  <c r="C50754" i="28" s="1"/>
  <c r="D50754" i="28" s="1"/>
  <c r="E50754" i="28" s="1"/>
  <c r="B50690" i="28"/>
  <c r="C50690" i="28" s="1"/>
  <c r="D50690" i="28" s="1"/>
  <c r="E50690" i="28" s="1"/>
  <c r="B50626" i="28"/>
  <c r="C50626" i="28" s="1"/>
  <c r="D50626" i="28" s="1"/>
  <c r="E50626" i="28" s="1"/>
  <c r="B50562" i="28"/>
  <c r="C50562" i="28" s="1"/>
  <c r="D50562" i="28" s="1"/>
  <c r="E50562" i="28" s="1"/>
  <c r="B50498" i="28"/>
  <c r="C50498" i="28" s="1"/>
  <c r="D50498" i="28" s="1"/>
  <c r="E50498" i="28" s="1"/>
  <c r="B50434" i="28"/>
  <c r="C50434" i="28" s="1"/>
  <c r="D50434" i="28" s="1"/>
  <c r="E50434" i="28" s="1"/>
  <c r="B50370" i="28"/>
  <c r="C50370" i="28" s="1"/>
  <c r="D50370" i="28" s="1"/>
  <c r="E50370" i="28" s="1"/>
  <c r="B50306" i="28"/>
  <c r="C50306" i="28" s="1"/>
  <c r="D50306" i="28" s="1"/>
  <c r="E50306" i="28" s="1"/>
  <c r="B50242" i="28"/>
  <c r="C50242" i="28" s="1"/>
  <c r="D50242" i="28" s="1"/>
  <c r="E50242" i="28" s="1"/>
  <c r="B50178" i="28"/>
  <c r="C50178" i="28" s="1"/>
  <c r="D50178" i="28" s="1"/>
  <c r="E50178" i="28" s="1"/>
  <c r="B50114" i="28"/>
  <c r="C50114" i="28" s="1"/>
  <c r="D50114" i="28" s="1"/>
  <c r="E50114" i="28" s="1"/>
  <c r="B50050" i="28"/>
  <c r="C50050" i="28" s="1"/>
  <c r="D50050" i="28" s="1"/>
  <c r="E50050" i="28" s="1"/>
  <c r="B49986" i="28"/>
  <c r="C49986" i="28" s="1"/>
  <c r="D49986" i="28" s="1"/>
  <c r="E49986" i="28" s="1"/>
  <c r="B49922" i="28"/>
  <c r="C49922" i="28" s="1"/>
  <c r="D49922" i="28" s="1"/>
  <c r="E49922" i="28" s="1"/>
  <c r="B49858" i="28"/>
  <c r="C49858" i="28" s="1"/>
  <c r="D49858" i="28" s="1"/>
  <c r="E49858" i="28" s="1"/>
  <c r="B49794" i="28"/>
  <c r="C49794" i="28" s="1"/>
  <c r="D49794" i="28" s="1"/>
  <c r="E49794" i="28" s="1"/>
  <c r="B49730" i="28"/>
  <c r="C49730" i="28" s="1"/>
  <c r="D49730" i="28" s="1"/>
  <c r="E49730" i="28" s="1"/>
  <c r="B49666" i="28"/>
  <c r="C49666" i="28" s="1"/>
  <c r="D49666" i="28" s="1"/>
  <c r="E49666" i="28" s="1"/>
  <c r="B49602" i="28"/>
  <c r="C49602" i="28" s="1"/>
  <c r="D49602" i="28" s="1"/>
  <c r="E49602" i="28" s="1"/>
  <c r="B49538" i="28"/>
  <c r="C49538" i="28" s="1"/>
  <c r="D49538" i="28" s="1"/>
  <c r="E49538" i="28" s="1"/>
  <c r="B49474" i="28"/>
  <c r="C49474" i="28" s="1"/>
  <c r="D49474" i="28" s="1"/>
  <c r="E49474" i="28" s="1"/>
  <c r="B49410" i="28"/>
  <c r="C49410" i="28" s="1"/>
  <c r="D49410" i="28" s="1"/>
  <c r="E49410" i="28" s="1"/>
  <c r="B49346" i="28"/>
  <c r="C49346" i="28" s="1"/>
  <c r="D49346" i="28" s="1"/>
  <c r="E49346" i="28" s="1"/>
  <c r="B49282" i="28"/>
  <c r="C49282" i="28" s="1"/>
  <c r="D49282" i="28" s="1"/>
  <c r="E49282" i="28" s="1"/>
  <c r="B49218" i="28"/>
  <c r="C49218" i="28" s="1"/>
  <c r="D49218" i="28" s="1"/>
  <c r="E49218" i="28" s="1"/>
  <c r="B49154" i="28"/>
  <c r="C49154" i="28" s="1"/>
  <c r="D49154" i="28" s="1"/>
  <c r="E49154" i="28" s="1"/>
  <c r="B49090" i="28"/>
  <c r="C49090" i="28" s="1"/>
  <c r="D49090" i="28" s="1"/>
  <c r="E49090" i="28" s="1"/>
  <c r="B49026" i="28"/>
  <c r="C49026" i="28" s="1"/>
  <c r="D49026" i="28" s="1"/>
  <c r="E49026" i="28" s="1"/>
  <c r="B48962" i="28"/>
  <c r="C48962" i="28" s="1"/>
  <c r="D48962" i="28" s="1"/>
  <c r="E48962" i="28" s="1"/>
  <c r="B48898" i="28"/>
  <c r="C48898" i="28" s="1"/>
  <c r="D48898" i="28" s="1"/>
  <c r="E48898" i="28" s="1"/>
  <c r="B48834" i="28"/>
  <c r="C48834" i="28" s="1"/>
  <c r="D48834" i="28" s="1"/>
  <c r="E48834" i="28" s="1"/>
  <c r="B48770" i="28"/>
  <c r="C48770" i="28" s="1"/>
  <c r="D48770" i="28" s="1"/>
  <c r="E48770" i="28" s="1"/>
  <c r="B48706" i="28"/>
  <c r="C48706" i="28" s="1"/>
  <c r="D48706" i="28" s="1"/>
  <c r="E48706" i="28" s="1"/>
  <c r="B48642" i="28"/>
  <c r="C48642" i="28" s="1"/>
  <c r="D48642" i="28" s="1"/>
  <c r="E48642" i="28" s="1"/>
  <c r="B48578" i="28"/>
  <c r="C48578" i="28" s="1"/>
  <c r="D48578" i="28" s="1"/>
  <c r="E48578" i="28" s="1"/>
  <c r="B48514" i="28"/>
  <c r="C48514" i="28" s="1"/>
  <c r="D48514" i="28" s="1"/>
  <c r="E48514" i="28" s="1"/>
  <c r="B48450" i="28"/>
  <c r="C48450" i="28" s="1"/>
  <c r="D48450" i="28" s="1"/>
  <c r="E48450" i="28" s="1"/>
  <c r="B48386" i="28"/>
  <c r="C48386" i="28" s="1"/>
  <c r="D48386" i="28" s="1"/>
  <c r="E48386" i="28" s="1"/>
  <c r="B48322" i="28"/>
  <c r="C48322" i="28" s="1"/>
  <c r="D48322" i="28" s="1"/>
  <c r="E48322" i="28" s="1"/>
  <c r="B48258" i="28"/>
  <c r="C48258" i="28" s="1"/>
  <c r="D48258" i="28" s="1"/>
  <c r="E48258" i="28" s="1"/>
  <c r="B48194" i="28"/>
  <c r="C48194" i="28" s="1"/>
  <c r="D48194" i="28" s="1"/>
  <c r="E48194" i="28" s="1"/>
  <c r="B48130" i="28"/>
  <c r="C48130" i="28" s="1"/>
  <c r="D48130" i="28" s="1"/>
  <c r="E48130" i="28" s="1"/>
  <c r="B48066" i="28"/>
  <c r="C48066" i="28" s="1"/>
  <c r="D48066" i="28" s="1"/>
  <c r="E48066" i="28" s="1"/>
  <c r="B48002" i="28"/>
  <c r="C48002" i="28" s="1"/>
  <c r="D48002" i="28" s="1"/>
  <c r="E48002" i="28" s="1"/>
  <c r="B47938" i="28"/>
  <c r="C47938" i="28" s="1"/>
  <c r="D47938" i="28" s="1"/>
  <c r="E47938" i="28" s="1"/>
  <c r="B47874" i="28"/>
  <c r="C47874" i="28" s="1"/>
  <c r="D47874" i="28" s="1"/>
  <c r="E47874" i="28" s="1"/>
  <c r="B47810" i="28"/>
  <c r="C47810" i="28" s="1"/>
  <c r="D47810" i="28" s="1"/>
  <c r="E47810" i="28" s="1"/>
  <c r="B47746" i="28"/>
  <c r="C47746" i="28" s="1"/>
  <c r="D47746" i="28" s="1"/>
  <c r="E47746" i="28" s="1"/>
  <c r="B47682" i="28"/>
  <c r="C47682" i="28" s="1"/>
  <c r="D47682" i="28" s="1"/>
  <c r="E47682" i="28" s="1"/>
  <c r="B47618" i="28"/>
  <c r="C47618" i="28" s="1"/>
  <c r="D47618" i="28" s="1"/>
  <c r="E47618" i="28" s="1"/>
  <c r="B47554" i="28"/>
  <c r="C47554" i="28" s="1"/>
  <c r="D47554" i="28" s="1"/>
  <c r="E47554" i="28" s="1"/>
  <c r="B47490" i="28"/>
  <c r="C47490" i="28" s="1"/>
  <c r="D47490" i="28" s="1"/>
  <c r="E47490" i="28" s="1"/>
  <c r="B47426" i="28"/>
  <c r="C47426" i="28" s="1"/>
  <c r="D47426" i="28" s="1"/>
  <c r="E47426" i="28" s="1"/>
  <c r="B47362" i="28"/>
  <c r="C47362" i="28" s="1"/>
  <c r="D47362" i="28" s="1"/>
  <c r="E47362" i="28" s="1"/>
  <c r="B47298" i="28"/>
  <c r="C47298" i="28" s="1"/>
  <c r="D47298" i="28" s="1"/>
  <c r="E47298" i="28" s="1"/>
  <c r="B47234" i="28"/>
  <c r="C47234" i="28" s="1"/>
  <c r="D47234" i="28" s="1"/>
  <c r="E47234" i="28" s="1"/>
  <c r="B47170" i="28"/>
  <c r="C47170" i="28" s="1"/>
  <c r="D47170" i="28" s="1"/>
  <c r="E47170" i="28" s="1"/>
  <c r="B47106" i="28"/>
  <c r="C47106" i="28" s="1"/>
  <c r="D47106" i="28" s="1"/>
  <c r="E47106" i="28" s="1"/>
  <c r="B47042" i="28"/>
  <c r="C47042" i="28" s="1"/>
  <c r="D47042" i="28" s="1"/>
  <c r="E47042" i="28" s="1"/>
  <c r="B46978" i="28"/>
  <c r="C46978" i="28" s="1"/>
  <c r="D46978" i="28" s="1"/>
  <c r="E46978" i="28" s="1"/>
  <c r="B46914" i="28"/>
  <c r="C46914" i="28" s="1"/>
  <c r="D46914" i="28" s="1"/>
  <c r="E46914" i="28" s="1"/>
  <c r="B46850" i="28"/>
  <c r="C46850" i="28" s="1"/>
  <c r="D46850" i="28" s="1"/>
  <c r="E46850" i="28" s="1"/>
  <c r="B46786" i="28"/>
  <c r="C46786" i="28" s="1"/>
  <c r="D46786" i="28" s="1"/>
  <c r="E46786" i="28" s="1"/>
  <c r="B51093" i="28"/>
  <c r="C51093" i="28" s="1"/>
  <c r="D51093" i="28" s="1"/>
  <c r="E51093" i="28" s="1"/>
  <c r="B51029" i="28"/>
  <c r="C51029" i="28" s="1"/>
  <c r="D51029" i="28" s="1"/>
  <c r="E51029" i="28" s="1"/>
  <c r="B50965" i="28"/>
  <c r="C50965" i="28" s="1"/>
  <c r="D50965" i="28" s="1"/>
  <c r="E50965" i="28" s="1"/>
  <c r="B50901" i="28"/>
  <c r="C50901" i="28" s="1"/>
  <c r="D50901" i="28" s="1"/>
  <c r="E50901" i="28" s="1"/>
  <c r="B50837" i="28"/>
  <c r="C50837" i="28" s="1"/>
  <c r="D50837" i="28" s="1"/>
  <c r="E50837" i="28" s="1"/>
  <c r="B50773" i="28"/>
  <c r="C50773" i="28" s="1"/>
  <c r="D50773" i="28" s="1"/>
  <c r="E50773" i="28" s="1"/>
  <c r="B50709" i="28"/>
  <c r="C50709" i="28" s="1"/>
  <c r="D50709" i="28" s="1"/>
  <c r="E50709" i="28" s="1"/>
  <c r="B50645" i="28"/>
  <c r="C50645" i="28" s="1"/>
  <c r="D50645" i="28" s="1"/>
  <c r="E50645" i="28" s="1"/>
  <c r="B50581" i="28"/>
  <c r="C50581" i="28" s="1"/>
  <c r="D50581" i="28" s="1"/>
  <c r="E50581" i="28" s="1"/>
  <c r="B50517" i="28"/>
  <c r="C50517" i="28" s="1"/>
  <c r="D50517" i="28" s="1"/>
  <c r="E50517" i="28" s="1"/>
  <c r="B50453" i="28"/>
  <c r="C50453" i="28" s="1"/>
  <c r="D50453" i="28" s="1"/>
  <c r="E50453" i="28" s="1"/>
  <c r="B50389" i="28"/>
  <c r="C50389" i="28" s="1"/>
  <c r="D50389" i="28" s="1"/>
  <c r="E50389" i="28" s="1"/>
  <c r="B50325" i="28"/>
  <c r="C50325" i="28" s="1"/>
  <c r="D50325" i="28" s="1"/>
  <c r="E50325" i="28" s="1"/>
  <c r="B50261" i="28"/>
  <c r="C50261" i="28" s="1"/>
  <c r="D50261" i="28" s="1"/>
  <c r="E50261" i="28" s="1"/>
  <c r="B50197" i="28"/>
  <c r="C50197" i="28" s="1"/>
  <c r="D50197" i="28" s="1"/>
  <c r="E50197" i="28" s="1"/>
  <c r="B50133" i="28"/>
  <c r="C50133" i="28" s="1"/>
  <c r="D50133" i="28" s="1"/>
  <c r="E50133" i="28" s="1"/>
  <c r="B50069" i="28"/>
  <c r="C50069" i="28" s="1"/>
  <c r="D50069" i="28" s="1"/>
  <c r="E50069" i="28" s="1"/>
  <c r="B50005" i="28"/>
  <c r="C50005" i="28" s="1"/>
  <c r="D50005" i="28" s="1"/>
  <c r="E50005" i="28" s="1"/>
  <c r="B49941" i="28"/>
  <c r="C49941" i="28" s="1"/>
  <c r="D49941" i="28" s="1"/>
  <c r="E49941" i="28" s="1"/>
  <c r="B49877" i="28"/>
  <c r="C49877" i="28" s="1"/>
  <c r="D49877" i="28" s="1"/>
  <c r="E49877" i="28" s="1"/>
  <c r="B49813" i="28"/>
  <c r="C49813" i="28" s="1"/>
  <c r="D49813" i="28" s="1"/>
  <c r="E49813" i="28" s="1"/>
  <c r="B49749" i="28"/>
  <c r="C49749" i="28" s="1"/>
  <c r="D49749" i="28" s="1"/>
  <c r="E49749" i="28" s="1"/>
  <c r="B49685" i="28"/>
  <c r="C49685" i="28" s="1"/>
  <c r="D49685" i="28" s="1"/>
  <c r="E49685" i="28" s="1"/>
  <c r="B49621" i="28"/>
  <c r="C49621" i="28" s="1"/>
  <c r="D49621" i="28" s="1"/>
  <c r="E49621" i="28" s="1"/>
  <c r="B49557" i="28"/>
  <c r="C49557" i="28" s="1"/>
  <c r="D49557" i="28" s="1"/>
  <c r="E49557" i="28" s="1"/>
  <c r="B49493" i="28"/>
  <c r="C49493" i="28" s="1"/>
  <c r="D49493" i="28" s="1"/>
  <c r="E49493" i="28" s="1"/>
  <c r="B49429" i="28"/>
  <c r="C49429" i="28" s="1"/>
  <c r="D49429" i="28" s="1"/>
  <c r="E49429" i="28" s="1"/>
  <c r="B49365" i="28"/>
  <c r="C49365" i="28" s="1"/>
  <c r="D49365" i="28" s="1"/>
  <c r="E49365" i="28" s="1"/>
  <c r="B49301" i="28"/>
  <c r="C49301" i="28" s="1"/>
  <c r="D49301" i="28" s="1"/>
  <c r="E49301" i="28" s="1"/>
  <c r="B49237" i="28"/>
  <c r="C49237" i="28" s="1"/>
  <c r="D49237" i="28" s="1"/>
  <c r="E49237" i="28" s="1"/>
  <c r="B49173" i="28"/>
  <c r="C49173" i="28" s="1"/>
  <c r="D49173" i="28" s="1"/>
  <c r="E49173" i="28" s="1"/>
  <c r="B49109" i="28"/>
  <c r="C49109" i="28" s="1"/>
  <c r="D49109" i="28" s="1"/>
  <c r="E49109" i="28" s="1"/>
  <c r="B49045" i="28"/>
  <c r="C49045" i="28" s="1"/>
  <c r="D49045" i="28" s="1"/>
  <c r="E49045" i="28" s="1"/>
  <c r="B48981" i="28"/>
  <c r="C48981" i="28" s="1"/>
  <c r="D48981" i="28" s="1"/>
  <c r="E48981" i="28" s="1"/>
  <c r="B48917" i="28"/>
  <c r="C48917" i="28" s="1"/>
  <c r="D48917" i="28" s="1"/>
  <c r="E48917" i="28" s="1"/>
  <c r="B48853" i="28"/>
  <c r="C48853" i="28" s="1"/>
  <c r="D48853" i="28" s="1"/>
  <c r="E48853" i="28" s="1"/>
  <c r="B48789" i="28"/>
  <c r="C48789" i="28" s="1"/>
  <c r="D48789" i="28" s="1"/>
  <c r="E48789" i="28" s="1"/>
  <c r="B48725" i="28"/>
  <c r="C48725" i="28" s="1"/>
  <c r="D48725" i="28" s="1"/>
  <c r="E48725" i="28" s="1"/>
  <c r="B48661" i="28"/>
  <c r="C48661" i="28" s="1"/>
  <c r="D48661" i="28" s="1"/>
  <c r="E48661" i="28" s="1"/>
  <c r="B48597" i="28"/>
  <c r="C48597" i="28" s="1"/>
  <c r="D48597" i="28" s="1"/>
  <c r="E48597" i="28" s="1"/>
  <c r="B48533" i="28"/>
  <c r="C48533" i="28" s="1"/>
  <c r="D48533" i="28" s="1"/>
  <c r="E48533" i="28" s="1"/>
  <c r="B48469" i="28"/>
  <c r="C48469" i="28" s="1"/>
  <c r="D48469" i="28" s="1"/>
  <c r="E48469" i="28" s="1"/>
  <c r="B48405" i="28"/>
  <c r="C48405" i="28" s="1"/>
  <c r="D48405" i="28" s="1"/>
  <c r="E48405" i="28" s="1"/>
  <c r="B48341" i="28"/>
  <c r="C48341" i="28" s="1"/>
  <c r="D48341" i="28" s="1"/>
  <c r="E48341" i="28" s="1"/>
  <c r="B48277" i="28"/>
  <c r="C48277" i="28" s="1"/>
  <c r="D48277" i="28" s="1"/>
  <c r="E48277" i="28" s="1"/>
  <c r="B48213" i="28"/>
  <c r="C48213" i="28" s="1"/>
  <c r="D48213" i="28" s="1"/>
  <c r="E48213" i="28" s="1"/>
  <c r="B48149" i="28"/>
  <c r="C48149" i="28" s="1"/>
  <c r="D48149" i="28" s="1"/>
  <c r="E48149" i="28" s="1"/>
  <c r="B48085" i="28"/>
  <c r="C48085" i="28" s="1"/>
  <c r="D48085" i="28" s="1"/>
  <c r="E48085" i="28" s="1"/>
  <c r="B48021" i="28"/>
  <c r="C48021" i="28" s="1"/>
  <c r="D48021" i="28" s="1"/>
  <c r="E48021" i="28" s="1"/>
  <c r="B47957" i="28"/>
  <c r="C47957" i="28" s="1"/>
  <c r="D47957" i="28" s="1"/>
  <c r="E47957" i="28" s="1"/>
  <c r="B47893" i="28"/>
  <c r="C47893" i="28" s="1"/>
  <c r="D47893" i="28" s="1"/>
  <c r="E47893" i="28" s="1"/>
  <c r="B47829" i="28"/>
  <c r="C47829" i="28" s="1"/>
  <c r="D47829" i="28" s="1"/>
  <c r="E47829" i="28" s="1"/>
  <c r="B47765" i="28"/>
  <c r="C47765" i="28" s="1"/>
  <c r="D47765" i="28" s="1"/>
  <c r="E47765" i="28" s="1"/>
  <c r="B47701" i="28"/>
  <c r="C47701" i="28" s="1"/>
  <c r="D47701" i="28" s="1"/>
  <c r="E47701" i="28" s="1"/>
  <c r="B47637" i="28"/>
  <c r="C47637" i="28" s="1"/>
  <c r="D47637" i="28" s="1"/>
  <c r="E47637" i="28" s="1"/>
  <c r="B47573" i="28"/>
  <c r="C47573" i="28" s="1"/>
  <c r="D47573" i="28" s="1"/>
  <c r="E47573" i="28" s="1"/>
  <c r="B47509" i="28"/>
  <c r="C47509" i="28" s="1"/>
  <c r="D47509" i="28" s="1"/>
  <c r="E47509" i="28" s="1"/>
  <c r="B47445" i="28"/>
  <c r="C47445" i="28" s="1"/>
  <c r="D47445" i="28" s="1"/>
  <c r="E47445" i="28" s="1"/>
  <c r="B47381" i="28"/>
  <c r="C47381" i="28" s="1"/>
  <c r="D47381" i="28" s="1"/>
  <c r="E47381" i="28" s="1"/>
  <c r="B47317" i="28"/>
  <c r="C47317" i="28" s="1"/>
  <c r="D47317" i="28" s="1"/>
  <c r="E47317" i="28" s="1"/>
  <c r="B47253" i="28"/>
  <c r="C47253" i="28" s="1"/>
  <c r="D47253" i="28" s="1"/>
  <c r="E47253" i="28" s="1"/>
  <c r="B47189" i="28"/>
  <c r="C47189" i="28" s="1"/>
  <c r="D47189" i="28" s="1"/>
  <c r="E47189" i="28" s="1"/>
  <c r="B47125" i="28"/>
  <c r="C47125" i="28" s="1"/>
  <c r="D47125" i="28" s="1"/>
  <c r="E47125" i="28" s="1"/>
  <c r="B47061" i="28"/>
  <c r="C47061" i="28" s="1"/>
  <c r="D47061" i="28" s="1"/>
  <c r="E47061" i="28" s="1"/>
  <c r="B46997" i="28"/>
  <c r="C46997" i="28" s="1"/>
  <c r="D46997" i="28" s="1"/>
  <c r="E46997" i="28" s="1"/>
  <c r="B46933" i="28"/>
  <c r="C46933" i="28" s="1"/>
  <c r="D46933" i="28" s="1"/>
  <c r="E46933" i="28" s="1"/>
  <c r="B46869" i="28"/>
  <c r="C46869" i="28" s="1"/>
  <c r="D46869" i="28" s="1"/>
  <c r="E46869" i="28" s="1"/>
  <c r="B46805" i="28"/>
  <c r="C46805" i="28" s="1"/>
  <c r="D46805" i="28" s="1"/>
  <c r="E46805" i="28" s="1"/>
  <c r="B51104" i="28"/>
  <c r="C51104" i="28" s="1"/>
  <c r="D51104" i="28" s="1"/>
  <c r="E51104" i="28" s="1"/>
  <c r="B51040" i="28"/>
  <c r="C51040" i="28" s="1"/>
  <c r="D51040" i="28" s="1"/>
  <c r="E51040" i="28" s="1"/>
  <c r="B50976" i="28"/>
  <c r="C50976" i="28" s="1"/>
  <c r="D50976" i="28" s="1"/>
  <c r="E50976" i="28" s="1"/>
  <c r="B50912" i="28"/>
  <c r="C50912" i="28" s="1"/>
  <c r="D50912" i="28" s="1"/>
  <c r="E50912" i="28" s="1"/>
  <c r="B50848" i="28"/>
  <c r="C50848" i="28" s="1"/>
  <c r="D50848" i="28" s="1"/>
  <c r="E50848" i="28" s="1"/>
  <c r="B50784" i="28"/>
  <c r="C50784" i="28" s="1"/>
  <c r="D50784" i="28" s="1"/>
  <c r="E50784" i="28" s="1"/>
  <c r="B50720" i="28"/>
  <c r="C50720" i="28" s="1"/>
  <c r="D50720" i="28" s="1"/>
  <c r="E50720" i="28" s="1"/>
  <c r="B50656" i="28"/>
  <c r="C50656" i="28" s="1"/>
  <c r="D50656" i="28" s="1"/>
  <c r="E50656" i="28" s="1"/>
  <c r="B50592" i="28"/>
  <c r="C50592" i="28" s="1"/>
  <c r="D50592" i="28" s="1"/>
  <c r="E50592" i="28" s="1"/>
  <c r="B50528" i="28"/>
  <c r="C50528" i="28" s="1"/>
  <c r="D50528" i="28" s="1"/>
  <c r="E50528" i="28" s="1"/>
  <c r="B50464" i="28"/>
  <c r="C50464" i="28" s="1"/>
  <c r="D50464" i="28" s="1"/>
  <c r="E50464" i="28" s="1"/>
  <c r="B50400" i="28"/>
  <c r="C50400" i="28" s="1"/>
  <c r="D50400" i="28" s="1"/>
  <c r="E50400" i="28" s="1"/>
  <c r="B50336" i="28"/>
  <c r="C50336" i="28" s="1"/>
  <c r="D50336" i="28" s="1"/>
  <c r="E50336" i="28" s="1"/>
  <c r="B50272" i="28"/>
  <c r="C50272" i="28" s="1"/>
  <c r="D50272" i="28" s="1"/>
  <c r="E50272" i="28" s="1"/>
  <c r="B50208" i="28"/>
  <c r="C50208" i="28" s="1"/>
  <c r="D50208" i="28" s="1"/>
  <c r="E50208" i="28" s="1"/>
  <c r="B50144" i="28"/>
  <c r="C50144" i="28" s="1"/>
  <c r="D50144" i="28" s="1"/>
  <c r="E50144" i="28" s="1"/>
  <c r="B50080" i="28"/>
  <c r="C50080" i="28" s="1"/>
  <c r="D50080" i="28" s="1"/>
  <c r="E50080" i="28" s="1"/>
  <c r="B50016" i="28"/>
  <c r="C50016" i="28" s="1"/>
  <c r="D50016" i="28" s="1"/>
  <c r="E50016" i="28" s="1"/>
  <c r="B49952" i="28"/>
  <c r="C49952" i="28" s="1"/>
  <c r="D49952" i="28" s="1"/>
  <c r="E49952" i="28" s="1"/>
  <c r="B49888" i="28"/>
  <c r="C49888" i="28" s="1"/>
  <c r="D49888" i="28" s="1"/>
  <c r="E49888" i="28" s="1"/>
  <c r="B49824" i="28"/>
  <c r="C49824" i="28" s="1"/>
  <c r="D49824" i="28" s="1"/>
  <c r="E49824" i="28" s="1"/>
  <c r="B49760" i="28"/>
  <c r="C49760" i="28" s="1"/>
  <c r="D49760" i="28" s="1"/>
  <c r="E49760" i="28" s="1"/>
  <c r="B49696" i="28"/>
  <c r="C49696" i="28" s="1"/>
  <c r="D49696" i="28" s="1"/>
  <c r="E49696" i="28" s="1"/>
  <c r="B49632" i="28"/>
  <c r="C49632" i="28" s="1"/>
  <c r="D49632" i="28" s="1"/>
  <c r="E49632" i="28" s="1"/>
  <c r="B49568" i="28"/>
  <c r="C49568" i="28" s="1"/>
  <c r="D49568" i="28" s="1"/>
  <c r="E49568" i="28" s="1"/>
  <c r="B49504" i="28"/>
  <c r="C49504" i="28" s="1"/>
  <c r="D49504" i="28" s="1"/>
  <c r="E49504" i="28" s="1"/>
  <c r="B49440" i="28"/>
  <c r="C49440" i="28" s="1"/>
  <c r="D49440" i="28" s="1"/>
  <c r="E49440" i="28" s="1"/>
  <c r="B49376" i="28"/>
  <c r="C49376" i="28" s="1"/>
  <c r="D49376" i="28" s="1"/>
  <c r="E49376" i="28" s="1"/>
  <c r="B49312" i="28"/>
  <c r="C49312" i="28" s="1"/>
  <c r="D49312" i="28" s="1"/>
  <c r="E49312" i="28" s="1"/>
  <c r="B49248" i="28"/>
  <c r="C49248" i="28" s="1"/>
  <c r="D49248" i="28" s="1"/>
  <c r="E49248" i="28" s="1"/>
  <c r="B49184" i="28"/>
  <c r="C49184" i="28" s="1"/>
  <c r="D49184" i="28" s="1"/>
  <c r="E49184" i="28" s="1"/>
  <c r="B49120" i="28"/>
  <c r="C49120" i="28" s="1"/>
  <c r="D49120" i="28" s="1"/>
  <c r="E49120" i="28" s="1"/>
  <c r="B49056" i="28"/>
  <c r="C49056" i="28" s="1"/>
  <c r="D49056" i="28" s="1"/>
  <c r="E49056" i="28" s="1"/>
  <c r="B48992" i="28"/>
  <c r="C48992" i="28" s="1"/>
  <c r="D48992" i="28" s="1"/>
  <c r="E48992" i="28" s="1"/>
  <c r="B48928" i="28"/>
  <c r="C48928" i="28" s="1"/>
  <c r="D48928" i="28" s="1"/>
  <c r="E48928" i="28" s="1"/>
  <c r="B48864" i="28"/>
  <c r="C48864" i="28" s="1"/>
  <c r="D48864" i="28" s="1"/>
  <c r="E48864" i="28" s="1"/>
  <c r="B48800" i="28"/>
  <c r="C48800" i="28" s="1"/>
  <c r="D48800" i="28" s="1"/>
  <c r="E48800" i="28" s="1"/>
  <c r="B48736" i="28"/>
  <c r="C48736" i="28" s="1"/>
  <c r="D48736" i="28" s="1"/>
  <c r="E48736" i="28" s="1"/>
  <c r="B48672" i="28"/>
  <c r="C48672" i="28" s="1"/>
  <c r="D48672" i="28" s="1"/>
  <c r="E48672" i="28" s="1"/>
  <c r="B48608" i="28"/>
  <c r="C48608" i="28" s="1"/>
  <c r="D48608" i="28" s="1"/>
  <c r="E48608" i="28" s="1"/>
  <c r="B48544" i="28"/>
  <c r="C48544" i="28" s="1"/>
  <c r="D48544" i="28" s="1"/>
  <c r="E48544" i="28" s="1"/>
  <c r="B48480" i="28"/>
  <c r="C48480" i="28" s="1"/>
  <c r="D48480" i="28" s="1"/>
  <c r="E48480" i="28" s="1"/>
  <c r="B48416" i="28"/>
  <c r="C48416" i="28" s="1"/>
  <c r="D48416" i="28" s="1"/>
  <c r="E48416" i="28" s="1"/>
  <c r="B48352" i="28"/>
  <c r="C48352" i="28" s="1"/>
  <c r="D48352" i="28" s="1"/>
  <c r="E48352" i="28" s="1"/>
  <c r="B48288" i="28"/>
  <c r="C48288" i="28" s="1"/>
  <c r="D48288" i="28" s="1"/>
  <c r="E48288" i="28" s="1"/>
  <c r="B48224" i="28"/>
  <c r="C48224" i="28" s="1"/>
  <c r="D48224" i="28" s="1"/>
  <c r="E48224" i="28" s="1"/>
  <c r="B48160" i="28"/>
  <c r="C48160" i="28" s="1"/>
  <c r="D48160" i="28" s="1"/>
  <c r="E48160" i="28" s="1"/>
  <c r="B48096" i="28"/>
  <c r="C48096" i="28" s="1"/>
  <c r="D48096" i="28" s="1"/>
  <c r="E48096" i="28" s="1"/>
  <c r="B48032" i="28"/>
  <c r="C48032" i="28" s="1"/>
  <c r="D48032" i="28" s="1"/>
  <c r="E48032" i="28" s="1"/>
  <c r="B47968" i="28"/>
  <c r="C47968" i="28" s="1"/>
  <c r="D47968" i="28" s="1"/>
  <c r="E47968" i="28" s="1"/>
  <c r="B47904" i="28"/>
  <c r="C47904" i="28" s="1"/>
  <c r="D47904" i="28" s="1"/>
  <c r="E47904" i="28" s="1"/>
  <c r="B47840" i="28"/>
  <c r="C47840" i="28" s="1"/>
  <c r="D47840" i="28" s="1"/>
  <c r="E47840" i="28" s="1"/>
  <c r="B47776" i="28"/>
  <c r="C47776" i="28" s="1"/>
  <c r="D47776" i="28" s="1"/>
  <c r="E47776" i="28" s="1"/>
  <c r="B47712" i="28"/>
  <c r="C47712" i="28" s="1"/>
  <c r="D47712" i="28" s="1"/>
  <c r="E47712" i="28" s="1"/>
  <c r="B47648" i="28"/>
  <c r="C47648" i="28" s="1"/>
  <c r="D47648" i="28" s="1"/>
  <c r="E47648" i="28" s="1"/>
  <c r="B47584" i="28"/>
  <c r="C47584" i="28" s="1"/>
  <c r="D47584" i="28" s="1"/>
  <c r="E47584" i="28" s="1"/>
  <c r="B47520" i="28"/>
  <c r="C47520" i="28" s="1"/>
  <c r="D47520" i="28" s="1"/>
  <c r="E47520" i="28" s="1"/>
  <c r="B47456" i="28"/>
  <c r="C47456" i="28" s="1"/>
  <c r="D47456" i="28" s="1"/>
  <c r="E47456" i="28" s="1"/>
  <c r="B47392" i="28"/>
  <c r="C47392" i="28" s="1"/>
  <c r="D47392" i="28" s="1"/>
  <c r="E47392" i="28" s="1"/>
  <c r="B47328" i="28"/>
  <c r="C47328" i="28" s="1"/>
  <c r="D47328" i="28" s="1"/>
  <c r="E47328" i="28" s="1"/>
  <c r="B47264" i="28"/>
  <c r="C47264" i="28" s="1"/>
  <c r="D47264" i="28" s="1"/>
  <c r="E47264" i="28" s="1"/>
  <c r="B47200" i="28"/>
  <c r="C47200" i="28" s="1"/>
  <c r="D47200" i="28" s="1"/>
  <c r="E47200" i="28" s="1"/>
  <c r="B47136" i="28"/>
  <c r="C47136" i="28" s="1"/>
  <c r="D47136" i="28" s="1"/>
  <c r="E47136" i="28" s="1"/>
  <c r="B47072" i="28"/>
  <c r="C47072" i="28" s="1"/>
  <c r="D47072" i="28" s="1"/>
  <c r="E47072" i="28" s="1"/>
  <c r="B47008" i="28"/>
  <c r="C47008" i="28" s="1"/>
  <c r="D47008" i="28" s="1"/>
  <c r="E47008" i="28" s="1"/>
  <c r="B46944" i="28"/>
  <c r="C46944" i="28" s="1"/>
  <c r="D46944" i="28" s="1"/>
  <c r="E46944" i="28" s="1"/>
  <c r="B46880" i="28"/>
  <c r="C46880" i="28" s="1"/>
  <c r="D46880" i="28" s="1"/>
  <c r="E46880" i="28" s="1"/>
  <c r="B46816" i="28"/>
  <c r="C46816" i="28" s="1"/>
  <c r="D46816" i="28" s="1"/>
  <c r="E46816" i="28" s="1"/>
  <c r="B46752" i="28"/>
  <c r="C46752" i="28" s="1"/>
  <c r="D46752" i="28" s="1"/>
  <c r="E46752" i="28" s="1"/>
  <c r="B51075" i="28"/>
  <c r="C51075" i="28" s="1"/>
  <c r="D51075" i="28" s="1"/>
  <c r="E51075" i="28" s="1"/>
  <c r="B51011" i="28"/>
  <c r="C51011" i="28" s="1"/>
  <c r="D51011" i="28" s="1"/>
  <c r="E51011" i="28" s="1"/>
  <c r="B50947" i="28"/>
  <c r="C50947" i="28" s="1"/>
  <c r="D50947" i="28" s="1"/>
  <c r="E50947" i="28" s="1"/>
  <c r="B50883" i="28"/>
  <c r="C50883" i="28" s="1"/>
  <c r="D50883" i="28" s="1"/>
  <c r="E50883" i="28" s="1"/>
  <c r="B50819" i="28"/>
  <c r="C50819" i="28" s="1"/>
  <c r="D50819" i="28" s="1"/>
  <c r="E50819" i="28" s="1"/>
  <c r="B50755" i="28"/>
  <c r="C50755" i="28" s="1"/>
  <c r="D50755" i="28" s="1"/>
  <c r="E50755" i="28" s="1"/>
  <c r="B50691" i="28"/>
  <c r="C50691" i="28" s="1"/>
  <c r="D50691" i="28" s="1"/>
  <c r="E50691" i="28" s="1"/>
  <c r="B50627" i="28"/>
  <c r="C50627" i="28" s="1"/>
  <c r="D50627" i="28" s="1"/>
  <c r="E50627" i="28" s="1"/>
  <c r="B50563" i="28"/>
  <c r="C50563" i="28" s="1"/>
  <c r="D50563" i="28" s="1"/>
  <c r="E50563" i="28" s="1"/>
  <c r="B50499" i="28"/>
  <c r="C50499" i="28" s="1"/>
  <c r="D50499" i="28" s="1"/>
  <c r="E50499" i="28" s="1"/>
  <c r="B50435" i="28"/>
  <c r="C50435" i="28" s="1"/>
  <c r="D50435" i="28" s="1"/>
  <c r="E50435" i="28" s="1"/>
  <c r="B50371" i="28"/>
  <c r="C50371" i="28" s="1"/>
  <c r="D50371" i="28" s="1"/>
  <c r="E50371" i="28" s="1"/>
  <c r="B50307" i="28"/>
  <c r="C50307" i="28" s="1"/>
  <c r="D50307" i="28" s="1"/>
  <c r="E50307" i="28" s="1"/>
  <c r="B50243" i="28"/>
  <c r="C50243" i="28" s="1"/>
  <c r="D50243" i="28" s="1"/>
  <c r="E50243" i="28" s="1"/>
  <c r="B50179" i="28"/>
  <c r="C50179" i="28" s="1"/>
  <c r="D50179" i="28" s="1"/>
  <c r="E50179" i="28" s="1"/>
  <c r="B50115" i="28"/>
  <c r="C50115" i="28" s="1"/>
  <c r="D50115" i="28" s="1"/>
  <c r="E50115" i="28" s="1"/>
  <c r="B50051" i="28"/>
  <c r="C50051" i="28" s="1"/>
  <c r="D50051" i="28" s="1"/>
  <c r="E50051" i="28" s="1"/>
  <c r="B49987" i="28"/>
  <c r="C49987" i="28" s="1"/>
  <c r="D49987" i="28" s="1"/>
  <c r="E49987" i="28" s="1"/>
  <c r="B49923" i="28"/>
  <c r="C49923" i="28" s="1"/>
  <c r="D49923" i="28" s="1"/>
  <c r="E49923" i="28" s="1"/>
  <c r="B49859" i="28"/>
  <c r="C49859" i="28" s="1"/>
  <c r="D49859" i="28" s="1"/>
  <c r="E49859" i="28" s="1"/>
  <c r="B49795" i="28"/>
  <c r="C49795" i="28" s="1"/>
  <c r="D49795" i="28" s="1"/>
  <c r="E49795" i="28" s="1"/>
  <c r="B49731" i="28"/>
  <c r="C49731" i="28" s="1"/>
  <c r="D49731" i="28" s="1"/>
  <c r="E49731" i="28" s="1"/>
  <c r="B49667" i="28"/>
  <c r="C49667" i="28" s="1"/>
  <c r="D49667" i="28" s="1"/>
  <c r="E49667" i="28" s="1"/>
  <c r="B49603" i="28"/>
  <c r="C49603" i="28" s="1"/>
  <c r="D49603" i="28" s="1"/>
  <c r="E49603" i="28" s="1"/>
  <c r="B49539" i="28"/>
  <c r="C49539" i="28" s="1"/>
  <c r="D49539" i="28" s="1"/>
  <c r="E49539" i="28" s="1"/>
  <c r="B49475" i="28"/>
  <c r="C49475" i="28" s="1"/>
  <c r="D49475" i="28" s="1"/>
  <c r="E49475" i="28" s="1"/>
  <c r="B49411" i="28"/>
  <c r="C49411" i="28" s="1"/>
  <c r="D49411" i="28" s="1"/>
  <c r="E49411" i="28" s="1"/>
  <c r="B49347" i="28"/>
  <c r="C49347" i="28" s="1"/>
  <c r="D49347" i="28" s="1"/>
  <c r="E49347" i="28" s="1"/>
  <c r="B49283" i="28"/>
  <c r="C49283" i="28" s="1"/>
  <c r="D49283" i="28" s="1"/>
  <c r="E49283" i="28" s="1"/>
  <c r="B49219" i="28"/>
  <c r="C49219" i="28" s="1"/>
  <c r="D49219" i="28" s="1"/>
  <c r="E49219" i="28" s="1"/>
  <c r="B49155" i="28"/>
  <c r="C49155" i="28" s="1"/>
  <c r="D49155" i="28" s="1"/>
  <c r="E49155" i="28" s="1"/>
  <c r="B49091" i="28"/>
  <c r="C49091" i="28" s="1"/>
  <c r="D49091" i="28" s="1"/>
  <c r="E49091" i="28" s="1"/>
  <c r="B49027" i="28"/>
  <c r="C49027" i="28" s="1"/>
  <c r="D49027" i="28" s="1"/>
  <c r="E49027" i="28" s="1"/>
  <c r="B48963" i="28"/>
  <c r="C48963" i="28" s="1"/>
  <c r="D48963" i="28" s="1"/>
  <c r="E48963" i="28" s="1"/>
  <c r="B48899" i="28"/>
  <c r="C48899" i="28" s="1"/>
  <c r="D48899" i="28" s="1"/>
  <c r="E48899" i="28" s="1"/>
  <c r="B48835" i="28"/>
  <c r="C48835" i="28" s="1"/>
  <c r="D48835" i="28" s="1"/>
  <c r="E48835" i="28" s="1"/>
  <c r="B48771" i="28"/>
  <c r="C48771" i="28" s="1"/>
  <c r="D48771" i="28" s="1"/>
  <c r="E48771" i="28" s="1"/>
  <c r="B48707" i="28"/>
  <c r="C48707" i="28" s="1"/>
  <c r="D48707" i="28" s="1"/>
  <c r="E48707" i="28" s="1"/>
  <c r="B48643" i="28"/>
  <c r="C48643" i="28" s="1"/>
  <c r="D48643" i="28" s="1"/>
  <c r="E48643" i="28" s="1"/>
  <c r="B48579" i="28"/>
  <c r="C48579" i="28" s="1"/>
  <c r="D48579" i="28" s="1"/>
  <c r="E48579" i="28" s="1"/>
  <c r="B48515" i="28"/>
  <c r="C48515" i="28" s="1"/>
  <c r="D48515" i="28" s="1"/>
  <c r="E48515" i="28" s="1"/>
  <c r="B48451" i="28"/>
  <c r="C48451" i="28" s="1"/>
  <c r="D48451" i="28" s="1"/>
  <c r="E48451" i="28" s="1"/>
  <c r="B48387" i="28"/>
  <c r="C48387" i="28" s="1"/>
  <c r="D48387" i="28" s="1"/>
  <c r="E48387" i="28" s="1"/>
  <c r="B48323" i="28"/>
  <c r="C48323" i="28" s="1"/>
  <c r="D48323" i="28" s="1"/>
  <c r="E48323" i="28" s="1"/>
  <c r="B48259" i="28"/>
  <c r="C48259" i="28" s="1"/>
  <c r="D48259" i="28" s="1"/>
  <c r="E48259" i="28" s="1"/>
  <c r="B48195" i="28"/>
  <c r="C48195" i="28" s="1"/>
  <c r="D48195" i="28" s="1"/>
  <c r="E48195" i="28" s="1"/>
  <c r="B48131" i="28"/>
  <c r="C48131" i="28" s="1"/>
  <c r="D48131" i="28" s="1"/>
  <c r="E48131" i="28" s="1"/>
  <c r="B48067" i="28"/>
  <c r="C48067" i="28" s="1"/>
  <c r="D48067" i="28" s="1"/>
  <c r="E48067" i="28" s="1"/>
  <c r="B48003" i="28"/>
  <c r="C48003" i="28" s="1"/>
  <c r="D48003" i="28" s="1"/>
  <c r="E48003" i="28" s="1"/>
  <c r="B47939" i="28"/>
  <c r="C47939" i="28" s="1"/>
  <c r="D47939" i="28" s="1"/>
  <c r="E47939" i="28" s="1"/>
  <c r="B47875" i="28"/>
  <c r="C47875" i="28" s="1"/>
  <c r="D47875" i="28" s="1"/>
  <c r="E47875" i="28" s="1"/>
  <c r="B47811" i="28"/>
  <c r="C47811" i="28" s="1"/>
  <c r="D47811" i="28" s="1"/>
  <c r="E47811" i="28" s="1"/>
  <c r="B47747" i="28"/>
  <c r="C47747" i="28" s="1"/>
  <c r="D47747" i="28" s="1"/>
  <c r="E47747" i="28" s="1"/>
  <c r="B47683" i="28"/>
  <c r="C47683" i="28" s="1"/>
  <c r="D47683" i="28" s="1"/>
  <c r="E47683" i="28" s="1"/>
  <c r="B47619" i="28"/>
  <c r="C47619" i="28" s="1"/>
  <c r="D47619" i="28" s="1"/>
  <c r="E47619" i="28" s="1"/>
  <c r="B47555" i="28"/>
  <c r="C47555" i="28" s="1"/>
  <c r="D47555" i="28" s="1"/>
  <c r="E47555" i="28" s="1"/>
  <c r="B47491" i="28"/>
  <c r="C47491" i="28" s="1"/>
  <c r="D47491" i="28" s="1"/>
  <c r="E47491" i="28" s="1"/>
  <c r="B47427" i="28"/>
  <c r="C47427" i="28" s="1"/>
  <c r="D47427" i="28" s="1"/>
  <c r="E47427" i="28" s="1"/>
  <c r="B47363" i="28"/>
  <c r="C47363" i="28" s="1"/>
  <c r="D47363" i="28" s="1"/>
  <c r="E47363" i="28" s="1"/>
  <c r="B47299" i="28"/>
  <c r="C47299" i="28" s="1"/>
  <c r="D47299" i="28" s="1"/>
  <c r="E47299" i="28" s="1"/>
  <c r="B47235" i="28"/>
  <c r="C47235" i="28" s="1"/>
  <c r="D47235" i="28" s="1"/>
  <c r="E47235" i="28" s="1"/>
  <c r="B47171" i="28"/>
  <c r="C47171" i="28" s="1"/>
  <c r="D47171" i="28" s="1"/>
  <c r="E47171" i="28" s="1"/>
  <c r="B47107" i="28"/>
  <c r="C47107" i="28" s="1"/>
  <c r="D47107" i="28" s="1"/>
  <c r="E47107" i="28" s="1"/>
  <c r="B47043" i="28"/>
  <c r="C47043" i="28" s="1"/>
  <c r="D47043" i="28" s="1"/>
  <c r="E47043" i="28" s="1"/>
  <c r="B46979" i="28"/>
  <c r="C46979" i="28" s="1"/>
  <c r="D46979" i="28" s="1"/>
  <c r="E46979" i="28" s="1"/>
  <c r="B46915" i="28"/>
  <c r="C46915" i="28" s="1"/>
  <c r="D46915" i="28" s="1"/>
  <c r="E46915" i="28" s="1"/>
  <c r="B46851" i="28"/>
  <c r="C46851" i="28" s="1"/>
  <c r="D46851" i="28" s="1"/>
  <c r="E46851" i="28" s="1"/>
  <c r="B46787" i="28"/>
  <c r="C46787" i="28" s="1"/>
  <c r="D46787" i="28" s="1"/>
  <c r="E46787" i="28" s="1"/>
  <c r="B51094" i="28"/>
  <c r="C51094" i="28" s="1"/>
  <c r="D51094" i="28" s="1"/>
  <c r="E51094" i="28" s="1"/>
  <c r="B51030" i="28"/>
  <c r="C51030" i="28" s="1"/>
  <c r="D51030" i="28" s="1"/>
  <c r="E51030" i="28" s="1"/>
  <c r="B50966" i="28"/>
  <c r="C50966" i="28" s="1"/>
  <c r="D50966" i="28" s="1"/>
  <c r="E50966" i="28" s="1"/>
  <c r="B50902" i="28"/>
  <c r="C50902" i="28" s="1"/>
  <c r="D50902" i="28" s="1"/>
  <c r="E50902" i="28" s="1"/>
  <c r="B50838" i="28"/>
  <c r="C50838" i="28" s="1"/>
  <c r="D50838" i="28" s="1"/>
  <c r="E50838" i="28" s="1"/>
  <c r="B50774" i="28"/>
  <c r="C50774" i="28" s="1"/>
  <c r="D50774" i="28" s="1"/>
  <c r="E50774" i="28" s="1"/>
  <c r="B50710" i="28"/>
  <c r="C50710" i="28" s="1"/>
  <c r="D50710" i="28" s="1"/>
  <c r="E50710" i="28" s="1"/>
  <c r="B50646" i="28"/>
  <c r="C50646" i="28" s="1"/>
  <c r="D50646" i="28" s="1"/>
  <c r="E50646" i="28" s="1"/>
  <c r="B50582" i="28"/>
  <c r="C50582" i="28" s="1"/>
  <c r="D50582" i="28" s="1"/>
  <c r="E50582" i="28" s="1"/>
  <c r="B50518" i="28"/>
  <c r="C50518" i="28" s="1"/>
  <c r="D50518" i="28" s="1"/>
  <c r="E50518" i="28" s="1"/>
  <c r="B50454" i="28"/>
  <c r="C50454" i="28" s="1"/>
  <c r="D50454" i="28" s="1"/>
  <c r="E50454" i="28" s="1"/>
  <c r="B50390" i="28"/>
  <c r="C50390" i="28" s="1"/>
  <c r="D50390" i="28" s="1"/>
  <c r="E50390" i="28" s="1"/>
  <c r="B50326" i="28"/>
  <c r="C50326" i="28" s="1"/>
  <c r="D50326" i="28" s="1"/>
  <c r="E50326" i="28" s="1"/>
  <c r="B50262" i="28"/>
  <c r="C50262" i="28" s="1"/>
  <c r="D50262" i="28" s="1"/>
  <c r="E50262" i="28" s="1"/>
  <c r="B50198" i="28"/>
  <c r="C50198" i="28" s="1"/>
  <c r="D50198" i="28" s="1"/>
  <c r="E50198" i="28" s="1"/>
  <c r="B50134" i="28"/>
  <c r="C50134" i="28" s="1"/>
  <c r="D50134" i="28" s="1"/>
  <c r="E50134" i="28" s="1"/>
  <c r="B50070" i="28"/>
  <c r="C50070" i="28" s="1"/>
  <c r="D50070" i="28" s="1"/>
  <c r="E50070" i="28" s="1"/>
  <c r="B50006" i="28"/>
  <c r="C50006" i="28" s="1"/>
  <c r="D50006" i="28" s="1"/>
  <c r="E50006" i="28" s="1"/>
  <c r="B49942" i="28"/>
  <c r="C49942" i="28" s="1"/>
  <c r="D49942" i="28" s="1"/>
  <c r="E49942" i="28" s="1"/>
  <c r="B49878" i="28"/>
  <c r="C49878" i="28" s="1"/>
  <c r="D49878" i="28" s="1"/>
  <c r="E49878" i="28" s="1"/>
  <c r="B49814" i="28"/>
  <c r="C49814" i="28" s="1"/>
  <c r="D49814" i="28" s="1"/>
  <c r="E49814" i="28" s="1"/>
  <c r="B49750" i="28"/>
  <c r="C49750" i="28" s="1"/>
  <c r="D49750" i="28" s="1"/>
  <c r="E49750" i="28" s="1"/>
  <c r="B49686" i="28"/>
  <c r="C49686" i="28" s="1"/>
  <c r="D49686" i="28" s="1"/>
  <c r="E49686" i="28" s="1"/>
  <c r="B49622" i="28"/>
  <c r="C49622" i="28" s="1"/>
  <c r="D49622" i="28" s="1"/>
  <c r="E49622" i="28" s="1"/>
  <c r="B49558" i="28"/>
  <c r="C49558" i="28" s="1"/>
  <c r="D49558" i="28" s="1"/>
  <c r="E49558" i="28" s="1"/>
  <c r="B49494" i="28"/>
  <c r="C49494" i="28" s="1"/>
  <c r="D49494" i="28" s="1"/>
  <c r="E49494" i="28" s="1"/>
  <c r="B49430" i="28"/>
  <c r="C49430" i="28" s="1"/>
  <c r="D49430" i="28" s="1"/>
  <c r="E49430" i="28" s="1"/>
  <c r="B49366" i="28"/>
  <c r="C49366" i="28" s="1"/>
  <c r="D49366" i="28" s="1"/>
  <c r="E49366" i="28" s="1"/>
  <c r="B49302" i="28"/>
  <c r="C49302" i="28" s="1"/>
  <c r="D49302" i="28" s="1"/>
  <c r="E49302" i="28" s="1"/>
  <c r="B49238" i="28"/>
  <c r="C49238" i="28" s="1"/>
  <c r="D49238" i="28" s="1"/>
  <c r="E49238" i="28" s="1"/>
  <c r="B49174" i="28"/>
  <c r="C49174" i="28" s="1"/>
  <c r="D49174" i="28" s="1"/>
  <c r="E49174" i="28" s="1"/>
  <c r="B49110" i="28"/>
  <c r="C49110" i="28" s="1"/>
  <c r="D49110" i="28" s="1"/>
  <c r="E49110" i="28" s="1"/>
  <c r="B49046" i="28"/>
  <c r="C49046" i="28" s="1"/>
  <c r="D49046" i="28" s="1"/>
  <c r="E49046" i="28" s="1"/>
  <c r="B48982" i="28"/>
  <c r="C48982" i="28" s="1"/>
  <c r="D48982" i="28" s="1"/>
  <c r="E48982" i="28" s="1"/>
  <c r="B48918" i="28"/>
  <c r="C48918" i="28" s="1"/>
  <c r="D48918" i="28" s="1"/>
  <c r="E48918" i="28" s="1"/>
  <c r="B48854" i="28"/>
  <c r="C48854" i="28" s="1"/>
  <c r="D48854" i="28" s="1"/>
  <c r="E48854" i="28" s="1"/>
  <c r="B48790" i="28"/>
  <c r="C48790" i="28" s="1"/>
  <c r="D48790" i="28" s="1"/>
  <c r="E48790" i="28" s="1"/>
  <c r="B48726" i="28"/>
  <c r="C48726" i="28" s="1"/>
  <c r="D48726" i="28" s="1"/>
  <c r="E48726" i="28" s="1"/>
  <c r="B48662" i="28"/>
  <c r="C48662" i="28" s="1"/>
  <c r="D48662" i="28" s="1"/>
  <c r="E48662" i="28" s="1"/>
  <c r="B48598" i="28"/>
  <c r="C48598" i="28" s="1"/>
  <c r="D48598" i="28" s="1"/>
  <c r="E48598" i="28" s="1"/>
  <c r="B48534" i="28"/>
  <c r="C48534" i="28" s="1"/>
  <c r="D48534" i="28" s="1"/>
  <c r="E48534" i="28" s="1"/>
  <c r="B48470" i="28"/>
  <c r="C48470" i="28" s="1"/>
  <c r="D48470" i="28" s="1"/>
  <c r="E48470" i="28" s="1"/>
  <c r="B48406" i="28"/>
  <c r="C48406" i="28" s="1"/>
  <c r="D48406" i="28" s="1"/>
  <c r="E48406" i="28" s="1"/>
  <c r="B48342" i="28"/>
  <c r="C48342" i="28" s="1"/>
  <c r="D48342" i="28" s="1"/>
  <c r="E48342" i="28" s="1"/>
  <c r="B48278" i="28"/>
  <c r="C48278" i="28" s="1"/>
  <c r="D48278" i="28" s="1"/>
  <c r="E48278" i="28" s="1"/>
  <c r="B48214" i="28"/>
  <c r="C48214" i="28" s="1"/>
  <c r="D48214" i="28" s="1"/>
  <c r="E48214" i="28" s="1"/>
  <c r="B48150" i="28"/>
  <c r="C48150" i="28" s="1"/>
  <c r="D48150" i="28" s="1"/>
  <c r="E48150" i="28" s="1"/>
  <c r="B48086" i="28"/>
  <c r="C48086" i="28" s="1"/>
  <c r="D48086" i="28" s="1"/>
  <c r="E48086" i="28" s="1"/>
  <c r="B48022" i="28"/>
  <c r="C48022" i="28" s="1"/>
  <c r="D48022" i="28" s="1"/>
  <c r="E48022" i="28" s="1"/>
  <c r="B47958" i="28"/>
  <c r="C47958" i="28" s="1"/>
  <c r="D47958" i="28" s="1"/>
  <c r="E47958" i="28" s="1"/>
  <c r="B47894" i="28"/>
  <c r="C47894" i="28" s="1"/>
  <c r="D47894" i="28" s="1"/>
  <c r="E47894" i="28" s="1"/>
  <c r="B47830" i="28"/>
  <c r="C47830" i="28" s="1"/>
  <c r="D47830" i="28" s="1"/>
  <c r="E47830" i="28" s="1"/>
  <c r="B47766" i="28"/>
  <c r="C47766" i="28" s="1"/>
  <c r="D47766" i="28" s="1"/>
  <c r="E47766" i="28" s="1"/>
  <c r="B47702" i="28"/>
  <c r="C47702" i="28" s="1"/>
  <c r="D47702" i="28" s="1"/>
  <c r="E47702" i="28" s="1"/>
  <c r="B47638" i="28"/>
  <c r="C47638" i="28" s="1"/>
  <c r="D47638" i="28" s="1"/>
  <c r="E47638" i="28" s="1"/>
  <c r="B47574" i="28"/>
  <c r="C47574" i="28" s="1"/>
  <c r="D47574" i="28" s="1"/>
  <c r="E47574" i="28" s="1"/>
  <c r="B47510" i="28"/>
  <c r="C47510" i="28" s="1"/>
  <c r="D47510" i="28" s="1"/>
  <c r="E47510" i="28" s="1"/>
  <c r="B47446" i="28"/>
  <c r="C47446" i="28" s="1"/>
  <c r="D47446" i="28" s="1"/>
  <c r="E47446" i="28" s="1"/>
  <c r="B47382" i="28"/>
  <c r="C47382" i="28" s="1"/>
  <c r="D47382" i="28" s="1"/>
  <c r="E47382" i="28" s="1"/>
  <c r="B47318" i="28"/>
  <c r="C47318" i="28" s="1"/>
  <c r="D47318" i="28" s="1"/>
  <c r="E47318" i="28" s="1"/>
  <c r="B47254" i="28"/>
  <c r="C47254" i="28" s="1"/>
  <c r="D47254" i="28" s="1"/>
  <c r="E47254" i="28" s="1"/>
  <c r="B47190" i="28"/>
  <c r="C47190" i="28" s="1"/>
  <c r="D47190" i="28" s="1"/>
  <c r="E47190" i="28" s="1"/>
  <c r="B47126" i="28"/>
  <c r="C47126" i="28" s="1"/>
  <c r="D47126" i="28" s="1"/>
  <c r="E47126" i="28" s="1"/>
  <c r="B47062" i="28"/>
  <c r="C47062" i="28" s="1"/>
  <c r="D47062" i="28" s="1"/>
  <c r="E47062" i="28" s="1"/>
  <c r="B46998" i="28"/>
  <c r="C46998" i="28" s="1"/>
  <c r="D46998" i="28" s="1"/>
  <c r="E46998" i="28" s="1"/>
  <c r="B46934" i="28"/>
  <c r="C46934" i="28" s="1"/>
  <c r="D46934" i="28" s="1"/>
  <c r="E46934" i="28" s="1"/>
  <c r="B46870" i="28"/>
  <c r="C46870" i="28" s="1"/>
  <c r="D46870" i="28" s="1"/>
  <c r="E46870" i="28" s="1"/>
  <c r="B46806" i="28"/>
  <c r="C46806" i="28" s="1"/>
  <c r="D46806" i="28" s="1"/>
  <c r="E46806" i="28" s="1"/>
  <c r="B46742" i="28"/>
  <c r="C46742" i="28" s="1"/>
  <c r="D46742" i="28" s="1"/>
  <c r="E46742" i="28" s="1"/>
  <c r="B51057" i="28"/>
  <c r="C51057" i="28" s="1"/>
  <c r="D51057" i="28" s="1"/>
  <c r="E51057" i="28" s="1"/>
  <c r="B50993" i="28"/>
  <c r="C50993" i="28" s="1"/>
  <c r="D50993" i="28" s="1"/>
  <c r="E50993" i="28" s="1"/>
  <c r="B50929" i="28"/>
  <c r="C50929" i="28" s="1"/>
  <c r="D50929" i="28" s="1"/>
  <c r="E50929" i="28" s="1"/>
  <c r="B50865" i="28"/>
  <c r="C50865" i="28" s="1"/>
  <c r="D50865" i="28" s="1"/>
  <c r="E50865" i="28" s="1"/>
  <c r="B50801" i="28"/>
  <c r="C50801" i="28" s="1"/>
  <c r="D50801" i="28" s="1"/>
  <c r="E50801" i="28" s="1"/>
  <c r="B50737" i="28"/>
  <c r="C50737" i="28" s="1"/>
  <c r="D50737" i="28" s="1"/>
  <c r="E50737" i="28" s="1"/>
  <c r="B50673" i="28"/>
  <c r="C50673" i="28" s="1"/>
  <c r="D50673" i="28" s="1"/>
  <c r="E50673" i="28" s="1"/>
  <c r="B50609" i="28"/>
  <c r="C50609" i="28" s="1"/>
  <c r="D50609" i="28" s="1"/>
  <c r="E50609" i="28" s="1"/>
  <c r="B50545" i="28"/>
  <c r="C50545" i="28" s="1"/>
  <c r="D50545" i="28" s="1"/>
  <c r="E50545" i="28" s="1"/>
  <c r="B50481" i="28"/>
  <c r="C50481" i="28" s="1"/>
  <c r="D50481" i="28" s="1"/>
  <c r="E50481" i="28" s="1"/>
  <c r="B50417" i="28"/>
  <c r="C50417" i="28" s="1"/>
  <c r="D50417" i="28" s="1"/>
  <c r="E50417" i="28" s="1"/>
  <c r="B50353" i="28"/>
  <c r="C50353" i="28" s="1"/>
  <c r="D50353" i="28" s="1"/>
  <c r="E50353" i="28" s="1"/>
  <c r="B50289" i="28"/>
  <c r="C50289" i="28" s="1"/>
  <c r="D50289" i="28" s="1"/>
  <c r="E50289" i="28" s="1"/>
  <c r="B50225" i="28"/>
  <c r="C50225" i="28" s="1"/>
  <c r="D50225" i="28" s="1"/>
  <c r="E50225" i="28" s="1"/>
  <c r="B50161" i="28"/>
  <c r="C50161" i="28" s="1"/>
  <c r="D50161" i="28" s="1"/>
  <c r="E50161" i="28" s="1"/>
  <c r="B50097" i="28"/>
  <c r="C50097" i="28" s="1"/>
  <c r="D50097" i="28" s="1"/>
  <c r="E50097" i="28" s="1"/>
  <c r="B50033" i="28"/>
  <c r="C50033" i="28" s="1"/>
  <c r="D50033" i="28" s="1"/>
  <c r="E50033" i="28" s="1"/>
  <c r="B49969" i="28"/>
  <c r="C49969" i="28" s="1"/>
  <c r="D49969" i="28" s="1"/>
  <c r="E49969" i="28" s="1"/>
  <c r="B49905" i="28"/>
  <c r="C49905" i="28" s="1"/>
  <c r="D49905" i="28" s="1"/>
  <c r="E49905" i="28" s="1"/>
  <c r="B49841" i="28"/>
  <c r="C49841" i="28" s="1"/>
  <c r="D49841" i="28" s="1"/>
  <c r="E49841" i="28" s="1"/>
  <c r="B49777" i="28"/>
  <c r="C49777" i="28" s="1"/>
  <c r="D49777" i="28" s="1"/>
  <c r="E49777" i="28" s="1"/>
  <c r="B49713" i="28"/>
  <c r="C49713" i="28" s="1"/>
  <c r="D49713" i="28" s="1"/>
  <c r="E49713" i="28" s="1"/>
  <c r="B49649" i="28"/>
  <c r="C49649" i="28" s="1"/>
  <c r="D49649" i="28" s="1"/>
  <c r="E49649" i="28" s="1"/>
  <c r="B49585" i="28"/>
  <c r="C49585" i="28" s="1"/>
  <c r="D49585" i="28" s="1"/>
  <c r="E49585" i="28" s="1"/>
  <c r="B49521" i="28"/>
  <c r="C49521" i="28" s="1"/>
  <c r="D49521" i="28" s="1"/>
  <c r="E49521" i="28" s="1"/>
  <c r="B49457" i="28"/>
  <c r="C49457" i="28" s="1"/>
  <c r="D49457" i="28" s="1"/>
  <c r="E49457" i="28" s="1"/>
  <c r="B49393" i="28"/>
  <c r="C49393" i="28" s="1"/>
  <c r="D49393" i="28" s="1"/>
  <c r="E49393" i="28" s="1"/>
  <c r="B49329" i="28"/>
  <c r="C49329" i="28" s="1"/>
  <c r="D49329" i="28" s="1"/>
  <c r="E49329" i="28" s="1"/>
  <c r="B49265" i="28"/>
  <c r="C49265" i="28" s="1"/>
  <c r="D49265" i="28" s="1"/>
  <c r="E49265" i="28" s="1"/>
  <c r="B49201" i="28"/>
  <c r="C49201" i="28" s="1"/>
  <c r="D49201" i="28" s="1"/>
  <c r="E49201" i="28" s="1"/>
  <c r="B49137" i="28"/>
  <c r="C49137" i="28" s="1"/>
  <c r="D49137" i="28" s="1"/>
  <c r="E49137" i="28" s="1"/>
  <c r="B49073" i="28"/>
  <c r="C49073" i="28" s="1"/>
  <c r="D49073" i="28" s="1"/>
  <c r="E49073" i="28" s="1"/>
  <c r="B49009" i="28"/>
  <c r="C49009" i="28" s="1"/>
  <c r="D49009" i="28" s="1"/>
  <c r="E49009" i="28" s="1"/>
  <c r="B48945" i="28"/>
  <c r="C48945" i="28" s="1"/>
  <c r="D48945" i="28" s="1"/>
  <c r="E48945" i="28" s="1"/>
  <c r="B48881" i="28"/>
  <c r="C48881" i="28" s="1"/>
  <c r="D48881" i="28" s="1"/>
  <c r="E48881" i="28" s="1"/>
  <c r="B48817" i="28"/>
  <c r="C48817" i="28" s="1"/>
  <c r="D48817" i="28" s="1"/>
  <c r="E48817" i="28" s="1"/>
  <c r="B48753" i="28"/>
  <c r="C48753" i="28" s="1"/>
  <c r="D48753" i="28" s="1"/>
  <c r="E48753" i="28" s="1"/>
  <c r="B48689" i="28"/>
  <c r="C48689" i="28" s="1"/>
  <c r="D48689" i="28" s="1"/>
  <c r="E48689" i="28" s="1"/>
  <c r="B48625" i="28"/>
  <c r="C48625" i="28" s="1"/>
  <c r="D48625" i="28" s="1"/>
  <c r="E48625" i="28" s="1"/>
  <c r="B48561" i="28"/>
  <c r="C48561" i="28" s="1"/>
  <c r="D48561" i="28" s="1"/>
  <c r="E48561" i="28" s="1"/>
  <c r="B48497" i="28"/>
  <c r="C48497" i="28" s="1"/>
  <c r="D48497" i="28" s="1"/>
  <c r="E48497" i="28" s="1"/>
  <c r="B48433" i="28"/>
  <c r="C48433" i="28" s="1"/>
  <c r="D48433" i="28" s="1"/>
  <c r="E48433" i="28" s="1"/>
  <c r="B48369" i="28"/>
  <c r="C48369" i="28" s="1"/>
  <c r="D48369" i="28" s="1"/>
  <c r="E48369" i="28" s="1"/>
  <c r="B48305" i="28"/>
  <c r="C48305" i="28" s="1"/>
  <c r="D48305" i="28" s="1"/>
  <c r="E48305" i="28" s="1"/>
  <c r="B48241" i="28"/>
  <c r="C48241" i="28" s="1"/>
  <c r="D48241" i="28" s="1"/>
  <c r="E48241" i="28" s="1"/>
  <c r="B48177" i="28"/>
  <c r="C48177" i="28" s="1"/>
  <c r="D48177" i="28" s="1"/>
  <c r="E48177" i="28" s="1"/>
  <c r="B48113" i="28"/>
  <c r="C48113" i="28" s="1"/>
  <c r="D48113" i="28" s="1"/>
  <c r="E48113" i="28" s="1"/>
  <c r="B48049" i="28"/>
  <c r="C48049" i="28" s="1"/>
  <c r="D48049" i="28" s="1"/>
  <c r="E48049" i="28" s="1"/>
  <c r="B47985" i="28"/>
  <c r="C47985" i="28" s="1"/>
  <c r="D47985" i="28" s="1"/>
  <c r="E47985" i="28" s="1"/>
  <c r="B47921" i="28"/>
  <c r="C47921" i="28" s="1"/>
  <c r="D47921" i="28" s="1"/>
  <c r="E47921" i="28" s="1"/>
  <c r="B47857" i="28"/>
  <c r="C47857" i="28" s="1"/>
  <c r="D47857" i="28" s="1"/>
  <c r="E47857" i="28" s="1"/>
  <c r="B47793" i="28"/>
  <c r="C47793" i="28" s="1"/>
  <c r="D47793" i="28" s="1"/>
  <c r="E47793" i="28" s="1"/>
  <c r="B47729" i="28"/>
  <c r="C47729" i="28" s="1"/>
  <c r="D47729" i="28" s="1"/>
  <c r="E47729" i="28" s="1"/>
  <c r="B47665" i="28"/>
  <c r="C47665" i="28" s="1"/>
  <c r="D47665" i="28" s="1"/>
  <c r="E47665" i="28" s="1"/>
  <c r="B47601" i="28"/>
  <c r="C47601" i="28" s="1"/>
  <c r="D47601" i="28" s="1"/>
  <c r="E47601" i="28" s="1"/>
  <c r="B47537" i="28"/>
  <c r="C47537" i="28" s="1"/>
  <c r="D47537" i="28" s="1"/>
  <c r="E47537" i="28" s="1"/>
  <c r="B47473" i="28"/>
  <c r="C47473" i="28" s="1"/>
  <c r="D47473" i="28" s="1"/>
  <c r="E47473" i="28" s="1"/>
  <c r="B47409" i="28"/>
  <c r="C47409" i="28" s="1"/>
  <c r="D47409" i="28" s="1"/>
  <c r="E47409" i="28" s="1"/>
  <c r="B47345" i="28"/>
  <c r="C47345" i="28" s="1"/>
  <c r="D47345" i="28" s="1"/>
  <c r="E47345" i="28" s="1"/>
  <c r="B47281" i="28"/>
  <c r="C47281" i="28" s="1"/>
  <c r="D47281" i="28" s="1"/>
  <c r="E47281" i="28" s="1"/>
  <c r="B47217" i="28"/>
  <c r="C47217" i="28" s="1"/>
  <c r="D47217" i="28" s="1"/>
  <c r="E47217" i="28" s="1"/>
  <c r="B47153" i="28"/>
  <c r="C47153" i="28" s="1"/>
  <c r="D47153" i="28" s="1"/>
  <c r="E47153" i="28" s="1"/>
  <c r="B47089" i="28"/>
  <c r="C47089" i="28" s="1"/>
  <c r="D47089" i="28" s="1"/>
  <c r="E47089" i="28" s="1"/>
  <c r="B47025" i="28"/>
  <c r="C47025" i="28" s="1"/>
  <c r="D47025" i="28" s="1"/>
  <c r="E47025" i="28" s="1"/>
  <c r="B46961" i="28"/>
  <c r="C46961" i="28" s="1"/>
  <c r="D46961" i="28" s="1"/>
  <c r="E46961" i="28" s="1"/>
  <c r="B46897" i="28"/>
  <c r="C46897" i="28" s="1"/>
  <c r="D46897" i="28" s="1"/>
  <c r="E46897" i="28" s="1"/>
  <c r="B46833" i="28"/>
  <c r="C46833" i="28" s="1"/>
  <c r="D46833" i="28" s="1"/>
  <c r="E46833" i="28" s="1"/>
  <c r="B46769" i="28"/>
  <c r="C46769" i="28" s="1"/>
  <c r="D46769" i="28" s="1"/>
  <c r="E46769" i="28" s="1"/>
  <c r="B46701" i="28"/>
  <c r="C46701" i="28" s="1"/>
  <c r="D46701" i="28" s="1"/>
  <c r="E46701" i="28" s="1"/>
  <c r="B46637" i="28"/>
  <c r="C46637" i="28" s="1"/>
  <c r="D46637" i="28" s="1"/>
  <c r="E46637" i="28" s="1"/>
  <c r="B46573" i="28"/>
  <c r="C46573" i="28" s="1"/>
  <c r="D46573" i="28" s="1"/>
  <c r="E46573" i="28" s="1"/>
  <c r="B46509" i="28"/>
  <c r="C46509" i="28" s="1"/>
  <c r="D46509" i="28" s="1"/>
  <c r="E46509" i="28" s="1"/>
  <c r="B46445" i="28"/>
  <c r="C46445" i="28" s="1"/>
  <c r="D46445" i="28" s="1"/>
  <c r="E46445" i="28" s="1"/>
  <c r="B46381" i="28"/>
  <c r="C46381" i="28" s="1"/>
  <c r="D46381" i="28" s="1"/>
  <c r="E46381" i="28" s="1"/>
  <c r="B46317" i="28"/>
  <c r="C46317" i="28" s="1"/>
  <c r="D46317" i="28" s="1"/>
  <c r="E46317" i="28" s="1"/>
  <c r="B46253" i="28"/>
  <c r="C46253" i="28" s="1"/>
  <c r="D46253" i="28" s="1"/>
  <c r="E46253" i="28" s="1"/>
  <c r="B46189" i="28"/>
  <c r="C46189" i="28" s="1"/>
  <c r="D46189" i="28" s="1"/>
  <c r="E46189" i="28" s="1"/>
  <c r="B46125" i="28"/>
  <c r="C46125" i="28" s="1"/>
  <c r="D46125" i="28" s="1"/>
  <c r="E46125" i="28" s="1"/>
  <c r="B46061" i="28"/>
  <c r="C46061" i="28" s="1"/>
  <c r="D46061" i="28" s="1"/>
  <c r="E46061" i="28" s="1"/>
  <c r="B45997" i="28"/>
  <c r="C45997" i="28" s="1"/>
  <c r="D45997" i="28" s="1"/>
  <c r="E45997" i="28" s="1"/>
  <c r="B45933" i="28"/>
  <c r="C45933" i="28" s="1"/>
  <c r="D45933" i="28" s="1"/>
  <c r="E45933" i="28" s="1"/>
  <c r="B45869" i="28"/>
  <c r="C45869" i="28" s="1"/>
  <c r="D45869" i="28" s="1"/>
  <c r="E45869" i="28" s="1"/>
  <c r="B45805" i="28"/>
  <c r="C45805" i="28" s="1"/>
  <c r="D45805" i="28" s="1"/>
  <c r="E45805" i="28" s="1"/>
  <c r="B45741" i="28"/>
  <c r="C45741" i="28" s="1"/>
  <c r="D45741" i="28" s="1"/>
  <c r="E45741" i="28" s="1"/>
  <c r="B45677" i="28"/>
  <c r="C45677" i="28" s="1"/>
  <c r="D45677" i="28" s="1"/>
  <c r="E45677" i="28" s="1"/>
  <c r="B45613" i="28"/>
  <c r="C45613" i="28" s="1"/>
  <c r="D45613" i="28" s="1"/>
  <c r="E45613" i="28" s="1"/>
  <c r="B45549" i="28"/>
  <c r="C45549" i="28" s="1"/>
  <c r="D45549" i="28" s="1"/>
  <c r="E45549" i="28" s="1"/>
  <c r="B45485" i="28"/>
  <c r="C45485" i="28" s="1"/>
  <c r="D45485" i="28" s="1"/>
  <c r="E45485" i="28" s="1"/>
  <c r="B45421" i="28"/>
  <c r="C45421" i="28" s="1"/>
  <c r="D45421" i="28" s="1"/>
  <c r="E45421" i="28" s="1"/>
  <c r="B45357" i="28"/>
  <c r="C45357" i="28" s="1"/>
  <c r="D45357" i="28" s="1"/>
  <c r="E45357" i="28" s="1"/>
  <c r="B45293" i="28"/>
  <c r="C45293" i="28" s="1"/>
  <c r="D45293" i="28" s="1"/>
  <c r="E45293" i="28" s="1"/>
  <c r="B45229" i="28"/>
  <c r="C45229" i="28" s="1"/>
  <c r="D45229" i="28" s="1"/>
  <c r="E45229" i="28" s="1"/>
  <c r="B45165" i="28"/>
  <c r="C45165" i="28" s="1"/>
  <c r="D45165" i="28" s="1"/>
  <c r="E45165" i="28" s="1"/>
  <c r="B45101" i="28"/>
  <c r="C45101" i="28" s="1"/>
  <c r="D45101" i="28" s="1"/>
  <c r="E45101" i="28" s="1"/>
  <c r="B45037" i="28"/>
  <c r="C45037" i="28" s="1"/>
  <c r="D45037" i="28" s="1"/>
  <c r="E45037" i="28" s="1"/>
  <c r="B44973" i="28"/>
  <c r="C44973" i="28" s="1"/>
  <c r="D44973" i="28" s="1"/>
  <c r="E44973" i="28" s="1"/>
  <c r="B44909" i="28"/>
  <c r="C44909" i="28" s="1"/>
  <c r="D44909" i="28" s="1"/>
  <c r="E44909" i="28" s="1"/>
  <c r="B44845" i="28"/>
  <c r="C44845" i="28" s="1"/>
  <c r="D44845" i="28" s="1"/>
  <c r="E44845" i="28" s="1"/>
  <c r="B44781" i="28"/>
  <c r="C44781" i="28" s="1"/>
  <c r="D44781" i="28" s="1"/>
  <c r="E44781" i="28" s="1"/>
  <c r="B44717" i="28"/>
  <c r="C44717" i="28" s="1"/>
  <c r="D44717" i="28" s="1"/>
  <c r="E44717" i="28" s="1"/>
  <c r="B44653" i="28"/>
  <c r="C44653" i="28" s="1"/>
  <c r="D44653" i="28" s="1"/>
  <c r="E44653" i="28" s="1"/>
  <c r="B44589" i="28"/>
  <c r="C44589" i="28" s="1"/>
  <c r="D44589" i="28" s="1"/>
  <c r="E44589" i="28" s="1"/>
  <c r="B44525" i="28"/>
  <c r="C44525" i="28" s="1"/>
  <c r="D44525" i="28" s="1"/>
  <c r="E44525" i="28" s="1"/>
  <c r="B44461" i="28"/>
  <c r="C44461" i="28" s="1"/>
  <c r="D44461" i="28" s="1"/>
  <c r="E44461" i="28" s="1"/>
  <c r="B44397" i="28"/>
  <c r="C44397" i="28" s="1"/>
  <c r="D44397" i="28" s="1"/>
  <c r="E44397" i="28" s="1"/>
  <c r="B44333" i="28"/>
  <c r="C44333" i="28" s="1"/>
  <c r="D44333" i="28" s="1"/>
  <c r="E44333" i="28" s="1"/>
  <c r="B44269" i="28"/>
  <c r="C44269" i="28" s="1"/>
  <c r="D44269" i="28" s="1"/>
  <c r="E44269" i="28" s="1"/>
  <c r="B44205" i="28"/>
  <c r="C44205" i="28" s="1"/>
  <c r="D44205" i="28" s="1"/>
  <c r="E44205" i="28" s="1"/>
  <c r="B44141" i="28"/>
  <c r="C44141" i="28" s="1"/>
  <c r="D44141" i="28" s="1"/>
  <c r="E44141" i="28" s="1"/>
  <c r="B44077" i="28"/>
  <c r="C44077" i="28" s="1"/>
  <c r="D44077" i="28" s="1"/>
  <c r="E44077" i="28" s="1"/>
  <c r="B44013" i="28"/>
  <c r="C44013" i="28" s="1"/>
  <c r="D44013" i="28" s="1"/>
  <c r="E44013" i="28" s="1"/>
  <c r="B43949" i="28"/>
  <c r="C43949" i="28" s="1"/>
  <c r="D43949" i="28" s="1"/>
  <c r="E43949" i="28" s="1"/>
  <c r="B43885" i="28"/>
  <c r="C43885" i="28" s="1"/>
  <c r="D43885" i="28" s="1"/>
  <c r="E43885" i="28" s="1"/>
  <c r="B43821" i="28"/>
  <c r="C43821" i="28" s="1"/>
  <c r="D43821" i="28" s="1"/>
  <c r="E43821" i="28" s="1"/>
  <c r="B43757" i="28"/>
  <c r="C43757" i="28" s="1"/>
  <c r="D43757" i="28" s="1"/>
  <c r="E43757" i="28" s="1"/>
  <c r="B43693" i="28"/>
  <c r="C43693" i="28" s="1"/>
  <c r="D43693" i="28" s="1"/>
  <c r="E43693" i="28" s="1"/>
  <c r="B43629" i="28"/>
  <c r="C43629" i="28" s="1"/>
  <c r="D43629" i="28" s="1"/>
  <c r="E43629" i="28" s="1"/>
  <c r="B43565" i="28"/>
  <c r="C43565" i="28" s="1"/>
  <c r="D43565" i="28" s="1"/>
  <c r="E43565" i="28" s="1"/>
  <c r="B43501" i="28"/>
  <c r="C43501" i="28" s="1"/>
  <c r="D43501" i="28" s="1"/>
  <c r="E43501" i="28" s="1"/>
  <c r="B43437" i="28"/>
  <c r="C43437" i="28" s="1"/>
  <c r="D43437" i="28" s="1"/>
  <c r="E43437" i="28" s="1"/>
  <c r="B43373" i="28"/>
  <c r="C43373" i="28" s="1"/>
  <c r="D43373" i="28" s="1"/>
  <c r="E43373" i="28" s="1"/>
  <c r="B43309" i="28"/>
  <c r="C43309" i="28" s="1"/>
  <c r="D43309" i="28" s="1"/>
  <c r="E43309" i="28" s="1"/>
  <c r="B43245" i="28"/>
  <c r="C43245" i="28" s="1"/>
  <c r="D43245" i="28" s="1"/>
  <c r="E43245" i="28" s="1"/>
  <c r="B43181" i="28"/>
  <c r="C43181" i="28" s="1"/>
  <c r="D43181" i="28" s="1"/>
  <c r="E43181" i="28" s="1"/>
  <c r="B43117" i="28"/>
  <c r="C43117" i="28" s="1"/>
  <c r="D43117" i="28" s="1"/>
  <c r="E43117" i="28" s="1"/>
  <c r="B43053" i="28"/>
  <c r="C43053" i="28" s="1"/>
  <c r="D43053" i="28" s="1"/>
  <c r="E43053" i="28" s="1"/>
  <c r="B42989" i="28"/>
  <c r="C42989" i="28" s="1"/>
  <c r="D42989" i="28" s="1"/>
  <c r="E42989" i="28" s="1"/>
  <c r="B42925" i="28"/>
  <c r="C42925" i="28" s="1"/>
  <c r="D42925" i="28" s="1"/>
  <c r="E42925" i="28" s="1"/>
  <c r="B42861" i="28"/>
  <c r="C42861" i="28" s="1"/>
  <c r="D42861" i="28" s="1"/>
  <c r="E42861" i="28" s="1"/>
  <c r="B42797" i="28"/>
  <c r="C42797" i="28" s="1"/>
  <c r="D42797" i="28" s="1"/>
  <c r="E42797" i="28" s="1"/>
  <c r="B42733" i="28"/>
  <c r="C42733" i="28" s="1"/>
  <c r="D42733" i="28" s="1"/>
  <c r="E42733" i="28" s="1"/>
  <c r="B42669" i="28"/>
  <c r="C42669" i="28" s="1"/>
  <c r="D42669" i="28" s="1"/>
  <c r="E42669" i="28" s="1"/>
  <c r="B42605" i="28"/>
  <c r="C42605" i="28" s="1"/>
  <c r="D42605" i="28" s="1"/>
  <c r="E42605" i="28" s="1"/>
  <c r="B42541" i="28"/>
  <c r="C42541" i="28" s="1"/>
  <c r="D42541" i="28" s="1"/>
  <c r="E42541" i="28" s="1"/>
  <c r="B42477" i="28"/>
  <c r="C42477" i="28" s="1"/>
  <c r="D42477" i="28" s="1"/>
  <c r="E42477" i="28" s="1"/>
  <c r="B42413" i="28"/>
  <c r="C42413" i="28" s="1"/>
  <c r="D42413" i="28" s="1"/>
  <c r="E42413" i="28" s="1"/>
  <c r="B46728" i="28"/>
  <c r="C46728" i="28" s="1"/>
  <c r="D46728" i="28" s="1"/>
  <c r="E46728" i="28" s="1"/>
  <c r="B46664" i="28"/>
  <c r="C46664" i="28" s="1"/>
  <c r="D46664" i="28" s="1"/>
  <c r="E46664" i="28" s="1"/>
  <c r="B46600" i="28"/>
  <c r="C46600" i="28" s="1"/>
  <c r="D46600" i="28" s="1"/>
  <c r="E46600" i="28" s="1"/>
  <c r="B46536" i="28"/>
  <c r="C46536" i="28" s="1"/>
  <c r="D46536" i="28" s="1"/>
  <c r="E46536" i="28" s="1"/>
  <c r="B46472" i="28"/>
  <c r="C46472" i="28" s="1"/>
  <c r="D46472" i="28" s="1"/>
  <c r="E46472" i="28" s="1"/>
  <c r="B46408" i="28"/>
  <c r="C46408" i="28" s="1"/>
  <c r="D46408" i="28" s="1"/>
  <c r="E46408" i="28" s="1"/>
  <c r="B46344" i="28"/>
  <c r="C46344" i="28" s="1"/>
  <c r="D46344" i="28" s="1"/>
  <c r="E46344" i="28" s="1"/>
  <c r="B46280" i="28"/>
  <c r="C46280" i="28" s="1"/>
  <c r="D46280" i="28" s="1"/>
  <c r="E46280" i="28" s="1"/>
  <c r="B46216" i="28"/>
  <c r="C46216" i="28" s="1"/>
  <c r="D46216" i="28" s="1"/>
  <c r="E46216" i="28" s="1"/>
  <c r="B46152" i="28"/>
  <c r="C46152" i="28" s="1"/>
  <c r="D46152" i="28" s="1"/>
  <c r="E46152" i="28" s="1"/>
  <c r="B46088" i="28"/>
  <c r="C46088" i="28" s="1"/>
  <c r="D46088" i="28" s="1"/>
  <c r="E46088" i="28" s="1"/>
  <c r="B46024" i="28"/>
  <c r="C46024" i="28" s="1"/>
  <c r="D46024" i="28" s="1"/>
  <c r="E46024" i="28" s="1"/>
  <c r="B45960" i="28"/>
  <c r="C45960" i="28" s="1"/>
  <c r="D45960" i="28" s="1"/>
  <c r="E45960" i="28" s="1"/>
  <c r="B45896" i="28"/>
  <c r="C45896" i="28" s="1"/>
  <c r="D45896" i="28" s="1"/>
  <c r="E45896" i="28" s="1"/>
  <c r="B45832" i="28"/>
  <c r="C45832" i="28" s="1"/>
  <c r="D45832" i="28" s="1"/>
  <c r="E45832" i="28" s="1"/>
  <c r="B45768" i="28"/>
  <c r="C45768" i="28" s="1"/>
  <c r="D45768" i="28" s="1"/>
  <c r="E45768" i="28" s="1"/>
  <c r="B45704" i="28"/>
  <c r="C45704" i="28" s="1"/>
  <c r="D45704" i="28" s="1"/>
  <c r="E45704" i="28" s="1"/>
  <c r="B45640" i="28"/>
  <c r="C45640" i="28" s="1"/>
  <c r="D45640" i="28" s="1"/>
  <c r="E45640" i="28" s="1"/>
  <c r="B45576" i="28"/>
  <c r="C45576" i="28" s="1"/>
  <c r="D45576" i="28" s="1"/>
  <c r="E45576" i="28" s="1"/>
  <c r="B45512" i="28"/>
  <c r="C45512" i="28" s="1"/>
  <c r="D45512" i="28" s="1"/>
  <c r="E45512" i="28" s="1"/>
  <c r="B45448" i="28"/>
  <c r="C45448" i="28" s="1"/>
  <c r="D45448" i="28" s="1"/>
  <c r="E45448" i="28" s="1"/>
  <c r="B45384" i="28"/>
  <c r="C45384" i="28" s="1"/>
  <c r="D45384" i="28" s="1"/>
  <c r="E45384" i="28" s="1"/>
  <c r="B45320" i="28"/>
  <c r="C45320" i="28" s="1"/>
  <c r="D45320" i="28" s="1"/>
  <c r="E45320" i="28" s="1"/>
  <c r="B45256" i="28"/>
  <c r="C45256" i="28" s="1"/>
  <c r="D45256" i="28" s="1"/>
  <c r="E45256" i="28" s="1"/>
  <c r="B45192" i="28"/>
  <c r="C45192" i="28" s="1"/>
  <c r="D45192" i="28" s="1"/>
  <c r="E45192" i="28" s="1"/>
  <c r="B45128" i="28"/>
  <c r="C45128" i="28" s="1"/>
  <c r="D45128" i="28" s="1"/>
  <c r="E45128" i="28" s="1"/>
  <c r="B45064" i="28"/>
  <c r="C45064" i="28" s="1"/>
  <c r="D45064" i="28" s="1"/>
  <c r="E45064" i="28" s="1"/>
  <c r="B45000" i="28"/>
  <c r="C45000" i="28" s="1"/>
  <c r="D45000" i="28" s="1"/>
  <c r="E45000" i="28" s="1"/>
  <c r="B44936" i="28"/>
  <c r="C44936" i="28" s="1"/>
  <c r="D44936" i="28" s="1"/>
  <c r="E44936" i="28" s="1"/>
  <c r="B44872" i="28"/>
  <c r="C44872" i="28" s="1"/>
  <c r="D44872" i="28" s="1"/>
  <c r="E44872" i="28" s="1"/>
  <c r="B44808" i="28"/>
  <c r="C44808" i="28" s="1"/>
  <c r="D44808" i="28" s="1"/>
  <c r="E44808" i="28" s="1"/>
  <c r="B44744" i="28"/>
  <c r="C44744" i="28" s="1"/>
  <c r="D44744" i="28" s="1"/>
  <c r="E44744" i="28" s="1"/>
  <c r="B44680" i="28"/>
  <c r="C44680" i="28" s="1"/>
  <c r="D44680" i="28" s="1"/>
  <c r="E44680" i="28" s="1"/>
  <c r="B44616" i="28"/>
  <c r="C44616" i="28" s="1"/>
  <c r="D44616" i="28" s="1"/>
  <c r="E44616" i="28" s="1"/>
  <c r="B44552" i="28"/>
  <c r="C44552" i="28" s="1"/>
  <c r="D44552" i="28" s="1"/>
  <c r="E44552" i="28" s="1"/>
  <c r="B44488" i="28"/>
  <c r="C44488" i="28" s="1"/>
  <c r="D44488" i="28" s="1"/>
  <c r="E44488" i="28" s="1"/>
  <c r="B44424" i="28"/>
  <c r="C44424" i="28" s="1"/>
  <c r="D44424" i="28" s="1"/>
  <c r="E44424" i="28" s="1"/>
  <c r="B44360" i="28"/>
  <c r="C44360" i="28" s="1"/>
  <c r="D44360" i="28" s="1"/>
  <c r="E44360" i="28" s="1"/>
  <c r="B44296" i="28"/>
  <c r="C44296" i="28" s="1"/>
  <c r="D44296" i="28" s="1"/>
  <c r="E44296" i="28" s="1"/>
  <c r="B44232" i="28"/>
  <c r="C44232" i="28" s="1"/>
  <c r="D44232" i="28" s="1"/>
  <c r="E44232" i="28" s="1"/>
  <c r="B44168" i="28"/>
  <c r="C44168" i="28" s="1"/>
  <c r="D44168" i="28" s="1"/>
  <c r="E44168" i="28" s="1"/>
  <c r="B44104" i="28"/>
  <c r="C44104" i="28" s="1"/>
  <c r="D44104" i="28" s="1"/>
  <c r="E44104" i="28" s="1"/>
  <c r="B44040" i="28"/>
  <c r="C44040" i="28" s="1"/>
  <c r="D44040" i="28" s="1"/>
  <c r="E44040" i="28" s="1"/>
  <c r="B43976" i="28"/>
  <c r="C43976" i="28" s="1"/>
  <c r="D43976" i="28" s="1"/>
  <c r="E43976" i="28" s="1"/>
  <c r="B43912" i="28"/>
  <c r="C43912" i="28" s="1"/>
  <c r="D43912" i="28" s="1"/>
  <c r="E43912" i="28" s="1"/>
  <c r="B43848" i="28"/>
  <c r="C43848" i="28" s="1"/>
  <c r="D43848" i="28" s="1"/>
  <c r="E43848" i="28" s="1"/>
  <c r="B43784" i="28"/>
  <c r="C43784" i="28" s="1"/>
  <c r="D43784" i="28" s="1"/>
  <c r="E43784" i="28" s="1"/>
  <c r="B43720" i="28"/>
  <c r="C43720" i="28" s="1"/>
  <c r="D43720" i="28" s="1"/>
  <c r="E43720" i="28" s="1"/>
  <c r="B43656" i="28"/>
  <c r="C43656" i="28" s="1"/>
  <c r="D43656" i="28" s="1"/>
  <c r="E43656" i="28" s="1"/>
  <c r="B43592" i="28"/>
  <c r="C43592" i="28" s="1"/>
  <c r="D43592" i="28" s="1"/>
  <c r="E43592" i="28" s="1"/>
  <c r="B43528" i="28"/>
  <c r="C43528" i="28" s="1"/>
  <c r="D43528" i="28" s="1"/>
  <c r="E43528" i="28" s="1"/>
  <c r="B43464" i="28"/>
  <c r="C43464" i="28" s="1"/>
  <c r="D43464" i="28" s="1"/>
  <c r="E43464" i="28" s="1"/>
  <c r="B43400" i="28"/>
  <c r="C43400" i="28" s="1"/>
  <c r="D43400" i="28" s="1"/>
  <c r="E43400" i="28" s="1"/>
  <c r="B43336" i="28"/>
  <c r="C43336" i="28" s="1"/>
  <c r="D43336" i="28" s="1"/>
  <c r="E43336" i="28" s="1"/>
  <c r="B43272" i="28"/>
  <c r="C43272" i="28" s="1"/>
  <c r="D43272" i="28" s="1"/>
  <c r="E43272" i="28" s="1"/>
  <c r="B43208" i="28"/>
  <c r="C43208" i="28" s="1"/>
  <c r="D43208" i="28" s="1"/>
  <c r="E43208" i="28" s="1"/>
  <c r="B43144" i="28"/>
  <c r="C43144" i="28" s="1"/>
  <c r="D43144" i="28" s="1"/>
  <c r="E43144" i="28" s="1"/>
  <c r="B43080" i="28"/>
  <c r="C43080" i="28" s="1"/>
  <c r="D43080" i="28" s="1"/>
  <c r="E43080" i="28" s="1"/>
  <c r="B43016" i="28"/>
  <c r="C43016" i="28" s="1"/>
  <c r="D43016" i="28" s="1"/>
  <c r="E43016" i="28" s="1"/>
  <c r="B42952" i="28"/>
  <c r="C42952" i="28" s="1"/>
  <c r="D42952" i="28" s="1"/>
  <c r="E42952" i="28" s="1"/>
  <c r="B42888" i="28"/>
  <c r="C42888" i="28" s="1"/>
  <c r="D42888" i="28" s="1"/>
  <c r="E42888" i="28" s="1"/>
  <c r="B42824" i="28"/>
  <c r="C42824" i="28" s="1"/>
  <c r="D42824" i="28" s="1"/>
  <c r="E42824" i="28" s="1"/>
  <c r="B42760" i="28"/>
  <c r="C42760" i="28" s="1"/>
  <c r="D42760" i="28" s="1"/>
  <c r="E42760" i="28" s="1"/>
  <c r="B42696" i="28"/>
  <c r="C42696" i="28" s="1"/>
  <c r="D42696" i="28" s="1"/>
  <c r="E42696" i="28" s="1"/>
  <c r="B42632" i="28"/>
  <c r="C42632" i="28" s="1"/>
  <c r="D42632" i="28" s="1"/>
  <c r="E42632" i="28" s="1"/>
  <c r="B42568" i="28"/>
  <c r="C42568" i="28" s="1"/>
  <c r="D42568" i="28" s="1"/>
  <c r="E42568" i="28" s="1"/>
  <c r="B42504" i="28"/>
  <c r="C42504" i="28" s="1"/>
  <c r="D42504" i="28" s="1"/>
  <c r="E42504" i="28" s="1"/>
  <c r="B42440" i="28"/>
  <c r="C42440" i="28" s="1"/>
  <c r="D42440" i="28" s="1"/>
  <c r="E42440" i="28" s="1"/>
  <c r="B42376" i="28"/>
  <c r="C42376" i="28" s="1"/>
  <c r="D42376" i="28" s="1"/>
  <c r="E42376" i="28" s="1"/>
  <c r="B46675" i="28"/>
  <c r="C46675" i="28" s="1"/>
  <c r="D46675" i="28" s="1"/>
  <c r="E46675" i="28" s="1"/>
  <c r="B46611" i="28"/>
  <c r="C46611" i="28" s="1"/>
  <c r="D46611" i="28" s="1"/>
  <c r="E46611" i="28" s="1"/>
  <c r="B46547" i="28"/>
  <c r="C46547" i="28" s="1"/>
  <c r="D46547" i="28" s="1"/>
  <c r="E46547" i="28" s="1"/>
  <c r="B46483" i="28"/>
  <c r="C46483" i="28" s="1"/>
  <c r="D46483" i="28" s="1"/>
  <c r="E46483" i="28" s="1"/>
  <c r="B46419" i="28"/>
  <c r="C46419" i="28" s="1"/>
  <c r="D46419" i="28" s="1"/>
  <c r="E46419" i="28" s="1"/>
  <c r="B46355" i="28"/>
  <c r="C46355" i="28" s="1"/>
  <c r="D46355" i="28" s="1"/>
  <c r="E46355" i="28" s="1"/>
  <c r="B46291" i="28"/>
  <c r="C46291" i="28" s="1"/>
  <c r="D46291" i="28" s="1"/>
  <c r="E46291" i="28" s="1"/>
  <c r="B46227" i="28"/>
  <c r="C46227" i="28" s="1"/>
  <c r="D46227" i="28" s="1"/>
  <c r="E46227" i="28" s="1"/>
  <c r="B46163" i="28"/>
  <c r="C46163" i="28" s="1"/>
  <c r="D46163" i="28" s="1"/>
  <c r="E46163" i="28" s="1"/>
  <c r="B46099" i="28"/>
  <c r="C46099" i="28" s="1"/>
  <c r="D46099" i="28" s="1"/>
  <c r="E46099" i="28" s="1"/>
  <c r="B46035" i="28"/>
  <c r="C46035" i="28" s="1"/>
  <c r="D46035" i="28" s="1"/>
  <c r="E46035" i="28" s="1"/>
  <c r="B45971" i="28"/>
  <c r="C45971" i="28" s="1"/>
  <c r="D45971" i="28" s="1"/>
  <c r="E45971" i="28" s="1"/>
  <c r="B45907" i="28"/>
  <c r="C45907" i="28" s="1"/>
  <c r="D45907" i="28" s="1"/>
  <c r="E45907" i="28" s="1"/>
  <c r="B45843" i="28"/>
  <c r="C45843" i="28" s="1"/>
  <c r="D45843" i="28" s="1"/>
  <c r="E45843" i="28" s="1"/>
  <c r="B45779" i="28"/>
  <c r="C45779" i="28" s="1"/>
  <c r="D45779" i="28" s="1"/>
  <c r="E45779" i="28" s="1"/>
  <c r="B45715" i="28"/>
  <c r="C45715" i="28" s="1"/>
  <c r="D45715" i="28" s="1"/>
  <c r="E45715" i="28" s="1"/>
  <c r="B45651" i="28"/>
  <c r="C45651" i="28" s="1"/>
  <c r="D45651" i="28" s="1"/>
  <c r="E45651" i="28" s="1"/>
  <c r="B45587" i="28"/>
  <c r="C45587" i="28" s="1"/>
  <c r="D45587" i="28" s="1"/>
  <c r="E45587" i="28" s="1"/>
  <c r="B45523" i="28"/>
  <c r="C45523" i="28" s="1"/>
  <c r="D45523" i="28" s="1"/>
  <c r="E45523" i="28" s="1"/>
  <c r="B45459" i="28"/>
  <c r="C45459" i="28" s="1"/>
  <c r="D45459" i="28" s="1"/>
  <c r="E45459" i="28" s="1"/>
  <c r="B45395" i="28"/>
  <c r="C45395" i="28" s="1"/>
  <c r="D45395" i="28" s="1"/>
  <c r="E45395" i="28" s="1"/>
  <c r="B45331" i="28"/>
  <c r="C45331" i="28" s="1"/>
  <c r="D45331" i="28" s="1"/>
  <c r="E45331" i="28" s="1"/>
  <c r="B45267" i="28"/>
  <c r="C45267" i="28" s="1"/>
  <c r="D45267" i="28" s="1"/>
  <c r="E45267" i="28" s="1"/>
  <c r="B45203" i="28"/>
  <c r="C45203" i="28" s="1"/>
  <c r="D45203" i="28" s="1"/>
  <c r="E45203" i="28" s="1"/>
  <c r="B45139" i="28"/>
  <c r="C45139" i="28" s="1"/>
  <c r="D45139" i="28" s="1"/>
  <c r="E45139" i="28" s="1"/>
  <c r="B45075" i="28"/>
  <c r="C45075" i="28" s="1"/>
  <c r="D45075" i="28" s="1"/>
  <c r="E45075" i="28" s="1"/>
  <c r="B45011" i="28"/>
  <c r="C45011" i="28" s="1"/>
  <c r="D45011" i="28" s="1"/>
  <c r="E45011" i="28" s="1"/>
  <c r="B44947" i="28"/>
  <c r="C44947" i="28" s="1"/>
  <c r="D44947" i="28" s="1"/>
  <c r="E44947" i="28" s="1"/>
  <c r="B44883" i="28"/>
  <c r="C44883" i="28" s="1"/>
  <c r="D44883" i="28" s="1"/>
  <c r="E44883" i="28" s="1"/>
  <c r="B44819" i="28"/>
  <c r="C44819" i="28" s="1"/>
  <c r="D44819" i="28" s="1"/>
  <c r="E44819" i="28" s="1"/>
  <c r="B44755" i="28"/>
  <c r="C44755" i="28" s="1"/>
  <c r="D44755" i="28" s="1"/>
  <c r="E44755" i="28" s="1"/>
  <c r="B44691" i="28"/>
  <c r="C44691" i="28" s="1"/>
  <c r="D44691" i="28" s="1"/>
  <c r="E44691" i="28" s="1"/>
  <c r="B44627" i="28"/>
  <c r="C44627" i="28" s="1"/>
  <c r="D44627" i="28" s="1"/>
  <c r="E44627" i="28" s="1"/>
  <c r="B44563" i="28"/>
  <c r="C44563" i="28" s="1"/>
  <c r="D44563" i="28" s="1"/>
  <c r="E44563" i="28" s="1"/>
  <c r="B44499" i="28"/>
  <c r="C44499" i="28" s="1"/>
  <c r="D44499" i="28" s="1"/>
  <c r="E44499" i="28" s="1"/>
  <c r="B44435" i="28"/>
  <c r="C44435" i="28" s="1"/>
  <c r="D44435" i="28" s="1"/>
  <c r="E44435" i="28" s="1"/>
  <c r="B44371" i="28"/>
  <c r="C44371" i="28" s="1"/>
  <c r="D44371" i="28" s="1"/>
  <c r="E44371" i="28" s="1"/>
  <c r="B44307" i="28"/>
  <c r="C44307" i="28" s="1"/>
  <c r="D44307" i="28" s="1"/>
  <c r="E44307" i="28" s="1"/>
  <c r="B44243" i="28"/>
  <c r="C44243" i="28" s="1"/>
  <c r="D44243" i="28" s="1"/>
  <c r="E44243" i="28" s="1"/>
  <c r="B44179" i="28"/>
  <c r="C44179" i="28" s="1"/>
  <c r="D44179" i="28" s="1"/>
  <c r="E44179" i="28" s="1"/>
  <c r="B44115" i="28"/>
  <c r="C44115" i="28" s="1"/>
  <c r="D44115" i="28" s="1"/>
  <c r="E44115" i="28" s="1"/>
  <c r="B44051" i="28"/>
  <c r="C44051" i="28" s="1"/>
  <c r="D44051" i="28" s="1"/>
  <c r="E44051" i="28" s="1"/>
  <c r="B43987" i="28"/>
  <c r="C43987" i="28" s="1"/>
  <c r="D43987" i="28" s="1"/>
  <c r="E43987" i="28" s="1"/>
  <c r="B43923" i="28"/>
  <c r="C43923" i="28" s="1"/>
  <c r="D43923" i="28" s="1"/>
  <c r="E43923" i="28" s="1"/>
  <c r="B43859" i="28"/>
  <c r="C43859" i="28" s="1"/>
  <c r="D43859" i="28" s="1"/>
  <c r="E43859" i="28" s="1"/>
  <c r="B43795" i="28"/>
  <c r="C43795" i="28" s="1"/>
  <c r="D43795" i="28" s="1"/>
  <c r="E43795" i="28" s="1"/>
  <c r="B43731" i="28"/>
  <c r="C43731" i="28" s="1"/>
  <c r="D43731" i="28" s="1"/>
  <c r="E43731" i="28" s="1"/>
  <c r="B43667" i="28"/>
  <c r="C43667" i="28" s="1"/>
  <c r="D43667" i="28" s="1"/>
  <c r="E43667" i="28" s="1"/>
  <c r="B43603" i="28"/>
  <c r="C43603" i="28" s="1"/>
  <c r="D43603" i="28" s="1"/>
  <c r="E43603" i="28" s="1"/>
  <c r="B43539" i="28"/>
  <c r="C43539" i="28" s="1"/>
  <c r="D43539" i="28" s="1"/>
  <c r="E43539" i="28" s="1"/>
  <c r="B43475" i="28"/>
  <c r="C43475" i="28" s="1"/>
  <c r="D43475" i="28" s="1"/>
  <c r="E43475" i="28" s="1"/>
  <c r="B43411" i="28"/>
  <c r="C43411" i="28" s="1"/>
  <c r="D43411" i="28" s="1"/>
  <c r="E43411" i="28" s="1"/>
  <c r="B43347" i="28"/>
  <c r="C43347" i="28" s="1"/>
  <c r="D43347" i="28" s="1"/>
  <c r="E43347" i="28" s="1"/>
  <c r="B43283" i="28"/>
  <c r="C43283" i="28" s="1"/>
  <c r="D43283" i="28" s="1"/>
  <c r="E43283" i="28" s="1"/>
  <c r="B43219" i="28"/>
  <c r="C43219" i="28" s="1"/>
  <c r="D43219" i="28" s="1"/>
  <c r="E43219" i="28" s="1"/>
  <c r="B43155" i="28"/>
  <c r="C43155" i="28" s="1"/>
  <c r="D43155" i="28" s="1"/>
  <c r="E43155" i="28" s="1"/>
  <c r="B43091" i="28"/>
  <c r="C43091" i="28" s="1"/>
  <c r="D43091" i="28" s="1"/>
  <c r="E43091" i="28" s="1"/>
  <c r="B43027" i="28"/>
  <c r="C43027" i="28" s="1"/>
  <c r="D43027" i="28" s="1"/>
  <c r="E43027" i="28" s="1"/>
  <c r="B42963" i="28"/>
  <c r="C42963" i="28" s="1"/>
  <c r="D42963" i="28" s="1"/>
  <c r="E42963" i="28" s="1"/>
  <c r="B42899" i="28"/>
  <c r="C42899" i="28" s="1"/>
  <c r="D42899" i="28" s="1"/>
  <c r="E42899" i="28" s="1"/>
  <c r="B42835" i="28"/>
  <c r="C42835" i="28" s="1"/>
  <c r="D42835" i="28" s="1"/>
  <c r="E42835" i="28" s="1"/>
  <c r="B42771" i="28"/>
  <c r="C42771" i="28" s="1"/>
  <c r="D42771" i="28" s="1"/>
  <c r="E42771" i="28" s="1"/>
  <c r="B42707" i="28"/>
  <c r="C42707" i="28" s="1"/>
  <c r="D42707" i="28" s="1"/>
  <c r="E42707" i="28" s="1"/>
  <c r="B42643" i="28"/>
  <c r="C42643" i="28" s="1"/>
  <c r="D42643" i="28" s="1"/>
  <c r="E42643" i="28" s="1"/>
  <c r="B42579" i="28"/>
  <c r="C42579" i="28" s="1"/>
  <c r="D42579" i="28" s="1"/>
  <c r="E42579" i="28" s="1"/>
  <c r="B42515" i="28"/>
  <c r="C42515" i="28" s="1"/>
  <c r="D42515" i="28" s="1"/>
  <c r="E42515" i="28" s="1"/>
  <c r="B42451" i="28"/>
  <c r="C42451" i="28" s="1"/>
  <c r="D42451" i="28" s="1"/>
  <c r="E42451" i="28" s="1"/>
  <c r="B42387" i="28"/>
  <c r="C42387" i="28" s="1"/>
  <c r="D42387" i="28" s="1"/>
  <c r="E42387" i="28" s="1"/>
  <c r="B46686" i="28"/>
  <c r="C46686" i="28" s="1"/>
  <c r="D46686" i="28" s="1"/>
  <c r="E46686" i="28" s="1"/>
  <c r="B46622" i="28"/>
  <c r="C46622" i="28" s="1"/>
  <c r="D46622" i="28" s="1"/>
  <c r="E46622" i="28" s="1"/>
  <c r="B46558" i="28"/>
  <c r="C46558" i="28" s="1"/>
  <c r="D46558" i="28" s="1"/>
  <c r="E46558" i="28" s="1"/>
  <c r="B46494" i="28"/>
  <c r="C46494" i="28" s="1"/>
  <c r="D46494" i="28" s="1"/>
  <c r="E46494" i="28" s="1"/>
  <c r="B46430" i="28"/>
  <c r="C46430" i="28" s="1"/>
  <c r="D46430" i="28" s="1"/>
  <c r="E46430" i="28" s="1"/>
  <c r="B46366" i="28"/>
  <c r="C46366" i="28" s="1"/>
  <c r="D46366" i="28" s="1"/>
  <c r="E46366" i="28" s="1"/>
  <c r="B46302" i="28"/>
  <c r="C46302" i="28" s="1"/>
  <c r="D46302" i="28" s="1"/>
  <c r="E46302" i="28" s="1"/>
  <c r="B46238" i="28"/>
  <c r="C46238" i="28" s="1"/>
  <c r="D46238" i="28" s="1"/>
  <c r="E46238" i="28" s="1"/>
  <c r="B46174" i="28"/>
  <c r="C46174" i="28" s="1"/>
  <c r="D46174" i="28" s="1"/>
  <c r="E46174" i="28" s="1"/>
  <c r="B46110" i="28"/>
  <c r="C46110" i="28" s="1"/>
  <c r="D46110" i="28" s="1"/>
  <c r="E46110" i="28" s="1"/>
  <c r="B46046" i="28"/>
  <c r="C46046" i="28" s="1"/>
  <c r="D46046" i="28" s="1"/>
  <c r="E46046" i="28" s="1"/>
  <c r="B45982" i="28"/>
  <c r="C45982" i="28" s="1"/>
  <c r="D45982" i="28" s="1"/>
  <c r="E45982" i="28" s="1"/>
  <c r="B45918" i="28"/>
  <c r="C45918" i="28" s="1"/>
  <c r="D45918" i="28" s="1"/>
  <c r="E45918" i="28" s="1"/>
  <c r="B45854" i="28"/>
  <c r="C45854" i="28" s="1"/>
  <c r="D45854" i="28" s="1"/>
  <c r="E45854" i="28" s="1"/>
  <c r="B45790" i="28"/>
  <c r="C45790" i="28" s="1"/>
  <c r="D45790" i="28" s="1"/>
  <c r="E45790" i="28" s="1"/>
  <c r="B45726" i="28"/>
  <c r="C45726" i="28" s="1"/>
  <c r="D45726" i="28" s="1"/>
  <c r="E45726" i="28" s="1"/>
  <c r="B45662" i="28"/>
  <c r="C45662" i="28" s="1"/>
  <c r="D45662" i="28" s="1"/>
  <c r="E45662" i="28" s="1"/>
  <c r="B45598" i="28"/>
  <c r="C45598" i="28" s="1"/>
  <c r="D45598" i="28" s="1"/>
  <c r="E45598" i="28" s="1"/>
  <c r="B45534" i="28"/>
  <c r="C45534" i="28" s="1"/>
  <c r="D45534" i="28" s="1"/>
  <c r="E45534" i="28" s="1"/>
  <c r="B45470" i="28"/>
  <c r="C45470" i="28" s="1"/>
  <c r="D45470" i="28" s="1"/>
  <c r="E45470" i="28" s="1"/>
  <c r="B45406" i="28"/>
  <c r="C45406" i="28" s="1"/>
  <c r="D45406" i="28" s="1"/>
  <c r="E45406" i="28" s="1"/>
  <c r="B45342" i="28"/>
  <c r="C45342" i="28" s="1"/>
  <c r="D45342" i="28" s="1"/>
  <c r="E45342" i="28" s="1"/>
  <c r="B45278" i="28"/>
  <c r="C45278" i="28" s="1"/>
  <c r="D45278" i="28" s="1"/>
  <c r="E45278" i="28" s="1"/>
  <c r="B45214" i="28"/>
  <c r="C45214" i="28" s="1"/>
  <c r="D45214" i="28" s="1"/>
  <c r="E45214" i="28" s="1"/>
  <c r="B45150" i="28"/>
  <c r="C45150" i="28" s="1"/>
  <c r="D45150" i="28" s="1"/>
  <c r="E45150" i="28" s="1"/>
  <c r="B45086" i="28"/>
  <c r="C45086" i="28" s="1"/>
  <c r="D45086" i="28" s="1"/>
  <c r="E45086" i="28" s="1"/>
  <c r="B45022" i="28"/>
  <c r="C45022" i="28" s="1"/>
  <c r="D45022" i="28" s="1"/>
  <c r="E45022" i="28" s="1"/>
  <c r="B44958" i="28"/>
  <c r="C44958" i="28" s="1"/>
  <c r="D44958" i="28" s="1"/>
  <c r="E44958" i="28" s="1"/>
  <c r="B44894" i="28"/>
  <c r="C44894" i="28" s="1"/>
  <c r="D44894" i="28" s="1"/>
  <c r="E44894" i="28" s="1"/>
  <c r="B44830" i="28"/>
  <c r="C44830" i="28" s="1"/>
  <c r="D44830" i="28" s="1"/>
  <c r="E44830" i="28" s="1"/>
  <c r="B44766" i="28"/>
  <c r="C44766" i="28" s="1"/>
  <c r="D44766" i="28" s="1"/>
  <c r="E44766" i="28" s="1"/>
  <c r="B44702" i="28"/>
  <c r="C44702" i="28" s="1"/>
  <c r="D44702" i="28" s="1"/>
  <c r="E44702" i="28" s="1"/>
  <c r="B44638" i="28"/>
  <c r="C44638" i="28" s="1"/>
  <c r="D44638" i="28" s="1"/>
  <c r="E44638" i="28" s="1"/>
  <c r="B44574" i="28"/>
  <c r="C44574" i="28" s="1"/>
  <c r="D44574" i="28" s="1"/>
  <c r="E44574" i="28" s="1"/>
  <c r="B44510" i="28"/>
  <c r="C44510" i="28" s="1"/>
  <c r="D44510" i="28" s="1"/>
  <c r="E44510" i="28" s="1"/>
  <c r="B44446" i="28"/>
  <c r="C44446" i="28" s="1"/>
  <c r="D44446" i="28" s="1"/>
  <c r="E44446" i="28" s="1"/>
  <c r="B44382" i="28"/>
  <c r="C44382" i="28" s="1"/>
  <c r="D44382" i="28" s="1"/>
  <c r="E44382" i="28" s="1"/>
  <c r="B44318" i="28"/>
  <c r="C44318" i="28" s="1"/>
  <c r="D44318" i="28" s="1"/>
  <c r="E44318" i="28" s="1"/>
  <c r="B44254" i="28"/>
  <c r="C44254" i="28" s="1"/>
  <c r="D44254" i="28" s="1"/>
  <c r="E44254" i="28" s="1"/>
  <c r="B44190" i="28"/>
  <c r="C44190" i="28" s="1"/>
  <c r="D44190" i="28" s="1"/>
  <c r="E44190" i="28" s="1"/>
  <c r="B44126" i="28"/>
  <c r="C44126" i="28" s="1"/>
  <c r="D44126" i="28" s="1"/>
  <c r="E44126" i="28" s="1"/>
  <c r="B44062" i="28"/>
  <c r="C44062" i="28" s="1"/>
  <c r="D44062" i="28" s="1"/>
  <c r="E44062" i="28" s="1"/>
  <c r="B43998" i="28"/>
  <c r="C43998" i="28" s="1"/>
  <c r="D43998" i="28" s="1"/>
  <c r="E43998" i="28" s="1"/>
  <c r="B43934" i="28"/>
  <c r="C43934" i="28" s="1"/>
  <c r="D43934" i="28" s="1"/>
  <c r="E43934" i="28" s="1"/>
  <c r="B43870" i="28"/>
  <c r="C43870" i="28" s="1"/>
  <c r="D43870" i="28" s="1"/>
  <c r="E43870" i="28" s="1"/>
  <c r="B43806" i="28"/>
  <c r="C43806" i="28" s="1"/>
  <c r="D43806" i="28" s="1"/>
  <c r="E43806" i="28" s="1"/>
  <c r="B43742" i="28"/>
  <c r="C43742" i="28" s="1"/>
  <c r="D43742" i="28" s="1"/>
  <c r="E43742" i="28" s="1"/>
  <c r="B43678" i="28"/>
  <c r="C43678" i="28" s="1"/>
  <c r="D43678" i="28" s="1"/>
  <c r="E43678" i="28" s="1"/>
  <c r="B43614" i="28"/>
  <c r="C43614" i="28" s="1"/>
  <c r="D43614" i="28" s="1"/>
  <c r="E43614" i="28" s="1"/>
  <c r="B43550" i="28"/>
  <c r="C43550" i="28" s="1"/>
  <c r="D43550" i="28" s="1"/>
  <c r="E43550" i="28" s="1"/>
  <c r="B43486" i="28"/>
  <c r="C43486" i="28" s="1"/>
  <c r="D43486" i="28" s="1"/>
  <c r="E43486" i="28" s="1"/>
  <c r="B43422" i="28"/>
  <c r="C43422" i="28" s="1"/>
  <c r="D43422" i="28" s="1"/>
  <c r="E43422" i="28" s="1"/>
  <c r="B43358" i="28"/>
  <c r="C43358" i="28" s="1"/>
  <c r="D43358" i="28" s="1"/>
  <c r="E43358" i="28" s="1"/>
  <c r="B43294" i="28"/>
  <c r="C43294" i="28" s="1"/>
  <c r="D43294" i="28" s="1"/>
  <c r="E43294" i="28" s="1"/>
  <c r="B43230" i="28"/>
  <c r="C43230" i="28" s="1"/>
  <c r="D43230" i="28" s="1"/>
  <c r="E43230" i="28" s="1"/>
  <c r="B43166" i="28"/>
  <c r="C43166" i="28" s="1"/>
  <c r="D43166" i="28" s="1"/>
  <c r="E43166" i="28" s="1"/>
  <c r="B43102" i="28"/>
  <c r="C43102" i="28" s="1"/>
  <c r="D43102" i="28" s="1"/>
  <c r="E43102" i="28" s="1"/>
  <c r="B43038" i="28"/>
  <c r="C43038" i="28" s="1"/>
  <c r="D43038" i="28" s="1"/>
  <c r="E43038" i="28" s="1"/>
  <c r="B42974" i="28"/>
  <c r="C42974" i="28" s="1"/>
  <c r="D42974" i="28" s="1"/>
  <c r="E42974" i="28" s="1"/>
  <c r="B42910" i="28"/>
  <c r="C42910" i="28" s="1"/>
  <c r="D42910" i="28" s="1"/>
  <c r="E42910" i="28" s="1"/>
  <c r="B42846" i="28"/>
  <c r="C42846" i="28" s="1"/>
  <c r="D42846" i="28" s="1"/>
  <c r="E42846" i="28" s="1"/>
  <c r="B42782" i="28"/>
  <c r="C42782" i="28" s="1"/>
  <c r="D42782" i="28" s="1"/>
  <c r="E42782" i="28" s="1"/>
  <c r="B42718" i="28"/>
  <c r="C42718" i="28" s="1"/>
  <c r="D42718" i="28" s="1"/>
  <c r="E42718" i="28" s="1"/>
  <c r="B42654" i="28"/>
  <c r="C42654" i="28" s="1"/>
  <c r="D42654" i="28" s="1"/>
  <c r="E42654" i="28" s="1"/>
  <c r="B42590" i="28"/>
  <c r="C42590" i="28" s="1"/>
  <c r="D42590" i="28" s="1"/>
  <c r="E42590" i="28" s="1"/>
  <c r="B42526" i="28"/>
  <c r="C42526" i="28" s="1"/>
  <c r="D42526" i="28" s="1"/>
  <c r="E42526" i="28" s="1"/>
  <c r="B42462" i="28"/>
  <c r="C42462" i="28" s="1"/>
  <c r="D42462" i="28" s="1"/>
  <c r="E42462" i="28" s="1"/>
  <c r="B42398" i="28"/>
  <c r="C42398" i="28" s="1"/>
  <c r="D42398" i="28" s="1"/>
  <c r="E42398" i="28" s="1"/>
  <c r="B46689" i="28"/>
  <c r="C46689" i="28" s="1"/>
  <c r="D46689" i="28" s="1"/>
  <c r="E46689" i="28" s="1"/>
  <c r="B46625" i="28"/>
  <c r="C46625" i="28" s="1"/>
  <c r="D46625" i="28" s="1"/>
  <c r="E46625" i="28" s="1"/>
  <c r="B46561" i="28"/>
  <c r="C46561" i="28" s="1"/>
  <c r="D46561" i="28" s="1"/>
  <c r="E46561" i="28" s="1"/>
  <c r="B46497" i="28"/>
  <c r="C46497" i="28" s="1"/>
  <c r="D46497" i="28" s="1"/>
  <c r="E46497" i="28" s="1"/>
  <c r="B46433" i="28"/>
  <c r="C46433" i="28" s="1"/>
  <c r="D46433" i="28" s="1"/>
  <c r="E46433" i="28" s="1"/>
  <c r="B46369" i="28"/>
  <c r="C46369" i="28" s="1"/>
  <c r="D46369" i="28" s="1"/>
  <c r="E46369" i="28" s="1"/>
  <c r="B46305" i="28"/>
  <c r="C46305" i="28" s="1"/>
  <c r="D46305" i="28" s="1"/>
  <c r="E46305" i="28" s="1"/>
  <c r="B46241" i="28"/>
  <c r="C46241" i="28" s="1"/>
  <c r="D46241" i="28" s="1"/>
  <c r="E46241" i="28" s="1"/>
  <c r="B46177" i="28"/>
  <c r="C46177" i="28" s="1"/>
  <c r="D46177" i="28" s="1"/>
  <c r="E46177" i="28" s="1"/>
  <c r="B46113" i="28"/>
  <c r="C46113" i="28" s="1"/>
  <c r="D46113" i="28" s="1"/>
  <c r="E46113" i="28" s="1"/>
  <c r="B46049" i="28"/>
  <c r="C46049" i="28" s="1"/>
  <c r="D46049" i="28" s="1"/>
  <c r="E46049" i="28" s="1"/>
  <c r="B45985" i="28"/>
  <c r="C45985" i="28" s="1"/>
  <c r="D45985" i="28" s="1"/>
  <c r="E45985" i="28" s="1"/>
  <c r="B45921" i="28"/>
  <c r="C45921" i="28" s="1"/>
  <c r="D45921" i="28" s="1"/>
  <c r="E45921" i="28" s="1"/>
  <c r="B45857" i="28"/>
  <c r="C45857" i="28" s="1"/>
  <c r="D45857" i="28" s="1"/>
  <c r="E45857" i="28" s="1"/>
  <c r="B45793" i="28"/>
  <c r="C45793" i="28" s="1"/>
  <c r="D45793" i="28" s="1"/>
  <c r="E45793" i="28" s="1"/>
  <c r="B45729" i="28"/>
  <c r="C45729" i="28" s="1"/>
  <c r="D45729" i="28" s="1"/>
  <c r="E45729" i="28" s="1"/>
  <c r="B45665" i="28"/>
  <c r="C45665" i="28" s="1"/>
  <c r="D45665" i="28" s="1"/>
  <c r="E45665" i="28" s="1"/>
  <c r="B45601" i="28"/>
  <c r="C45601" i="28" s="1"/>
  <c r="D45601" i="28" s="1"/>
  <c r="E45601" i="28" s="1"/>
  <c r="B45537" i="28"/>
  <c r="C45537" i="28" s="1"/>
  <c r="D45537" i="28" s="1"/>
  <c r="E45537" i="28" s="1"/>
  <c r="B45473" i="28"/>
  <c r="C45473" i="28" s="1"/>
  <c r="D45473" i="28" s="1"/>
  <c r="E45473" i="28" s="1"/>
  <c r="B45409" i="28"/>
  <c r="C45409" i="28" s="1"/>
  <c r="D45409" i="28" s="1"/>
  <c r="E45409" i="28" s="1"/>
  <c r="B45345" i="28"/>
  <c r="C45345" i="28" s="1"/>
  <c r="D45345" i="28" s="1"/>
  <c r="E45345" i="28" s="1"/>
  <c r="B45281" i="28"/>
  <c r="C45281" i="28" s="1"/>
  <c r="D45281" i="28" s="1"/>
  <c r="E45281" i="28" s="1"/>
  <c r="B45217" i="28"/>
  <c r="C45217" i="28" s="1"/>
  <c r="D45217" i="28" s="1"/>
  <c r="E45217" i="28" s="1"/>
  <c r="B45153" i="28"/>
  <c r="C45153" i="28" s="1"/>
  <c r="D45153" i="28" s="1"/>
  <c r="E45153" i="28" s="1"/>
  <c r="B45089" i="28"/>
  <c r="C45089" i="28" s="1"/>
  <c r="D45089" i="28" s="1"/>
  <c r="E45089" i="28" s="1"/>
  <c r="B45025" i="28"/>
  <c r="C45025" i="28" s="1"/>
  <c r="D45025" i="28" s="1"/>
  <c r="E45025" i="28" s="1"/>
  <c r="B44961" i="28"/>
  <c r="C44961" i="28" s="1"/>
  <c r="D44961" i="28" s="1"/>
  <c r="E44961" i="28" s="1"/>
  <c r="B44897" i="28"/>
  <c r="C44897" i="28" s="1"/>
  <c r="D44897" i="28" s="1"/>
  <c r="E44897" i="28" s="1"/>
  <c r="B44833" i="28"/>
  <c r="C44833" i="28" s="1"/>
  <c r="D44833" i="28" s="1"/>
  <c r="E44833" i="28" s="1"/>
  <c r="B44769" i="28"/>
  <c r="C44769" i="28" s="1"/>
  <c r="D44769" i="28" s="1"/>
  <c r="E44769" i="28" s="1"/>
  <c r="B44705" i="28"/>
  <c r="C44705" i="28" s="1"/>
  <c r="D44705" i="28" s="1"/>
  <c r="E44705" i="28" s="1"/>
  <c r="B44641" i="28"/>
  <c r="C44641" i="28" s="1"/>
  <c r="D44641" i="28" s="1"/>
  <c r="E44641" i="28" s="1"/>
  <c r="B44577" i="28"/>
  <c r="C44577" i="28" s="1"/>
  <c r="D44577" i="28" s="1"/>
  <c r="E44577" i="28" s="1"/>
  <c r="B44513" i="28"/>
  <c r="C44513" i="28" s="1"/>
  <c r="D44513" i="28" s="1"/>
  <c r="E44513" i="28" s="1"/>
  <c r="B44449" i="28"/>
  <c r="C44449" i="28" s="1"/>
  <c r="D44449" i="28" s="1"/>
  <c r="E44449" i="28" s="1"/>
  <c r="B44385" i="28"/>
  <c r="C44385" i="28" s="1"/>
  <c r="D44385" i="28" s="1"/>
  <c r="E44385" i="28" s="1"/>
  <c r="B44321" i="28"/>
  <c r="C44321" i="28" s="1"/>
  <c r="D44321" i="28" s="1"/>
  <c r="E44321" i="28" s="1"/>
  <c r="B44257" i="28"/>
  <c r="C44257" i="28" s="1"/>
  <c r="D44257" i="28" s="1"/>
  <c r="E44257" i="28" s="1"/>
  <c r="B44193" i="28"/>
  <c r="C44193" i="28" s="1"/>
  <c r="D44193" i="28" s="1"/>
  <c r="E44193" i="28" s="1"/>
  <c r="B44129" i="28"/>
  <c r="C44129" i="28" s="1"/>
  <c r="D44129" i="28" s="1"/>
  <c r="E44129" i="28" s="1"/>
  <c r="B44065" i="28"/>
  <c r="C44065" i="28" s="1"/>
  <c r="D44065" i="28" s="1"/>
  <c r="E44065" i="28" s="1"/>
  <c r="B44001" i="28"/>
  <c r="C44001" i="28" s="1"/>
  <c r="D44001" i="28" s="1"/>
  <c r="E44001" i="28" s="1"/>
  <c r="B43937" i="28"/>
  <c r="C43937" i="28" s="1"/>
  <c r="D43937" i="28" s="1"/>
  <c r="E43937" i="28" s="1"/>
  <c r="B43873" i="28"/>
  <c r="C43873" i="28" s="1"/>
  <c r="D43873" i="28" s="1"/>
  <c r="E43873" i="28" s="1"/>
  <c r="B43809" i="28"/>
  <c r="C43809" i="28" s="1"/>
  <c r="D43809" i="28" s="1"/>
  <c r="E43809" i="28" s="1"/>
  <c r="B43745" i="28"/>
  <c r="C43745" i="28" s="1"/>
  <c r="D43745" i="28" s="1"/>
  <c r="E43745" i="28" s="1"/>
  <c r="B43681" i="28"/>
  <c r="C43681" i="28" s="1"/>
  <c r="D43681" i="28" s="1"/>
  <c r="E43681" i="28" s="1"/>
  <c r="B43617" i="28"/>
  <c r="C43617" i="28" s="1"/>
  <c r="D43617" i="28" s="1"/>
  <c r="E43617" i="28" s="1"/>
  <c r="B43553" i="28"/>
  <c r="C43553" i="28" s="1"/>
  <c r="D43553" i="28" s="1"/>
  <c r="E43553" i="28" s="1"/>
  <c r="B43489" i="28"/>
  <c r="C43489" i="28" s="1"/>
  <c r="D43489" i="28" s="1"/>
  <c r="E43489" i="28" s="1"/>
  <c r="B43425" i="28"/>
  <c r="C43425" i="28" s="1"/>
  <c r="D43425" i="28" s="1"/>
  <c r="E43425" i="28" s="1"/>
  <c r="B43361" i="28"/>
  <c r="C43361" i="28" s="1"/>
  <c r="D43361" i="28" s="1"/>
  <c r="E43361" i="28" s="1"/>
  <c r="B43297" i="28"/>
  <c r="C43297" i="28" s="1"/>
  <c r="D43297" i="28" s="1"/>
  <c r="E43297" i="28" s="1"/>
  <c r="B43233" i="28"/>
  <c r="C43233" i="28" s="1"/>
  <c r="D43233" i="28" s="1"/>
  <c r="E43233" i="28" s="1"/>
  <c r="B43169" i="28"/>
  <c r="C43169" i="28" s="1"/>
  <c r="D43169" i="28" s="1"/>
  <c r="E43169" i="28" s="1"/>
  <c r="B43105" i="28"/>
  <c r="C43105" i="28" s="1"/>
  <c r="D43105" i="28" s="1"/>
  <c r="E43105" i="28" s="1"/>
  <c r="B43041" i="28"/>
  <c r="C43041" i="28" s="1"/>
  <c r="D43041" i="28" s="1"/>
  <c r="E43041" i="28" s="1"/>
  <c r="B42977" i="28"/>
  <c r="C42977" i="28" s="1"/>
  <c r="D42977" i="28" s="1"/>
  <c r="E42977" i="28" s="1"/>
  <c r="B42913" i="28"/>
  <c r="C42913" i="28" s="1"/>
  <c r="D42913" i="28" s="1"/>
  <c r="E42913" i="28" s="1"/>
  <c r="B42849" i="28"/>
  <c r="C42849" i="28" s="1"/>
  <c r="D42849" i="28" s="1"/>
  <c r="E42849" i="28" s="1"/>
  <c r="B42785" i="28"/>
  <c r="C42785" i="28" s="1"/>
  <c r="D42785" i="28" s="1"/>
  <c r="E42785" i="28" s="1"/>
  <c r="B42721" i="28"/>
  <c r="C42721" i="28" s="1"/>
  <c r="D42721" i="28" s="1"/>
  <c r="E42721" i="28" s="1"/>
  <c r="B42657" i="28"/>
  <c r="C42657" i="28" s="1"/>
  <c r="D42657" i="28" s="1"/>
  <c r="E42657" i="28" s="1"/>
  <c r="B42593" i="28"/>
  <c r="C42593" i="28" s="1"/>
  <c r="D42593" i="28" s="1"/>
  <c r="E42593" i="28" s="1"/>
  <c r="B42529" i="28"/>
  <c r="C42529" i="28" s="1"/>
  <c r="D42529" i="28" s="1"/>
  <c r="E42529" i="28" s="1"/>
  <c r="B42465" i="28"/>
  <c r="C42465" i="28" s="1"/>
  <c r="D42465" i="28" s="1"/>
  <c r="E42465" i="28" s="1"/>
  <c r="B42401" i="28"/>
  <c r="C42401" i="28" s="1"/>
  <c r="D42401" i="28" s="1"/>
  <c r="E42401" i="28" s="1"/>
  <c r="B46708" i="28"/>
  <c r="C46708" i="28" s="1"/>
  <c r="D46708" i="28" s="1"/>
  <c r="E46708" i="28" s="1"/>
  <c r="B46644" i="28"/>
  <c r="C46644" i="28" s="1"/>
  <c r="D46644" i="28" s="1"/>
  <c r="E46644" i="28" s="1"/>
  <c r="B46580" i="28"/>
  <c r="C46580" i="28" s="1"/>
  <c r="D46580" i="28" s="1"/>
  <c r="E46580" i="28" s="1"/>
  <c r="B46516" i="28"/>
  <c r="C46516" i="28" s="1"/>
  <c r="D46516" i="28" s="1"/>
  <c r="E46516" i="28" s="1"/>
  <c r="B46452" i="28"/>
  <c r="C46452" i="28" s="1"/>
  <c r="D46452" i="28" s="1"/>
  <c r="E46452" i="28" s="1"/>
  <c r="B46388" i="28"/>
  <c r="C46388" i="28" s="1"/>
  <c r="D46388" i="28" s="1"/>
  <c r="E46388" i="28" s="1"/>
  <c r="B46324" i="28"/>
  <c r="C46324" i="28" s="1"/>
  <c r="D46324" i="28" s="1"/>
  <c r="E46324" i="28" s="1"/>
  <c r="B46260" i="28"/>
  <c r="C46260" i="28" s="1"/>
  <c r="D46260" i="28" s="1"/>
  <c r="E46260" i="28" s="1"/>
  <c r="B46196" i="28"/>
  <c r="C46196" i="28" s="1"/>
  <c r="D46196" i="28" s="1"/>
  <c r="E46196" i="28" s="1"/>
  <c r="B46132" i="28"/>
  <c r="C46132" i="28" s="1"/>
  <c r="D46132" i="28" s="1"/>
  <c r="E46132" i="28" s="1"/>
  <c r="B46068" i="28"/>
  <c r="C46068" i="28" s="1"/>
  <c r="D46068" i="28" s="1"/>
  <c r="E46068" i="28" s="1"/>
  <c r="B46004" i="28"/>
  <c r="C46004" i="28" s="1"/>
  <c r="D46004" i="28" s="1"/>
  <c r="E46004" i="28" s="1"/>
  <c r="B45940" i="28"/>
  <c r="C45940" i="28" s="1"/>
  <c r="D45940" i="28" s="1"/>
  <c r="E45940" i="28" s="1"/>
  <c r="B45876" i="28"/>
  <c r="C45876" i="28" s="1"/>
  <c r="D45876" i="28" s="1"/>
  <c r="E45876" i="28" s="1"/>
  <c r="B45812" i="28"/>
  <c r="C45812" i="28" s="1"/>
  <c r="D45812" i="28" s="1"/>
  <c r="E45812" i="28" s="1"/>
  <c r="B45748" i="28"/>
  <c r="C45748" i="28" s="1"/>
  <c r="D45748" i="28" s="1"/>
  <c r="E45748" i="28" s="1"/>
  <c r="B45684" i="28"/>
  <c r="C45684" i="28" s="1"/>
  <c r="D45684" i="28" s="1"/>
  <c r="E45684" i="28" s="1"/>
  <c r="B45620" i="28"/>
  <c r="C45620" i="28" s="1"/>
  <c r="D45620" i="28" s="1"/>
  <c r="E45620" i="28" s="1"/>
  <c r="B45556" i="28"/>
  <c r="C45556" i="28" s="1"/>
  <c r="D45556" i="28" s="1"/>
  <c r="E45556" i="28" s="1"/>
  <c r="B45492" i="28"/>
  <c r="C45492" i="28" s="1"/>
  <c r="D45492" i="28" s="1"/>
  <c r="E45492" i="28" s="1"/>
  <c r="B45428" i="28"/>
  <c r="C45428" i="28" s="1"/>
  <c r="D45428" i="28" s="1"/>
  <c r="E45428" i="28" s="1"/>
  <c r="B45364" i="28"/>
  <c r="C45364" i="28" s="1"/>
  <c r="D45364" i="28" s="1"/>
  <c r="E45364" i="28" s="1"/>
  <c r="B45300" i="28"/>
  <c r="C45300" i="28" s="1"/>
  <c r="D45300" i="28" s="1"/>
  <c r="E45300" i="28" s="1"/>
  <c r="B45236" i="28"/>
  <c r="C45236" i="28" s="1"/>
  <c r="D45236" i="28" s="1"/>
  <c r="E45236" i="28" s="1"/>
  <c r="B45172" i="28"/>
  <c r="C45172" i="28" s="1"/>
  <c r="D45172" i="28" s="1"/>
  <c r="E45172" i="28" s="1"/>
  <c r="B45108" i="28"/>
  <c r="C45108" i="28" s="1"/>
  <c r="D45108" i="28" s="1"/>
  <c r="E45108" i="28" s="1"/>
  <c r="B45044" i="28"/>
  <c r="C45044" i="28" s="1"/>
  <c r="D45044" i="28" s="1"/>
  <c r="E45044" i="28" s="1"/>
  <c r="B44980" i="28"/>
  <c r="C44980" i="28" s="1"/>
  <c r="D44980" i="28" s="1"/>
  <c r="E44980" i="28" s="1"/>
  <c r="B44916" i="28"/>
  <c r="C44916" i="28" s="1"/>
  <c r="D44916" i="28" s="1"/>
  <c r="E44916" i="28" s="1"/>
  <c r="B44852" i="28"/>
  <c r="C44852" i="28" s="1"/>
  <c r="D44852" i="28" s="1"/>
  <c r="E44852" i="28" s="1"/>
  <c r="B44788" i="28"/>
  <c r="C44788" i="28" s="1"/>
  <c r="D44788" i="28" s="1"/>
  <c r="E44788" i="28" s="1"/>
  <c r="B44724" i="28"/>
  <c r="C44724" i="28" s="1"/>
  <c r="D44724" i="28" s="1"/>
  <c r="E44724" i="28" s="1"/>
  <c r="B44660" i="28"/>
  <c r="C44660" i="28" s="1"/>
  <c r="D44660" i="28" s="1"/>
  <c r="E44660" i="28" s="1"/>
  <c r="B44596" i="28"/>
  <c r="C44596" i="28" s="1"/>
  <c r="D44596" i="28" s="1"/>
  <c r="E44596" i="28" s="1"/>
  <c r="B44532" i="28"/>
  <c r="C44532" i="28" s="1"/>
  <c r="D44532" i="28" s="1"/>
  <c r="E44532" i="28" s="1"/>
  <c r="B44468" i="28"/>
  <c r="C44468" i="28" s="1"/>
  <c r="D44468" i="28" s="1"/>
  <c r="E44468" i="28" s="1"/>
  <c r="B44404" i="28"/>
  <c r="C44404" i="28" s="1"/>
  <c r="D44404" i="28" s="1"/>
  <c r="E44404" i="28" s="1"/>
  <c r="B44340" i="28"/>
  <c r="C44340" i="28" s="1"/>
  <c r="D44340" i="28" s="1"/>
  <c r="E44340" i="28" s="1"/>
  <c r="B44276" i="28"/>
  <c r="C44276" i="28" s="1"/>
  <c r="D44276" i="28" s="1"/>
  <c r="E44276" i="28" s="1"/>
  <c r="B44212" i="28"/>
  <c r="C44212" i="28" s="1"/>
  <c r="D44212" i="28" s="1"/>
  <c r="E44212" i="28" s="1"/>
  <c r="B44148" i="28"/>
  <c r="C44148" i="28" s="1"/>
  <c r="D44148" i="28" s="1"/>
  <c r="E44148" i="28" s="1"/>
  <c r="B44084" i="28"/>
  <c r="C44084" i="28" s="1"/>
  <c r="D44084" i="28" s="1"/>
  <c r="E44084" i="28" s="1"/>
  <c r="B44020" i="28"/>
  <c r="C44020" i="28" s="1"/>
  <c r="D44020" i="28" s="1"/>
  <c r="E44020" i="28" s="1"/>
  <c r="B43956" i="28"/>
  <c r="C43956" i="28" s="1"/>
  <c r="D43956" i="28" s="1"/>
  <c r="E43956" i="28" s="1"/>
  <c r="B43892" i="28"/>
  <c r="C43892" i="28" s="1"/>
  <c r="D43892" i="28" s="1"/>
  <c r="E43892" i="28" s="1"/>
  <c r="B43828" i="28"/>
  <c r="C43828" i="28" s="1"/>
  <c r="D43828" i="28" s="1"/>
  <c r="E43828" i="28" s="1"/>
  <c r="B43764" i="28"/>
  <c r="C43764" i="28" s="1"/>
  <c r="D43764" i="28" s="1"/>
  <c r="E43764" i="28" s="1"/>
  <c r="B43700" i="28"/>
  <c r="C43700" i="28" s="1"/>
  <c r="D43700" i="28" s="1"/>
  <c r="E43700" i="28" s="1"/>
  <c r="B43636" i="28"/>
  <c r="C43636" i="28" s="1"/>
  <c r="D43636" i="28" s="1"/>
  <c r="E43636" i="28" s="1"/>
  <c r="B43572" i="28"/>
  <c r="C43572" i="28" s="1"/>
  <c r="D43572" i="28" s="1"/>
  <c r="E43572" i="28" s="1"/>
  <c r="B43508" i="28"/>
  <c r="C43508" i="28" s="1"/>
  <c r="D43508" i="28" s="1"/>
  <c r="E43508" i="28" s="1"/>
  <c r="B43444" i="28"/>
  <c r="C43444" i="28" s="1"/>
  <c r="D43444" i="28" s="1"/>
  <c r="E43444" i="28" s="1"/>
  <c r="B43380" i="28"/>
  <c r="C43380" i="28" s="1"/>
  <c r="D43380" i="28" s="1"/>
  <c r="E43380" i="28" s="1"/>
  <c r="B43316" i="28"/>
  <c r="C43316" i="28" s="1"/>
  <c r="D43316" i="28" s="1"/>
  <c r="E43316" i="28" s="1"/>
  <c r="B43252" i="28"/>
  <c r="C43252" i="28" s="1"/>
  <c r="D43252" i="28" s="1"/>
  <c r="E43252" i="28" s="1"/>
  <c r="B43188" i="28"/>
  <c r="C43188" i="28" s="1"/>
  <c r="D43188" i="28" s="1"/>
  <c r="E43188" i="28" s="1"/>
  <c r="B43124" i="28"/>
  <c r="C43124" i="28" s="1"/>
  <c r="D43124" i="28" s="1"/>
  <c r="E43124" i="28" s="1"/>
  <c r="B43060" i="28"/>
  <c r="C43060" i="28" s="1"/>
  <c r="D43060" i="28" s="1"/>
  <c r="E43060" i="28" s="1"/>
  <c r="B42996" i="28"/>
  <c r="C42996" i="28" s="1"/>
  <c r="D42996" i="28" s="1"/>
  <c r="E42996" i="28" s="1"/>
  <c r="B42932" i="28"/>
  <c r="C42932" i="28" s="1"/>
  <c r="D42932" i="28" s="1"/>
  <c r="E42932" i="28" s="1"/>
  <c r="B42868" i="28"/>
  <c r="C42868" i="28" s="1"/>
  <c r="D42868" i="28" s="1"/>
  <c r="E42868" i="28" s="1"/>
  <c r="B42804" i="28"/>
  <c r="C42804" i="28" s="1"/>
  <c r="D42804" i="28" s="1"/>
  <c r="E42804" i="28" s="1"/>
  <c r="B42740" i="28"/>
  <c r="C42740" i="28" s="1"/>
  <c r="D42740" i="28" s="1"/>
  <c r="E42740" i="28" s="1"/>
  <c r="B42676" i="28"/>
  <c r="C42676" i="28" s="1"/>
  <c r="D42676" i="28" s="1"/>
  <c r="E42676" i="28" s="1"/>
  <c r="B42612" i="28"/>
  <c r="C42612" i="28" s="1"/>
  <c r="D42612" i="28" s="1"/>
  <c r="E42612" i="28" s="1"/>
  <c r="B42548" i="28"/>
  <c r="C42548" i="28" s="1"/>
  <c r="D42548" i="28" s="1"/>
  <c r="E42548" i="28" s="1"/>
  <c r="B42484" i="28"/>
  <c r="C42484" i="28" s="1"/>
  <c r="D42484" i="28" s="1"/>
  <c r="E42484" i="28" s="1"/>
  <c r="B42420" i="28"/>
  <c r="C42420" i="28" s="1"/>
  <c r="D42420" i="28" s="1"/>
  <c r="E42420" i="28" s="1"/>
  <c r="B46733" i="28"/>
  <c r="C46733" i="28" s="1"/>
  <c r="D46733" i="28" s="1"/>
  <c r="E46733" i="28" s="1"/>
  <c r="B46679" i="28"/>
  <c r="C46679" i="28" s="1"/>
  <c r="D46679" i="28" s="1"/>
  <c r="E46679" i="28" s="1"/>
  <c r="B46615" i="28"/>
  <c r="C46615" i="28" s="1"/>
  <c r="D46615" i="28" s="1"/>
  <c r="E46615" i="28" s="1"/>
  <c r="B46551" i="28"/>
  <c r="C46551" i="28" s="1"/>
  <c r="D46551" i="28" s="1"/>
  <c r="E46551" i="28" s="1"/>
  <c r="B46487" i="28"/>
  <c r="C46487" i="28" s="1"/>
  <c r="D46487" i="28" s="1"/>
  <c r="E46487" i="28" s="1"/>
  <c r="B46423" i="28"/>
  <c r="C46423" i="28" s="1"/>
  <c r="D46423" i="28" s="1"/>
  <c r="E46423" i="28" s="1"/>
  <c r="B46359" i="28"/>
  <c r="C46359" i="28" s="1"/>
  <c r="D46359" i="28" s="1"/>
  <c r="E46359" i="28" s="1"/>
  <c r="B46295" i="28"/>
  <c r="C46295" i="28" s="1"/>
  <c r="D46295" i="28" s="1"/>
  <c r="E46295" i="28" s="1"/>
  <c r="B46231" i="28"/>
  <c r="C46231" i="28" s="1"/>
  <c r="D46231" i="28" s="1"/>
  <c r="E46231" i="28" s="1"/>
  <c r="B46167" i="28"/>
  <c r="C46167" i="28" s="1"/>
  <c r="D46167" i="28" s="1"/>
  <c r="E46167" i="28" s="1"/>
  <c r="B46103" i="28"/>
  <c r="C46103" i="28" s="1"/>
  <c r="D46103" i="28" s="1"/>
  <c r="E46103" i="28" s="1"/>
  <c r="B46039" i="28"/>
  <c r="C46039" i="28" s="1"/>
  <c r="D46039" i="28" s="1"/>
  <c r="E46039" i="28" s="1"/>
  <c r="B45975" i="28"/>
  <c r="C45975" i="28" s="1"/>
  <c r="D45975" i="28" s="1"/>
  <c r="E45975" i="28" s="1"/>
  <c r="B45911" i="28"/>
  <c r="C45911" i="28" s="1"/>
  <c r="D45911" i="28" s="1"/>
  <c r="E45911" i="28" s="1"/>
  <c r="B45847" i="28"/>
  <c r="C45847" i="28" s="1"/>
  <c r="D45847" i="28" s="1"/>
  <c r="E45847" i="28" s="1"/>
  <c r="B45783" i="28"/>
  <c r="C45783" i="28" s="1"/>
  <c r="D45783" i="28" s="1"/>
  <c r="E45783" i="28" s="1"/>
  <c r="B45719" i="28"/>
  <c r="C45719" i="28" s="1"/>
  <c r="D45719" i="28" s="1"/>
  <c r="E45719" i="28" s="1"/>
  <c r="B45655" i="28"/>
  <c r="C45655" i="28" s="1"/>
  <c r="D45655" i="28" s="1"/>
  <c r="E45655" i="28" s="1"/>
  <c r="B45591" i="28"/>
  <c r="C45591" i="28" s="1"/>
  <c r="D45591" i="28" s="1"/>
  <c r="E45591" i="28" s="1"/>
  <c r="B45527" i="28"/>
  <c r="C45527" i="28" s="1"/>
  <c r="D45527" i="28" s="1"/>
  <c r="E45527" i="28" s="1"/>
  <c r="B45463" i="28"/>
  <c r="C45463" i="28" s="1"/>
  <c r="D45463" i="28" s="1"/>
  <c r="E45463" i="28" s="1"/>
  <c r="B45399" i="28"/>
  <c r="C45399" i="28" s="1"/>
  <c r="D45399" i="28" s="1"/>
  <c r="E45399" i="28" s="1"/>
  <c r="B45335" i="28"/>
  <c r="C45335" i="28" s="1"/>
  <c r="D45335" i="28" s="1"/>
  <c r="E45335" i="28" s="1"/>
  <c r="B45271" i="28"/>
  <c r="C45271" i="28" s="1"/>
  <c r="D45271" i="28" s="1"/>
  <c r="E45271" i="28" s="1"/>
  <c r="B45207" i="28"/>
  <c r="C45207" i="28" s="1"/>
  <c r="D45207" i="28" s="1"/>
  <c r="E45207" i="28" s="1"/>
  <c r="B45143" i="28"/>
  <c r="C45143" i="28" s="1"/>
  <c r="D45143" i="28" s="1"/>
  <c r="E45143" i="28" s="1"/>
  <c r="B45079" i="28"/>
  <c r="C45079" i="28" s="1"/>
  <c r="D45079" i="28" s="1"/>
  <c r="E45079" i="28" s="1"/>
  <c r="B45015" i="28"/>
  <c r="C45015" i="28" s="1"/>
  <c r="D45015" i="28" s="1"/>
  <c r="E45015" i="28" s="1"/>
  <c r="B44951" i="28"/>
  <c r="C44951" i="28" s="1"/>
  <c r="D44951" i="28" s="1"/>
  <c r="E44951" i="28" s="1"/>
  <c r="B44887" i="28"/>
  <c r="C44887" i="28" s="1"/>
  <c r="D44887" i="28" s="1"/>
  <c r="E44887" i="28" s="1"/>
  <c r="B44823" i="28"/>
  <c r="C44823" i="28" s="1"/>
  <c r="D44823" i="28" s="1"/>
  <c r="E44823" i="28" s="1"/>
  <c r="B44759" i="28"/>
  <c r="C44759" i="28" s="1"/>
  <c r="D44759" i="28" s="1"/>
  <c r="E44759" i="28" s="1"/>
  <c r="B44695" i="28"/>
  <c r="C44695" i="28" s="1"/>
  <c r="D44695" i="28" s="1"/>
  <c r="E44695" i="28" s="1"/>
  <c r="B44631" i="28"/>
  <c r="C44631" i="28" s="1"/>
  <c r="D44631" i="28" s="1"/>
  <c r="E44631" i="28" s="1"/>
  <c r="B44567" i="28"/>
  <c r="C44567" i="28" s="1"/>
  <c r="D44567" i="28" s="1"/>
  <c r="E44567" i="28" s="1"/>
  <c r="B44503" i="28"/>
  <c r="C44503" i="28" s="1"/>
  <c r="D44503" i="28" s="1"/>
  <c r="E44503" i="28" s="1"/>
  <c r="B44439" i="28"/>
  <c r="C44439" i="28" s="1"/>
  <c r="D44439" i="28" s="1"/>
  <c r="E44439" i="28" s="1"/>
  <c r="B44375" i="28"/>
  <c r="C44375" i="28" s="1"/>
  <c r="D44375" i="28" s="1"/>
  <c r="E44375" i="28" s="1"/>
  <c r="B44311" i="28"/>
  <c r="C44311" i="28" s="1"/>
  <c r="D44311" i="28" s="1"/>
  <c r="E44311" i="28" s="1"/>
  <c r="B44247" i="28"/>
  <c r="C44247" i="28" s="1"/>
  <c r="D44247" i="28" s="1"/>
  <c r="E44247" i="28" s="1"/>
  <c r="B44183" i="28"/>
  <c r="C44183" i="28" s="1"/>
  <c r="D44183" i="28" s="1"/>
  <c r="E44183" i="28" s="1"/>
  <c r="B44119" i="28"/>
  <c r="C44119" i="28" s="1"/>
  <c r="D44119" i="28" s="1"/>
  <c r="E44119" i="28" s="1"/>
  <c r="B44055" i="28"/>
  <c r="C44055" i="28" s="1"/>
  <c r="D44055" i="28" s="1"/>
  <c r="E44055" i="28" s="1"/>
  <c r="B43991" i="28"/>
  <c r="C43991" i="28" s="1"/>
  <c r="D43991" i="28" s="1"/>
  <c r="E43991" i="28" s="1"/>
  <c r="B43927" i="28"/>
  <c r="C43927" i="28" s="1"/>
  <c r="D43927" i="28" s="1"/>
  <c r="E43927" i="28" s="1"/>
  <c r="B43863" i="28"/>
  <c r="C43863" i="28" s="1"/>
  <c r="D43863" i="28" s="1"/>
  <c r="E43863" i="28" s="1"/>
  <c r="B43799" i="28"/>
  <c r="C43799" i="28" s="1"/>
  <c r="D43799" i="28" s="1"/>
  <c r="E43799" i="28" s="1"/>
  <c r="B43735" i="28"/>
  <c r="C43735" i="28" s="1"/>
  <c r="D43735" i="28" s="1"/>
  <c r="E43735" i="28" s="1"/>
  <c r="B43671" i="28"/>
  <c r="C43671" i="28" s="1"/>
  <c r="D43671" i="28" s="1"/>
  <c r="E43671" i="28" s="1"/>
  <c r="B43607" i="28"/>
  <c r="C43607" i="28" s="1"/>
  <c r="D43607" i="28" s="1"/>
  <c r="E43607" i="28" s="1"/>
  <c r="B43543" i="28"/>
  <c r="C43543" i="28" s="1"/>
  <c r="D43543" i="28" s="1"/>
  <c r="E43543" i="28" s="1"/>
  <c r="B43479" i="28"/>
  <c r="C43479" i="28" s="1"/>
  <c r="D43479" i="28" s="1"/>
  <c r="E43479" i="28" s="1"/>
  <c r="B43415" i="28"/>
  <c r="C43415" i="28" s="1"/>
  <c r="D43415" i="28" s="1"/>
  <c r="E43415" i="28" s="1"/>
  <c r="B43351" i="28"/>
  <c r="C43351" i="28" s="1"/>
  <c r="D43351" i="28" s="1"/>
  <c r="E43351" i="28" s="1"/>
  <c r="B43287" i="28"/>
  <c r="C43287" i="28" s="1"/>
  <c r="D43287" i="28" s="1"/>
  <c r="E43287" i="28" s="1"/>
  <c r="B43223" i="28"/>
  <c r="C43223" i="28" s="1"/>
  <c r="D43223" i="28" s="1"/>
  <c r="E43223" i="28" s="1"/>
  <c r="B43159" i="28"/>
  <c r="C43159" i="28" s="1"/>
  <c r="D43159" i="28" s="1"/>
  <c r="E43159" i="28" s="1"/>
  <c r="B43095" i="28"/>
  <c r="C43095" i="28" s="1"/>
  <c r="D43095" i="28" s="1"/>
  <c r="E43095" i="28" s="1"/>
  <c r="B43031" i="28"/>
  <c r="C43031" i="28" s="1"/>
  <c r="D43031" i="28" s="1"/>
  <c r="E43031" i="28" s="1"/>
  <c r="B42967" i="28"/>
  <c r="C42967" i="28" s="1"/>
  <c r="D42967" i="28" s="1"/>
  <c r="E42967" i="28" s="1"/>
  <c r="B42903" i="28"/>
  <c r="C42903" i="28" s="1"/>
  <c r="D42903" i="28" s="1"/>
  <c r="E42903" i="28" s="1"/>
  <c r="B42839" i="28"/>
  <c r="C42839" i="28" s="1"/>
  <c r="D42839" i="28" s="1"/>
  <c r="E42839" i="28" s="1"/>
  <c r="B42775" i="28"/>
  <c r="C42775" i="28" s="1"/>
  <c r="D42775" i="28" s="1"/>
  <c r="E42775" i="28" s="1"/>
  <c r="B42711" i="28"/>
  <c r="C42711" i="28" s="1"/>
  <c r="D42711" i="28" s="1"/>
  <c r="E42711" i="28" s="1"/>
  <c r="B42647" i="28"/>
  <c r="C42647" i="28" s="1"/>
  <c r="D42647" i="28" s="1"/>
  <c r="E42647" i="28" s="1"/>
  <c r="B42583" i="28"/>
  <c r="C42583" i="28" s="1"/>
  <c r="D42583" i="28" s="1"/>
  <c r="E42583" i="28" s="1"/>
  <c r="B42519" i="28"/>
  <c r="C42519" i="28" s="1"/>
  <c r="D42519" i="28" s="1"/>
  <c r="E42519" i="28" s="1"/>
  <c r="B42455" i="28"/>
  <c r="C42455" i="28" s="1"/>
  <c r="D42455" i="28" s="1"/>
  <c r="E42455" i="28" s="1"/>
  <c r="B42391" i="28"/>
  <c r="C42391" i="28" s="1"/>
  <c r="D42391" i="28" s="1"/>
  <c r="E42391" i="28" s="1"/>
  <c r="B46682" i="28"/>
  <c r="C46682" i="28" s="1"/>
  <c r="D46682" i="28" s="1"/>
  <c r="E46682" i="28" s="1"/>
  <c r="B46618" i="28"/>
  <c r="C46618" i="28" s="1"/>
  <c r="D46618" i="28" s="1"/>
  <c r="E46618" i="28" s="1"/>
  <c r="B46554" i="28"/>
  <c r="C46554" i="28" s="1"/>
  <c r="D46554" i="28" s="1"/>
  <c r="E46554" i="28" s="1"/>
  <c r="B46490" i="28"/>
  <c r="C46490" i="28" s="1"/>
  <c r="D46490" i="28" s="1"/>
  <c r="E46490" i="28" s="1"/>
  <c r="B46426" i="28"/>
  <c r="C46426" i="28" s="1"/>
  <c r="D46426" i="28" s="1"/>
  <c r="E46426" i="28" s="1"/>
  <c r="B46362" i="28"/>
  <c r="C46362" i="28" s="1"/>
  <c r="D46362" i="28" s="1"/>
  <c r="E46362" i="28" s="1"/>
  <c r="B46298" i="28"/>
  <c r="C46298" i="28" s="1"/>
  <c r="D46298" i="28" s="1"/>
  <c r="E46298" i="28" s="1"/>
  <c r="B46234" i="28"/>
  <c r="C46234" i="28" s="1"/>
  <c r="D46234" i="28" s="1"/>
  <c r="E46234" i="28" s="1"/>
  <c r="B46170" i="28"/>
  <c r="C46170" i="28" s="1"/>
  <c r="D46170" i="28" s="1"/>
  <c r="E46170" i="28" s="1"/>
  <c r="B46106" i="28"/>
  <c r="C46106" i="28" s="1"/>
  <c r="D46106" i="28" s="1"/>
  <c r="E46106" i="28" s="1"/>
  <c r="B46042" i="28"/>
  <c r="C46042" i="28" s="1"/>
  <c r="D46042" i="28" s="1"/>
  <c r="E46042" i="28" s="1"/>
  <c r="B45978" i="28"/>
  <c r="C45978" i="28" s="1"/>
  <c r="D45978" i="28" s="1"/>
  <c r="E45978" i="28" s="1"/>
  <c r="B45914" i="28"/>
  <c r="C45914" i="28" s="1"/>
  <c r="D45914" i="28" s="1"/>
  <c r="E45914" i="28" s="1"/>
  <c r="B45850" i="28"/>
  <c r="C45850" i="28" s="1"/>
  <c r="D45850" i="28" s="1"/>
  <c r="E45850" i="28" s="1"/>
  <c r="B45786" i="28"/>
  <c r="C45786" i="28" s="1"/>
  <c r="D45786" i="28" s="1"/>
  <c r="E45786" i="28" s="1"/>
  <c r="B45722" i="28"/>
  <c r="C45722" i="28" s="1"/>
  <c r="D45722" i="28" s="1"/>
  <c r="E45722" i="28" s="1"/>
  <c r="B45658" i="28"/>
  <c r="C45658" i="28" s="1"/>
  <c r="D45658" i="28" s="1"/>
  <c r="E45658" i="28" s="1"/>
  <c r="B45594" i="28"/>
  <c r="C45594" i="28" s="1"/>
  <c r="D45594" i="28" s="1"/>
  <c r="E45594" i="28" s="1"/>
  <c r="B45530" i="28"/>
  <c r="C45530" i="28" s="1"/>
  <c r="D45530" i="28" s="1"/>
  <c r="E45530" i="28" s="1"/>
  <c r="B45466" i="28"/>
  <c r="C45466" i="28" s="1"/>
  <c r="D45466" i="28" s="1"/>
  <c r="E45466" i="28" s="1"/>
  <c r="B45402" i="28"/>
  <c r="C45402" i="28" s="1"/>
  <c r="D45402" i="28" s="1"/>
  <c r="E45402" i="28" s="1"/>
  <c r="B45338" i="28"/>
  <c r="C45338" i="28" s="1"/>
  <c r="D45338" i="28" s="1"/>
  <c r="E45338" i="28" s="1"/>
  <c r="B45274" i="28"/>
  <c r="C45274" i="28" s="1"/>
  <c r="D45274" i="28" s="1"/>
  <c r="E45274" i="28" s="1"/>
  <c r="B45210" i="28"/>
  <c r="C45210" i="28" s="1"/>
  <c r="D45210" i="28" s="1"/>
  <c r="E45210" i="28" s="1"/>
  <c r="B45146" i="28"/>
  <c r="C45146" i="28" s="1"/>
  <c r="D45146" i="28" s="1"/>
  <c r="E45146" i="28" s="1"/>
  <c r="B45082" i="28"/>
  <c r="C45082" i="28" s="1"/>
  <c r="D45082" i="28" s="1"/>
  <c r="E45082" i="28" s="1"/>
  <c r="B45018" i="28"/>
  <c r="C45018" i="28" s="1"/>
  <c r="D45018" i="28" s="1"/>
  <c r="E45018" i="28" s="1"/>
  <c r="B44954" i="28"/>
  <c r="C44954" i="28" s="1"/>
  <c r="D44954" i="28" s="1"/>
  <c r="E44954" i="28" s="1"/>
  <c r="B44890" i="28"/>
  <c r="C44890" i="28" s="1"/>
  <c r="D44890" i="28" s="1"/>
  <c r="E44890" i="28" s="1"/>
  <c r="B44826" i="28"/>
  <c r="C44826" i="28" s="1"/>
  <c r="D44826" i="28" s="1"/>
  <c r="E44826" i="28" s="1"/>
  <c r="B44762" i="28"/>
  <c r="C44762" i="28" s="1"/>
  <c r="D44762" i="28" s="1"/>
  <c r="E44762" i="28" s="1"/>
  <c r="B44698" i="28"/>
  <c r="C44698" i="28" s="1"/>
  <c r="D44698" i="28" s="1"/>
  <c r="E44698" i="28" s="1"/>
  <c r="B44634" i="28"/>
  <c r="C44634" i="28" s="1"/>
  <c r="D44634" i="28" s="1"/>
  <c r="E44634" i="28" s="1"/>
  <c r="B44570" i="28"/>
  <c r="C44570" i="28" s="1"/>
  <c r="D44570" i="28" s="1"/>
  <c r="E44570" i="28" s="1"/>
  <c r="B44506" i="28"/>
  <c r="C44506" i="28" s="1"/>
  <c r="D44506" i="28" s="1"/>
  <c r="E44506" i="28" s="1"/>
  <c r="B44442" i="28"/>
  <c r="C44442" i="28" s="1"/>
  <c r="D44442" i="28" s="1"/>
  <c r="E44442" i="28" s="1"/>
  <c r="B44378" i="28"/>
  <c r="C44378" i="28" s="1"/>
  <c r="D44378" i="28" s="1"/>
  <c r="E44378" i="28" s="1"/>
  <c r="B44314" i="28"/>
  <c r="C44314" i="28" s="1"/>
  <c r="D44314" i="28" s="1"/>
  <c r="E44314" i="28" s="1"/>
  <c r="B44250" i="28"/>
  <c r="C44250" i="28" s="1"/>
  <c r="D44250" i="28" s="1"/>
  <c r="E44250" i="28" s="1"/>
  <c r="B44186" i="28"/>
  <c r="C44186" i="28" s="1"/>
  <c r="D44186" i="28" s="1"/>
  <c r="E44186" i="28" s="1"/>
  <c r="B44122" i="28"/>
  <c r="C44122" i="28" s="1"/>
  <c r="D44122" i="28" s="1"/>
  <c r="E44122" i="28" s="1"/>
  <c r="B44058" i="28"/>
  <c r="C44058" i="28" s="1"/>
  <c r="D44058" i="28" s="1"/>
  <c r="E44058" i="28" s="1"/>
  <c r="B43994" i="28"/>
  <c r="C43994" i="28" s="1"/>
  <c r="D43994" i="28" s="1"/>
  <c r="E43994" i="28" s="1"/>
  <c r="B43930" i="28"/>
  <c r="C43930" i="28" s="1"/>
  <c r="D43930" i="28" s="1"/>
  <c r="E43930" i="28" s="1"/>
  <c r="B43866" i="28"/>
  <c r="C43866" i="28" s="1"/>
  <c r="D43866" i="28" s="1"/>
  <c r="E43866" i="28" s="1"/>
  <c r="B43802" i="28"/>
  <c r="C43802" i="28" s="1"/>
  <c r="D43802" i="28" s="1"/>
  <c r="E43802" i="28" s="1"/>
  <c r="B43738" i="28"/>
  <c r="C43738" i="28" s="1"/>
  <c r="D43738" i="28" s="1"/>
  <c r="E43738" i="28" s="1"/>
  <c r="B43674" i="28"/>
  <c r="C43674" i="28" s="1"/>
  <c r="D43674" i="28" s="1"/>
  <c r="E43674" i="28" s="1"/>
  <c r="B43610" i="28"/>
  <c r="C43610" i="28" s="1"/>
  <c r="D43610" i="28" s="1"/>
  <c r="E43610" i="28" s="1"/>
  <c r="B43546" i="28"/>
  <c r="C43546" i="28" s="1"/>
  <c r="D43546" i="28" s="1"/>
  <c r="E43546" i="28" s="1"/>
  <c r="B43482" i="28"/>
  <c r="C43482" i="28" s="1"/>
  <c r="D43482" i="28" s="1"/>
  <c r="E43482" i="28" s="1"/>
  <c r="B43418" i="28"/>
  <c r="C43418" i="28" s="1"/>
  <c r="D43418" i="28" s="1"/>
  <c r="E43418" i="28" s="1"/>
  <c r="B43354" i="28"/>
  <c r="C43354" i="28" s="1"/>
  <c r="D43354" i="28" s="1"/>
  <c r="E43354" i="28" s="1"/>
  <c r="B43290" i="28"/>
  <c r="C43290" i="28" s="1"/>
  <c r="D43290" i="28" s="1"/>
  <c r="E43290" i="28" s="1"/>
  <c r="B43226" i="28"/>
  <c r="C43226" i="28" s="1"/>
  <c r="D43226" i="28" s="1"/>
  <c r="E43226" i="28" s="1"/>
  <c r="B43162" i="28"/>
  <c r="C43162" i="28" s="1"/>
  <c r="D43162" i="28" s="1"/>
  <c r="E43162" i="28" s="1"/>
  <c r="B43098" i="28"/>
  <c r="C43098" i="28" s="1"/>
  <c r="D43098" i="28" s="1"/>
  <c r="E43098" i="28" s="1"/>
  <c r="B43034" i="28"/>
  <c r="C43034" i="28" s="1"/>
  <c r="D43034" i="28" s="1"/>
  <c r="E43034" i="28" s="1"/>
  <c r="B42970" i="28"/>
  <c r="C42970" i="28" s="1"/>
  <c r="D42970" i="28" s="1"/>
  <c r="E42970" i="28" s="1"/>
  <c r="B42906" i="28"/>
  <c r="C42906" i="28" s="1"/>
  <c r="D42906" i="28" s="1"/>
  <c r="E42906" i="28" s="1"/>
  <c r="B42842" i="28"/>
  <c r="C42842" i="28" s="1"/>
  <c r="D42842" i="28" s="1"/>
  <c r="E42842" i="28" s="1"/>
  <c r="B42778" i="28"/>
  <c r="C42778" i="28" s="1"/>
  <c r="D42778" i="28" s="1"/>
  <c r="E42778" i="28" s="1"/>
  <c r="B42714" i="28"/>
  <c r="C42714" i="28" s="1"/>
  <c r="D42714" i="28" s="1"/>
  <c r="E42714" i="28" s="1"/>
  <c r="B42650" i="28"/>
  <c r="C42650" i="28" s="1"/>
  <c r="D42650" i="28" s="1"/>
  <c r="E42650" i="28" s="1"/>
  <c r="B42586" i="28"/>
  <c r="C42586" i="28" s="1"/>
  <c r="D42586" i="28" s="1"/>
  <c r="E42586" i="28" s="1"/>
  <c r="B42522" i="28"/>
  <c r="C42522" i="28" s="1"/>
  <c r="D42522" i="28" s="1"/>
  <c r="E42522" i="28" s="1"/>
  <c r="B42458" i="28"/>
  <c r="C42458" i="28" s="1"/>
  <c r="D42458" i="28" s="1"/>
  <c r="E42458" i="28" s="1"/>
  <c r="B42394" i="28"/>
  <c r="C42394" i="28" s="1"/>
  <c r="D42394" i="28" s="1"/>
  <c r="E42394" i="28" s="1"/>
  <c r="B42333" i="28"/>
  <c r="C42333" i="28" s="1"/>
  <c r="D42333" i="28" s="1"/>
  <c r="E42333" i="28" s="1"/>
  <c r="B42269" i="28"/>
  <c r="C42269" i="28" s="1"/>
  <c r="D42269" i="28" s="1"/>
  <c r="E42269" i="28" s="1"/>
  <c r="B42205" i="28"/>
  <c r="C42205" i="28" s="1"/>
  <c r="D42205" i="28" s="1"/>
  <c r="E42205" i="28" s="1"/>
  <c r="B42141" i="28"/>
  <c r="C42141" i="28" s="1"/>
  <c r="D42141" i="28" s="1"/>
  <c r="E42141" i="28" s="1"/>
  <c r="B42077" i="28"/>
  <c r="C42077" i="28" s="1"/>
  <c r="D42077" i="28" s="1"/>
  <c r="E42077" i="28" s="1"/>
  <c r="B42013" i="28"/>
  <c r="C42013" i="28" s="1"/>
  <c r="D42013" i="28" s="1"/>
  <c r="E42013" i="28" s="1"/>
  <c r="B41949" i="28"/>
  <c r="C41949" i="28" s="1"/>
  <c r="D41949" i="28" s="1"/>
  <c r="E41949" i="28" s="1"/>
  <c r="B41885" i="28"/>
  <c r="C41885" i="28" s="1"/>
  <c r="D41885" i="28" s="1"/>
  <c r="E41885" i="28" s="1"/>
  <c r="B41821" i="28"/>
  <c r="C41821" i="28" s="1"/>
  <c r="D41821" i="28" s="1"/>
  <c r="E41821" i="28" s="1"/>
  <c r="B41757" i="28"/>
  <c r="C41757" i="28" s="1"/>
  <c r="D41757" i="28" s="1"/>
  <c r="E41757" i="28" s="1"/>
  <c r="B41693" i="28"/>
  <c r="C41693" i="28" s="1"/>
  <c r="D41693" i="28" s="1"/>
  <c r="E41693" i="28" s="1"/>
  <c r="B41629" i="28"/>
  <c r="C41629" i="28" s="1"/>
  <c r="D41629" i="28" s="1"/>
  <c r="E41629" i="28" s="1"/>
  <c r="B41565" i="28"/>
  <c r="C41565" i="28" s="1"/>
  <c r="D41565" i="28" s="1"/>
  <c r="E41565" i="28" s="1"/>
  <c r="B41501" i="28"/>
  <c r="C41501" i="28" s="1"/>
  <c r="D41501" i="28" s="1"/>
  <c r="E41501" i="28" s="1"/>
  <c r="B41437" i="28"/>
  <c r="C41437" i="28" s="1"/>
  <c r="D41437" i="28" s="1"/>
  <c r="E41437" i="28" s="1"/>
  <c r="B41373" i="28"/>
  <c r="C41373" i="28" s="1"/>
  <c r="D41373" i="28" s="1"/>
  <c r="E41373" i="28" s="1"/>
  <c r="B41309" i="28"/>
  <c r="C41309" i="28" s="1"/>
  <c r="D41309" i="28" s="1"/>
  <c r="E41309" i="28" s="1"/>
  <c r="B41245" i="28"/>
  <c r="C41245" i="28" s="1"/>
  <c r="D41245" i="28" s="1"/>
  <c r="E41245" i="28" s="1"/>
  <c r="B41181" i="28"/>
  <c r="C41181" i="28" s="1"/>
  <c r="D41181" i="28" s="1"/>
  <c r="E41181" i="28" s="1"/>
  <c r="B41117" i="28"/>
  <c r="C41117" i="28" s="1"/>
  <c r="D41117" i="28" s="1"/>
  <c r="E41117" i="28" s="1"/>
  <c r="B41053" i="28"/>
  <c r="C41053" i="28" s="1"/>
  <c r="D41053" i="28" s="1"/>
  <c r="E41053" i="28" s="1"/>
  <c r="B40989" i="28"/>
  <c r="C40989" i="28" s="1"/>
  <c r="D40989" i="28" s="1"/>
  <c r="E40989" i="28" s="1"/>
  <c r="B40925" i="28"/>
  <c r="C40925" i="28" s="1"/>
  <c r="D40925" i="28" s="1"/>
  <c r="E40925" i="28" s="1"/>
  <c r="B40861" i="28"/>
  <c r="C40861" i="28" s="1"/>
  <c r="D40861" i="28" s="1"/>
  <c r="E40861" i="28" s="1"/>
  <c r="B40797" i="28"/>
  <c r="C40797" i="28" s="1"/>
  <c r="D40797" i="28" s="1"/>
  <c r="E40797" i="28" s="1"/>
  <c r="B40733" i="28"/>
  <c r="C40733" i="28" s="1"/>
  <c r="D40733" i="28" s="1"/>
  <c r="E40733" i="28" s="1"/>
  <c r="B40669" i="28"/>
  <c r="C40669" i="28" s="1"/>
  <c r="D40669" i="28" s="1"/>
  <c r="E40669" i="28" s="1"/>
  <c r="B40605" i="28"/>
  <c r="C40605" i="28" s="1"/>
  <c r="D40605" i="28" s="1"/>
  <c r="E40605" i="28" s="1"/>
  <c r="B40541" i="28"/>
  <c r="C40541" i="28" s="1"/>
  <c r="D40541" i="28" s="1"/>
  <c r="E40541" i="28" s="1"/>
  <c r="B40477" i="28"/>
  <c r="C40477" i="28" s="1"/>
  <c r="D40477" i="28" s="1"/>
  <c r="E40477" i="28" s="1"/>
  <c r="B40413" i="28"/>
  <c r="C40413" i="28" s="1"/>
  <c r="D40413" i="28" s="1"/>
  <c r="E40413" i="28" s="1"/>
  <c r="B40349" i="28"/>
  <c r="C40349" i="28" s="1"/>
  <c r="D40349" i="28" s="1"/>
  <c r="E40349" i="28" s="1"/>
  <c r="B40285" i="28"/>
  <c r="C40285" i="28" s="1"/>
  <c r="D40285" i="28" s="1"/>
  <c r="E40285" i="28" s="1"/>
  <c r="B40221" i="28"/>
  <c r="C40221" i="28" s="1"/>
  <c r="D40221" i="28" s="1"/>
  <c r="E40221" i="28" s="1"/>
  <c r="B40157" i="28"/>
  <c r="C40157" i="28" s="1"/>
  <c r="D40157" i="28" s="1"/>
  <c r="E40157" i="28" s="1"/>
  <c r="B40093" i="28"/>
  <c r="C40093" i="28" s="1"/>
  <c r="D40093" i="28" s="1"/>
  <c r="E40093" i="28" s="1"/>
  <c r="B40029" i="28"/>
  <c r="C40029" i="28" s="1"/>
  <c r="D40029" i="28" s="1"/>
  <c r="E40029" i="28" s="1"/>
  <c r="B39965" i="28"/>
  <c r="C39965" i="28" s="1"/>
  <c r="D39965" i="28" s="1"/>
  <c r="E39965" i="28" s="1"/>
  <c r="B39901" i="28"/>
  <c r="C39901" i="28" s="1"/>
  <c r="D39901" i="28" s="1"/>
  <c r="E39901" i="28" s="1"/>
  <c r="B39837" i="28"/>
  <c r="C39837" i="28" s="1"/>
  <c r="D39837" i="28" s="1"/>
  <c r="E39837" i="28" s="1"/>
  <c r="B39773" i="28"/>
  <c r="C39773" i="28" s="1"/>
  <c r="D39773" i="28" s="1"/>
  <c r="E39773" i="28" s="1"/>
  <c r="B39709" i="28"/>
  <c r="C39709" i="28" s="1"/>
  <c r="D39709" i="28" s="1"/>
  <c r="E39709" i="28" s="1"/>
  <c r="B39645" i="28"/>
  <c r="C39645" i="28" s="1"/>
  <c r="D39645" i="28" s="1"/>
  <c r="E39645" i="28" s="1"/>
  <c r="B39581" i="28"/>
  <c r="C39581" i="28" s="1"/>
  <c r="D39581" i="28" s="1"/>
  <c r="E39581" i="28" s="1"/>
  <c r="B39517" i="28"/>
  <c r="C39517" i="28" s="1"/>
  <c r="D39517" i="28" s="1"/>
  <c r="E39517" i="28" s="1"/>
  <c r="B39453" i="28"/>
  <c r="C39453" i="28" s="1"/>
  <c r="D39453" i="28" s="1"/>
  <c r="E39453" i="28" s="1"/>
  <c r="B39389" i="28"/>
  <c r="C39389" i="28" s="1"/>
  <c r="D39389" i="28" s="1"/>
  <c r="E39389" i="28" s="1"/>
  <c r="B39325" i="28"/>
  <c r="C39325" i="28" s="1"/>
  <c r="D39325" i="28" s="1"/>
  <c r="E39325" i="28" s="1"/>
  <c r="B39261" i="28"/>
  <c r="C39261" i="28" s="1"/>
  <c r="D39261" i="28" s="1"/>
  <c r="E39261" i="28" s="1"/>
  <c r="B39197" i="28"/>
  <c r="C39197" i="28" s="1"/>
  <c r="D39197" i="28" s="1"/>
  <c r="E39197" i="28" s="1"/>
  <c r="B39133" i="28"/>
  <c r="C39133" i="28" s="1"/>
  <c r="D39133" i="28" s="1"/>
  <c r="E39133" i="28" s="1"/>
  <c r="B39069" i="28"/>
  <c r="C39069" i="28" s="1"/>
  <c r="D39069" i="28" s="1"/>
  <c r="E39069" i="28" s="1"/>
  <c r="B39005" i="28"/>
  <c r="C39005" i="28" s="1"/>
  <c r="D39005" i="28" s="1"/>
  <c r="E39005" i="28" s="1"/>
  <c r="B38941" i="28"/>
  <c r="C38941" i="28" s="1"/>
  <c r="D38941" i="28" s="1"/>
  <c r="E38941" i="28" s="1"/>
  <c r="B38877" i="28"/>
  <c r="C38877" i="28" s="1"/>
  <c r="D38877" i="28" s="1"/>
  <c r="E38877" i="28" s="1"/>
  <c r="B38813" i="28"/>
  <c r="C38813" i="28" s="1"/>
  <c r="D38813" i="28" s="1"/>
  <c r="E38813" i="28" s="1"/>
  <c r="B38749" i="28"/>
  <c r="C38749" i="28" s="1"/>
  <c r="D38749" i="28" s="1"/>
  <c r="E38749" i="28" s="1"/>
  <c r="B38685" i="28"/>
  <c r="C38685" i="28" s="1"/>
  <c r="D38685" i="28" s="1"/>
  <c r="E38685" i="28" s="1"/>
  <c r="B38621" i="28"/>
  <c r="C38621" i="28" s="1"/>
  <c r="D38621" i="28" s="1"/>
  <c r="E38621" i="28" s="1"/>
  <c r="B38557" i="28"/>
  <c r="C38557" i="28" s="1"/>
  <c r="D38557" i="28" s="1"/>
  <c r="E38557" i="28" s="1"/>
  <c r="B38493" i="28"/>
  <c r="C38493" i="28" s="1"/>
  <c r="D38493" i="28" s="1"/>
  <c r="E38493" i="28" s="1"/>
  <c r="B38429" i="28"/>
  <c r="C38429" i="28" s="1"/>
  <c r="D38429" i="28" s="1"/>
  <c r="E38429" i="28" s="1"/>
  <c r="B38365" i="28"/>
  <c r="C38365" i="28" s="1"/>
  <c r="D38365" i="28" s="1"/>
  <c r="E38365" i="28" s="1"/>
  <c r="B38301" i="28"/>
  <c r="C38301" i="28" s="1"/>
  <c r="D38301" i="28" s="1"/>
  <c r="E38301" i="28" s="1"/>
  <c r="B38237" i="28"/>
  <c r="C38237" i="28" s="1"/>
  <c r="D38237" i="28" s="1"/>
  <c r="E38237" i="28" s="1"/>
  <c r="B38173" i="28"/>
  <c r="C38173" i="28" s="1"/>
  <c r="D38173" i="28" s="1"/>
  <c r="E38173" i="28" s="1"/>
  <c r="B38109" i="28"/>
  <c r="C38109" i="28" s="1"/>
  <c r="D38109" i="28" s="1"/>
  <c r="E38109" i="28" s="1"/>
  <c r="B38045" i="28"/>
  <c r="C38045" i="28" s="1"/>
  <c r="D38045" i="28" s="1"/>
  <c r="E38045" i="28" s="1"/>
  <c r="B37981" i="28"/>
  <c r="C37981" i="28" s="1"/>
  <c r="D37981" i="28" s="1"/>
  <c r="E37981" i="28" s="1"/>
  <c r="B37917" i="28"/>
  <c r="C37917" i="28" s="1"/>
  <c r="D37917" i="28" s="1"/>
  <c r="E37917" i="28" s="1"/>
  <c r="B37853" i="28"/>
  <c r="C37853" i="28" s="1"/>
  <c r="D37853" i="28" s="1"/>
  <c r="E37853" i="28" s="1"/>
  <c r="B37789" i="28"/>
  <c r="C37789" i="28" s="1"/>
  <c r="D37789" i="28" s="1"/>
  <c r="E37789" i="28" s="1"/>
  <c r="B37725" i="28"/>
  <c r="C37725" i="28" s="1"/>
  <c r="D37725" i="28" s="1"/>
  <c r="E37725" i="28" s="1"/>
  <c r="B37661" i="28"/>
  <c r="C37661" i="28" s="1"/>
  <c r="D37661" i="28" s="1"/>
  <c r="E37661" i="28" s="1"/>
  <c r="B37597" i="28"/>
  <c r="C37597" i="28" s="1"/>
  <c r="D37597" i="28" s="1"/>
  <c r="E37597" i="28" s="1"/>
  <c r="B37533" i="28"/>
  <c r="C37533" i="28" s="1"/>
  <c r="D37533" i="28" s="1"/>
  <c r="E37533" i="28" s="1"/>
  <c r="B37469" i="28"/>
  <c r="C37469" i="28" s="1"/>
  <c r="D37469" i="28" s="1"/>
  <c r="E37469" i="28" s="1"/>
  <c r="B37405" i="28"/>
  <c r="C37405" i="28" s="1"/>
  <c r="D37405" i="28" s="1"/>
  <c r="E37405" i="28" s="1"/>
  <c r="B37341" i="28"/>
  <c r="C37341" i="28" s="1"/>
  <c r="D37341" i="28" s="1"/>
  <c r="E37341" i="28" s="1"/>
  <c r="B37277" i="28"/>
  <c r="C37277" i="28" s="1"/>
  <c r="D37277" i="28" s="1"/>
  <c r="E37277" i="28" s="1"/>
  <c r="B37213" i="28"/>
  <c r="C37213" i="28" s="1"/>
  <c r="D37213" i="28" s="1"/>
  <c r="E37213" i="28" s="1"/>
  <c r="B37149" i="28"/>
  <c r="C37149" i="28" s="1"/>
  <c r="D37149" i="28" s="1"/>
  <c r="E37149" i="28" s="1"/>
  <c r="B37085" i="28"/>
  <c r="C37085" i="28" s="1"/>
  <c r="D37085" i="28" s="1"/>
  <c r="E37085" i="28" s="1"/>
  <c r="B37021" i="28"/>
  <c r="C37021" i="28" s="1"/>
  <c r="D37021" i="28" s="1"/>
  <c r="E37021" i="28" s="1"/>
  <c r="B36957" i="28"/>
  <c r="C36957" i="28" s="1"/>
  <c r="D36957" i="28" s="1"/>
  <c r="E36957" i="28" s="1"/>
  <c r="B36893" i="28"/>
  <c r="C36893" i="28" s="1"/>
  <c r="D36893" i="28" s="1"/>
  <c r="E36893" i="28" s="1"/>
  <c r="B36829" i="28"/>
  <c r="C36829" i="28" s="1"/>
  <c r="D36829" i="28" s="1"/>
  <c r="E36829" i="28" s="1"/>
  <c r="B36765" i="28"/>
  <c r="C36765" i="28" s="1"/>
  <c r="D36765" i="28" s="1"/>
  <c r="E36765" i="28" s="1"/>
  <c r="B36701" i="28"/>
  <c r="C36701" i="28" s="1"/>
  <c r="D36701" i="28" s="1"/>
  <c r="E36701" i="28" s="1"/>
  <c r="B36637" i="28"/>
  <c r="C36637" i="28" s="1"/>
  <c r="D36637" i="28" s="1"/>
  <c r="E36637" i="28" s="1"/>
  <c r="B36573" i="28"/>
  <c r="C36573" i="28" s="1"/>
  <c r="D36573" i="28" s="1"/>
  <c r="E36573" i="28" s="1"/>
  <c r="B36509" i="28"/>
  <c r="C36509" i="28" s="1"/>
  <c r="D36509" i="28" s="1"/>
  <c r="E36509" i="28" s="1"/>
  <c r="B36445" i="28"/>
  <c r="C36445" i="28" s="1"/>
  <c r="D36445" i="28" s="1"/>
  <c r="E36445" i="28" s="1"/>
  <c r="B36381" i="28"/>
  <c r="C36381" i="28" s="1"/>
  <c r="D36381" i="28" s="1"/>
  <c r="E36381" i="28" s="1"/>
  <c r="B36317" i="28"/>
  <c r="C36317" i="28" s="1"/>
  <c r="D36317" i="28" s="1"/>
  <c r="E36317" i="28" s="1"/>
  <c r="B36253" i="28"/>
  <c r="C36253" i="28" s="1"/>
  <c r="D36253" i="28" s="1"/>
  <c r="E36253" i="28" s="1"/>
  <c r="B36189" i="28"/>
  <c r="C36189" i="28" s="1"/>
  <c r="D36189" i="28" s="1"/>
  <c r="E36189" i="28" s="1"/>
  <c r="B36125" i="28"/>
  <c r="C36125" i="28" s="1"/>
  <c r="D36125" i="28" s="1"/>
  <c r="E36125" i="28" s="1"/>
  <c r="B36061" i="28"/>
  <c r="C36061" i="28" s="1"/>
  <c r="D36061" i="28" s="1"/>
  <c r="E36061" i="28" s="1"/>
  <c r="B35997" i="28"/>
  <c r="C35997" i="28" s="1"/>
  <c r="D35997" i="28" s="1"/>
  <c r="E35997" i="28" s="1"/>
  <c r="B35933" i="28"/>
  <c r="C35933" i="28" s="1"/>
  <c r="D35933" i="28" s="1"/>
  <c r="E35933" i="28" s="1"/>
  <c r="B35869" i="28"/>
  <c r="C35869" i="28" s="1"/>
  <c r="D35869" i="28" s="1"/>
  <c r="E35869" i="28" s="1"/>
  <c r="B35805" i="28"/>
  <c r="C35805" i="28" s="1"/>
  <c r="D35805" i="28" s="1"/>
  <c r="E35805" i="28" s="1"/>
  <c r="B35741" i="28"/>
  <c r="C35741" i="28" s="1"/>
  <c r="D35741" i="28" s="1"/>
  <c r="E35741" i="28" s="1"/>
  <c r="B35677" i="28"/>
  <c r="C35677" i="28" s="1"/>
  <c r="D35677" i="28" s="1"/>
  <c r="E35677" i="28" s="1"/>
  <c r="B35613" i="28"/>
  <c r="C35613" i="28" s="1"/>
  <c r="D35613" i="28" s="1"/>
  <c r="E35613" i="28" s="1"/>
  <c r="B35549" i="28"/>
  <c r="C35549" i="28" s="1"/>
  <c r="D35549" i="28" s="1"/>
  <c r="E35549" i="28" s="1"/>
  <c r="B35485" i="28"/>
  <c r="C35485" i="28" s="1"/>
  <c r="D35485" i="28" s="1"/>
  <c r="E35485" i="28" s="1"/>
  <c r="B35421" i="28"/>
  <c r="C35421" i="28" s="1"/>
  <c r="D35421" i="28" s="1"/>
  <c r="E35421" i="28" s="1"/>
  <c r="B35357" i="28"/>
  <c r="C35357" i="28" s="1"/>
  <c r="D35357" i="28" s="1"/>
  <c r="E35357" i="28" s="1"/>
  <c r="B35293" i="28"/>
  <c r="C35293" i="28" s="1"/>
  <c r="D35293" i="28" s="1"/>
  <c r="E35293" i="28" s="1"/>
  <c r="B35229" i="28"/>
  <c r="C35229" i="28" s="1"/>
  <c r="D35229" i="28" s="1"/>
  <c r="E35229" i="28" s="1"/>
  <c r="B35165" i="28"/>
  <c r="C35165" i="28" s="1"/>
  <c r="D35165" i="28" s="1"/>
  <c r="E35165" i="28" s="1"/>
  <c r="B35101" i="28"/>
  <c r="C35101" i="28" s="1"/>
  <c r="D35101" i="28" s="1"/>
  <c r="E35101" i="28" s="1"/>
  <c r="B35037" i="28"/>
  <c r="C35037" i="28" s="1"/>
  <c r="D35037" i="28" s="1"/>
  <c r="E35037" i="28" s="1"/>
  <c r="B34973" i="28"/>
  <c r="C34973" i="28" s="1"/>
  <c r="D34973" i="28" s="1"/>
  <c r="E34973" i="28" s="1"/>
  <c r="B34909" i="28"/>
  <c r="C34909" i="28" s="1"/>
  <c r="D34909" i="28" s="1"/>
  <c r="E34909" i="28" s="1"/>
  <c r="B34845" i="28"/>
  <c r="C34845" i="28" s="1"/>
  <c r="D34845" i="28" s="1"/>
  <c r="E34845" i="28" s="1"/>
  <c r="B34781" i="28"/>
  <c r="C34781" i="28" s="1"/>
  <c r="D34781" i="28" s="1"/>
  <c r="E34781" i="28" s="1"/>
  <c r="B34717" i="28"/>
  <c r="C34717" i="28" s="1"/>
  <c r="D34717" i="28" s="1"/>
  <c r="E34717" i="28" s="1"/>
  <c r="B34653" i="28"/>
  <c r="C34653" i="28" s="1"/>
  <c r="D34653" i="28" s="1"/>
  <c r="E34653" i="28" s="1"/>
  <c r="B34589" i="28"/>
  <c r="C34589" i="28" s="1"/>
  <c r="D34589" i="28" s="1"/>
  <c r="E34589" i="28" s="1"/>
  <c r="B34525" i="28"/>
  <c r="C34525" i="28" s="1"/>
  <c r="D34525" i="28" s="1"/>
  <c r="E34525" i="28" s="1"/>
  <c r="B34461" i="28"/>
  <c r="C34461" i="28" s="1"/>
  <c r="D34461" i="28" s="1"/>
  <c r="E34461" i="28" s="1"/>
  <c r="B34397" i="28"/>
  <c r="C34397" i="28" s="1"/>
  <c r="D34397" i="28" s="1"/>
  <c r="E34397" i="28" s="1"/>
  <c r="B34333" i="28"/>
  <c r="C34333" i="28" s="1"/>
  <c r="D34333" i="28" s="1"/>
  <c r="E34333" i="28" s="1"/>
  <c r="B34269" i="28"/>
  <c r="C34269" i="28" s="1"/>
  <c r="D34269" i="28" s="1"/>
  <c r="E34269" i="28" s="1"/>
  <c r="B34205" i="28"/>
  <c r="C34205" i="28" s="1"/>
  <c r="D34205" i="28" s="1"/>
  <c r="E34205" i="28" s="1"/>
  <c r="B34141" i="28"/>
  <c r="C34141" i="28" s="1"/>
  <c r="D34141" i="28" s="1"/>
  <c r="E34141" i="28" s="1"/>
  <c r="B34077" i="28"/>
  <c r="C34077" i="28" s="1"/>
  <c r="D34077" i="28" s="1"/>
  <c r="E34077" i="28" s="1"/>
  <c r="B34013" i="28"/>
  <c r="C34013" i="28" s="1"/>
  <c r="D34013" i="28" s="1"/>
  <c r="E34013" i="28" s="1"/>
  <c r="B33949" i="28"/>
  <c r="C33949" i="28" s="1"/>
  <c r="D33949" i="28" s="1"/>
  <c r="E33949" i="28" s="1"/>
  <c r="B33885" i="28"/>
  <c r="C33885" i="28" s="1"/>
  <c r="D33885" i="28" s="1"/>
  <c r="E33885" i="28" s="1"/>
  <c r="B33821" i="28"/>
  <c r="C33821" i="28" s="1"/>
  <c r="D33821" i="28" s="1"/>
  <c r="E33821" i="28" s="1"/>
  <c r="B33757" i="28"/>
  <c r="C33757" i="28" s="1"/>
  <c r="D33757" i="28" s="1"/>
  <c r="E33757" i="28" s="1"/>
  <c r="B42344" i="28"/>
  <c r="C42344" i="28" s="1"/>
  <c r="D42344" i="28" s="1"/>
  <c r="E42344" i="28" s="1"/>
  <c r="B42280" i="28"/>
  <c r="C42280" i="28" s="1"/>
  <c r="D42280" i="28" s="1"/>
  <c r="E42280" i="28" s="1"/>
  <c r="B42216" i="28"/>
  <c r="C42216" i="28" s="1"/>
  <c r="D42216" i="28" s="1"/>
  <c r="E42216" i="28" s="1"/>
  <c r="B42152" i="28"/>
  <c r="C42152" i="28" s="1"/>
  <c r="D42152" i="28" s="1"/>
  <c r="E42152" i="28" s="1"/>
  <c r="B42088" i="28"/>
  <c r="C42088" i="28" s="1"/>
  <c r="D42088" i="28" s="1"/>
  <c r="E42088" i="28" s="1"/>
  <c r="B42024" i="28"/>
  <c r="C42024" i="28" s="1"/>
  <c r="D42024" i="28" s="1"/>
  <c r="E42024" i="28" s="1"/>
  <c r="B41960" i="28"/>
  <c r="C41960" i="28" s="1"/>
  <c r="D41960" i="28" s="1"/>
  <c r="E41960" i="28" s="1"/>
  <c r="B41896" i="28"/>
  <c r="C41896" i="28" s="1"/>
  <c r="D41896" i="28" s="1"/>
  <c r="E41896" i="28" s="1"/>
  <c r="B41832" i="28"/>
  <c r="C41832" i="28" s="1"/>
  <c r="D41832" i="28" s="1"/>
  <c r="E41832" i="28" s="1"/>
  <c r="B41768" i="28"/>
  <c r="C41768" i="28" s="1"/>
  <c r="D41768" i="28" s="1"/>
  <c r="E41768" i="28" s="1"/>
  <c r="B41704" i="28"/>
  <c r="C41704" i="28" s="1"/>
  <c r="D41704" i="28" s="1"/>
  <c r="E41704" i="28" s="1"/>
  <c r="B41640" i="28"/>
  <c r="C41640" i="28" s="1"/>
  <c r="D41640" i="28" s="1"/>
  <c r="E41640" i="28" s="1"/>
  <c r="B41576" i="28"/>
  <c r="C41576" i="28" s="1"/>
  <c r="D41576" i="28" s="1"/>
  <c r="E41576" i="28" s="1"/>
  <c r="B41512" i="28"/>
  <c r="C41512" i="28" s="1"/>
  <c r="D41512" i="28" s="1"/>
  <c r="E41512" i="28" s="1"/>
  <c r="B41448" i="28"/>
  <c r="C41448" i="28" s="1"/>
  <c r="D41448" i="28" s="1"/>
  <c r="E41448" i="28" s="1"/>
  <c r="B41384" i="28"/>
  <c r="C41384" i="28" s="1"/>
  <c r="D41384" i="28" s="1"/>
  <c r="E41384" i="28" s="1"/>
  <c r="B41320" i="28"/>
  <c r="C41320" i="28" s="1"/>
  <c r="D41320" i="28" s="1"/>
  <c r="E41320" i="28" s="1"/>
  <c r="B41256" i="28"/>
  <c r="C41256" i="28" s="1"/>
  <c r="D41256" i="28" s="1"/>
  <c r="E41256" i="28" s="1"/>
  <c r="B41192" i="28"/>
  <c r="C41192" i="28" s="1"/>
  <c r="D41192" i="28" s="1"/>
  <c r="E41192" i="28" s="1"/>
  <c r="B41128" i="28"/>
  <c r="C41128" i="28" s="1"/>
  <c r="D41128" i="28" s="1"/>
  <c r="E41128" i="28" s="1"/>
  <c r="B41064" i="28"/>
  <c r="C41064" i="28" s="1"/>
  <c r="D41064" i="28" s="1"/>
  <c r="E41064" i="28" s="1"/>
  <c r="B41000" i="28"/>
  <c r="C41000" i="28" s="1"/>
  <c r="D41000" i="28" s="1"/>
  <c r="E41000" i="28" s="1"/>
  <c r="B40936" i="28"/>
  <c r="C40936" i="28" s="1"/>
  <c r="D40936" i="28" s="1"/>
  <c r="E40936" i="28" s="1"/>
  <c r="B40872" i="28"/>
  <c r="C40872" i="28" s="1"/>
  <c r="D40872" i="28" s="1"/>
  <c r="E40872" i="28" s="1"/>
  <c r="B40808" i="28"/>
  <c r="C40808" i="28" s="1"/>
  <c r="D40808" i="28" s="1"/>
  <c r="E40808" i="28" s="1"/>
  <c r="B40744" i="28"/>
  <c r="C40744" i="28" s="1"/>
  <c r="D40744" i="28" s="1"/>
  <c r="E40744" i="28" s="1"/>
  <c r="B40680" i="28"/>
  <c r="C40680" i="28" s="1"/>
  <c r="D40680" i="28" s="1"/>
  <c r="E40680" i="28" s="1"/>
  <c r="B40616" i="28"/>
  <c r="C40616" i="28" s="1"/>
  <c r="D40616" i="28" s="1"/>
  <c r="E40616" i="28" s="1"/>
  <c r="B40552" i="28"/>
  <c r="C40552" i="28" s="1"/>
  <c r="D40552" i="28" s="1"/>
  <c r="E40552" i="28" s="1"/>
  <c r="B40488" i="28"/>
  <c r="C40488" i="28" s="1"/>
  <c r="D40488" i="28" s="1"/>
  <c r="E40488" i="28" s="1"/>
  <c r="B40424" i="28"/>
  <c r="C40424" i="28" s="1"/>
  <c r="D40424" i="28" s="1"/>
  <c r="E40424" i="28" s="1"/>
  <c r="B40360" i="28"/>
  <c r="C40360" i="28" s="1"/>
  <c r="D40360" i="28" s="1"/>
  <c r="E40360" i="28" s="1"/>
  <c r="B40296" i="28"/>
  <c r="C40296" i="28" s="1"/>
  <c r="D40296" i="28" s="1"/>
  <c r="E40296" i="28" s="1"/>
  <c r="B40232" i="28"/>
  <c r="C40232" i="28" s="1"/>
  <c r="D40232" i="28" s="1"/>
  <c r="E40232" i="28" s="1"/>
  <c r="B40168" i="28"/>
  <c r="C40168" i="28" s="1"/>
  <c r="D40168" i="28" s="1"/>
  <c r="E40168" i="28" s="1"/>
  <c r="B40104" i="28"/>
  <c r="C40104" i="28" s="1"/>
  <c r="D40104" i="28" s="1"/>
  <c r="E40104" i="28" s="1"/>
  <c r="B40040" i="28"/>
  <c r="C40040" i="28" s="1"/>
  <c r="D40040" i="28" s="1"/>
  <c r="E40040" i="28" s="1"/>
  <c r="B39976" i="28"/>
  <c r="C39976" i="28" s="1"/>
  <c r="D39976" i="28" s="1"/>
  <c r="E39976" i="28" s="1"/>
  <c r="B39912" i="28"/>
  <c r="C39912" i="28" s="1"/>
  <c r="D39912" i="28" s="1"/>
  <c r="E39912" i="28" s="1"/>
  <c r="B39848" i="28"/>
  <c r="C39848" i="28" s="1"/>
  <c r="D39848" i="28" s="1"/>
  <c r="E39848" i="28" s="1"/>
  <c r="B39784" i="28"/>
  <c r="C39784" i="28" s="1"/>
  <c r="D39784" i="28" s="1"/>
  <c r="E39784" i="28" s="1"/>
  <c r="B39720" i="28"/>
  <c r="C39720" i="28" s="1"/>
  <c r="D39720" i="28" s="1"/>
  <c r="E39720" i="28" s="1"/>
  <c r="B39656" i="28"/>
  <c r="C39656" i="28" s="1"/>
  <c r="D39656" i="28" s="1"/>
  <c r="E39656" i="28" s="1"/>
  <c r="B39592" i="28"/>
  <c r="C39592" i="28" s="1"/>
  <c r="D39592" i="28" s="1"/>
  <c r="E39592" i="28" s="1"/>
  <c r="B39528" i="28"/>
  <c r="C39528" i="28" s="1"/>
  <c r="D39528" i="28" s="1"/>
  <c r="E39528" i="28" s="1"/>
  <c r="B39464" i="28"/>
  <c r="C39464" i="28" s="1"/>
  <c r="D39464" i="28" s="1"/>
  <c r="E39464" i="28" s="1"/>
  <c r="B39400" i="28"/>
  <c r="C39400" i="28" s="1"/>
  <c r="D39400" i="28" s="1"/>
  <c r="E39400" i="28" s="1"/>
  <c r="B39336" i="28"/>
  <c r="C39336" i="28" s="1"/>
  <c r="D39336" i="28" s="1"/>
  <c r="E39336" i="28" s="1"/>
  <c r="B39272" i="28"/>
  <c r="C39272" i="28" s="1"/>
  <c r="D39272" i="28" s="1"/>
  <c r="E39272" i="28" s="1"/>
  <c r="B39208" i="28"/>
  <c r="C39208" i="28" s="1"/>
  <c r="D39208" i="28" s="1"/>
  <c r="E39208" i="28" s="1"/>
  <c r="B39144" i="28"/>
  <c r="C39144" i="28" s="1"/>
  <c r="D39144" i="28" s="1"/>
  <c r="E39144" i="28" s="1"/>
  <c r="B39080" i="28"/>
  <c r="C39080" i="28" s="1"/>
  <c r="D39080" i="28" s="1"/>
  <c r="E39080" i="28" s="1"/>
  <c r="B39016" i="28"/>
  <c r="C39016" i="28" s="1"/>
  <c r="D39016" i="28" s="1"/>
  <c r="E39016" i="28" s="1"/>
  <c r="B38952" i="28"/>
  <c r="C38952" i="28" s="1"/>
  <c r="D38952" i="28" s="1"/>
  <c r="E38952" i="28" s="1"/>
  <c r="B38888" i="28"/>
  <c r="C38888" i="28" s="1"/>
  <c r="D38888" i="28" s="1"/>
  <c r="E38888" i="28" s="1"/>
  <c r="B38824" i="28"/>
  <c r="C38824" i="28" s="1"/>
  <c r="D38824" i="28" s="1"/>
  <c r="E38824" i="28" s="1"/>
  <c r="B38760" i="28"/>
  <c r="C38760" i="28" s="1"/>
  <c r="D38760" i="28" s="1"/>
  <c r="E38760" i="28" s="1"/>
  <c r="B38696" i="28"/>
  <c r="C38696" i="28" s="1"/>
  <c r="D38696" i="28" s="1"/>
  <c r="E38696" i="28" s="1"/>
  <c r="B38632" i="28"/>
  <c r="C38632" i="28" s="1"/>
  <c r="D38632" i="28" s="1"/>
  <c r="E38632" i="28" s="1"/>
  <c r="B38568" i="28"/>
  <c r="C38568" i="28" s="1"/>
  <c r="D38568" i="28" s="1"/>
  <c r="E38568" i="28" s="1"/>
  <c r="B38504" i="28"/>
  <c r="C38504" i="28" s="1"/>
  <c r="D38504" i="28" s="1"/>
  <c r="E38504" i="28" s="1"/>
  <c r="B38440" i="28"/>
  <c r="C38440" i="28" s="1"/>
  <c r="D38440" i="28" s="1"/>
  <c r="E38440" i="28" s="1"/>
  <c r="B38376" i="28"/>
  <c r="C38376" i="28" s="1"/>
  <c r="D38376" i="28" s="1"/>
  <c r="E38376" i="28" s="1"/>
  <c r="B38312" i="28"/>
  <c r="C38312" i="28" s="1"/>
  <c r="D38312" i="28" s="1"/>
  <c r="E38312" i="28" s="1"/>
  <c r="B38248" i="28"/>
  <c r="C38248" i="28" s="1"/>
  <c r="D38248" i="28" s="1"/>
  <c r="E38248" i="28" s="1"/>
  <c r="B38184" i="28"/>
  <c r="C38184" i="28" s="1"/>
  <c r="D38184" i="28" s="1"/>
  <c r="E38184" i="28" s="1"/>
  <c r="B38120" i="28"/>
  <c r="C38120" i="28" s="1"/>
  <c r="D38120" i="28" s="1"/>
  <c r="E38120" i="28" s="1"/>
  <c r="B38056" i="28"/>
  <c r="C38056" i="28" s="1"/>
  <c r="D38056" i="28" s="1"/>
  <c r="E38056" i="28" s="1"/>
  <c r="B37992" i="28"/>
  <c r="C37992" i="28" s="1"/>
  <c r="D37992" i="28" s="1"/>
  <c r="E37992" i="28" s="1"/>
  <c r="B37928" i="28"/>
  <c r="C37928" i="28" s="1"/>
  <c r="D37928" i="28" s="1"/>
  <c r="E37928" i="28" s="1"/>
  <c r="B37864" i="28"/>
  <c r="C37864" i="28" s="1"/>
  <c r="D37864" i="28" s="1"/>
  <c r="E37864" i="28" s="1"/>
  <c r="B37800" i="28"/>
  <c r="C37800" i="28" s="1"/>
  <c r="D37800" i="28" s="1"/>
  <c r="E37800" i="28" s="1"/>
  <c r="B37736" i="28"/>
  <c r="C37736" i="28" s="1"/>
  <c r="D37736" i="28" s="1"/>
  <c r="E37736" i="28" s="1"/>
  <c r="B37672" i="28"/>
  <c r="C37672" i="28" s="1"/>
  <c r="D37672" i="28" s="1"/>
  <c r="E37672" i="28" s="1"/>
  <c r="B37608" i="28"/>
  <c r="C37608" i="28" s="1"/>
  <c r="D37608" i="28" s="1"/>
  <c r="E37608" i="28" s="1"/>
  <c r="B37544" i="28"/>
  <c r="C37544" i="28" s="1"/>
  <c r="D37544" i="28" s="1"/>
  <c r="E37544" i="28" s="1"/>
  <c r="B37480" i="28"/>
  <c r="C37480" i="28" s="1"/>
  <c r="D37480" i="28" s="1"/>
  <c r="E37480" i="28" s="1"/>
  <c r="B37416" i="28"/>
  <c r="C37416" i="28" s="1"/>
  <c r="D37416" i="28" s="1"/>
  <c r="E37416" i="28" s="1"/>
  <c r="B37352" i="28"/>
  <c r="C37352" i="28" s="1"/>
  <c r="D37352" i="28" s="1"/>
  <c r="E37352" i="28" s="1"/>
  <c r="B37288" i="28"/>
  <c r="C37288" i="28" s="1"/>
  <c r="D37288" i="28" s="1"/>
  <c r="E37288" i="28" s="1"/>
  <c r="B37224" i="28"/>
  <c r="C37224" i="28" s="1"/>
  <c r="D37224" i="28" s="1"/>
  <c r="E37224" i="28" s="1"/>
  <c r="B37160" i="28"/>
  <c r="C37160" i="28" s="1"/>
  <c r="D37160" i="28" s="1"/>
  <c r="E37160" i="28" s="1"/>
  <c r="B37096" i="28"/>
  <c r="C37096" i="28" s="1"/>
  <c r="D37096" i="28" s="1"/>
  <c r="E37096" i="28" s="1"/>
  <c r="B37032" i="28"/>
  <c r="C37032" i="28" s="1"/>
  <c r="D37032" i="28" s="1"/>
  <c r="E37032" i="28" s="1"/>
  <c r="B36968" i="28"/>
  <c r="C36968" i="28" s="1"/>
  <c r="D36968" i="28" s="1"/>
  <c r="E36968" i="28" s="1"/>
  <c r="B36904" i="28"/>
  <c r="C36904" i="28" s="1"/>
  <c r="D36904" i="28" s="1"/>
  <c r="E36904" i="28" s="1"/>
  <c r="B36840" i="28"/>
  <c r="C36840" i="28" s="1"/>
  <c r="D36840" i="28" s="1"/>
  <c r="E36840" i="28" s="1"/>
  <c r="B36776" i="28"/>
  <c r="C36776" i="28" s="1"/>
  <c r="D36776" i="28" s="1"/>
  <c r="E36776" i="28" s="1"/>
  <c r="B36712" i="28"/>
  <c r="C36712" i="28" s="1"/>
  <c r="D36712" i="28" s="1"/>
  <c r="E36712" i="28" s="1"/>
  <c r="B36648" i="28"/>
  <c r="C36648" i="28" s="1"/>
  <c r="D36648" i="28" s="1"/>
  <c r="E36648" i="28" s="1"/>
  <c r="B36584" i="28"/>
  <c r="C36584" i="28" s="1"/>
  <c r="D36584" i="28" s="1"/>
  <c r="E36584" i="28" s="1"/>
  <c r="B36520" i="28"/>
  <c r="C36520" i="28" s="1"/>
  <c r="D36520" i="28" s="1"/>
  <c r="E36520" i="28" s="1"/>
  <c r="B36456" i="28"/>
  <c r="C36456" i="28" s="1"/>
  <c r="D36456" i="28" s="1"/>
  <c r="E36456" i="28" s="1"/>
  <c r="B36392" i="28"/>
  <c r="C36392" i="28" s="1"/>
  <c r="D36392" i="28" s="1"/>
  <c r="E36392" i="28" s="1"/>
  <c r="B36328" i="28"/>
  <c r="C36328" i="28" s="1"/>
  <c r="D36328" i="28" s="1"/>
  <c r="E36328" i="28" s="1"/>
  <c r="B36264" i="28"/>
  <c r="C36264" i="28" s="1"/>
  <c r="D36264" i="28" s="1"/>
  <c r="E36264" i="28" s="1"/>
  <c r="B36200" i="28"/>
  <c r="C36200" i="28" s="1"/>
  <c r="D36200" i="28" s="1"/>
  <c r="E36200" i="28" s="1"/>
  <c r="B36136" i="28"/>
  <c r="C36136" i="28" s="1"/>
  <c r="D36136" i="28" s="1"/>
  <c r="E36136" i="28" s="1"/>
  <c r="B36072" i="28"/>
  <c r="C36072" i="28" s="1"/>
  <c r="D36072" i="28" s="1"/>
  <c r="E36072" i="28" s="1"/>
  <c r="B36008" i="28"/>
  <c r="C36008" i="28" s="1"/>
  <c r="D36008" i="28" s="1"/>
  <c r="E36008" i="28" s="1"/>
  <c r="B35944" i="28"/>
  <c r="C35944" i="28" s="1"/>
  <c r="D35944" i="28" s="1"/>
  <c r="E35944" i="28" s="1"/>
  <c r="B35880" i="28"/>
  <c r="C35880" i="28" s="1"/>
  <c r="D35880" i="28" s="1"/>
  <c r="E35880" i="28" s="1"/>
  <c r="B35816" i="28"/>
  <c r="C35816" i="28" s="1"/>
  <c r="D35816" i="28" s="1"/>
  <c r="E35816" i="28" s="1"/>
  <c r="B35752" i="28"/>
  <c r="C35752" i="28" s="1"/>
  <c r="D35752" i="28" s="1"/>
  <c r="E35752" i="28" s="1"/>
  <c r="B35688" i="28"/>
  <c r="C35688" i="28" s="1"/>
  <c r="D35688" i="28" s="1"/>
  <c r="E35688" i="28" s="1"/>
  <c r="B35624" i="28"/>
  <c r="C35624" i="28" s="1"/>
  <c r="D35624" i="28" s="1"/>
  <c r="E35624" i="28" s="1"/>
  <c r="B35560" i="28"/>
  <c r="C35560" i="28" s="1"/>
  <c r="D35560" i="28" s="1"/>
  <c r="E35560" i="28" s="1"/>
  <c r="B35496" i="28"/>
  <c r="C35496" i="28" s="1"/>
  <c r="D35496" i="28" s="1"/>
  <c r="E35496" i="28" s="1"/>
  <c r="B35432" i="28"/>
  <c r="C35432" i="28" s="1"/>
  <c r="D35432" i="28" s="1"/>
  <c r="E35432" i="28" s="1"/>
  <c r="B35368" i="28"/>
  <c r="C35368" i="28" s="1"/>
  <c r="D35368" i="28" s="1"/>
  <c r="E35368" i="28" s="1"/>
  <c r="B35304" i="28"/>
  <c r="C35304" i="28" s="1"/>
  <c r="D35304" i="28" s="1"/>
  <c r="E35304" i="28" s="1"/>
  <c r="B35240" i="28"/>
  <c r="C35240" i="28" s="1"/>
  <c r="D35240" i="28" s="1"/>
  <c r="E35240" i="28" s="1"/>
  <c r="B35176" i="28"/>
  <c r="C35176" i="28" s="1"/>
  <c r="D35176" i="28" s="1"/>
  <c r="E35176" i="28" s="1"/>
  <c r="B35112" i="28"/>
  <c r="C35112" i="28" s="1"/>
  <c r="D35112" i="28" s="1"/>
  <c r="E35112" i="28" s="1"/>
  <c r="B35048" i="28"/>
  <c r="C35048" i="28" s="1"/>
  <c r="D35048" i="28" s="1"/>
  <c r="E35048" i="28" s="1"/>
  <c r="B34984" i="28"/>
  <c r="C34984" i="28" s="1"/>
  <c r="D34984" i="28" s="1"/>
  <c r="E34984" i="28" s="1"/>
  <c r="B34920" i="28"/>
  <c r="C34920" i="28" s="1"/>
  <c r="D34920" i="28" s="1"/>
  <c r="E34920" i="28" s="1"/>
  <c r="B34856" i="28"/>
  <c r="C34856" i="28" s="1"/>
  <c r="D34856" i="28" s="1"/>
  <c r="E34856" i="28" s="1"/>
  <c r="B34792" i="28"/>
  <c r="C34792" i="28" s="1"/>
  <c r="D34792" i="28" s="1"/>
  <c r="E34792" i="28" s="1"/>
  <c r="B34728" i="28"/>
  <c r="C34728" i="28" s="1"/>
  <c r="D34728" i="28" s="1"/>
  <c r="E34728" i="28" s="1"/>
  <c r="B34664" i="28"/>
  <c r="C34664" i="28" s="1"/>
  <c r="D34664" i="28" s="1"/>
  <c r="E34664" i="28" s="1"/>
  <c r="B34600" i="28"/>
  <c r="C34600" i="28" s="1"/>
  <c r="D34600" i="28" s="1"/>
  <c r="E34600" i="28" s="1"/>
  <c r="B34536" i="28"/>
  <c r="C34536" i="28" s="1"/>
  <c r="D34536" i="28" s="1"/>
  <c r="E34536" i="28" s="1"/>
  <c r="B34472" i="28"/>
  <c r="C34472" i="28" s="1"/>
  <c r="D34472" i="28" s="1"/>
  <c r="E34472" i="28" s="1"/>
  <c r="B34408" i="28"/>
  <c r="C34408" i="28" s="1"/>
  <c r="D34408" i="28" s="1"/>
  <c r="E34408" i="28" s="1"/>
  <c r="B34344" i="28"/>
  <c r="C34344" i="28" s="1"/>
  <c r="D34344" i="28" s="1"/>
  <c r="E34344" i="28" s="1"/>
  <c r="B34280" i="28"/>
  <c r="C34280" i="28" s="1"/>
  <c r="D34280" i="28" s="1"/>
  <c r="E34280" i="28" s="1"/>
  <c r="B34216" i="28"/>
  <c r="C34216" i="28" s="1"/>
  <c r="D34216" i="28" s="1"/>
  <c r="E34216" i="28" s="1"/>
  <c r="B34152" i="28"/>
  <c r="C34152" i="28" s="1"/>
  <c r="D34152" i="28" s="1"/>
  <c r="E34152" i="28" s="1"/>
  <c r="B34088" i="28"/>
  <c r="C34088" i="28" s="1"/>
  <c r="D34088" i="28" s="1"/>
  <c r="E34088" i="28" s="1"/>
  <c r="B34024" i="28"/>
  <c r="C34024" i="28" s="1"/>
  <c r="D34024" i="28" s="1"/>
  <c r="E34024" i="28" s="1"/>
  <c r="B33960" i="28"/>
  <c r="C33960" i="28" s="1"/>
  <c r="D33960" i="28" s="1"/>
  <c r="E33960" i="28" s="1"/>
  <c r="B33896" i="28"/>
  <c r="C33896" i="28" s="1"/>
  <c r="D33896" i="28" s="1"/>
  <c r="E33896" i="28" s="1"/>
  <c r="B33832" i="28"/>
  <c r="C33832" i="28" s="1"/>
  <c r="D33832" i="28" s="1"/>
  <c r="E33832" i="28" s="1"/>
  <c r="B33768" i="28"/>
  <c r="C33768" i="28" s="1"/>
  <c r="D33768" i="28" s="1"/>
  <c r="E33768" i="28" s="1"/>
  <c r="B33704" i="28"/>
  <c r="C33704" i="28" s="1"/>
  <c r="D33704" i="28" s="1"/>
  <c r="E33704" i="28" s="1"/>
  <c r="B42331" i="28"/>
  <c r="C42331" i="28" s="1"/>
  <c r="D42331" i="28" s="1"/>
  <c r="E42331" i="28" s="1"/>
  <c r="B42267" i="28"/>
  <c r="C42267" i="28" s="1"/>
  <c r="D42267" i="28" s="1"/>
  <c r="E42267" i="28" s="1"/>
  <c r="B42203" i="28"/>
  <c r="C42203" i="28" s="1"/>
  <c r="D42203" i="28" s="1"/>
  <c r="E42203" i="28" s="1"/>
  <c r="B42139" i="28"/>
  <c r="C42139" i="28" s="1"/>
  <c r="D42139" i="28" s="1"/>
  <c r="E42139" i="28" s="1"/>
  <c r="B42075" i="28"/>
  <c r="C42075" i="28" s="1"/>
  <c r="D42075" i="28" s="1"/>
  <c r="E42075" i="28" s="1"/>
  <c r="B42011" i="28"/>
  <c r="C42011" i="28" s="1"/>
  <c r="D42011" i="28" s="1"/>
  <c r="E42011" i="28" s="1"/>
  <c r="B41947" i="28"/>
  <c r="C41947" i="28" s="1"/>
  <c r="D41947" i="28" s="1"/>
  <c r="E41947" i="28" s="1"/>
  <c r="B41883" i="28"/>
  <c r="C41883" i="28" s="1"/>
  <c r="D41883" i="28" s="1"/>
  <c r="E41883" i="28" s="1"/>
  <c r="B41819" i="28"/>
  <c r="C41819" i="28" s="1"/>
  <c r="D41819" i="28" s="1"/>
  <c r="E41819" i="28" s="1"/>
  <c r="B41755" i="28"/>
  <c r="C41755" i="28" s="1"/>
  <c r="D41755" i="28" s="1"/>
  <c r="E41755" i="28" s="1"/>
  <c r="B41691" i="28"/>
  <c r="C41691" i="28" s="1"/>
  <c r="D41691" i="28" s="1"/>
  <c r="E41691" i="28" s="1"/>
  <c r="B41627" i="28"/>
  <c r="C41627" i="28" s="1"/>
  <c r="D41627" i="28" s="1"/>
  <c r="E41627" i="28" s="1"/>
  <c r="B41563" i="28"/>
  <c r="C41563" i="28" s="1"/>
  <c r="D41563" i="28" s="1"/>
  <c r="E41563" i="28" s="1"/>
  <c r="B41499" i="28"/>
  <c r="C41499" i="28" s="1"/>
  <c r="D41499" i="28" s="1"/>
  <c r="E41499" i="28" s="1"/>
  <c r="B41435" i="28"/>
  <c r="C41435" i="28" s="1"/>
  <c r="D41435" i="28" s="1"/>
  <c r="E41435" i="28" s="1"/>
  <c r="B41371" i="28"/>
  <c r="C41371" i="28" s="1"/>
  <c r="D41371" i="28" s="1"/>
  <c r="E41371" i="28" s="1"/>
  <c r="B41307" i="28"/>
  <c r="C41307" i="28" s="1"/>
  <c r="D41307" i="28" s="1"/>
  <c r="E41307" i="28" s="1"/>
  <c r="B41243" i="28"/>
  <c r="C41243" i="28" s="1"/>
  <c r="D41243" i="28" s="1"/>
  <c r="E41243" i="28" s="1"/>
  <c r="B41179" i="28"/>
  <c r="C41179" i="28" s="1"/>
  <c r="D41179" i="28" s="1"/>
  <c r="E41179" i="28" s="1"/>
  <c r="B41115" i="28"/>
  <c r="C41115" i="28" s="1"/>
  <c r="D41115" i="28" s="1"/>
  <c r="E41115" i="28" s="1"/>
  <c r="B41051" i="28"/>
  <c r="C41051" i="28" s="1"/>
  <c r="D41051" i="28" s="1"/>
  <c r="E41051" i="28" s="1"/>
  <c r="B40987" i="28"/>
  <c r="C40987" i="28" s="1"/>
  <c r="D40987" i="28" s="1"/>
  <c r="E40987" i="28" s="1"/>
  <c r="B40923" i="28"/>
  <c r="C40923" i="28" s="1"/>
  <c r="D40923" i="28" s="1"/>
  <c r="E40923" i="28" s="1"/>
  <c r="B40859" i="28"/>
  <c r="C40859" i="28" s="1"/>
  <c r="D40859" i="28" s="1"/>
  <c r="E40859" i="28" s="1"/>
  <c r="B40795" i="28"/>
  <c r="C40795" i="28" s="1"/>
  <c r="D40795" i="28" s="1"/>
  <c r="E40795" i="28" s="1"/>
  <c r="B40731" i="28"/>
  <c r="C40731" i="28" s="1"/>
  <c r="D40731" i="28" s="1"/>
  <c r="E40731" i="28" s="1"/>
  <c r="B40667" i="28"/>
  <c r="C40667" i="28" s="1"/>
  <c r="D40667" i="28" s="1"/>
  <c r="E40667" i="28" s="1"/>
  <c r="B40603" i="28"/>
  <c r="C40603" i="28" s="1"/>
  <c r="D40603" i="28" s="1"/>
  <c r="E40603" i="28" s="1"/>
  <c r="B40539" i="28"/>
  <c r="C40539" i="28" s="1"/>
  <c r="D40539" i="28" s="1"/>
  <c r="E40539" i="28" s="1"/>
  <c r="B40475" i="28"/>
  <c r="C40475" i="28" s="1"/>
  <c r="D40475" i="28" s="1"/>
  <c r="E40475" i="28" s="1"/>
  <c r="B40411" i="28"/>
  <c r="C40411" i="28" s="1"/>
  <c r="D40411" i="28" s="1"/>
  <c r="E40411" i="28" s="1"/>
  <c r="B40347" i="28"/>
  <c r="C40347" i="28" s="1"/>
  <c r="D40347" i="28" s="1"/>
  <c r="E40347" i="28" s="1"/>
  <c r="B40283" i="28"/>
  <c r="C40283" i="28" s="1"/>
  <c r="D40283" i="28" s="1"/>
  <c r="E40283" i="28" s="1"/>
  <c r="B40219" i="28"/>
  <c r="C40219" i="28" s="1"/>
  <c r="D40219" i="28" s="1"/>
  <c r="E40219" i="28" s="1"/>
  <c r="B40155" i="28"/>
  <c r="C40155" i="28" s="1"/>
  <c r="D40155" i="28" s="1"/>
  <c r="E40155" i="28" s="1"/>
  <c r="B40091" i="28"/>
  <c r="C40091" i="28" s="1"/>
  <c r="D40091" i="28" s="1"/>
  <c r="E40091" i="28" s="1"/>
  <c r="B40027" i="28"/>
  <c r="C40027" i="28" s="1"/>
  <c r="D40027" i="28" s="1"/>
  <c r="E40027" i="28" s="1"/>
  <c r="B39963" i="28"/>
  <c r="C39963" i="28" s="1"/>
  <c r="D39963" i="28" s="1"/>
  <c r="E39963" i="28" s="1"/>
  <c r="B39899" i="28"/>
  <c r="C39899" i="28" s="1"/>
  <c r="D39899" i="28" s="1"/>
  <c r="E39899" i="28" s="1"/>
  <c r="B39835" i="28"/>
  <c r="C39835" i="28" s="1"/>
  <c r="D39835" i="28" s="1"/>
  <c r="E39835" i="28" s="1"/>
  <c r="B39771" i="28"/>
  <c r="C39771" i="28" s="1"/>
  <c r="D39771" i="28" s="1"/>
  <c r="E39771" i="28" s="1"/>
  <c r="B39707" i="28"/>
  <c r="C39707" i="28" s="1"/>
  <c r="D39707" i="28" s="1"/>
  <c r="E39707" i="28" s="1"/>
  <c r="B39643" i="28"/>
  <c r="C39643" i="28" s="1"/>
  <c r="D39643" i="28" s="1"/>
  <c r="E39643" i="28" s="1"/>
  <c r="B39579" i="28"/>
  <c r="C39579" i="28" s="1"/>
  <c r="D39579" i="28" s="1"/>
  <c r="E39579" i="28" s="1"/>
  <c r="B39515" i="28"/>
  <c r="C39515" i="28" s="1"/>
  <c r="D39515" i="28" s="1"/>
  <c r="E39515" i="28" s="1"/>
  <c r="B39451" i="28"/>
  <c r="C39451" i="28" s="1"/>
  <c r="D39451" i="28" s="1"/>
  <c r="E39451" i="28" s="1"/>
  <c r="B39387" i="28"/>
  <c r="C39387" i="28" s="1"/>
  <c r="D39387" i="28" s="1"/>
  <c r="E39387" i="28" s="1"/>
  <c r="B39323" i="28"/>
  <c r="C39323" i="28" s="1"/>
  <c r="D39323" i="28" s="1"/>
  <c r="E39323" i="28" s="1"/>
  <c r="B39259" i="28"/>
  <c r="C39259" i="28" s="1"/>
  <c r="D39259" i="28" s="1"/>
  <c r="E39259" i="28" s="1"/>
  <c r="B39195" i="28"/>
  <c r="C39195" i="28" s="1"/>
  <c r="D39195" i="28" s="1"/>
  <c r="E39195" i="28" s="1"/>
  <c r="B39131" i="28"/>
  <c r="C39131" i="28" s="1"/>
  <c r="D39131" i="28" s="1"/>
  <c r="E39131" i="28" s="1"/>
  <c r="B39067" i="28"/>
  <c r="C39067" i="28" s="1"/>
  <c r="D39067" i="28" s="1"/>
  <c r="E39067" i="28" s="1"/>
  <c r="B39003" i="28"/>
  <c r="C39003" i="28" s="1"/>
  <c r="D39003" i="28" s="1"/>
  <c r="E39003" i="28" s="1"/>
  <c r="B38939" i="28"/>
  <c r="C38939" i="28" s="1"/>
  <c r="D38939" i="28" s="1"/>
  <c r="E38939" i="28" s="1"/>
  <c r="B38875" i="28"/>
  <c r="C38875" i="28" s="1"/>
  <c r="D38875" i="28" s="1"/>
  <c r="E38875" i="28" s="1"/>
  <c r="B38811" i="28"/>
  <c r="C38811" i="28" s="1"/>
  <c r="D38811" i="28" s="1"/>
  <c r="E38811" i="28" s="1"/>
  <c r="B38747" i="28"/>
  <c r="C38747" i="28" s="1"/>
  <c r="D38747" i="28" s="1"/>
  <c r="E38747" i="28" s="1"/>
  <c r="B38683" i="28"/>
  <c r="C38683" i="28" s="1"/>
  <c r="D38683" i="28" s="1"/>
  <c r="E38683" i="28" s="1"/>
  <c r="B38619" i="28"/>
  <c r="C38619" i="28" s="1"/>
  <c r="D38619" i="28" s="1"/>
  <c r="E38619" i="28" s="1"/>
  <c r="B38555" i="28"/>
  <c r="C38555" i="28" s="1"/>
  <c r="D38555" i="28" s="1"/>
  <c r="E38555" i="28" s="1"/>
  <c r="B38491" i="28"/>
  <c r="C38491" i="28" s="1"/>
  <c r="D38491" i="28" s="1"/>
  <c r="E38491" i="28" s="1"/>
  <c r="B38427" i="28"/>
  <c r="C38427" i="28" s="1"/>
  <c r="D38427" i="28" s="1"/>
  <c r="E38427" i="28" s="1"/>
  <c r="B38363" i="28"/>
  <c r="C38363" i="28" s="1"/>
  <c r="D38363" i="28" s="1"/>
  <c r="E38363" i="28" s="1"/>
  <c r="B38299" i="28"/>
  <c r="C38299" i="28" s="1"/>
  <c r="D38299" i="28" s="1"/>
  <c r="E38299" i="28" s="1"/>
  <c r="B38235" i="28"/>
  <c r="C38235" i="28" s="1"/>
  <c r="D38235" i="28" s="1"/>
  <c r="E38235" i="28" s="1"/>
  <c r="B38171" i="28"/>
  <c r="C38171" i="28" s="1"/>
  <c r="D38171" i="28" s="1"/>
  <c r="E38171" i="28" s="1"/>
  <c r="B38107" i="28"/>
  <c r="C38107" i="28" s="1"/>
  <c r="D38107" i="28" s="1"/>
  <c r="E38107" i="28" s="1"/>
  <c r="B38043" i="28"/>
  <c r="C38043" i="28" s="1"/>
  <c r="D38043" i="28" s="1"/>
  <c r="E38043" i="28" s="1"/>
  <c r="B37979" i="28"/>
  <c r="C37979" i="28" s="1"/>
  <c r="D37979" i="28" s="1"/>
  <c r="E37979" i="28" s="1"/>
  <c r="B37915" i="28"/>
  <c r="C37915" i="28" s="1"/>
  <c r="D37915" i="28" s="1"/>
  <c r="E37915" i="28" s="1"/>
  <c r="B37851" i="28"/>
  <c r="C37851" i="28" s="1"/>
  <c r="D37851" i="28" s="1"/>
  <c r="E37851" i="28" s="1"/>
  <c r="B37787" i="28"/>
  <c r="C37787" i="28" s="1"/>
  <c r="D37787" i="28" s="1"/>
  <c r="E37787" i="28" s="1"/>
  <c r="B37723" i="28"/>
  <c r="C37723" i="28" s="1"/>
  <c r="D37723" i="28" s="1"/>
  <c r="E37723" i="28" s="1"/>
  <c r="B37659" i="28"/>
  <c r="C37659" i="28" s="1"/>
  <c r="D37659" i="28" s="1"/>
  <c r="E37659" i="28" s="1"/>
  <c r="B37595" i="28"/>
  <c r="C37595" i="28" s="1"/>
  <c r="D37595" i="28" s="1"/>
  <c r="E37595" i="28" s="1"/>
  <c r="B37531" i="28"/>
  <c r="C37531" i="28" s="1"/>
  <c r="D37531" i="28" s="1"/>
  <c r="E37531" i="28" s="1"/>
  <c r="B37467" i="28"/>
  <c r="C37467" i="28" s="1"/>
  <c r="D37467" i="28" s="1"/>
  <c r="E37467" i="28" s="1"/>
  <c r="B37403" i="28"/>
  <c r="C37403" i="28" s="1"/>
  <c r="D37403" i="28" s="1"/>
  <c r="E37403" i="28" s="1"/>
  <c r="B37339" i="28"/>
  <c r="C37339" i="28" s="1"/>
  <c r="D37339" i="28" s="1"/>
  <c r="E37339" i="28" s="1"/>
  <c r="B37275" i="28"/>
  <c r="C37275" i="28" s="1"/>
  <c r="D37275" i="28" s="1"/>
  <c r="E37275" i="28" s="1"/>
  <c r="B37211" i="28"/>
  <c r="C37211" i="28" s="1"/>
  <c r="D37211" i="28" s="1"/>
  <c r="E37211" i="28" s="1"/>
  <c r="B37147" i="28"/>
  <c r="C37147" i="28" s="1"/>
  <c r="D37147" i="28" s="1"/>
  <c r="E37147" i="28" s="1"/>
  <c r="B37083" i="28"/>
  <c r="C37083" i="28" s="1"/>
  <c r="D37083" i="28" s="1"/>
  <c r="E37083" i="28" s="1"/>
  <c r="B37019" i="28"/>
  <c r="C37019" i="28" s="1"/>
  <c r="D37019" i="28" s="1"/>
  <c r="E37019" i="28" s="1"/>
  <c r="B36955" i="28"/>
  <c r="C36955" i="28" s="1"/>
  <c r="D36955" i="28" s="1"/>
  <c r="E36955" i="28" s="1"/>
  <c r="B36891" i="28"/>
  <c r="C36891" i="28" s="1"/>
  <c r="D36891" i="28" s="1"/>
  <c r="E36891" i="28" s="1"/>
  <c r="B36827" i="28"/>
  <c r="C36827" i="28" s="1"/>
  <c r="D36827" i="28" s="1"/>
  <c r="E36827" i="28" s="1"/>
  <c r="B36763" i="28"/>
  <c r="C36763" i="28" s="1"/>
  <c r="D36763" i="28" s="1"/>
  <c r="E36763" i="28" s="1"/>
  <c r="B36699" i="28"/>
  <c r="C36699" i="28" s="1"/>
  <c r="D36699" i="28" s="1"/>
  <c r="E36699" i="28" s="1"/>
  <c r="B36635" i="28"/>
  <c r="C36635" i="28" s="1"/>
  <c r="D36635" i="28" s="1"/>
  <c r="E36635" i="28" s="1"/>
  <c r="B36571" i="28"/>
  <c r="C36571" i="28" s="1"/>
  <c r="D36571" i="28" s="1"/>
  <c r="E36571" i="28" s="1"/>
  <c r="B36507" i="28"/>
  <c r="C36507" i="28" s="1"/>
  <c r="D36507" i="28" s="1"/>
  <c r="E36507" i="28" s="1"/>
  <c r="B36443" i="28"/>
  <c r="C36443" i="28" s="1"/>
  <c r="D36443" i="28" s="1"/>
  <c r="E36443" i="28" s="1"/>
  <c r="B36379" i="28"/>
  <c r="C36379" i="28" s="1"/>
  <c r="D36379" i="28" s="1"/>
  <c r="E36379" i="28" s="1"/>
  <c r="B36315" i="28"/>
  <c r="C36315" i="28" s="1"/>
  <c r="D36315" i="28" s="1"/>
  <c r="E36315" i="28" s="1"/>
  <c r="B36251" i="28"/>
  <c r="C36251" i="28" s="1"/>
  <c r="D36251" i="28" s="1"/>
  <c r="E36251" i="28" s="1"/>
  <c r="B36187" i="28"/>
  <c r="C36187" i="28" s="1"/>
  <c r="D36187" i="28" s="1"/>
  <c r="E36187" i="28" s="1"/>
  <c r="B36123" i="28"/>
  <c r="C36123" i="28" s="1"/>
  <c r="D36123" i="28" s="1"/>
  <c r="E36123" i="28" s="1"/>
  <c r="B36059" i="28"/>
  <c r="C36059" i="28" s="1"/>
  <c r="D36059" i="28" s="1"/>
  <c r="E36059" i="28" s="1"/>
  <c r="B35995" i="28"/>
  <c r="C35995" i="28" s="1"/>
  <c r="D35995" i="28" s="1"/>
  <c r="E35995" i="28" s="1"/>
  <c r="B35931" i="28"/>
  <c r="C35931" i="28" s="1"/>
  <c r="D35931" i="28" s="1"/>
  <c r="E35931" i="28" s="1"/>
  <c r="B35867" i="28"/>
  <c r="C35867" i="28" s="1"/>
  <c r="D35867" i="28" s="1"/>
  <c r="E35867" i="28" s="1"/>
  <c r="B35803" i="28"/>
  <c r="C35803" i="28" s="1"/>
  <c r="D35803" i="28" s="1"/>
  <c r="E35803" i="28" s="1"/>
  <c r="B35739" i="28"/>
  <c r="C35739" i="28" s="1"/>
  <c r="D35739" i="28" s="1"/>
  <c r="E35739" i="28" s="1"/>
  <c r="B35675" i="28"/>
  <c r="C35675" i="28" s="1"/>
  <c r="D35675" i="28" s="1"/>
  <c r="E35675" i="28" s="1"/>
  <c r="B35611" i="28"/>
  <c r="C35611" i="28" s="1"/>
  <c r="D35611" i="28" s="1"/>
  <c r="E35611" i="28" s="1"/>
  <c r="B35547" i="28"/>
  <c r="C35547" i="28" s="1"/>
  <c r="D35547" i="28" s="1"/>
  <c r="E35547" i="28" s="1"/>
  <c r="B35483" i="28"/>
  <c r="C35483" i="28" s="1"/>
  <c r="D35483" i="28" s="1"/>
  <c r="E35483" i="28" s="1"/>
  <c r="B35419" i="28"/>
  <c r="C35419" i="28" s="1"/>
  <c r="D35419" i="28" s="1"/>
  <c r="E35419" i="28" s="1"/>
  <c r="B35355" i="28"/>
  <c r="C35355" i="28" s="1"/>
  <c r="D35355" i="28" s="1"/>
  <c r="E35355" i="28" s="1"/>
  <c r="B35291" i="28"/>
  <c r="C35291" i="28" s="1"/>
  <c r="D35291" i="28" s="1"/>
  <c r="E35291" i="28" s="1"/>
  <c r="B35227" i="28"/>
  <c r="C35227" i="28" s="1"/>
  <c r="D35227" i="28" s="1"/>
  <c r="E35227" i="28" s="1"/>
  <c r="B35163" i="28"/>
  <c r="C35163" i="28" s="1"/>
  <c r="D35163" i="28" s="1"/>
  <c r="E35163" i="28" s="1"/>
  <c r="B35099" i="28"/>
  <c r="C35099" i="28" s="1"/>
  <c r="D35099" i="28" s="1"/>
  <c r="E35099" i="28" s="1"/>
  <c r="B35035" i="28"/>
  <c r="C35035" i="28" s="1"/>
  <c r="D35035" i="28" s="1"/>
  <c r="E35035" i="28" s="1"/>
  <c r="B34971" i="28"/>
  <c r="C34971" i="28" s="1"/>
  <c r="D34971" i="28" s="1"/>
  <c r="E34971" i="28" s="1"/>
  <c r="B34907" i="28"/>
  <c r="C34907" i="28" s="1"/>
  <c r="D34907" i="28" s="1"/>
  <c r="E34907" i="28" s="1"/>
  <c r="B34843" i="28"/>
  <c r="C34843" i="28" s="1"/>
  <c r="D34843" i="28" s="1"/>
  <c r="E34843" i="28" s="1"/>
  <c r="B34779" i="28"/>
  <c r="C34779" i="28" s="1"/>
  <c r="D34779" i="28" s="1"/>
  <c r="E34779" i="28" s="1"/>
  <c r="B34715" i="28"/>
  <c r="C34715" i="28" s="1"/>
  <c r="D34715" i="28" s="1"/>
  <c r="E34715" i="28" s="1"/>
  <c r="B34651" i="28"/>
  <c r="C34651" i="28" s="1"/>
  <c r="D34651" i="28" s="1"/>
  <c r="E34651" i="28" s="1"/>
  <c r="B34587" i="28"/>
  <c r="C34587" i="28" s="1"/>
  <c r="D34587" i="28" s="1"/>
  <c r="E34587" i="28" s="1"/>
  <c r="B34523" i="28"/>
  <c r="C34523" i="28" s="1"/>
  <c r="D34523" i="28" s="1"/>
  <c r="E34523" i="28" s="1"/>
  <c r="B34459" i="28"/>
  <c r="C34459" i="28" s="1"/>
  <c r="D34459" i="28" s="1"/>
  <c r="E34459" i="28" s="1"/>
  <c r="B34395" i="28"/>
  <c r="C34395" i="28" s="1"/>
  <c r="D34395" i="28" s="1"/>
  <c r="E34395" i="28" s="1"/>
  <c r="B34331" i="28"/>
  <c r="C34331" i="28" s="1"/>
  <c r="D34331" i="28" s="1"/>
  <c r="E34331" i="28" s="1"/>
  <c r="B34267" i="28"/>
  <c r="C34267" i="28" s="1"/>
  <c r="D34267" i="28" s="1"/>
  <c r="E34267" i="28" s="1"/>
  <c r="B34203" i="28"/>
  <c r="C34203" i="28" s="1"/>
  <c r="D34203" i="28" s="1"/>
  <c r="E34203" i="28" s="1"/>
  <c r="B34139" i="28"/>
  <c r="C34139" i="28" s="1"/>
  <c r="D34139" i="28" s="1"/>
  <c r="E34139" i="28" s="1"/>
  <c r="B34075" i="28"/>
  <c r="C34075" i="28" s="1"/>
  <c r="D34075" i="28" s="1"/>
  <c r="E34075" i="28" s="1"/>
  <c r="B34011" i="28"/>
  <c r="C34011" i="28" s="1"/>
  <c r="D34011" i="28" s="1"/>
  <c r="E34011" i="28" s="1"/>
  <c r="B33947" i="28"/>
  <c r="C33947" i="28" s="1"/>
  <c r="D33947" i="28" s="1"/>
  <c r="E33947" i="28" s="1"/>
  <c r="B33883" i="28"/>
  <c r="C33883" i="28" s="1"/>
  <c r="D33883" i="28" s="1"/>
  <c r="E33883" i="28" s="1"/>
  <c r="B33819" i="28"/>
  <c r="C33819" i="28" s="1"/>
  <c r="D33819" i="28" s="1"/>
  <c r="E33819" i="28" s="1"/>
  <c r="B33755" i="28"/>
  <c r="C33755" i="28" s="1"/>
  <c r="D33755" i="28" s="1"/>
  <c r="E33755" i="28" s="1"/>
  <c r="B33691" i="28"/>
  <c r="C33691" i="28" s="1"/>
  <c r="D33691" i="28" s="1"/>
  <c r="E33691" i="28" s="1"/>
  <c r="B42366" i="28"/>
  <c r="C42366" i="28" s="1"/>
  <c r="D42366" i="28" s="1"/>
  <c r="E42366" i="28" s="1"/>
  <c r="B42302" i="28"/>
  <c r="C42302" i="28" s="1"/>
  <c r="D42302" i="28" s="1"/>
  <c r="E42302" i="28" s="1"/>
  <c r="B42238" i="28"/>
  <c r="C42238" i="28" s="1"/>
  <c r="D42238" i="28" s="1"/>
  <c r="E42238" i="28" s="1"/>
  <c r="B42174" i="28"/>
  <c r="C42174" i="28" s="1"/>
  <c r="D42174" i="28" s="1"/>
  <c r="E42174" i="28" s="1"/>
  <c r="B42110" i="28"/>
  <c r="C42110" i="28" s="1"/>
  <c r="D42110" i="28" s="1"/>
  <c r="E42110" i="28" s="1"/>
  <c r="B42046" i="28"/>
  <c r="C42046" i="28" s="1"/>
  <c r="D42046" i="28" s="1"/>
  <c r="E42046" i="28" s="1"/>
  <c r="B41982" i="28"/>
  <c r="C41982" i="28" s="1"/>
  <c r="D41982" i="28" s="1"/>
  <c r="E41982" i="28" s="1"/>
  <c r="B41918" i="28"/>
  <c r="C41918" i="28" s="1"/>
  <c r="D41918" i="28" s="1"/>
  <c r="E41918" i="28" s="1"/>
  <c r="B41854" i="28"/>
  <c r="C41854" i="28" s="1"/>
  <c r="D41854" i="28" s="1"/>
  <c r="E41854" i="28" s="1"/>
  <c r="B41790" i="28"/>
  <c r="C41790" i="28" s="1"/>
  <c r="D41790" i="28" s="1"/>
  <c r="E41790" i="28" s="1"/>
  <c r="B41726" i="28"/>
  <c r="C41726" i="28" s="1"/>
  <c r="D41726" i="28" s="1"/>
  <c r="E41726" i="28" s="1"/>
  <c r="B41662" i="28"/>
  <c r="C41662" i="28" s="1"/>
  <c r="D41662" i="28" s="1"/>
  <c r="E41662" i="28" s="1"/>
  <c r="B41598" i="28"/>
  <c r="C41598" i="28" s="1"/>
  <c r="D41598" i="28" s="1"/>
  <c r="E41598" i="28" s="1"/>
  <c r="B41534" i="28"/>
  <c r="C41534" i="28" s="1"/>
  <c r="D41534" i="28" s="1"/>
  <c r="E41534" i="28" s="1"/>
  <c r="B41470" i="28"/>
  <c r="C41470" i="28" s="1"/>
  <c r="D41470" i="28" s="1"/>
  <c r="E41470" i="28" s="1"/>
  <c r="B41406" i="28"/>
  <c r="C41406" i="28" s="1"/>
  <c r="D41406" i="28" s="1"/>
  <c r="E41406" i="28" s="1"/>
  <c r="B41342" i="28"/>
  <c r="C41342" i="28" s="1"/>
  <c r="D41342" i="28" s="1"/>
  <c r="E41342" i="28" s="1"/>
  <c r="B41278" i="28"/>
  <c r="C41278" i="28" s="1"/>
  <c r="D41278" i="28" s="1"/>
  <c r="E41278" i="28" s="1"/>
  <c r="B41214" i="28"/>
  <c r="C41214" i="28" s="1"/>
  <c r="D41214" i="28" s="1"/>
  <c r="E41214" i="28" s="1"/>
  <c r="B41150" i="28"/>
  <c r="C41150" i="28" s="1"/>
  <c r="D41150" i="28" s="1"/>
  <c r="E41150" i="28" s="1"/>
  <c r="B41086" i="28"/>
  <c r="C41086" i="28" s="1"/>
  <c r="D41086" i="28" s="1"/>
  <c r="E41086" i="28" s="1"/>
  <c r="B41022" i="28"/>
  <c r="C41022" i="28" s="1"/>
  <c r="D41022" i="28" s="1"/>
  <c r="E41022" i="28" s="1"/>
  <c r="B40958" i="28"/>
  <c r="C40958" i="28" s="1"/>
  <c r="D40958" i="28" s="1"/>
  <c r="E40958" i="28" s="1"/>
  <c r="B40894" i="28"/>
  <c r="C40894" i="28" s="1"/>
  <c r="D40894" i="28" s="1"/>
  <c r="E40894" i="28" s="1"/>
  <c r="B40830" i="28"/>
  <c r="C40830" i="28" s="1"/>
  <c r="D40830" i="28" s="1"/>
  <c r="E40830" i="28" s="1"/>
  <c r="B40766" i="28"/>
  <c r="C40766" i="28" s="1"/>
  <c r="D40766" i="28" s="1"/>
  <c r="E40766" i="28" s="1"/>
  <c r="B40702" i="28"/>
  <c r="C40702" i="28" s="1"/>
  <c r="D40702" i="28" s="1"/>
  <c r="E40702" i="28" s="1"/>
  <c r="B40638" i="28"/>
  <c r="C40638" i="28" s="1"/>
  <c r="D40638" i="28" s="1"/>
  <c r="E40638" i="28" s="1"/>
  <c r="B40574" i="28"/>
  <c r="C40574" i="28" s="1"/>
  <c r="D40574" i="28" s="1"/>
  <c r="E40574" i="28" s="1"/>
  <c r="B40510" i="28"/>
  <c r="C40510" i="28" s="1"/>
  <c r="D40510" i="28" s="1"/>
  <c r="E40510" i="28" s="1"/>
  <c r="B40446" i="28"/>
  <c r="C40446" i="28" s="1"/>
  <c r="D40446" i="28" s="1"/>
  <c r="E40446" i="28" s="1"/>
  <c r="B40382" i="28"/>
  <c r="C40382" i="28" s="1"/>
  <c r="D40382" i="28" s="1"/>
  <c r="E40382" i="28" s="1"/>
  <c r="B40318" i="28"/>
  <c r="C40318" i="28" s="1"/>
  <c r="D40318" i="28" s="1"/>
  <c r="E40318" i="28" s="1"/>
  <c r="B40254" i="28"/>
  <c r="C40254" i="28" s="1"/>
  <c r="D40254" i="28" s="1"/>
  <c r="E40254" i="28" s="1"/>
  <c r="B40190" i="28"/>
  <c r="C40190" i="28" s="1"/>
  <c r="D40190" i="28" s="1"/>
  <c r="E40190" i="28" s="1"/>
  <c r="B40126" i="28"/>
  <c r="C40126" i="28" s="1"/>
  <c r="D40126" i="28" s="1"/>
  <c r="E40126" i="28" s="1"/>
  <c r="B40062" i="28"/>
  <c r="C40062" i="28" s="1"/>
  <c r="D40062" i="28" s="1"/>
  <c r="E40062" i="28" s="1"/>
  <c r="B39998" i="28"/>
  <c r="C39998" i="28" s="1"/>
  <c r="D39998" i="28" s="1"/>
  <c r="E39998" i="28" s="1"/>
  <c r="B39934" i="28"/>
  <c r="C39934" i="28" s="1"/>
  <c r="D39934" i="28" s="1"/>
  <c r="E39934" i="28" s="1"/>
  <c r="B39870" i="28"/>
  <c r="C39870" i="28" s="1"/>
  <c r="D39870" i="28" s="1"/>
  <c r="E39870" i="28" s="1"/>
  <c r="B39806" i="28"/>
  <c r="C39806" i="28" s="1"/>
  <c r="D39806" i="28" s="1"/>
  <c r="E39806" i="28" s="1"/>
  <c r="B39742" i="28"/>
  <c r="C39742" i="28" s="1"/>
  <c r="D39742" i="28" s="1"/>
  <c r="E39742" i="28" s="1"/>
  <c r="B39678" i="28"/>
  <c r="C39678" i="28" s="1"/>
  <c r="D39678" i="28" s="1"/>
  <c r="E39678" i="28" s="1"/>
  <c r="B39614" i="28"/>
  <c r="C39614" i="28" s="1"/>
  <c r="D39614" i="28" s="1"/>
  <c r="E39614" i="28" s="1"/>
  <c r="B39550" i="28"/>
  <c r="C39550" i="28" s="1"/>
  <c r="D39550" i="28" s="1"/>
  <c r="E39550" i="28" s="1"/>
  <c r="B39486" i="28"/>
  <c r="C39486" i="28" s="1"/>
  <c r="D39486" i="28" s="1"/>
  <c r="E39486" i="28" s="1"/>
  <c r="B39422" i="28"/>
  <c r="C39422" i="28" s="1"/>
  <c r="D39422" i="28" s="1"/>
  <c r="E39422" i="28" s="1"/>
  <c r="B39358" i="28"/>
  <c r="C39358" i="28" s="1"/>
  <c r="D39358" i="28" s="1"/>
  <c r="E39358" i="28" s="1"/>
  <c r="B39294" i="28"/>
  <c r="C39294" i="28" s="1"/>
  <c r="D39294" i="28" s="1"/>
  <c r="E39294" i="28" s="1"/>
  <c r="B39230" i="28"/>
  <c r="C39230" i="28" s="1"/>
  <c r="D39230" i="28" s="1"/>
  <c r="E39230" i="28" s="1"/>
  <c r="B39166" i="28"/>
  <c r="C39166" i="28" s="1"/>
  <c r="D39166" i="28" s="1"/>
  <c r="E39166" i="28" s="1"/>
  <c r="B39102" i="28"/>
  <c r="C39102" i="28" s="1"/>
  <c r="D39102" i="28" s="1"/>
  <c r="E39102" i="28" s="1"/>
  <c r="B39038" i="28"/>
  <c r="C39038" i="28" s="1"/>
  <c r="D39038" i="28" s="1"/>
  <c r="E39038" i="28" s="1"/>
  <c r="B38974" i="28"/>
  <c r="C38974" i="28" s="1"/>
  <c r="D38974" i="28" s="1"/>
  <c r="E38974" i="28" s="1"/>
  <c r="B38910" i="28"/>
  <c r="C38910" i="28" s="1"/>
  <c r="D38910" i="28" s="1"/>
  <c r="E38910" i="28" s="1"/>
  <c r="B38846" i="28"/>
  <c r="C38846" i="28" s="1"/>
  <c r="D38846" i="28" s="1"/>
  <c r="E38846" i="28" s="1"/>
  <c r="B38782" i="28"/>
  <c r="C38782" i="28" s="1"/>
  <c r="D38782" i="28" s="1"/>
  <c r="E38782" i="28" s="1"/>
  <c r="B38718" i="28"/>
  <c r="C38718" i="28" s="1"/>
  <c r="D38718" i="28" s="1"/>
  <c r="E38718" i="28" s="1"/>
  <c r="B38654" i="28"/>
  <c r="C38654" i="28" s="1"/>
  <c r="D38654" i="28" s="1"/>
  <c r="E38654" i="28" s="1"/>
  <c r="B38590" i="28"/>
  <c r="C38590" i="28" s="1"/>
  <c r="D38590" i="28" s="1"/>
  <c r="E38590" i="28" s="1"/>
  <c r="B38526" i="28"/>
  <c r="C38526" i="28" s="1"/>
  <c r="D38526" i="28" s="1"/>
  <c r="E38526" i="28" s="1"/>
  <c r="B38462" i="28"/>
  <c r="C38462" i="28" s="1"/>
  <c r="D38462" i="28" s="1"/>
  <c r="E38462" i="28" s="1"/>
  <c r="B38398" i="28"/>
  <c r="C38398" i="28" s="1"/>
  <c r="D38398" i="28" s="1"/>
  <c r="E38398" i="28" s="1"/>
  <c r="B38334" i="28"/>
  <c r="C38334" i="28" s="1"/>
  <c r="D38334" i="28" s="1"/>
  <c r="E38334" i="28" s="1"/>
  <c r="B38270" i="28"/>
  <c r="C38270" i="28" s="1"/>
  <c r="D38270" i="28" s="1"/>
  <c r="E38270" i="28" s="1"/>
  <c r="B38206" i="28"/>
  <c r="C38206" i="28" s="1"/>
  <c r="D38206" i="28" s="1"/>
  <c r="E38206" i="28" s="1"/>
  <c r="B38142" i="28"/>
  <c r="C38142" i="28" s="1"/>
  <c r="D38142" i="28" s="1"/>
  <c r="E38142" i="28" s="1"/>
  <c r="B38078" i="28"/>
  <c r="C38078" i="28" s="1"/>
  <c r="D38078" i="28" s="1"/>
  <c r="E38078" i="28" s="1"/>
  <c r="B38014" i="28"/>
  <c r="C38014" i="28" s="1"/>
  <c r="D38014" i="28" s="1"/>
  <c r="E38014" i="28" s="1"/>
  <c r="B37950" i="28"/>
  <c r="C37950" i="28" s="1"/>
  <c r="D37950" i="28" s="1"/>
  <c r="E37950" i="28" s="1"/>
  <c r="B37886" i="28"/>
  <c r="C37886" i="28" s="1"/>
  <c r="D37886" i="28" s="1"/>
  <c r="E37886" i="28" s="1"/>
  <c r="B37822" i="28"/>
  <c r="C37822" i="28" s="1"/>
  <c r="D37822" i="28" s="1"/>
  <c r="E37822" i="28" s="1"/>
  <c r="B37758" i="28"/>
  <c r="C37758" i="28" s="1"/>
  <c r="D37758" i="28" s="1"/>
  <c r="E37758" i="28" s="1"/>
  <c r="B37694" i="28"/>
  <c r="C37694" i="28" s="1"/>
  <c r="D37694" i="28" s="1"/>
  <c r="E37694" i="28" s="1"/>
  <c r="B37630" i="28"/>
  <c r="C37630" i="28" s="1"/>
  <c r="D37630" i="28" s="1"/>
  <c r="E37630" i="28" s="1"/>
  <c r="B37566" i="28"/>
  <c r="C37566" i="28" s="1"/>
  <c r="D37566" i="28" s="1"/>
  <c r="E37566" i="28" s="1"/>
  <c r="B37502" i="28"/>
  <c r="C37502" i="28" s="1"/>
  <c r="D37502" i="28" s="1"/>
  <c r="E37502" i="28" s="1"/>
  <c r="B37438" i="28"/>
  <c r="C37438" i="28" s="1"/>
  <c r="D37438" i="28" s="1"/>
  <c r="E37438" i="28" s="1"/>
  <c r="B37374" i="28"/>
  <c r="C37374" i="28" s="1"/>
  <c r="D37374" i="28" s="1"/>
  <c r="E37374" i="28" s="1"/>
  <c r="B37310" i="28"/>
  <c r="C37310" i="28" s="1"/>
  <c r="D37310" i="28" s="1"/>
  <c r="E37310" i="28" s="1"/>
  <c r="B37246" i="28"/>
  <c r="C37246" i="28" s="1"/>
  <c r="D37246" i="28" s="1"/>
  <c r="E37246" i="28" s="1"/>
  <c r="B37182" i="28"/>
  <c r="C37182" i="28" s="1"/>
  <c r="D37182" i="28" s="1"/>
  <c r="E37182" i="28" s="1"/>
  <c r="B37118" i="28"/>
  <c r="C37118" i="28" s="1"/>
  <c r="D37118" i="28" s="1"/>
  <c r="E37118" i="28" s="1"/>
  <c r="B37054" i="28"/>
  <c r="C37054" i="28" s="1"/>
  <c r="D37054" i="28" s="1"/>
  <c r="E37054" i="28" s="1"/>
  <c r="B36990" i="28"/>
  <c r="C36990" i="28" s="1"/>
  <c r="D36990" i="28" s="1"/>
  <c r="E36990" i="28" s="1"/>
  <c r="B36926" i="28"/>
  <c r="C36926" i="28" s="1"/>
  <c r="D36926" i="28" s="1"/>
  <c r="E36926" i="28" s="1"/>
  <c r="B36862" i="28"/>
  <c r="C36862" i="28" s="1"/>
  <c r="D36862" i="28" s="1"/>
  <c r="E36862" i="28" s="1"/>
  <c r="B36798" i="28"/>
  <c r="C36798" i="28" s="1"/>
  <c r="D36798" i="28" s="1"/>
  <c r="E36798" i="28" s="1"/>
  <c r="B36734" i="28"/>
  <c r="C36734" i="28" s="1"/>
  <c r="D36734" i="28" s="1"/>
  <c r="E36734" i="28" s="1"/>
  <c r="B36670" i="28"/>
  <c r="C36670" i="28" s="1"/>
  <c r="D36670" i="28" s="1"/>
  <c r="E36670" i="28" s="1"/>
  <c r="B36606" i="28"/>
  <c r="C36606" i="28" s="1"/>
  <c r="D36606" i="28" s="1"/>
  <c r="E36606" i="28" s="1"/>
  <c r="B36542" i="28"/>
  <c r="C36542" i="28" s="1"/>
  <c r="D36542" i="28" s="1"/>
  <c r="E36542" i="28" s="1"/>
  <c r="B36478" i="28"/>
  <c r="C36478" i="28" s="1"/>
  <c r="D36478" i="28" s="1"/>
  <c r="E36478" i="28" s="1"/>
  <c r="B36414" i="28"/>
  <c r="C36414" i="28" s="1"/>
  <c r="D36414" i="28" s="1"/>
  <c r="E36414" i="28" s="1"/>
  <c r="B36350" i="28"/>
  <c r="C36350" i="28" s="1"/>
  <c r="D36350" i="28" s="1"/>
  <c r="E36350" i="28" s="1"/>
  <c r="B36286" i="28"/>
  <c r="C36286" i="28" s="1"/>
  <c r="D36286" i="28" s="1"/>
  <c r="E36286" i="28" s="1"/>
  <c r="B36222" i="28"/>
  <c r="C36222" i="28" s="1"/>
  <c r="D36222" i="28" s="1"/>
  <c r="E36222" i="28" s="1"/>
  <c r="B36158" i="28"/>
  <c r="C36158" i="28" s="1"/>
  <c r="D36158" i="28" s="1"/>
  <c r="E36158" i="28" s="1"/>
  <c r="B36094" i="28"/>
  <c r="C36094" i="28" s="1"/>
  <c r="D36094" i="28" s="1"/>
  <c r="E36094" i="28" s="1"/>
  <c r="B36030" i="28"/>
  <c r="C36030" i="28" s="1"/>
  <c r="D36030" i="28" s="1"/>
  <c r="E36030" i="28" s="1"/>
  <c r="B35966" i="28"/>
  <c r="C35966" i="28" s="1"/>
  <c r="D35966" i="28" s="1"/>
  <c r="E35966" i="28" s="1"/>
  <c r="B35902" i="28"/>
  <c r="C35902" i="28" s="1"/>
  <c r="D35902" i="28" s="1"/>
  <c r="E35902" i="28" s="1"/>
  <c r="B35838" i="28"/>
  <c r="C35838" i="28" s="1"/>
  <c r="D35838" i="28" s="1"/>
  <c r="E35838" i="28" s="1"/>
  <c r="B35774" i="28"/>
  <c r="C35774" i="28" s="1"/>
  <c r="D35774" i="28" s="1"/>
  <c r="E35774" i="28" s="1"/>
  <c r="B35710" i="28"/>
  <c r="C35710" i="28" s="1"/>
  <c r="D35710" i="28" s="1"/>
  <c r="E35710" i="28" s="1"/>
  <c r="B35646" i="28"/>
  <c r="C35646" i="28" s="1"/>
  <c r="D35646" i="28" s="1"/>
  <c r="E35646" i="28" s="1"/>
  <c r="B35582" i="28"/>
  <c r="C35582" i="28" s="1"/>
  <c r="D35582" i="28" s="1"/>
  <c r="E35582" i="28" s="1"/>
  <c r="B35518" i="28"/>
  <c r="C35518" i="28" s="1"/>
  <c r="D35518" i="28" s="1"/>
  <c r="E35518" i="28" s="1"/>
  <c r="B35454" i="28"/>
  <c r="C35454" i="28" s="1"/>
  <c r="D35454" i="28" s="1"/>
  <c r="E35454" i="28" s="1"/>
  <c r="B35390" i="28"/>
  <c r="C35390" i="28" s="1"/>
  <c r="D35390" i="28" s="1"/>
  <c r="E35390" i="28" s="1"/>
  <c r="B35326" i="28"/>
  <c r="C35326" i="28" s="1"/>
  <c r="D35326" i="28" s="1"/>
  <c r="E35326" i="28" s="1"/>
  <c r="B35262" i="28"/>
  <c r="C35262" i="28" s="1"/>
  <c r="D35262" i="28" s="1"/>
  <c r="E35262" i="28" s="1"/>
  <c r="B35198" i="28"/>
  <c r="C35198" i="28" s="1"/>
  <c r="D35198" i="28" s="1"/>
  <c r="E35198" i="28" s="1"/>
  <c r="B35134" i="28"/>
  <c r="C35134" i="28" s="1"/>
  <c r="D35134" i="28" s="1"/>
  <c r="E35134" i="28" s="1"/>
  <c r="B35070" i="28"/>
  <c r="C35070" i="28" s="1"/>
  <c r="D35070" i="28" s="1"/>
  <c r="E35070" i="28" s="1"/>
  <c r="B35006" i="28"/>
  <c r="C35006" i="28" s="1"/>
  <c r="D35006" i="28" s="1"/>
  <c r="E35006" i="28" s="1"/>
  <c r="B34942" i="28"/>
  <c r="C34942" i="28" s="1"/>
  <c r="D34942" i="28" s="1"/>
  <c r="E34942" i="28" s="1"/>
  <c r="B34878" i="28"/>
  <c r="C34878" i="28" s="1"/>
  <c r="D34878" i="28" s="1"/>
  <c r="E34878" i="28" s="1"/>
  <c r="B34814" i="28"/>
  <c r="C34814" i="28" s="1"/>
  <c r="D34814" i="28" s="1"/>
  <c r="E34814" i="28" s="1"/>
  <c r="B34750" i="28"/>
  <c r="C34750" i="28" s="1"/>
  <c r="D34750" i="28" s="1"/>
  <c r="E34750" i="28" s="1"/>
  <c r="B34686" i="28"/>
  <c r="C34686" i="28" s="1"/>
  <c r="D34686" i="28" s="1"/>
  <c r="E34686" i="28" s="1"/>
  <c r="B34622" i="28"/>
  <c r="C34622" i="28" s="1"/>
  <c r="D34622" i="28" s="1"/>
  <c r="E34622" i="28" s="1"/>
  <c r="B34558" i="28"/>
  <c r="C34558" i="28" s="1"/>
  <c r="D34558" i="28" s="1"/>
  <c r="E34558" i="28" s="1"/>
  <c r="B34494" i="28"/>
  <c r="C34494" i="28" s="1"/>
  <c r="D34494" i="28" s="1"/>
  <c r="E34494" i="28" s="1"/>
  <c r="B34430" i="28"/>
  <c r="C34430" i="28" s="1"/>
  <c r="D34430" i="28" s="1"/>
  <c r="E34430" i="28" s="1"/>
  <c r="B34366" i="28"/>
  <c r="C34366" i="28" s="1"/>
  <c r="D34366" i="28" s="1"/>
  <c r="E34366" i="28" s="1"/>
  <c r="B34302" i="28"/>
  <c r="C34302" i="28" s="1"/>
  <c r="D34302" i="28" s="1"/>
  <c r="E34302" i="28" s="1"/>
  <c r="B34238" i="28"/>
  <c r="C34238" i="28" s="1"/>
  <c r="D34238" i="28" s="1"/>
  <c r="E34238" i="28" s="1"/>
  <c r="B34174" i="28"/>
  <c r="C34174" i="28" s="1"/>
  <c r="D34174" i="28" s="1"/>
  <c r="E34174" i="28" s="1"/>
  <c r="B34110" i="28"/>
  <c r="C34110" i="28" s="1"/>
  <c r="D34110" i="28" s="1"/>
  <c r="E34110" i="28" s="1"/>
  <c r="B34046" i="28"/>
  <c r="C34046" i="28" s="1"/>
  <c r="D34046" i="28" s="1"/>
  <c r="E34046" i="28" s="1"/>
  <c r="B33982" i="28"/>
  <c r="C33982" i="28" s="1"/>
  <c r="D33982" i="28" s="1"/>
  <c r="E33982" i="28" s="1"/>
  <c r="B33918" i="28"/>
  <c r="C33918" i="28" s="1"/>
  <c r="D33918" i="28" s="1"/>
  <c r="E33918" i="28" s="1"/>
  <c r="B33854" i="28"/>
  <c r="C33854" i="28" s="1"/>
  <c r="D33854" i="28" s="1"/>
  <c r="E33854" i="28" s="1"/>
  <c r="B33790" i="28"/>
  <c r="C33790" i="28" s="1"/>
  <c r="D33790" i="28" s="1"/>
  <c r="E33790" i="28" s="1"/>
  <c r="B42353" i="28"/>
  <c r="C42353" i="28" s="1"/>
  <c r="D42353" i="28" s="1"/>
  <c r="E42353" i="28" s="1"/>
  <c r="B42289" i="28"/>
  <c r="C42289" i="28" s="1"/>
  <c r="D42289" i="28" s="1"/>
  <c r="E42289" i="28" s="1"/>
  <c r="B42225" i="28"/>
  <c r="C42225" i="28" s="1"/>
  <c r="D42225" i="28" s="1"/>
  <c r="E42225" i="28" s="1"/>
  <c r="B42161" i="28"/>
  <c r="C42161" i="28" s="1"/>
  <c r="D42161" i="28" s="1"/>
  <c r="E42161" i="28" s="1"/>
  <c r="B42097" i="28"/>
  <c r="C42097" i="28" s="1"/>
  <c r="D42097" i="28" s="1"/>
  <c r="E42097" i="28" s="1"/>
  <c r="B42033" i="28"/>
  <c r="C42033" i="28" s="1"/>
  <c r="D42033" i="28" s="1"/>
  <c r="E42033" i="28" s="1"/>
  <c r="B41969" i="28"/>
  <c r="C41969" i="28" s="1"/>
  <c r="D41969" i="28" s="1"/>
  <c r="E41969" i="28" s="1"/>
  <c r="B41905" i="28"/>
  <c r="C41905" i="28" s="1"/>
  <c r="D41905" i="28" s="1"/>
  <c r="E41905" i="28" s="1"/>
  <c r="B41841" i="28"/>
  <c r="C41841" i="28" s="1"/>
  <c r="D41841" i="28" s="1"/>
  <c r="E41841" i="28" s="1"/>
  <c r="B41777" i="28"/>
  <c r="C41777" i="28" s="1"/>
  <c r="D41777" i="28" s="1"/>
  <c r="E41777" i="28" s="1"/>
  <c r="B41713" i="28"/>
  <c r="C41713" i="28" s="1"/>
  <c r="D41713" i="28" s="1"/>
  <c r="E41713" i="28" s="1"/>
  <c r="B41649" i="28"/>
  <c r="C41649" i="28" s="1"/>
  <c r="D41649" i="28" s="1"/>
  <c r="E41649" i="28" s="1"/>
  <c r="B41585" i="28"/>
  <c r="C41585" i="28" s="1"/>
  <c r="D41585" i="28" s="1"/>
  <c r="E41585" i="28" s="1"/>
  <c r="B41521" i="28"/>
  <c r="C41521" i="28" s="1"/>
  <c r="D41521" i="28" s="1"/>
  <c r="E41521" i="28" s="1"/>
  <c r="B41457" i="28"/>
  <c r="C41457" i="28" s="1"/>
  <c r="D41457" i="28" s="1"/>
  <c r="E41457" i="28" s="1"/>
  <c r="B41393" i="28"/>
  <c r="C41393" i="28" s="1"/>
  <c r="D41393" i="28" s="1"/>
  <c r="E41393" i="28" s="1"/>
  <c r="B41329" i="28"/>
  <c r="C41329" i="28" s="1"/>
  <c r="D41329" i="28" s="1"/>
  <c r="E41329" i="28" s="1"/>
  <c r="B41265" i="28"/>
  <c r="C41265" i="28" s="1"/>
  <c r="D41265" i="28" s="1"/>
  <c r="E41265" i="28" s="1"/>
  <c r="B41201" i="28"/>
  <c r="C41201" i="28" s="1"/>
  <c r="D41201" i="28" s="1"/>
  <c r="E41201" i="28" s="1"/>
  <c r="B41137" i="28"/>
  <c r="C41137" i="28" s="1"/>
  <c r="D41137" i="28" s="1"/>
  <c r="E41137" i="28" s="1"/>
  <c r="B41073" i="28"/>
  <c r="C41073" i="28" s="1"/>
  <c r="D41073" i="28" s="1"/>
  <c r="E41073" i="28" s="1"/>
  <c r="B41009" i="28"/>
  <c r="C41009" i="28" s="1"/>
  <c r="D41009" i="28" s="1"/>
  <c r="E41009" i="28" s="1"/>
  <c r="B40945" i="28"/>
  <c r="C40945" i="28" s="1"/>
  <c r="D40945" i="28" s="1"/>
  <c r="E40945" i="28" s="1"/>
  <c r="B40881" i="28"/>
  <c r="C40881" i="28" s="1"/>
  <c r="D40881" i="28" s="1"/>
  <c r="E40881" i="28" s="1"/>
  <c r="B40817" i="28"/>
  <c r="C40817" i="28" s="1"/>
  <c r="D40817" i="28" s="1"/>
  <c r="E40817" i="28" s="1"/>
  <c r="B40753" i="28"/>
  <c r="C40753" i="28" s="1"/>
  <c r="D40753" i="28" s="1"/>
  <c r="E40753" i="28" s="1"/>
  <c r="B40689" i="28"/>
  <c r="C40689" i="28" s="1"/>
  <c r="D40689" i="28" s="1"/>
  <c r="E40689" i="28" s="1"/>
  <c r="B40625" i="28"/>
  <c r="C40625" i="28" s="1"/>
  <c r="D40625" i="28" s="1"/>
  <c r="E40625" i="28" s="1"/>
  <c r="B40561" i="28"/>
  <c r="C40561" i="28" s="1"/>
  <c r="D40561" i="28" s="1"/>
  <c r="E40561" i="28" s="1"/>
  <c r="B40497" i="28"/>
  <c r="C40497" i="28" s="1"/>
  <c r="D40497" i="28" s="1"/>
  <c r="E40497" i="28" s="1"/>
  <c r="B40433" i="28"/>
  <c r="C40433" i="28" s="1"/>
  <c r="D40433" i="28" s="1"/>
  <c r="E40433" i="28" s="1"/>
  <c r="B40369" i="28"/>
  <c r="C40369" i="28" s="1"/>
  <c r="D40369" i="28" s="1"/>
  <c r="E40369" i="28" s="1"/>
  <c r="B40305" i="28"/>
  <c r="C40305" i="28" s="1"/>
  <c r="D40305" i="28" s="1"/>
  <c r="E40305" i="28" s="1"/>
  <c r="B40241" i="28"/>
  <c r="C40241" i="28" s="1"/>
  <c r="D40241" i="28" s="1"/>
  <c r="E40241" i="28" s="1"/>
  <c r="B40177" i="28"/>
  <c r="C40177" i="28" s="1"/>
  <c r="D40177" i="28" s="1"/>
  <c r="E40177" i="28" s="1"/>
  <c r="B40113" i="28"/>
  <c r="C40113" i="28" s="1"/>
  <c r="D40113" i="28" s="1"/>
  <c r="E40113" i="28" s="1"/>
  <c r="B40049" i="28"/>
  <c r="C40049" i="28" s="1"/>
  <c r="D40049" i="28" s="1"/>
  <c r="E40049" i="28" s="1"/>
  <c r="B39985" i="28"/>
  <c r="C39985" i="28" s="1"/>
  <c r="D39985" i="28" s="1"/>
  <c r="E39985" i="28" s="1"/>
  <c r="B39921" i="28"/>
  <c r="C39921" i="28" s="1"/>
  <c r="D39921" i="28" s="1"/>
  <c r="E39921" i="28" s="1"/>
  <c r="B39857" i="28"/>
  <c r="C39857" i="28" s="1"/>
  <c r="D39857" i="28" s="1"/>
  <c r="E39857" i="28" s="1"/>
  <c r="B39793" i="28"/>
  <c r="C39793" i="28" s="1"/>
  <c r="D39793" i="28" s="1"/>
  <c r="E39793" i="28" s="1"/>
  <c r="B39729" i="28"/>
  <c r="C39729" i="28" s="1"/>
  <c r="D39729" i="28" s="1"/>
  <c r="E39729" i="28" s="1"/>
  <c r="B39665" i="28"/>
  <c r="C39665" i="28" s="1"/>
  <c r="D39665" i="28" s="1"/>
  <c r="E39665" i="28" s="1"/>
  <c r="B39601" i="28"/>
  <c r="C39601" i="28" s="1"/>
  <c r="D39601" i="28" s="1"/>
  <c r="E39601" i="28" s="1"/>
  <c r="B39537" i="28"/>
  <c r="C39537" i="28" s="1"/>
  <c r="D39537" i="28" s="1"/>
  <c r="E39537" i="28" s="1"/>
  <c r="B39473" i="28"/>
  <c r="C39473" i="28" s="1"/>
  <c r="D39473" i="28" s="1"/>
  <c r="E39473" i="28" s="1"/>
  <c r="B39409" i="28"/>
  <c r="C39409" i="28" s="1"/>
  <c r="D39409" i="28" s="1"/>
  <c r="E39409" i="28" s="1"/>
  <c r="B39345" i="28"/>
  <c r="C39345" i="28" s="1"/>
  <c r="D39345" i="28" s="1"/>
  <c r="E39345" i="28" s="1"/>
  <c r="B39281" i="28"/>
  <c r="C39281" i="28" s="1"/>
  <c r="D39281" i="28" s="1"/>
  <c r="E39281" i="28" s="1"/>
  <c r="B39217" i="28"/>
  <c r="C39217" i="28" s="1"/>
  <c r="D39217" i="28" s="1"/>
  <c r="E39217" i="28" s="1"/>
  <c r="B39153" i="28"/>
  <c r="C39153" i="28" s="1"/>
  <c r="D39153" i="28" s="1"/>
  <c r="E39153" i="28" s="1"/>
  <c r="B39089" i="28"/>
  <c r="C39089" i="28" s="1"/>
  <c r="D39089" i="28" s="1"/>
  <c r="E39089" i="28" s="1"/>
  <c r="B39025" i="28"/>
  <c r="C39025" i="28" s="1"/>
  <c r="D39025" i="28" s="1"/>
  <c r="E39025" i="28" s="1"/>
  <c r="B38961" i="28"/>
  <c r="C38961" i="28" s="1"/>
  <c r="D38961" i="28" s="1"/>
  <c r="E38961" i="28" s="1"/>
  <c r="B38897" i="28"/>
  <c r="C38897" i="28" s="1"/>
  <c r="D38897" i="28" s="1"/>
  <c r="E38897" i="28" s="1"/>
  <c r="B38833" i="28"/>
  <c r="C38833" i="28" s="1"/>
  <c r="D38833" i="28" s="1"/>
  <c r="E38833" i="28" s="1"/>
  <c r="B38769" i="28"/>
  <c r="C38769" i="28" s="1"/>
  <c r="D38769" i="28" s="1"/>
  <c r="E38769" i="28" s="1"/>
  <c r="B38705" i="28"/>
  <c r="C38705" i="28" s="1"/>
  <c r="D38705" i="28" s="1"/>
  <c r="E38705" i="28" s="1"/>
  <c r="B38641" i="28"/>
  <c r="C38641" i="28" s="1"/>
  <c r="D38641" i="28" s="1"/>
  <c r="E38641" i="28" s="1"/>
  <c r="B38577" i="28"/>
  <c r="C38577" i="28" s="1"/>
  <c r="D38577" i="28" s="1"/>
  <c r="E38577" i="28" s="1"/>
  <c r="B38513" i="28"/>
  <c r="C38513" i="28" s="1"/>
  <c r="D38513" i="28" s="1"/>
  <c r="E38513" i="28" s="1"/>
  <c r="B38449" i="28"/>
  <c r="C38449" i="28" s="1"/>
  <c r="D38449" i="28" s="1"/>
  <c r="E38449" i="28" s="1"/>
  <c r="B38385" i="28"/>
  <c r="C38385" i="28" s="1"/>
  <c r="D38385" i="28" s="1"/>
  <c r="E38385" i="28" s="1"/>
  <c r="B38321" i="28"/>
  <c r="C38321" i="28" s="1"/>
  <c r="D38321" i="28" s="1"/>
  <c r="E38321" i="28" s="1"/>
  <c r="B38257" i="28"/>
  <c r="C38257" i="28" s="1"/>
  <c r="D38257" i="28" s="1"/>
  <c r="E38257" i="28" s="1"/>
  <c r="B38193" i="28"/>
  <c r="C38193" i="28" s="1"/>
  <c r="D38193" i="28" s="1"/>
  <c r="E38193" i="28" s="1"/>
  <c r="B38129" i="28"/>
  <c r="C38129" i="28" s="1"/>
  <c r="D38129" i="28" s="1"/>
  <c r="E38129" i="28" s="1"/>
  <c r="B38065" i="28"/>
  <c r="C38065" i="28" s="1"/>
  <c r="D38065" i="28" s="1"/>
  <c r="E38065" i="28" s="1"/>
  <c r="B38001" i="28"/>
  <c r="C38001" i="28" s="1"/>
  <c r="D38001" i="28" s="1"/>
  <c r="E38001" i="28" s="1"/>
  <c r="B37937" i="28"/>
  <c r="C37937" i="28" s="1"/>
  <c r="D37937" i="28" s="1"/>
  <c r="E37937" i="28" s="1"/>
  <c r="B37873" i="28"/>
  <c r="C37873" i="28" s="1"/>
  <c r="D37873" i="28" s="1"/>
  <c r="E37873" i="28" s="1"/>
  <c r="B37809" i="28"/>
  <c r="C37809" i="28" s="1"/>
  <c r="D37809" i="28" s="1"/>
  <c r="E37809" i="28" s="1"/>
  <c r="B37745" i="28"/>
  <c r="C37745" i="28" s="1"/>
  <c r="D37745" i="28" s="1"/>
  <c r="E37745" i="28" s="1"/>
  <c r="B37681" i="28"/>
  <c r="C37681" i="28" s="1"/>
  <c r="D37681" i="28" s="1"/>
  <c r="E37681" i="28" s="1"/>
  <c r="B37617" i="28"/>
  <c r="C37617" i="28" s="1"/>
  <c r="D37617" i="28" s="1"/>
  <c r="E37617" i="28" s="1"/>
  <c r="B37553" i="28"/>
  <c r="C37553" i="28" s="1"/>
  <c r="D37553" i="28" s="1"/>
  <c r="E37553" i="28" s="1"/>
  <c r="B37489" i="28"/>
  <c r="C37489" i="28" s="1"/>
  <c r="D37489" i="28" s="1"/>
  <c r="E37489" i="28" s="1"/>
  <c r="B37425" i="28"/>
  <c r="C37425" i="28" s="1"/>
  <c r="D37425" i="28" s="1"/>
  <c r="E37425" i="28" s="1"/>
  <c r="B37361" i="28"/>
  <c r="C37361" i="28" s="1"/>
  <c r="D37361" i="28" s="1"/>
  <c r="E37361" i="28" s="1"/>
  <c r="B37297" i="28"/>
  <c r="C37297" i="28" s="1"/>
  <c r="D37297" i="28" s="1"/>
  <c r="E37297" i="28" s="1"/>
  <c r="B37233" i="28"/>
  <c r="C37233" i="28" s="1"/>
  <c r="D37233" i="28" s="1"/>
  <c r="E37233" i="28" s="1"/>
  <c r="B37169" i="28"/>
  <c r="C37169" i="28" s="1"/>
  <c r="D37169" i="28" s="1"/>
  <c r="E37169" i="28" s="1"/>
  <c r="B37105" i="28"/>
  <c r="C37105" i="28" s="1"/>
  <c r="D37105" i="28" s="1"/>
  <c r="E37105" i="28" s="1"/>
  <c r="B37041" i="28"/>
  <c r="C37041" i="28" s="1"/>
  <c r="D37041" i="28" s="1"/>
  <c r="E37041" i="28" s="1"/>
  <c r="B36977" i="28"/>
  <c r="C36977" i="28" s="1"/>
  <c r="D36977" i="28" s="1"/>
  <c r="E36977" i="28" s="1"/>
  <c r="B36913" i="28"/>
  <c r="C36913" i="28" s="1"/>
  <c r="D36913" i="28" s="1"/>
  <c r="E36913" i="28" s="1"/>
  <c r="B36849" i="28"/>
  <c r="C36849" i="28" s="1"/>
  <c r="D36849" i="28" s="1"/>
  <c r="E36849" i="28" s="1"/>
  <c r="B36785" i="28"/>
  <c r="C36785" i="28" s="1"/>
  <c r="D36785" i="28" s="1"/>
  <c r="E36785" i="28" s="1"/>
  <c r="B36721" i="28"/>
  <c r="C36721" i="28" s="1"/>
  <c r="D36721" i="28" s="1"/>
  <c r="E36721" i="28" s="1"/>
  <c r="B36657" i="28"/>
  <c r="C36657" i="28" s="1"/>
  <c r="D36657" i="28" s="1"/>
  <c r="E36657" i="28" s="1"/>
  <c r="B36593" i="28"/>
  <c r="C36593" i="28" s="1"/>
  <c r="D36593" i="28" s="1"/>
  <c r="E36593" i="28" s="1"/>
  <c r="B36529" i="28"/>
  <c r="C36529" i="28" s="1"/>
  <c r="D36529" i="28" s="1"/>
  <c r="E36529" i="28" s="1"/>
  <c r="B36465" i="28"/>
  <c r="C36465" i="28" s="1"/>
  <c r="D36465" i="28" s="1"/>
  <c r="E36465" i="28" s="1"/>
  <c r="B36401" i="28"/>
  <c r="C36401" i="28" s="1"/>
  <c r="D36401" i="28" s="1"/>
  <c r="E36401" i="28" s="1"/>
  <c r="B36337" i="28"/>
  <c r="C36337" i="28" s="1"/>
  <c r="D36337" i="28" s="1"/>
  <c r="E36337" i="28" s="1"/>
  <c r="B36273" i="28"/>
  <c r="C36273" i="28" s="1"/>
  <c r="D36273" i="28" s="1"/>
  <c r="E36273" i="28" s="1"/>
  <c r="B36209" i="28"/>
  <c r="C36209" i="28" s="1"/>
  <c r="D36209" i="28" s="1"/>
  <c r="E36209" i="28" s="1"/>
  <c r="B36145" i="28"/>
  <c r="C36145" i="28" s="1"/>
  <c r="D36145" i="28" s="1"/>
  <c r="E36145" i="28" s="1"/>
  <c r="B36081" i="28"/>
  <c r="C36081" i="28" s="1"/>
  <c r="D36081" i="28" s="1"/>
  <c r="E36081" i="28" s="1"/>
  <c r="B36017" i="28"/>
  <c r="C36017" i="28" s="1"/>
  <c r="D36017" i="28" s="1"/>
  <c r="E36017" i="28" s="1"/>
  <c r="B35953" i="28"/>
  <c r="C35953" i="28" s="1"/>
  <c r="D35953" i="28" s="1"/>
  <c r="E35953" i="28" s="1"/>
  <c r="B35889" i="28"/>
  <c r="C35889" i="28" s="1"/>
  <c r="D35889" i="28" s="1"/>
  <c r="E35889" i="28" s="1"/>
  <c r="B35825" i="28"/>
  <c r="C35825" i="28" s="1"/>
  <c r="D35825" i="28" s="1"/>
  <c r="E35825" i="28" s="1"/>
  <c r="B35761" i="28"/>
  <c r="C35761" i="28" s="1"/>
  <c r="D35761" i="28" s="1"/>
  <c r="E35761" i="28" s="1"/>
  <c r="B35697" i="28"/>
  <c r="C35697" i="28" s="1"/>
  <c r="D35697" i="28" s="1"/>
  <c r="E35697" i="28" s="1"/>
  <c r="B35633" i="28"/>
  <c r="C35633" i="28" s="1"/>
  <c r="D35633" i="28" s="1"/>
  <c r="E35633" i="28" s="1"/>
  <c r="B35569" i="28"/>
  <c r="C35569" i="28" s="1"/>
  <c r="D35569" i="28" s="1"/>
  <c r="E35569" i="28" s="1"/>
  <c r="B35505" i="28"/>
  <c r="C35505" i="28" s="1"/>
  <c r="D35505" i="28" s="1"/>
  <c r="E35505" i="28" s="1"/>
  <c r="B35441" i="28"/>
  <c r="C35441" i="28" s="1"/>
  <c r="D35441" i="28" s="1"/>
  <c r="E35441" i="28" s="1"/>
  <c r="B35377" i="28"/>
  <c r="C35377" i="28" s="1"/>
  <c r="D35377" i="28" s="1"/>
  <c r="E35377" i="28" s="1"/>
  <c r="B35313" i="28"/>
  <c r="C35313" i="28" s="1"/>
  <c r="D35313" i="28" s="1"/>
  <c r="E35313" i="28" s="1"/>
  <c r="B35249" i="28"/>
  <c r="C35249" i="28" s="1"/>
  <c r="D35249" i="28" s="1"/>
  <c r="E35249" i="28" s="1"/>
  <c r="B35185" i="28"/>
  <c r="C35185" i="28" s="1"/>
  <c r="D35185" i="28" s="1"/>
  <c r="E35185" i="28" s="1"/>
  <c r="B35121" i="28"/>
  <c r="C35121" i="28" s="1"/>
  <c r="D35121" i="28" s="1"/>
  <c r="E35121" i="28" s="1"/>
  <c r="B35057" i="28"/>
  <c r="C35057" i="28" s="1"/>
  <c r="D35057" i="28" s="1"/>
  <c r="E35057" i="28" s="1"/>
  <c r="B34993" i="28"/>
  <c r="C34993" i="28" s="1"/>
  <c r="D34993" i="28" s="1"/>
  <c r="E34993" i="28" s="1"/>
  <c r="B34929" i="28"/>
  <c r="C34929" i="28" s="1"/>
  <c r="D34929" i="28" s="1"/>
  <c r="E34929" i="28" s="1"/>
  <c r="B34865" i="28"/>
  <c r="C34865" i="28" s="1"/>
  <c r="D34865" i="28" s="1"/>
  <c r="E34865" i="28" s="1"/>
  <c r="B34801" i="28"/>
  <c r="C34801" i="28" s="1"/>
  <c r="D34801" i="28" s="1"/>
  <c r="E34801" i="28" s="1"/>
  <c r="B34737" i="28"/>
  <c r="C34737" i="28" s="1"/>
  <c r="D34737" i="28" s="1"/>
  <c r="E34737" i="28" s="1"/>
  <c r="B34673" i="28"/>
  <c r="C34673" i="28" s="1"/>
  <c r="D34673" i="28" s="1"/>
  <c r="E34673" i="28" s="1"/>
  <c r="B34609" i="28"/>
  <c r="C34609" i="28" s="1"/>
  <c r="D34609" i="28" s="1"/>
  <c r="E34609" i="28" s="1"/>
  <c r="B34545" i="28"/>
  <c r="C34545" i="28" s="1"/>
  <c r="D34545" i="28" s="1"/>
  <c r="E34545" i="28" s="1"/>
  <c r="B34481" i="28"/>
  <c r="C34481" i="28" s="1"/>
  <c r="D34481" i="28" s="1"/>
  <c r="E34481" i="28" s="1"/>
  <c r="B34417" i="28"/>
  <c r="C34417" i="28" s="1"/>
  <c r="D34417" i="28" s="1"/>
  <c r="E34417" i="28" s="1"/>
  <c r="B34353" i="28"/>
  <c r="C34353" i="28" s="1"/>
  <c r="D34353" i="28" s="1"/>
  <c r="E34353" i="28" s="1"/>
  <c r="B34289" i="28"/>
  <c r="C34289" i="28" s="1"/>
  <c r="D34289" i="28" s="1"/>
  <c r="E34289" i="28" s="1"/>
  <c r="B34225" i="28"/>
  <c r="C34225" i="28" s="1"/>
  <c r="D34225" i="28" s="1"/>
  <c r="E34225" i="28" s="1"/>
  <c r="B34161" i="28"/>
  <c r="C34161" i="28" s="1"/>
  <c r="D34161" i="28" s="1"/>
  <c r="E34161" i="28" s="1"/>
  <c r="B34097" i="28"/>
  <c r="C34097" i="28" s="1"/>
  <c r="D34097" i="28" s="1"/>
  <c r="E34097" i="28" s="1"/>
  <c r="B34033" i="28"/>
  <c r="C34033" i="28" s="1"/>
  <c r="D34033" i="28" s="1"/>
  <c r="E34033" i="28" s="1"/>
  <c r="B33969" i="28"/>
  <c r="C33969" i="28" s="1"/>
  <c r="D33969" i="28" s="1"/>
  <c r="E33969" i="28" s="1"/>
  <c r="B33905" i="28"/>
  <c r="C33905" i="28" s="1"/>
  <c r="D33905" i="28" s="1"/>
  <c r="E33905" i="28" s="1"/>
  <c r="B33841" i="28"/>
  <c r="C33841" i="28" s="1"/>
  <c r="D33841" i="28" s="1"/>
  <c r="E33841" i="28" s="1"/>
  <c r="B33777" i="28"/>
  <c r="C33777" i="28" s="1"/>
  <c r="D33777" i="28" s="1"/>
  <c r="E33777" i="28" s="1"/>
  <c r="B33713" i="28"/>
  <c r="C33713" i="28" s="1"/>
  <c r="D33713" i="28" s="1"/>
  <c r="E33713" i="28" s="1"/>
  <c r="B42332" i="28"/>
  <c r="C42332" i="28" s="1"/>
  <c r="D42332" i="28" s="1"/>
  <c r="E42332" i="28" s="1"/>
  <c r="B42268" i="28"/>
  <c r="C42268" i="28" s="1"/>
  <c r="D42268" i="28" s="1"/>
  <c r="E42268" i="28" s="1"/>
  <c r="B42204" i="28"/>
  <c r="C42204" i="28" s="1"/>
  <c r="D42204" i="28" s="1"/>
  <c r="E42204" i="28" s="1"/>
  <c r="B42140" i="28"/>
  <c r="C42140" i="28" s="1"/>
  <c r="D42140" i="28" s="1"/>
  <c r="E42140" i="28" s="1"/>
  <c r="B42076" i="28"/>
  <c r="C42076" i="28" s="1"/>
  <c r="D42076" i="28" s="1"/>
  <c r="E42076" i="28" s="1"/>
  <c r="B42012" i="28"/>
  <c r="C42012" i="28" s="1"/>
  <c r="D42012" i="28" s="1"/>
  <c r="E42012" i="28" s="1"/>
  <c r="B41948" i="28"/>
  <c r="C41948" i="28" s="1"/>
  <c r="D41948" i="28" s="1"/>
  <c r="E41948" i="28" s="1"/>
  <c r="B41884" i="28"/>
  <c r="C41884" i="28" s="1"/>
  <c r="D41884" i="28" s="1"/>
  <c r="E41884" i="28" s="1"/>
  <c r="B41820" i="28"/>
  <c r="C41820" i="28" s="1"/>
  <c r="D41820" i="28" s="1"/>
  <c r="E41820" i="28" s="1"/>
  <c r="B41756" i="28"/>
  <c r="C41756" i="28" s="1"/>
  <c r="D41756" i="28" s="1"/>
  <c r="E41756" i="28" s="1"/>
  <c r="B41692" i="28"/>
  <c r="C41692" i="28" s="1"/>
  <c r="D41692" i="28" s="1"/>
  <c r="E41692" i="28" s="1"/>
  <c r="B41628" i="28"/>
  <c r="C41628" i="28" s="1"/>
  <c r="D41628" i="28" s="1"/>
  <c r="E41628" i="28" s="1"/>
  <c r="B41564" i="28"/>
  <c r="C41564" i="28" s="1"/>
  <c r="D41564" i="28" s="1"/>
  <c r="E41564" i="28" s="1"/>
  <c r="B41500" i="28"/>
  <c r="C41500" i="28" s="1"/>
  <c r="D41500" i="28" s="1"/>
  <c r="E41500" i="28" s="1"/>
  <c r="B41436" i="28"/>
  <c r="C41436" i="28" s="1"/>
  <c r="D41436" i="28" s="1"/>
  <c r="E41436" i="28" s="1"/>
  <c r="B41372" i="28"/>
  <c r="C41372" i="28" s="1"/>
  <c r="D41372" i="28" s="1"/>
  <c r="E41372" i="28" s="1"/>
  <c r="B41308" i="28"/>
  <c r="C41308" i="28" s="1"/>
  <c r="D41308" i="28" s="1"/>
  <c r="E41308" i="28" s="1"/>
  <c r="B41244" i="28"/>
  <c r="C41244" i="28" s="1"/>
  <c r="D41244" i="28" s="1"/>
  <c r="E41244" i="28" s="1"/>
  <c r="B41180" i="28"/>
  <c r="C41180" i="28" s="1"/>
  <c r="D41180" i="28" s="1"/>
  <c r="E41180" i="28" s="1"/>
  <c r="B41116" i="28"/>
  <c r="C41116" i="28" s="1"/>
  <c r="D41116" i="28" s="1"/>
  <c r="E41116" i="28" s="1"/>
  <c r="B41052" i="28"/>
  <c r="C41052" i="28" s="1"/>
  <c r="D41052" i="28" s="1"/>
  <c r="E41052" i="28" s="1"/>
  <c r="B40988" i="28"/>
  <c r="C40988" i="28" s="1"/>
  <c r="D40988" i="28" s="1"/>
  <c r="E40988" i="28" s="1"/>
  <c r="B40924" i="28"/>
  <c r="C40924" i="28" s="1"/>
  <c r="D40924" i="28" s="1"/>
  <c r="E40924" i="28" s="1"/>
  <c r="B40860" i="28"/>
  <c r="C40860" i="28" s="1"/>
  <c r="D40860" i="28" s="1"/>
  <c r="E40860" i="28" s="1"/>
  <c r="B40796" i="28"/>
  <c r="C40796" i="28" s="1"/>
  <c r="D40796" i="28" s="1"/>
  <c r="E40796" i="28" s="1"/>
  <c r="B40732" i="28"/>
  <c r="C40732" i="28" s="1"/>
  <c r="D40732" i="28" s="1"/>
  <c r="E40732" i="28" s="1"/>
  <c r="B40668" i="28"/>
  <c r="C40668" i="28" s="1"/>
  <c r="D40668" i="28" s="1"/>
  <c r="E40668" i="28" s="1"/>
  <c r="B40604" i="28"/>
  <c r="C40604" i="28" s="1"/>
  <c r="D40604" i="28" s="1"/>
  <c r="E40604" i="28" s="1"/>
  <c r="B40540" i="28"/>
  <c r="C40540" i="28" s="1"/>
  <c r="D40540" i="28" s="1"/>
  <c r="E40540" i="28" s="1"/>
  <c r="B40476" i="28"/>
  <c r="C40476" i="28" s="1"/>
  <c r="D40476" i="28" s="1"/>
  <c r="E40476" i="28" s="1"/>
  <c r="B40412" i="28"/>
  <c r="C40412" i="28" s="1"/>
  <c r="D40412" i="28" s="1"/>
  <c r="E40412" i="28" s="1"/>
  <c r="B40348" i="28"/>
  <c r="C40348" i="28" s="1"/>
  <c r="D40348" i="28" s="1"/>
  <c r="E40348" i="28" s="1"/>
  <c r="B40284" i="28"/>
  <c r="C40284" i="28" s="1"/>
  <c r="D40284" i="28" s="1"/>
  <c r="E40284" i="28" s="1"/>
  <c r="B40220" i="28"/>
  <c r="C40220" i="28" s="1"/>
  <c r="D40220" i="28" s="1"/>
  <c r="E40220" i="28" s="1"/>
  <c r="B40156" i="28"/>
  <c r="C40156" i="28" s="1"/>
  <c r="D40156" i="28" s="1"/>
  <c r="E40156" i="28" s="1"/>
  <c r="B40092" i="28"/>
  <c r="C40092" i="28" s="1"/>
  <c r="D40092" i="28" s="1"/>
  <c r="E40092" i="28" s="1"/>
  <c r="B40028" i="28"/>
  <c r="C40028" i="28" s="1"/>
  <c r="D40028" i="28" s="1"/>
  <c r="E40028" i="28" s="1"/>
  <c r="B39964" i="28"/>
  <c r="C39964" i="28" s="1"/>
  <c r="D39964" i="28" s="1"/>
  <c r="E39964" i="28" s="1"/>
  <c r="B39900" i="28"/>
  <c r="C39900" i="28" s="1"/>
  <c r="D39900" i="28" s="1"/>
  <c r="E39900" i="28" s="1"/>
  <c r="B39836" i="28"/>
  <c r="C39836" i="28" s="1"/>
  <c r="D39836" i="28" s="1"/>
  <c r="E39836" i="28" s="1"/>
  <c r="B39772" i="28"/>
  <c r="C39772" i="28" s="1"/>
  <c r="D39772" i="28" s="1"/>
  <c r="E39772" i="28" s="1"/>
  <c r="B39708" i="28"/>
  <c r="C39708" i="28" s="1"/>
  <c r="D39708" i="28" s="1"/>
  <c r="E39708" i="28" s="1"/>
  <c r="B39644" i="28"/>
  <c r="C39644" i="28" s="1"/>
  <c r="D39644" i="28" s="1"/>
  <c r="E39644" i="28" s="1"/>
  <c r="B39580" i="28"/>
  <c r="C39580" i="28" s="1"/>
  <c r="D39580" i="28" s="1"/>
  <c r="E39580" i="28" s="1"/>
  <c r="B39516" i="28"/>
  <c r="C39516" i="28" s="1"/>
  <c r="D39516" i="28" s="1"/>
  <c r="E39516" i="28" s="1"/>
  <c r="B39452" i="28"/>
  <c r="C39452" i="28" s="1"/>
  <c r="D39452" i="28" s="1"/>
  <c r="E39452" i="28" s="1"/>
  <c r="B39388" i="28"/>
  <c r="C39388" i="28" s="1"/>
  <c r="D39388" i="28" s="1"/>
  <c r="E39388" i="28" s="1"/>
  <c r="B39324" i="28"/>
  <c r="C39324" i="28" s="1"/>
  <c r="D39324" i="28" s="1"/>
  <c r="E39324" i="28" s="1"/>
  <c r="B39260" i="28"/>
  <c r="C39260" i="28" s="1"/>
  <c r="D39260" i="28" s="1"/>
  <c r="E39260" i="28" s="1"/>
  <c r="B39196" i="28"/>
  <c r="C39196" i="28" s="1"/>
  <c r="D39196" i="28" s="1"/>
  <c r="E39196" i="28" s="1"/>
  <c r="B39132" i="28"/>
  <c r="C39132" i="28" s="1"/>
  <c r="D39132" i="28" s="1"/>
  <c r="E39132" i="28" s="1"/>
  <c r="B39068" i="28"/>
  <c r="C39068" i="28" s="1"/>
  <c r="D39068" i="28" s="1"/>
  <c r="E39068" i="28" s="1"/>
  <c r="B39004" i="28"/>
  <c r="C39004" i="28" s="1"/>
  <c r="D39004" i="28" s="1"/>
  <c r="E39004" i="28" s="1"/>
  <c r="B38940" i="28"/>
  <c r="C38940" i="28" s="1"/>
  <c r="D38940" i="28" s="1"/>
  <c r="E38940" i="28" s="1"/>
  <c r="B38876" i="28"/>
  <c r="C38876" i="28" s="1"/>
  <c r="D38876" i="28" s="1"/>
  <c r="E38876" i="28" s="1"/>
  <c r="B38812" i="28"/>
  <c r="C38812" i="28" s="1"/>
  <c r="D38812" i="28" s="1"/>
  <c r="E38812" i="28" s="1"/>
  <c r="B38748" i="28"/>
  <c r="C38748" i="28" s="1"/>
  <c r="D38748" i="28" s="1"/>
  <c r="E38748" i="28" s="1"/>
  <c r="B38684" i="28"/>
  <c r="C38684" i="28" s="1"/>
  <c r="D38684" i="28" s="1"/>
  <c r="E38684" i="28" s="1"/>
  <c r="B38620" i="28"/>
  <c r="C38620" i="28" s="1"/>
  <c r="D38620" i="28" s="1"/>
  <c r="E38620" i="28" s="1"/>
  <c r="B38556" i="28"/>
  <c r="C38556" i="28" s="1"/>
  <c r="D38556" i="28" s="1"/>
  <c r="E38556" i="28" s="1"/>
  <c r="B38492" i="28"/>
  <c r="C38492" i="28" s="1"/>
  <c r="D38492" i="28" s="1"/>
  <c r="E38492" i="28" s="1"/>
  <c r="B38428" i="28"/>
  <c r="C38428" i="28" s="1"/>
  <c r="D38428" i="28" s="1"/>
  <c r="E38428" i="28" s="1"/>
  <c r="B38364" i="28"/>
  <c r="C38364" i="28" s="1"/>
  <c r="D38364" i="28" s="1"/>
  <c r="E38364" i="28" s="1"/>
  <c r="B38300" i="28"/>
  <c r="C38300" i="28" s="1"/>
  <c r="D38300" i="28" s="1"/>
  <c r="E38300" i="28" s="1"/>
  <c r="B38236" i="28"/>
  <c r="C38236" i="28" s="1"/>
  <c r="D38236" i="28" s="1"/>
  <c r="E38236" i="28" s="1"/>
  <c r="B38172" i="28"/>
  <c r="C38172" i="28" s="1"/>
  <c r="D38172" i="28" s="1"/>
  <c r="E38172" i="28" s="1"/>
  <c r="B38108" i="28"/>
  <c r="C38108" i="28" s="1"/>
  <c r="D38108" i="28" s="1"/>
  <c r="E38108" i="28" s="1"/>
  <c r="B38044" i="28"/>
  <c r="C38044" i="28" s="1"/>
  <c r="D38044" i="28" s="1"/>
  <c r="E38044" i="28" s="1"/>
  <c r="B37980" i="28"/>
  <c r="C37980" i="28" s="1"/>
  <c r="D37980" i="28" s="1"/>
  <c r="E37980" i="28" s="1"/>
  <c r="B37916" i="28"/>
  <c r="C37916" i="28" s="1"/>
  <c r="D37916" i="28" s="1"/>
  <c r="E37916" i="28" s="1"/>
  <c r="B37852" i="28"/>
  <c r="C37852" i="28" s="1"/>
  <c r="D37852" i="28" s="1"/>
  <c r="E37852" i="28" s="1"/>
  <c r="B37788" i="28"/>
  <c r="C37788" i="28" s="1"/>
  <c r="D37788" i="28" s="1"/>
  <c r="E37788" i="28" s="1"/>
  <c r="B37724" i="28"/>
  <c r="C37724" i="28" s="1"/>
  <c r="D37724" i="28" s="1"/>
  <c r="E37724" i="28" s="1"/>
  <c r="B37660" i="28"/>
  <c r="C37660" i="28" s="1"/>
  <c r="D37660" i="28" s="1"/>
  <c r="E37660" i="28" s="1"/>
  <c r="B37596" i="28"/>
  <c r="C37596" i="28" s="1"/>
  <c r="D37596" i="28" s="1"/>
  <c r="E37596" i="28" s="1"/>
  <c r="B37532" i="28"/>
  <c r="C37532" i="28" s="1"/>
  <c r="D37532" i="28" s="1"/>
  <c r="E37532" i="28" s="1"/>
  <c r="B37468" i="28"/>
  <c r="C37468" i="28" s="1"/>
  <c r="D37468" i="28" s="1"/>
  <c r="E37468" i="28" s="1"/>
  <c r="B37404" i="28"/>
  <c r="C37404" i="28" s="1"/>
  <c r="D37404" i="28" s="1"/>
  <c r="E37404" i="28" s="1"/>
  <c r="B37340" i="28"/>
  <c r="C37340" i="28" s="1"/>
  <c r="D37340" i="28" s="1"/>
  <c r="E37340" i="28" s="1"/>
  <c r="B37276" i="28"/>
  <c r="C37276" i="28" s="1"/>
  <c r="D37276" i="28" s="1"/>
  <c r="E37276" i="28" s="1"/>
  <c r="B37212" i="28"/>
  <c r="C37212" i="28" s="1"/>
  <c r="D37212" i="28" s="1"/>
  <c r="E37212" i="28" s="1"/>
  <c r="B37148" i="28"/>
  <c r="C37148" i="28" s="1"/>
  <c r="D37148" i="28" s="1"/>
  <c r="E37148" i="28" s="1"/>
  <c r="B37084" i="28"/>
  <c r="C37084" i="28" s="1"/>
  <c r="D37084" i="28" s="1"/>
  <c r="E37084" i="28" s="1"/>
  <c r="B37020" i="28"/>
  <c r="C37020" i="28" s="1"/>
  <c r="D37020" i="28" s="1"/>
  <c r="E37020" i="28" s="1"/>
  <c r="B36956" i="28"/>
  <c r="C36956" i="28" s="1"/>
  <c r="D36956" i="28" s="1"/>
  <c r="E36956" i="28" s="1"/>
  <c r="B36892" i="28"/>
  <c r="C36892" i="28" s="1"/>
  <c r="D36892" i="28" s="1"/>
  <c r="E36892" i="28" s="1"/>
  <c r="B36828" i="28"/>
  <c r="C36828" i="28" s="1"/>
  <c r="D36828" i="28" s="1"/>
  <c r="E36828" i="28" s="1"/>
  <c r="B36764" i="28"/>
  <c r="C36764" i="28" s="1"/>
  <c r="D36764" i="28" s="1"/>
  <c r="E36764" i="28" s="1"/>
  <c r="B36700" i="28"/>
  <c r="C36700" i="28" s="1"/>
  <c r="D36700" i="28" s="1"/>
  <c r="E36700" i="28" s="1"/>
  <c r="B36636" i="28"/>
  <c r="C36636" i="28" s="1"/>
  <c r="D36636" i="28" s="1"/>
  <c r="E36636" i="28" s="1"/>
  <c r="B36572" i="28"/>
  <c r="C36572" i="28" s="1"/>
  <c r="D36572" i="28" s="1"/>
  <c r="E36572" i="28" s="1"/>
  <c r="B36508" i="28"/>
  <c r="C36508" i="28" s="1"/>
  <c r="D36508" i="28" s="1"/>
  <c r="E36508" i="28" s="1"/>
  <c r="B36444" i="28"/>
  <c r="C36444" i="28" s="1"/>
  <c r="D36444" i="28" s="1"/>
  <c r="E36444" i="28" s="1"/>
  <c r="B36380" i="28"/>
  <c r="C36380" i="28" s="1"/>
  <c r="D36380" i="28" s="1"/>
  <c r="E36380" i="28" s="1"/>
  <c r="B36316" i="28"/>
  <c r="C36316" i="28" s="1"/>
  <c r="D36316" i="28" s="1"/>
  <c r="E36316" i="28" s="1"/>
  <c r="B36252" i="28"/>
  <c r="C36252" i="28" s="1"/>
  <c r="D36252" i="28" s="1"/>
  <c r="E36252" i="28" s="1"/>
  <c r="B36188" i="28"/>
  <c r="C36188" i="28" s="1"/>
  <c r="D36188" i="28" s="1"/>
  <c r="E36188" i="28" s="1"/>
  <c r="B36124" i="28"/>
  <c r="C36124" i="28" s="1"/>
  <c r="D36124" i="28" s="1"/>
  <c r="E36124" i="28" s="1"/>
  <c r="B36060" i="28"/>
  <c r="C36060" i="28" s="1"/>
  <c r="D36060" i="28" s="1"/>
  <c r="E36060" i="28" s="1"/>
  <c r="B35996" i="28"/>
  <c r="C35996" i="28" s="1"/>
  <c r="D35996" i="28" s="1"/>
  <c r="E35996" i="28" s="1"/>
  <c r="B35932" i="28"/>
  <c r="C35932" i="28" s="1"/>
  <c r="D35932" i="28" s="1"/>
  <c r="E35932" i="28" s="1"/>
  <c r="B35868" i="28"/>
  <c r="C35868" i="28" s="1"/>
  <c r="D35868" i="28" s="1"/>
  <c r="E35868" i="28" s="1"/>
  <c r="B35804" i="28"/>
  <c r="C35804" i="28" s="1"/>
  <c r="D35804" i="28" s="1"/>
  <c r="E35804" i="28" s="1"/>
  <c r="B35740" i="28"/>
  <c r="C35740" i="28" s="1"/>
  <c r="D35740" i="28" s="1"/>
  <c r="E35740" i="28" s="1"/>
  <c r="B35676" i="28"/>
  <c r="C35676" i="28" s="1"/>
  <c r="D35676" i="28" s="1"/>
  <c r="E35676" i="28" s="1"/>
  <c r="B35612" i="28"/>
  <c r="C35612" i="28" s="1"/>
  <c r="D35612" i="28" s="1"/>
  <c r="E35612" i="28" s="1"/>
  <c r="B35548" i="28"/>
  <c r="C35548" i="28" s="1"/>
  <c r="D35548" i="28" s="1"/>
  <c r="E35548" i="28" s="1"/>
  <c r="B35484" i="28"/>
  <c r="C35484" i="28" s="1"/>
  <c r="D35484" i="28" s="1"/>
  <c r="E35484" i="28" s="1"/>
  <c r="B35420" i="28"/>
  <c r="C35420" i="28" s="1"/>
  <c r="D35420" i="28" s="1"/>
  <c r="E35420" i="28" s="1"/>
  <c r="B35356" i="28"/>
  <c r="C35356" i="28" s="1"/>
  <c r="D35356" i="28" s="1"/>
  <c r="E35356" i="28" s="1"/>
  <c r="B35292" i="28"/>
  <c r="C35292" i="28" s="1"/>
  <c r="D35292" i="28" s="1"/>
  <c r="E35292" i="28" s="1"/>
  <c r="B35228" i="28"/>
  <c r="C35228" i="28" s="1"/>
  <c r="D35228" i="28" s="1"/>
  <c r="E35228" i="28" s="1"/>
  <c r="B35164" i="28"/>
  <c r="C35164" i="28" s="1"/>
  <c r="D35164" i="28" s="1"/>
  <c r="E35164" i="28" s="1"/>
  <c r="B35100" i="28"/>
  <c r="C35100" i="28" s="1"/>
  <c r="D35100" i="28" s="1"/>
  <c r="E35100" i="28" s="1"/>
  <c r="B35036" i="28"/>
  <c r="C35036" i="28" s="1"/>
  <c r="D35036" i="28" s="1"/>
  <c r="E35036" i="28" s="1"/>
  <c r="B34972" i="28"/>
  <c r="C34972" i="28" s="1"/>
  <c r="D34972" i="28" s="1"/>
  <c r="E34972" i="28" s="1"/>
  <c r="B34908" i="28"/>
  <c r="C34908" i="28" s="1"/>
  <c r="D34908" i="28" s="1"/>
  <c r="E34908" i="28" s="1"/>
  <c r="B34844" i="28"/>
  <c r="C34844" i="28" s="1"/>
  <c r="D34844" i="28" s="1"/>
  <c r="E34844" i="28" s="1"/>
  <c r="B34780" i="28"/>
  <c r="C34780" i="28" s="1"/>
  <c r="D34780" i="28" s="1"/>
  <c r="E34780" i="28" s="1"/>
  <c r="B34716" i="28"/>
  <c r="C34716" i="28" s="1"/>
  <c r="D34716" i="28" s="1"/>
  <c r="E34716" i="28" s="1"/>
  <c r="B34652" i="28"/>
  <c r="C34652" i="28" s="1"/>
  <c r="D34652" i="28" s="1"/>
  <c r="E34652" i="28" s="1"/>
  <c r="B34588" i="28"/>
  <c r="C34588" i="28" s="1"/>
  <c r="D34588" i="28" s="1"/>
  <c r="E34588" i="28" s="1"/>
  <c r="B34524" i="28"/>
  <c r="C34524" i="28" s="1"/>
  <c r="D34524" i="28" s="1"/>
  <c r="E34524" i="28" s="1"/>
  <c r="B34460" i="28"/>
  <c r="C34460" i="28" s="1"/>
  <c r="D34460" i="28" s="1"/>
  <c r="E34460" i="28" s="1"/>
  <c r="B34396" i="28"/>
  <c r="C34396" i="28" s="1"/>
  <c r="D34396" i="28" s="1"/>
  <c r="E34396" i="28" s="1"/>
  <c r="B34332" i="28"/>
  <c r="C34332" i="28" s="1"/>
  <c r="D34332" i="28" s="1"/>
  <c r="E34332" i="28" s="1"/>
  <c r="B34268" i="28"/>
  <c r="C34268" i="28" s="1"/>
  <c r="D34268" i="28" s="1"/>
  <c r="E34268" i="28" s="1"/>
  <c r="B34204" i="28"/>
  <c r="C34204" i="28" s="1"/>
  <c r="D34204" i="28" s="1"/>
  <c r="E34204" i="28" s="1"/>
  <c r="B34140" i="28"/>
  <c r="C34140" i="28" s="1"/>
  <c r="D34140" i="28" s="1"/>
  <c r="E34140" i="28" s="1"/>
  <c r="B34076" i="28"/>
  <c r="C34076" i="28" s="1"/>
  <c r="D34076" i="28" s="1"/>
  <c r="E34076" i="28" s="1"/>
  <c r="B34012" i="28"/>
  <c r="C34012" i="28" s="1"/>
  <c r="D34012" i="28" s="1"/>
  <c r="E34012" i="28" s="1"/>
  <c r="B33948" i="28"/>
  <c r="C33948" i="28" s="1"/>
  <c r="D33948" i="28" s="1"/>
  <c r="E33948" i="28" s="1"/>
  <c r="B33884" i="28"/>
  <c r="C33884" i="28" s="1"/>
  <c r="D33884" i="28" s="1"/>
  <c r="E33884" i="28" s="1"/>
  <c r="B33820" i="28"/>
  <c r="C33820" i="28" s="1"/>
  <c r="D33820" i="28" s="1"/>
  <c r="E33820" i="28" s="1"/>
  <c r="B33756" i="28"/>
  <c r="C33756" i="28" s="1"/>
  <c r="D33756" i="28" s="1"/>
  <c r="E33756" i="28" s="1"/>
  <c r="B33692" i="28"/>
  <c r="C33692" i="28" s="1"/>
  <c r="D33692" i="28" s="1"/>
  <c r="E33692" i="28" s="1"/>
  <c r="B42327" i="28"/>
  <c r="C42327" i="28" s="1"/>
  <c r="D42327" i="28" s="1"/>
  <c r="E42327" i="28" s="1"/>
  <c r="B42263" i="28"/>
  <c r="C42263" i="28" s="1"/>
  <c r="D42263" i="28" s="1"/>
  <c r="E42263" i="28" s="1"/>
  <c r="B42199" i="28"/>
  <c r="C42199" i="28" s="1"/>
  <c r="D42199" i="28" s="1"/>
  <c r="E42199" i="28" s="1"/>
  <c r="B42135" i="28"/>
  <c r="C42135" i="28" s="1"/>
  <c r="D42135" i="28" s="1"/>
  <c r="E42135" i="28" s="1"/>
  <c r="B42071" i="28"/>
  <c r="C42071" i="28" s="1"/>
  <c r="D42071" i="28" s="1"/>
  <c r="E42071" i="28" s="1"/>
  <c r="B42007" i="28"/>
  <c r="C42007" i="28" s="1"/>
  <c r="D42007" i="28" s="1"/>
  <c r="E42007" i="28" s="1"/>
  <c r="B41943" i="28"/>
  <c r="C41943" i="28" s="1"/>
  <c r="D41943" i="28" s="1"/>
  <c r="E41943" i="28" s="1"/>
  <c r="B41879" i="28"/>
  <c r="C41879" i="28" s="1"/>
  <c r="D41879" i="28" s="1"/>
  <c r="E41879" i="28" s="1"/>
  <c r="B41815" i="28"/>
  <c r="C41815" i="28" s="1"/>
  <c r="D41815" i="28" s="1"/>
  <c r="E41815" i="28" s="1"/>
  <c r="B41751" i="28"/>
  <c r="C41751" i="28" s="1"/>
  <c r="D41751" i="28" s="1"/>
  <c r="E41751" i="28" s="1"/>
  <c r="B41687" i="28"/>
  <c r="C41687" i="28" s="1"/>
  <c r="D41687" i="28" s="1"/>
  <c r="E41687" i="28" s="1"/>
  <c r="B41623" i="28"/>
  <c r="C41623" i="28" s="1"/>
  <c r="D41623" i="28" s="1"/>
  <c r="E41623" i="28" s="1"/>
  <c r="B41559" i="28"/>
  <c r="C41559" i="28" s="1"/>
  <c r="D41559" i="28" s="1"/>
  <c r="E41559" i="28" s="1"/>
  <c r="B41495" i="28"/>
  <c r="C41495" i="28" s="1"/>
  <c r="D41495" i="28" s="1"/>
  <c r="E41495" i="28" s="1"/>
  <c r="B41431" i="28"/>
  <c r="C41431" i="28" s="1"/>
  <c r="D41431" i="28" s="1"/>
  <c r="E41431" i="28" s="1"/>
  <c r="B41367" i="28"/>
  <c r="C41367" i="28" s="1"/>
  <c r="D41367" i="28" s="1"/>
  <c r="E41367" i="28" s="1"/>
  <c r="B41303" i="28"/>
  <c r="C41303" i="28" s="1"/>
  <c r="D41303" i="28" s="1"/>
  <c r="E41303" i="28" s="1"/>
  <c r="B41239" i="28"/>
  <c r="C41239" i="28" s="1"/>
  <c r="D41239" i="28" s="1"/>
  <c r="E41239" i="28" s="1"/>
  <c r="B41175" i="28"/>
  <c r="C41175" i="28" s="1"/>
  <c r="D41175" i="28" s="1"/>
  <c r="E41175" i="28" s="1"/>
  <c r="B41111" i="28"/>
  <c r="C41111" i="28" s="1"/>
  <c r="D41111" i="28" s="1"/>
  <c r="E41111" i="28" s="1"/>
  <c r="B41047" i="28"/>
  <c r="C41047" i="28" s="1"/>
  <c r="D41047" i="28" s="1"/>
  <c r="E41047" i="28" s="1"/>
  <c r="B40983" i="28"/>
  <c r="C40983" i="28" s="1"/>
  <c r="D40983" i="28" s="1"/>
  <c r="E40983" i="28" s="1"/>
  <c r="B40919" i="28"/>
  <c r="C40919" i="28" s="1"/>
  <c r="D40919" i="28" s="1"/>
  <c r="E40919" i="28" s="1"/>
  <c r="B40855" i="28"/>
  <c r="C40855" i="28" s="1"/>
  <c r="D40855" i="28" s="1"/>
  <c r="E40855" i="28" s="1"/>
  <c r="B40791" i="28"/>
  <c r="C40791" i="28" s="1"/>
  <c r="D40791" i="28" s="1"/>
  <c r="E40791" i="28" s="1"/>
  <c r="B40727" i="28"/>
  <c r="C40727" i="28" s="1"/>
  <c r="D40727" i="28" s="1"/>
  <c r="E40727" i="28" s="1"/>
  <c r="B40663" i="28"/>
  <c r="C40663" i="28" s="1"/>
  <c r="D40663" i="28" s="1"/>
  <c r="E40663" i="28" s="1"/>
  <c r="B40599" i="28"/>
  <c r="C40599" i="28" s="1"/>
  <c r="D40599" i="28" s="1"/>
  <c r="E40599" i="28" s="1"/>
  <c r="B40535" i="28"/>
  <c r="C40535" i="28" s="1"/>
  <c r="D40535" i="28" s="1"/>
  <c r="E40535" i="28" s="1"/>
  <c r="B40471" i="28"/>
  <c r="C40471" i="28" s="1"/>
  <c r="D40471" i="28" s="1"/>
  <c r="E40471" i="28" s="1"/>
  <c r="B40407" i="28"/>
  <c r="C40407" i="28" s="1"/>
  <c r="D40407" i="28" s="1"/>
  <c r="E40407" i="28" s="1"/>
  <c r="B40343" i="28"/>
  <c r="C40343" i="28" s="1"/>
  <c r="D40343" i="28" s="1"/>
  <c r="E40343" i="28" s="1"/>
  <c r="B40279" i="28"/>
  <c r="C40279" i="28" s="1"/>
  <c r="D40279" i="28" s="1"/>
  <c r="E40279" i="28" s="1"/>
  <c r="B40215" i="28"/>
  <c r="C40215" i="28" s="1"/>
  <c r="D40215" i="28" s="1"/>
  <c r="E40215" i="28" s="1"/>
  <c r="B40151" i="28"/>
  <c r="C40151" i="28" s="1"/>
  <c r="D40151" i="28" s="1"/>
  <c r="E40151" i="28" s="1"/>
  <c r="B40087" i="28"/>
  <c r="C40087" i="28" s="1"/>
  <c r="D40087" i="28" s="1"/>
  <c r="E40087" i="28" s="1"/>
  <c r="B40023" i="28"/>
  <c r="C40023" i="28" s="1"/>
  <c r="D40023" i="28" s="1"/>
  <c r="E40023" i="28" s="1"/>
  <c r="B39959" i="28"/>
  <c r="C39959" i="28" s="1"/>
  <c r="D39959" i="28" s="1"/>
  <c r="E39959" i="28" s="1"/>
  <c r="B39895" i="28"/>
  <c r="C39895" i="28" s="1"/>
  <c r="D39895" i="28" s="1"/>
  <c r="E39895" i="28" s="1"/>
  <c r="B39831" i="28"/>
  <c r="C39831" i="28" s="1"/>
  <c r="D39831" i="28" s="1"/>
  <c r="E39831" i="28" s="1"/>
  <c r="B39767" i="28"/>
  <c r="C39767" i="28" s="1"/>
  <c r="D39767" i="28" s="1"/>
  <c r="E39767" i="28" s="1"/>
  <c r="B39703" i="28"/>
  <c r="C39703" i="28" s="1"/>
  <c r="D39703" i="28" s="1"/>
  <c r="E39703" i="28" s="1"/>
  <c r="B39639" i="28"/>
  <c r="C39639" i="28" s="1"/>
  <c r="D39639" i="28" s="1"/>
  <c r="E39639" i="28" s="1"/>
  <c r="B39575" i="28"/>
  <c r="C39575" i="28" s="1"/>
  <c r="D39575" i="28" s="1"/>
  <c r="E39575" i="28" s="1"/>
  <c r="B39511" i="28"/>
  <c r="C39511" i="28" s="1"/>
  <c r="D39511" i="28" s="1"/>
  <c r="E39511" i="28" s="1"/>
  <c r="B39447" i="28"/>
  <c r="C39447" i="28" s="1"/>
  <c r="D39447" i="28" s="1"/>
  <c r="E39447" i="28" s="1"/>
  <c r="B39383" i="28"/>
  <c r="C39383" i="28" s="1"/>
  <c r="D39383" i="28" s="1"/>
  <c r="E39383" i="28" s="1"/>
  <c r="B39319" i="28"/>
  <c r="C39319" i="28" s="1"/>
  <c r="D39319" i="28" s="1"/>
  <c r="E39319" i="28" s="1"/>
  <c r="B39255" i="28"/>
  <c r="C39255" i="28" s="1"/>
  <c r="D39255" i="28" s="1"/>
  <c r="E39255" i="28" s="1"/>
  <c r="B39191" i="28"/>
  <c r="C39191" i="28" s="1"/>
  <c r="D39191" i="28" s="1"/>
  <c r="E39191" i="28" s="1"/>
  <c r="B39127" i="28"/>
  <c r="C39127" i="28" s="1"/>
  <c r="D39127" i="28" s="1"/>
  <c r="E39127" i="28" s="1"/>
  <c r="B39063" i="28"/>
  <c r="C39063" i="28" s="1"/>
  <c r="D39063" i="28" s="1"/>
  <c r="E39063" i="28" s="1"/>
  <c r="B38999" i="28"/>
  <c r="C38999" i="28" s="1"/>
  <c r="D38999" i="28" s="1"/>
  <c r="E38999" i="28" s="1"/>
  <c r="B38935" i="28"/>
  <c r="C38935" i="28" s="1"/>
  <c r="D38935" i="28" s="1"/>
  <c r="E38935" i="28" s="1"/>
  <c r="B38871" i="28"/>
  <c r="C38871" i="28" s="1"/>
  <c r="D38871" i="28" s="1"/>
  <c r="E38871" i="28" s="1"/>
  <c r="B38807" i="28"/>
  <c r="C38807" i="28" s="1"/>
  <c r="D38807" i="28" s="1"/>
  <c r="E38807" i="28" s="1"/>
  <c r="B38743" i="28"/>
  <c r="C38743" i="28" s="1"/>
  <c r="D38743" i="28" s="1"/>
  <c r="E38743" i="28" s="1"/>
  <c r="B38679" i="28"/>
  <c r="C38679" i="28" s="1"/>
  <c r="D38679" i="28" s="1"/>
  <c r="E38679" i="28" s="1"/>
  <c r="B38615" i="28"/>
  <c r="C38615" i="28" s="1"/>
  <c r="D38615" i="28" s="1"/>
  <c r="E38615" i="28" s="1"/>
  <c r="B38551" i="28"/>
  <c r="C38551" i="28" s="1"/>
  <c r="D38551" i="28" s="1"/>
  <c r="E38551" i="28" s="1"/>
  <c r="B38487" i="28"/>
  <c r="C38487" i="28" s="1"/>
  <c r="D38487" i="28" s="1"/>
  <c r="E38487" i="28" s="1"/>
  <c r="B38423" i="28"/>
  <c r="C38423" i="28" s="1"/>
  <c r="D38423" i="28" s="1"/>
  <c r="E38423" i="28" s="1"/>
  <c r="B38359" i="28"/>
  <c r="C38359" i="28" s="1"/>
  <c r="D38359" i="28" s="1"/>
  <c r="E38359" i="28" s="1"/>
  <c r="B38295" i="28"/>
  <c r="C38295" i="28" s="1"/>
  <c r="D38295" i="28" s="1"/>
  <c r="E38295" i="28" s="1"/>
  <c r="B38231" i="28"/>
  <c r="C38231" i="28" s="1"/>
  <c r="D38231" i="28" s="1"/>
  <c r="E38231" i="28" s="1"/>
  <c r="B38167" i="28"/>
  <c r="C38167" i="28" s="1"/>
  <c r="D38167" i="28" s="1"/>
  <c r="E38167" i="28" s="1"/>
  <c r="B38103" i="28"/>
  <c r="C38103" i="28" s="1"/>
  <c r="D38103" i="28" s="1"/>
  <c r="E38103" i="28" s="1"/>
  <c r="B38039" i="28"/>
  <c r="C38039" i="28" s="1"/>
  <c r="D38039" i="28" s="1"/>
  <c r="E38039" i="28" s="1"/>
  <c r="B37975" i="28"/>
  <c r="C37975" i="28" s="1"/>
  <c r="D37975" i="28" s="1"/>
  <c r="E37975" i="28" s="1"/>
  <c r="B37911" i="28"/>
  <c r="C37911" i="28" s="1"/>
  <c r="D37911" i="28" s="1"/>
  <c r="E37911" i="28" s="1"/>
  <c r="B37847" i="28"/>
  <c r="C37847" i="28" s="1"/>
  <c r="D37847" i="28" s="1"/>
  <c r="E37847" i="28" s="1"/>
  <c r="B37783" i="28"/>
  <c r="C37783" i="28" s="1"/>
  <c r="D37783" i="28" s="1"/>
  <c r="E37783" i="28" s="1"/>
  <c r="B37719" i="28"/>
  <c r="C37719" i="28" s="1"/>
  <c r="D37719" i="28" s="1"/>
  <c r="E37719" i="28" s="1"/>
  <c r="B37655" i="28"/>
  <c r="C37655" i="28" s="1"/>
  <c r="D37655" i="28" s="1"/>
  <c r="E37655" i="28" s="1"/>
  <c r="B37591" i="28"/>
  <c r="C37591" i="28" s="1"/>
  <c r="D37591" i="28" s="1"/>
  <c r="E37591" i="28" s="1"/>
  <c r="B37527" i="28"/>
  <c r="C37527" i="28" s="1"/>
  <c r="D37527" i="28" s="1"/>
  <c r="E37527" i="28" s="1"/>
  <c r="B37463" i="28"/>
  <c r="C37463" i="28" s="1"/>
  <c r="D37463" i="28" s="1"/>
  <c r="E37463" i="28" s="1"/>
  <c r="B37399" i="28"/>
  <c r="C37399" i="28" s="1"/>
  <c r="D37399" i="28" s="1"/>
  <c r="E37399" i="28" s="1"/>
  <c r="B37335" i="28"/>
  <c r="C37335" i="28" s="1"/>
  <c r="D37335" i="28" s="1"/>
  <c r="E37335" i="28" s="1"/>
  <c r="B37271" i="28"/>
  <c r="C37271" i="28" s="1"/>
  <c r="D37271" i="28" s="1"/>
  <c r="E37271" i="28" s="1"/>
  <c r="B37207" i="28"/>
  <c r="C37207" i="28" s="1"/>
  <c r="D37207" i="28" s="1"/>
  <c r="E37207" i="28" s="1"/>
  <c r="B37143" i="28"/>
  <c r="C37143" i="28" s="1"/>
  <c r="D37143" i="28" s="1"/>
  <c r="E37143" i="28" s="1"/>
  <c r="B37079" i="28"/>
  <c r="C37079" i="28" s="1"/>
  <c r="D37079" i="28" s="1"/>
  <c r="E37079" i="28" s="1"/>
  <c r="B37015" i="28"/>
  <c r="C37015" i="28" s="1"/>
  <c r="D37015" i="28" s="1"/>
  <c r="E37015" i="28" s="1"/>
  <c r="B36951" i="28"/>
  <c r="C36951" i="28" s="1"/>
  <c r="D36951" i="28" s="1"/>
  <c r="E36951" i="28" s="1"/>
  <c r="B36887" i="28"/>
  <c r="C36887" i="28" s="1"/>
  <c r="D36887" i="28" s="1"/>
  <c r="E36887" i="28" s="1"/>
  <c r="B36823" i="28"/>
  <c r="C36823" i="28" s="1"/>
  <c r="D36823" i="28" s="1"/>
  <c r="E36823" i="28" s="1"/>
  <c r="B36759" i="28"/>
  <c r="C36759" i="28" s="1"/>
  <c r="D36759" i="28" s="1"/>
  <c r="E36759" i="28" s="1"/>
  <c r="B36695" i="28"/>
  <c r="C36695" i="28" s="1"/>
  <c r="D36695" i="28" s="1"/>
  <c r="E36695" i="28" s="1"/>
  <c r="B36631" i="28"/>
  <c r="C36631" i="28" s="1"/>
  <c r="D36631" i="28" s="1"/>
  <c r="E36631" i="28" s="1"/>
  <c r="B36567" i="28"/>
  <c r="C36567" i="28" s="1"/>
  <c r="D36567" i="28" s="1"/>
  <c r="E36567" i="28" s="1"/>
  <c r="B36503" i="28"/>
  <c r="C36503" i="28" s="1"/>
  <c r="D36503" i="28" s="1"/>
  <c r="E36503" i="28" s="1"/>
  <c r="B36439" i="28"/>
  <c r="C36439" i="28" s="1"/>
  <c r="D36439" i="28" s="1"/>
  <c r="E36439" i="28" s="1"/>
  <c r="B36375" i="28"/>
  <c r="C36375" i="28" s="1"/>
  <c r="D36375" i="28" s="1"/>
  <c r="E36375" i="28" s="1"/>
  <c r="B36311" i="28"/>
  <c r="C36311" i="28" s="1"/>
  <c r="D36311" i="28" s="1"/>
  <c r="E36311" i="28" s="1"/>
  <c r="B36247" i="28"/>
  <c r="C36247" i="28" s="1"/>
  <c r="D36247" i="28" s="1"/>
  <c r="E36247" i="28" s="1"/>
  <c r="B36183" i="28"/>
  <c r="C36183" i="28" s="1"/>
  <c r="D36183" i="28" s="1"/>
  <c r="E36183" i="28" s="1"/>
  <c r="B36119" i="28"/>
  <c r="C36119" i="28" s="1"/>
  <c r="D36119" i="28" s="1"/>
  <c r="E36119" i="28" s="1"/>
  <c r="B36055" i="28"/>
  <c r="C36055" i="28" s="1"/>
  <c r="D36055" i="28" s="1"/>
  <c r="E36055" i="28" s="1"/>
  <c r="B35991" i="28"/>
  <c r="C35991" i="28" s="1"/>
  <c r="D35991" i="28" s="1"/>
  <c r="E35991" i="28" s="1"/>
  <c r="B35927" i="28"/>
  <c r="C35927" i="28" s="1"/>
  <c r="D35927" i="28" s="1"/>
  <c r="E35927" i="28" s="1"/>
  <c r="B35863" i="28"/>
  <c r="C35863" i="28" s="1"/>
  <c r="D35863" i="28" s="1"/>
  <c r="E35863" i="28" s="1"/>
  <c r="B35799" i="28"/>
  <c r="C35799" i="28" s="1"/>
  <c r="D35799" i="28" s="1"/>
  <c r="E35799" i="28" s="1"/>
  <c r="B35735" i="28"/>
  <c r="C35735" i="28" s="1"/>
  <c r="D35735" i="28" s="1"/>
  <c r="E35735" i="28" s="1"/>
  <c r="B35671" i="28"/>
  <c r="C35671" i="28" s="1"/>
  <c r="D35671" i="28" s="1"/>
  <c r="E35671" i="28" s="1"/>
  <c r="B35607" i="28"/>
  <c r="C35607" i="28" s="1"/>
  <c r="D35607" i="28" s="1"/>
  <c r="E35607" i="28" s="1"/>
  <c r="B35543" i="28"/>
  <c r="C35543" i="28" s="1"/>
  <c r="D35543" i="28" s="1"/>
  <c r="E35543" i="28" s="1"/>
  <c r="B35479" i="28"/>
  <c r="C35479" i="28" s="1"/>
  <c r="D35479" i="28" s="1"/>
  <c r="E35479" i="28" s="1"/>
  <c r="B35415" i="28"/>
  <c r="C35415" i="28" s="1"/>
  <c r="D35415" i="28" s="1"/>
  <c r="E35415" i="28" s="1"/>
  <c r="B35351" i="28"/>
  <c r="C35351" i="28" s="1"/>
  <c r="D35351" i="28" s="1"/>
  <c r="E35351" i="28" s="1"/>
  <c r="B35287" i="28"/>
  <c r="C35287" i="28" s="1"/>
  <c r="D35287" i="28" s="1"/>
  <c r="E35287" i="28" s="1"/>
  <c r="B35223" i="28"/>
  <c r="C35223" i="28" s="1"/>
  <c r="D35223" i="28" s="1"/>
  <c r="E35223" i="28" s="1"/>
  <c r="B35159" i="28"/>
  <c r="C35159" i="28" s="1"/>
  <c r="D35159" i="28" s="1"/>
  <c r="E35159" i="28" s="1"/>
  <c r="B35095" i="28"/>
  <c r="C35095" i="28" s="1"/>
  <c r="D35095" i="28" s="1"/>
  <c r="E35095" i="28" s="1"/>
  <c r="B35031" i="28"/>
  <c r="C35031" i="28" s="1"/>
  <c r="D35031" i="28" s="1"/>
  <c r="E35031" i="28" s="1"/>
  <c r="B34967" i="28"/>
  <c r="C34967" i="28" s="1"/>
  <c r="D34967" i="28" s="1"/>
  <c r="E34967" i="28" s="1"/>
  <c r="B34903" i="28"/>
  <c r="C34903" i="28" s="1"/>
  <c r="D34903" i="28" s="1"/>
  <c r="E34903" i="28" s="1"/>
  <c r="B34839" i="28"/>
  <c r="C34839" i="28" s="1"/>
  <c r="D34839" i="28" s="1"/>
  <c r="E34839" i="28" s="1"/>
  <c r="B34775" i="28"/>
  <c r="C34775" i="28" s="1"/>
  <c r="D34775" i="28" s="1"/>
  <c r="E34775" i="28" s="1"/>
  <c r="B34711" i="28"/>
  <c r="C34711" i="28" s="1"/>
  <c r="D34711" i="28" s="1"/>
  <c r="E34711" i="28" s="1"/>
  <c r="B34647" i="28"/>
  <c r="C34647" i="28" s="1"/>
  <c r="D34647" i="28" s="1"/>
  <c r="E34647" i="28" s="1"/>
  <c r="B34583" i="28"/>
  <c r="C34583" i="28" s="1"/>
  <c r="D34583" i="28" s="1"/>
  <c r="E34583" i="28" s="1"/>
  <c r="B34519" i="28"/>
  <c r="C34519" i="28" s="1"/>
  <c r="D34519" i="28" s="1"/>
  <c r="E34519" i="28" s="1"/>
  <c r="B34455" i="28"/>
  <c r="C34455" i="28" s="1"/>
  <c r="D34455" i="28" s="1"/>
  <c r="E34455" i="28" s="1"/>
  <c r="B34391" i="28"/>
  <c r="C34391" i="28" s="1"/>
  <c r="D34391" i="28" s="1"/>
  <c r="E34391" i="28" s="1"/>
  <c r="B34327" i="28"/>
  <c r="C34327" i="28" s="1"/>
  <c r="D34327" i="28" s="1"/>
  <c r="E34327" i="28" s="1"/>
  <c r="B34263" i="28"/>
  <c r="C34263" i="28" s="1"/>
  <c r="D34263" i="28" s="1"/>
  <c r="E34263" i="28" s="1"/>
  <c r="B34199" i="28"/>
  <c r="C34199" i="28" s="1"/>
  <c r="D34199" i="28" s="1"/>
  <c r="E34199" i="28" s="1"/>
  <c r="B34135" i="28"/>
  <c r="C34135" i="28" s="1"/>
  <c r="D34135" i="28" s="1"/>
  <c r="E34135" i="28" s="1"/>
  <c r="B34071" i="28"/>
  <c r="C34071" i="28" s="1"/>
  <c r="D34071" i="28" s="1"/>
  <c r="E34071" i="28" s="1"/>
  <c r="B34007" i="28"/>
  <c r="C34007" i="28" s="1"/>
  <c r="D34007" i="28" s="1"/>
  <c r="E34007" i="28" s="1"/>
  <c r="B33943" i="28"/>
  <c r="C33943" i="28" s="1"/>
  <c r="D33943" i="28" s="1"/>
  <c r="E33943" i="28" s="1"/>
  <c r="B33879" i="28"/>
  <c r="C33879" i="28" s="1"/>
  <c r="D33879" i="28" s="1"/>
  <c r="E33879" i="28" s="1"/>
  <c r="B33815" i="28"/>
  <c r="C33815" i="28" s="1"/>
  <c r="D33815" i="28" s="1"/>
  <c r="E33815" i="28" s="1"/>
  <c r="B33751" i="28"/>
  <c r="C33751" i="28" s="1"/>
  <c r="D33751" i="28" s="1"/>
  <c r="E33751" i="28" s="1"/>
  <c r="B33687" i="28"/>
  <c r="C33687" i="28" s="1"/>
  <c r="D33687" i="28" s="1"/>
  <c r="E33687" i="28" s="1"/>
  <c r="B42354" i="28"/>
  <c r="C42354" i="28" s="1"/>
  <c r="D42354" i="28" s="1"/>
  <c r="E42354" i="28" s="1"/>
  <c r="B42290" i="28"/>
  <c r="C42290" i="28" s="1"/>
  <c r="D42290" i="28" s="1"/>
  <c r="E42290" i="28" s="1"/>
  <c r="B42226" i="28"/>
  <c r="C42226" i="28" s="1"/>
  <c r="D42226" i="28" s="1"/>
  <c r="E42226" i="28" s="1"/>
  <c r="B42162" i="28"/>
  <c r="C42162" i="28" s="1"/>
  <c r="D42162" i="28" s="1"/>
  <c r="E42162" i="28" s="1"/>
  <c r="B42098" i="28"/>
  <c r="C42098" i="28" s="1"/>
  <c r="D42098" i="28" s="1"/>
  <c r="E42098" i="28" s="1"/>
  <c r="B42034" i="28"/>
  <c r="C42034" i="28" s="1"/>
  <c r="D42034" i="28" s="1"/>
  <c r="E42034" i="28" s="1"/>
  <c r="B41970" i="28"/>
  <c r="C41970" i="28" s="1"/>
  <c r="D41970" i="28" s="1"/>
  <c r="E41970" i="28" s="1"/>
  <c r="B41906" i="28"/>
  <c r="C41906" i="28" s="1"/>
  <c r="D41906" i="28" s="1"/>
  <c r="E41906" i="28" s="1"/>
  <c r="B41842" i="28"/>
  <c r="C41842" i="28" s="1"/>
  <c r="D41842" i="28" s="1"/>
  <c r="E41842" i="28" s="1"/>
  <c r="B41778" i="28"/>
  <c r="C41778" i="28" s="1"/>
  <c r="D41778" i="28" s="1"/>
  <c r="E41778" i="28" s="1"/>
  <c r="B41714" i="28"/>
  <c r="C41714" i="28" s="1"/>
  <c r="D41714" i="28" s="1"/>
  <c r="E41714" i="28" s="1"/>
  <c r="B41650" i="28"/>
  <c r="C41650" i="28" s="1"/>
  <c r="D41650" i="28" s="1"/>
  <c r="E41650" i="28" s="1"/>
  <c r="B41586" i="28"/>
  <c r="C41586" i="28" s="1"/>
  <c r="D41586" i="28" s="1"/>
  <c r="E41586" i="28" s="1"/>
  <c r="B41522" i="28"/>
  <c r="C41522" i="28" s="1"/>
  <c r="D41522" i="28" s="1"/>
  <c r="E41522" i="28" s="1"/>
  <c r="B41458" i="28"/>
  <c r="C41458" i="28" s="1"/>
  <c r="D41458" i="28" s="1"/>
  <c r="E41458" i="28" s="1"/>
  <c r="B41394" i="28"/>
  <c r="C41394" i="28" s="1"/>
  <c r="D41394" i="28" s="1"/>
  <c r="E41394" i="28" s="1"/>
  <c r="B41330" i="28"/>
  <c r="C41330" i="28" s="1"/>
  <c r="D41330" i="28" s="1"/>
  <c r="E41330" i="28" s="1"/>
  <c r="B41266" i="28"/>
  <c r="C41266" i="28" s="1"/>
  <c r="D41266" i="28" s="1"/>
  <c r="E41266" i="28" s="1"/>
  <c r="B41202" i="28"/>
  <c r="C41202" i="28" s="1"/>
  <c r="D41202" i="28" s="1"/>
  <c r="E41202" i="28" s="1"/>
  <c r="B41138" i="28"/>
  <c r="C41138" i="28" s="1"/>
  <c r="D41138" i="28" s="1"/>
  <c r="E41138" i="28" s="1"/>
  <c r="B41074" i="28"/>
  <c r="C41074" i="28" s="1"/>
  <c r="D41074" i="28" s="1"/>
  <c r="E41074" i="28" s="1"/>
  <c r="B41010" i="28"/>
  <c r="C41010" i="28" s="1"/>
  <c r="D41010" i="28" s="1"/>
  <c r="E41010" i="28" s="1"/>
  <c r="B40946" i="28"/>
  <c r="C40946" i="28" s="1"/>
  <c r="D40946" i="28" s="1"/>
  <c r="E40946" i="28" s="1"/>
  <c r="B40882" i="28"/>
  <c r="C40882" i="28" s="1"/>
  <c r="D40882" i="28" s="1"/>
  <c r="E40882" i="28" s="1"/>
  <c r="B40818" i="28"/>
  <c r="C40818" i="28" s="1"/>
  <c r="D40818" i="28" s="1"/>
  <c r="E40818" i="28" s="1"/>
  <c r="B40754" i="28"/>
  <c r="C40754" i="28" s="1"/>
  <c r="D40754" i="28" s="1"/>
  <c r="E40754" i="28" s="1"/>
  <c r="B40690" i="28"/>
  <c r="C40690" i="28" s="1"/>
  <c r="D40690" i="28" s="1"/>
  <c r="E40690" i="28" s="1"/>
  <c r="B40626" i="28"/>
  <c r="C40626" i="28" s="1"/>
  <c r="D40626" i="28" s="1"/>
  <c r="E40626" i="28" s="1"/>
  <c r="B40562" i="28"/>
  <c r="C40562" i="28" s="1"/>
  <c r="D40562" i="28" s="1"/>
  <c r="E40562" i="28" s="1"/>
  <c r="B40498" i="28"/>
  <c r="C40498" i="28" s="1"/>
  <c r="D40498" i="28" s="1"/>
  <c r="E40498" i="28" s="1"/>
  <c r="B40434" i="28"/>
  <c r="C40434" i="28" s="1"/>
  <c r="D40434" i="28" s="1"/>
  <c r="E40434" i="28" s="1"/>
  <c r="B40370" i="28"/>
  <c r="C40370" i="28" s="1"/>
  <c r="D40370" i="28" s="1"/>
  <c r="E40370" i="28" s="1"/>
  <c r="B40306" i="28"/>
  <c r="C40306" i="28" s="1"/>
  <c r="D40306" i="28" s="1"/>
  <c r="E40306" i="28" s="1"/>
  <c r="B40242" i="28"/>
  <c r="C40242" i="28" s="1"/>
  <c r="D40242" i="28" s="1"/>
  <c r="E40242" i="28" s="1"/>
  <c r="B40178" i="28"/>
  <c r="C40178" i="28" s="1"/>
  <c r="D40178" i="28" s="1"/>
  <c r="E40178" i="28" s="1"/>
  <c r="B40114" i="28"/>
  <c r="C40114" i="28" s="1"/>
  <c r="D40114" i="28" s="1"/>
  <c r="E40114" i="28" s="1"/>
  <c r="B40050" i="28"/>
  <c r="C40050" i="28" s="1"/>
  <c r="D40050" i="28" s="1"/>
  <c r="E40050" i="28" s="1"/>
  <c r="B39986" i="28"/>
  <c r="C39986" i="28" s="1"/>
  <c r="D39986" i="28" s="1"/>
  <c r="E39986" i="28" s="1"/>
  <c r="B39922" i="28"/>
  <c r="C39922" i="28" s="1"/>
  <c r="D39922" i="28" s="1"/>
  <c r="E39922" i="28" s="1"/>
  <c r="B39858" i="28"/>
  <c r="C39858" i="28" s="1"/>
  <c r="D39858" i="28" s="1"/>
  <c r="E39858" i="28" s="1"/>
  <c r="B39794" i="28"/>
  <c r="C39794" i="28" s="1"/>
  <c r="D39794" i="28" s="1"/>
  <c r="E39794" i="28" s="1"/>
  <c r="B39730" i="28"/>
  <c r="C39730" i="28" s="1"/>
  <c r="D39730" i="28" s="1"/>
  <c r="E39730" i="28" s="1"/>
  <c r="B39666" i="28"/>
  <c r="C39666" i="28" s="1"/>
  <c r="D39666" i="28" s="1"/>
  <c r="E39666" i="28" s="1"/>
  <c r="B39602" i="28"/>
  <c r="C39602" i="28" s="1"/>
  <c r="D39602" i="28" s="1"/>
  <c r="E39602" i="28" s="1"/>
  <c r="B39538" i="28"/>
  <c r="C39538" i="28" s="1"/>
  <c r="D39538" i="28" s="1"/>
  <c r="E39538" i="28" s="1"/>
  <c r="B39474" i="28"/>
  <c r="C39474" i="28" s="1"/>
  <c r="D39474" i="28" s="1"/>
  <c r="E39474" i="28" s="1"/>
  <c r="B39410" i="28"/>
  <c r="C39410" i="28" s="1"/>
  <c r="D39410" i="28" s="1"/>
  <c r="E39410" i="28" s="1"/>
  <c r="B39346" i="28"/>
  <c r="C39346" i="28" s="1"/>
  <c r="D39346" i="28" s="1"/>
  <c r="E39346" i="28" s="1"/>
  <c r="B39282" i="28"/>
  <c r="C39282" i="28" s="1"/>
  <c r="D39282" i="28" s="1"/>
  <c r="E39282" i="28" s="1"/>
  <c r="B39218" i="28"/>
  <c r="C39218" i="28" s="1"/>
  <c r="D39218" i="28" s="1"/>
  <c r="E39218" i="28" s="1"/>
  <c r="B39154" i="28"/>
  <c r="C39154" i="28" s="1"/>
  <c r="D39154" i="28" s="1"/>
  <c r="E39154" i="28" s="1"/>
  <c r="B39090" i="28"/>
  <c r="C39090" i="28" s="1"/>
  <c r="D39090" i="28" s="1"/>
  <c r="E39090" i="28" s="1"/>
  <c r="B39026" i="28"/>
  <c r="C39026" i="28" s="1"/>
  <c r="D39026" i="28" s="1"/>
  <c r="E39026" i="28" s="1"/>
  <c r="B38962" i="28"/>
  <c r="C38962" i="28" s="1"/>
  <c r="D38962" i="28" s="1"/>
  <c r="E38962" i="28" s="1"/>
  <c r="B38898" i="28"/>
  <c r="C38898" i="28" s="1"/>
  <c r="D38898" i="28" s="1"/>
  <c r="E38898" i="28" s="1"/>
  <c r="B38834" i="28"/>
  <c r="C38834" i="28" s="1"/>
  <c r="D38834" i="28" s="1"/>
  <c r="E38834" i="28" s="1"/>
  <c r="B38770" i="28"/>
  <c r="C38770" i="28" s="1"/>
  <c r="D38770" i="28" s="1"/>
  <c r="E38770" i="28" s="1"/>
  <c r="B38706" i="28"/>
  <c r="C38706" i="28" s="1"/>
  <c r="D38706" i="28" s="1"/>
  <c r="E38706" i="28" s="1"/>
  <c r="B38642" i="28"/>
  <c r="C38642" i="28" s="1"/>
  <c r="D38642" i="28" s="1"/>
  <c r="E38642" i="28" s="1"/>
  <c r="B38578" i="28"/>
  <c r="C38578" i="28" s="1"/>
  <c r="D38578" i="28" s="1"/>
  <c r="E38578" i="28" s="1"/>
  <c r="B38514" i="28"/>
  <c r="C38514" i="28" s="1"/>
  <c r="D38514" i="28" s="1"/>
  <c r="E38514" i="28" s="1"/>
  <c r="B38450" i="28"/>
  <c r="C38450" i="28" s="1"/>
  <c r="D38450" i="28" s="1"/>
  <c r="E38450" i="28" s="1"/>
  <c r="B38386" i="28"/>
  <c r="C38386" i="28" s="1"/>
  <c r="D38386" i="28" s="1"/>
  <c r="E38386" i="28" s="1"/>
  <c r="B38322" i="28"/>
  <c r="C38322" i="28" s="1"/>
  <c r="D38322" i="28" s="1"/>
  <c r="E38322" i="28" s="1"/>
  <c r="B38258" i="28"/>
  <c r="C38258" i="28" s="1"/>
  <c r="D38258" i="28" s="1"/>
  <c r="E38258" i="28" s="1"/>
  <c r="B38194" i="28"/>
  <c r="C38194" i="28" s="1"/>
  <c r="D38194" i="28" s="1"/>
  <c r="E38194" i="28" s="1"/>
  <c r="B38130" i="28"/>
  <c r="C38130" i="28" s="1"/>
  <c r="D38130" i="28" s="1"/>
  <c r="E38130" i="28" s="1"/>
  <c r="B38066" i="28"/>
  <c r="C38066" i="28" s="1"/>
  <c r="D38066" i="28" s="1"/>
  <c r="E38066" i="28" s="1"/>
  <c r="B38002" i="28"/>
  <c r="C38002" i="28" s="1"/>
  <c r="D38002" i="28" s="1"/>
  <c r="E38002" i="28" s="1"/>
  <c r="B37938" i="28"/>
  <c r="C37938" i="28" s="1"/>
  <c r="D37938" i="28" s="1"/>
  <c r="E37938" i="28" s="1"/>
  <c r="B37874" i="28"/>
  <c r="C37874" i="28" s="1"/>
  <c r="D37874" i="28" s="1"/>
  <c r="E37874" i="28" s="1"/>
  <c r="B37810" i="28"/>
  <c r="C37810" i="28" s="1"/>
  <c r="D37810" i="28" s="1"/>
  <c r="E37810" i="28" s="1"/>
  <c r="B37746" i="28"/>
  <c r="C37746" i="28" s="1"/>
  <c r="D37746" i="28" s="1"/>
  <c r="E37746" i="28" s="1"/>
  <c r="B37682" i="28"/>
  <c r="C37682" i="28" s="1"/>
  <c r="D37682" i="28" s="1"/>
  <c r="E37682" i="28" s="1"/>
  <c r="B37618" i="28"/>
  <c r="C37618" i="28" s="1"/>
  <c r="D37618" i="28" s="1"/>
  <c r="E37618" i="28" s="1"/>
  <c r="B37554" i="28"/>
  <c r="C37554" i="28" s="1"/>
  <c r="D37554" i="28" s="1"/>
  <c r="E37554" i="28" s="1"/>
  <c r="B37490" i="28"/>
  <c r="C37490" i="28" s="1"/>
  <c r="D37490" i="28" s="1"/>
  <c r="E37490" i="28" s="1"/>
  <c r="B37426" i="28"/>
  <c r="C37426" i="28" s="1"/>
  <c r="D37426" i="28" s="1"/>
  <c r="E37426" i="28" s="1"/>
  <c r="B37362" i="28"/>
  <c r="C37362" i="28" s="1"/>
  <c r="D37362" i="28" s="1"/>
  <c r="E37362" i="28" s="1"/>
  <c r="B37298" i="28"/>
  <c r="C37298" i="28" s="1"/>
  <c r="D37298" i="28" s="1"/>
  <c r="E37298" i="28" s="1"/>
  <c r="B37234" i="28"/>
  <c r="C37234" i="28" s="1"/>
  <c r="D37234" i="28" s="1"/>
  <c r="E37234" i="28" s="1"/>
  <c r="B37170" i="28"/>
  <c r="C37170" i="28" s="1"/>
  <c r="D37170" i="28" s="1"/>
  <c r="E37170" i="28" s="1"/>
  <c r="B37106" i="28"/>
  <c r="C37106" i="28" s="1"/>
  <c r="D37106" i="28" s="1"/>
  <c r="E37106" i="28" s="1"/>
  <c r="B37042" i="28"/>
  <c r="C37042" i="28" s="1"/>
  <c r="D37042" i="28" s="1"/>
  <c r="E37042" i="28" s="1"/>
  <c r="B36978" i="28"/>
  <c r="C36978" i="28" s="1"/>
  <c r="D36978" i="28" s="1"/>
  <c r="E36978" i="28" s="1"/>
  <c r="B36914" i="28"/>
  <c r="C36914" i="28" s="1"/>
  <c r="D36914" i="28" s="1"/>
  <c r="E36914" i="28" s="1"/>
  <c r="B36850" i="28"/>
  <c r="C36850" i="28" s="1"/>
  <c r="D36850" i="28" s="1"/>
  <c r="E36850" i="28" s="1"/>
  <c r="B36786" i="28"/>
  <c r="C36786" i="28" s="1"/>
  <c r="D36786" i="28" s="1"/>
  <c r="E36786" i="28" s="1"/>
  <c r="B36722" i="28"/>
  <c r="C36722" i="28" s="1"/>
  <c r="D36722" i="28" s="1"/>
  <c r="E36722" i="28" s="1"/>
  <c r="B36658" i="28"/>
  <c r="C36658" i="28" s="1"/>
  <c r="D36658" i="28" s="1"/>
  <c r="E36658" i="28" s="1"/>
  <c r="B36594" i="28"/>
  <c r="C36594" i="28" s="1"/>
  <c r="D36594" i="28" s="1"/>
  <c r="E36594" i="28" s="1"/>
  <c r="B36530" i="28"/>
  <c r="C36530" i="28" s="1"/>
  <c r="D36530" i="28" s="1"/>
  <c r="E36530" i="28" s="1"/>
  <c r="B36466" i="28"/>
  <c r="C36466" i="28" s="1"/>
  <c r="D36466" i="28" s="1"/>
  <c r="E36466" i="28" s="1"/>
  <c r="B36402" i="28"/>
  <c r="C36402" i="28" s="1"/>
  <c r="D36402" i="28" s="1"/>
  <c r="E36402" i="28" s="1"/>
  <c r="B36338" i="28"/>
  <c r="C36338" i="28" s="1"/>
  <c r="D36338" i="28" s="1"/>
  <c r="E36338" i="28" s="1"/>
  <c r="B36274" i="28"/>
  <c r="C36274" i="28" s="1"/>
  <c r="D36274" i="28" s="1"/>
  <c r="E36274" i="28" s="1"/>
  <c r="B36210" i="28"/>
  <c r="C36210" i="28" s="1"/>
  <c r="D36210" i="28" s="1"/>
  <c r="E36210" i="28" s="1"/>
  <c r="B36146" i="28"/>
  <c r="C36146" i="28" s="1"/>
  <c r="D36146" i="28" s="1"/>
  <c r="E36146" i="28" s="1"/>
  <c r="B36082" i="28"/>
  <c r="C36082" i="28" s="1"/>
  <c r="D36082" i="28" s="1"/>
  <c r="E36082" i="28" s="1"/>
  <c r="B36018" i="28"/>
  <c r="C36018" i="28" s="1"/>
  <c r="D36018" i="28" s="1"/>
  <c r="E36018" i="28" s="1"/>
  <c r="B35954" i="28"/>
  <c r="C35954" i="28" s="1"/>
  <c r="D35954" i="28" s="1"/>
  <c r="E35954" i="28" s="1"/>
  <c r="B35890" i="28"/>
  <c r="C35890" i="28" s="1"/>
  <c r="D35890" i="28" s="1"/>
  <c r="E35890" i="28" s="1"/>
  <c r="B35826" i="28"/>
  <c r="C35826" i="28" s="1"/>
  <c r="D35826" i="28" s="1"/>
  <c r="E35826" i="28" s="1"/>
  <c r="B35762" i="28"/>
  <c r="C35762" i="28" s="1"/>
  <c r="D35762" i="28" s="1"/>
  <c r="E35762" i="28" s="1"/>
  <c r="B35698" i="28"/>
  <c r="C35698" i="28" s="1"/>
  <c r="D35698" i="28" s="1"/>
  <c r="E35698" i="28" s="1"/>
  <c r="B35634" i="28"/>
  <c r="C35634" i="28" s="1"/>
  <c r="D35634" i="28" s="1"/>
  <c r="E35634" i="28" s="1"/>
  <c r="B35570" i="28"/>
  <c r="C35570" i="28" s="1"/>
  <c r="D35570" i="28" s="1"/>
  <c r="E35570" i="28" s="1"/>
  <c r="B35506" i="28"/>
  <c r="C35506" i="28" s="1"/>
  <c r="D35506" i="28" s="1"/>
  <c r="E35506" i="28" s="1"/>
  <c r="B35442" i="28"/>
  <c r="C35442" i="28" s="1"/>
  <c r="D35442" i="28" s="1"/>
  <c r="E35442" i="28" s="1"/>
  <c r="B35378" i="28"/>
  <c r="C35378" i="28" s="1"/>
  <c r="D35378" i="28" s="1"/>
  <c r="E35378" i="28" s="1"/>
  <c r="B35314" i="28"/>
  <c r="C35314" i="28" s="1"/>
  <c r="D35314" i="28" s="1"/>
  <c r="E35314" i="28" s="1"/>
  <c r="B35250" i="28"/>
  <c r="C35250" i="28" s="1"/>
  <c r="D35250" i="28" s="1"/>
  <c r="E35250" i="28" s="1"/>
  <c r="B35186" i="28"/>
  <c r="C35186" i="28" s="1"/>
  <c r="D35186" i="28" s="1"/>
  <c r="E35186" i="28" s="1"/>
  <c r="B35122" i="28"/>
  <c r="C35122" i="28" s="1"/>
  <c r="D35122" i="28" s="1"/>
  <c r="E35122" i="28" s="1"/>
  <c r="B35058" i="28"/>
  <c r="C35058" i="28" s="1"/>
  <c r="D35058" i="28" s="1"/>
  <c r="E35058" i="28" s="1"/>
  <c r="B34994" i="28"/>
  <c r="C34994" i="28" s="1"/>
  <c r="D34994" i="28" s="1"/>
  <c r="E34994" i="28" s="1"/>
  <c r="B34930" i="28"/>
  <c r="C34930" i="28" s="1"/>
  <c r="D34930" i="28" s="1"/>
  <c r="E34930" i="28" s="1"/>
  <c r="B34866" i="28"/>
  <c r="C34866" i="28" s="1"/>
  <c r="D34866" i="28" s="1"/>
  <c r="E34866" i="28" s="1"/>
  <c r="B34802" i="28"/>
  <c r="C34802" i="28" s="1"/>
  <c r="D34802" i="28" s="1"/>
  <c r="E34802" i="28" s="1"/>
  <c r="B34738" i="28"/>
  <c r="C34738" i="28" s="1"/>
  <c r="D34738" i="28" s="1"/>
  <c r="E34738" i="28" s="1"/>
  <c r="B34674" i="28"/>
  <c r="C34674" i="28" s="1"/>
  <c r="D34674" i="28" s="1"/>
  <c r="E34674" i="28" s="1"/>
  <c r="B34610" i="28"/>
  <c r="C34610" i="28" s="1"/>
  <c r="D34610" i="28" s="1"/>
  <c r="E34610" i="28" s="1"/>
  <c r="B34546" i="28"/>
  <c r="C34546" i="28" s="1"/>
  <c r="D34546" i="28" s="1"/>
  <c r="E34546" i="28" s="1"/>
  <c r="B34482" i="28"/>
  <c r="C34482" i="28" s="1"/>
  <c r="D34482" i="28" s="1"/>
  <c r="E34482" i="28" s="1"/>
  <c r="B34418" i="28"/>
  <c r="C34418" i="28" s="1"/>
  <c r="D34418" i="28" s="1"/>
  <c r="E34418" i="28" s="1"/>
  <c r="B34354" i="28"/>
  <c r="C34354" i="28" s="1"/>
  <c r="D34354" i="28" s="1"/>
  <c r="E34354" i="28" s="1"/>
  <c r="B34290" i="28"/>
  <c r="C34290" i="28" s="1"/>
  <c r="D34290" i="28" s="1"/>
  <c r="E34290" i="28" s="1"/>
  <c r="B34226" i="28"/>
  <c r="C34226" i="28" s="1"/>
  <c r="D34226" i="28" s="1"/>
  <c r="E34226" i="28" s="1"/>
  <c r="B34162" i="28"/>
  <c r="C34162" i="28" s="1"/>
  <c r="D34162" i="28" s="1"/>
  <c r="E34162" i="28" s="1"/>
  <c r="B34098" i="28"/>
  <c r="C34098" i="28" s="1"/>
  <c r="D34098" i="28" s="1"/>
  <c r="E34098" i="28" s="1"/>
  <c r="B34034" i="28"/>
  <c r="C34034" i="28" s="1"/>
  <c r="D34034" i="28" s="1"/>
  <c r="E34034" i="28" s="1"/>
  <c r="B33970" i="28"/>
  <c r="C33970" i="28" s="1"/>
  <c r="D33970" i="28" s="1"/>
  <c r="E33970" i="28" s="1"/>
  <c r="B33906" i="28"/>
  <c r="C33906" i="28" s="1"/>
  <c r="D33906" i="28" s="1"/>
  <c r="E33906" i="28" s="1"/>
  <c r="B33842" i="28"/>
  <c r="C33842" i="28" s="1"/>
  <c r="D33842" i="28" s="1"/>
  <c r="E33842" i="28" s="1"/>
  <c r="B33778" i="28"/>
  <c r="C33778" i="28" s="1"/>
  <c r="D33778" i="28" s="1"/>
  <c r="E33778" i="28" s="1"/>
  <c r="B33714" i="28"/>
  <c r="C33714" i="28" s="1"/>
  <c r="D33714" i="28" s="1"/>
  <c r="E33714" i="28" s="1"/>
  <c r="B33625" i="28"/>
  <c r="C33625" i="28" s="1"/>
  <c r="D33625" i="28" s="1"/>
  <c r="E33625" i="28" s="1"/>
  <c r="B33561" i="28"/>
  <c r="C33561" i="28" s="1"/>
  <c r="D33561" i="28" s="1"/>
  <c r="E33561" i="28" s="1"/>
  <c r="B33497" i="28"/>
  <c r="C33497" i="28" s="1"/>
  <c r="D33497" i="28" s="1"/>
  <c r="E33497" i="28" s="1"/>
  <c r="B33433" i="28"/>
  <c r="C33433" i="28" s="1"/>
  <c r="D33433" i="28" s="1"/>
  <c r="E33433" i="28" s="1"/>
  <c r="B33369" i="28"/>
  <c r="C33369" i="28" s="1"/>
  <c r="D33369" i="28" s="1"/>
  <c r="E33369" i="28" s="1"/>
  <c r="B33305" i="28"/>
  <c r="C33305" i="28" s="1"/>
  <c r="D33305" i="28" s="1"/>
  <c r="E33305" i="28" s="1"/>
  <c r="B33241" i="28"/>
  <c r="C33241" i="28" s="1"/>
  <c r="D33241" i="28" s="1"/>
  <c r="E33241" i="28" s="1"/>
  <c r="B33177" i="28"/>
  <c r="C33177" i="28" s="1"/>
  <c r="D33177" i="28" s="1"/>
  <c r="E33177" i="28" s="1"/>
  <c r="B33113" i="28"/>
  <c r="C33113" i="28" s="1"/>
  <c r="D33113" i="28" s="1"/>
  <c r="E33113" i="28" s="1"/>
  <c r="B33049" i="28"/>
  <c r="C33049" i="28" s="1"/>
  <c r="D33049" i="28" s="1"/>
  <c r="E33049" i="28" s="1"/>
  <c r="B32985" i="28"/>
  <c r="C32985" i="28" s="1"/>
  <c r="D32985" i="28" s="1"/>
  <c r="E32985" i="28" s="1"/>
  <c r="B32921" i="28"/>
  <c r="C32921" i="28" s="1"/>
  <c r="D32921" i="28" s="1"/>
  <c r="E32921" i="28" s="1"/>
  <c r="B32857" i="28"/>
  <c r="C32857" i="28" s="1"/>
  <c r="D32857" i="28" s="1"/>
  <c r="E32857" i="28" s="1"/>
  <c r="B32793" i="28"/>
  <c r="C32793" i="28" s="1"/>
  <c r="D32793" i="28" s="1"/>
  <c r="E32793" i="28" s="1"/>
  <c r="B32729" i="28"/>
  <c r="C32729" i="28" s="1"/>
  <c r="D32729" i="28" s="1"/>
  <c r="E32729" i="28" s="1"/>
  <c r="B32665" i="28"/>
  <c r="C32665" i="28" s="1"/>
  <c r="D32665" i="28" s="1"/>
  <c r="E32665" i="28" s="1"/>
  <c r="B32601" i="28"/>
  <c r="C32601" i="28" s="1"/>
  <c r="D32601" i="28" s="1"/>
  <c r="E32601" i="28" s="1"/>
  <c r="B32537" i="28"/>
  <c r="C32537" i="28" s="1"/>
  <c r="D32537" i="28" s="1"/>
  <c r="E32537" i="28" s="1"/>
  <c r="B32473" i="28"/>
  <c r="C32473" i="28" s="1"/>
  <c r="D32473" i="28" s="1"/>
  <c r="E32473" i="28" s="1"/>
  <c r="B32409" i="28"/>
  <c r="C32409" i="28" s="1"/>
  <c r="D32409" i="28" s="1"/>
  <c r="E32409" i="28" s="1"/>
  <c r="B32345" i="28"/>
  <c r="C32345" i="28" s="1"/>
  <c r="D32345" i="28" s="1"/>
  <c r="E32345" i="28" s="1"/>
  <c r="B32281" i="28"/>
  <c r="C32281" i="28" s="1"/>
  <c r="D32281" i="28" s="1"/>
  <c r="E32281" i="28" s="1"/>
  <c r="B32217" i="28"/>
  <c r="C32217" i="28" s="1"/>
  <c r="D32217" i="28" s="1"/>
  <c r="E32217" i="28" s="1"/>
  <c r="B32153" i="28"/>
  <c r="C32153" i="28" s="1"/>
  <c r="D32153" i="28" s="1"/>
  <c r="E32153" i="28" s="1"/>
  <c r="B32089" i="28"/>
  <c r="C32089" i="28" s="1"/>
  <c r="D32089" i="28" s="1"/>
  <c r="E32089" i="28" s="1"/>
  <c r="B32025" i="28"/>
  <c r="C32025" i="28" s="1"/>
  <c r="D32025" i="28" s="1"/>
  <c r="E32025" i="28" s="1"/>
  <c r="B31961" i="28"/>
  <c r="C31961" i="28" s="1"/>
  <c r="D31961" i="28" s="1"/>
  <c r="E31961" i="28" s="1"/>
  <c r="B31897" i="28"/>
  <c r="C31897" i="28" s="1"/>
  <c r="D31897" i="28" s="1"/>
  <c r="E31897" i="28" s="1"/>
  <c r="B31833" i="28"/>
  <c r="C31833" i="28" s="1"/>
  <c r="D31833" i="28" s="1"/>
  <c r="E31833" i="28" s="1"/>
  <c r="B31769" i="28"/>
  <c r="C31769" i="28" s="1"/>
  <c r="D31769" i="28" s="1"/>
  <c r="E31769" i="28" s="1"/>
  <c r="B31705" i="28"/>
  <c r="C31705" i="28" s="1"/>
  <c r="D31705" i="28" s="1"/>
  <c r="E31705" i="28" s="1"/>
  <c r="B31641" i="28"/>
  <c r="C31641" i="28" s="1"/>
  <c r="D31641" i="28" s="1"/>
  <c r="E31641" i="28" s="1"/>
  <c r="B31577" i="28"/>
  <c r="C31577" i="28" s="1"/>
  <c r="D31577" i="28" s="1"/>
  <c r="E31577" i="28" s="1"/>
  <c r="B31513" i="28"/>
  <c r="C31513" i="28" s="1"/>
  <c r="D31513" i="28" s="1"/>
  <c r="E31513" i="28" s="1"/>
  <c r="B31449" i="28"/>
  <c r="C31449" i="28" s="1"/>
  <c r="D31449" i="28" s="1"/>
  <c r="E31449" i="28" s="1"/>
  <c r="B31385" i="28"/>
  <c r="C31385" i="28" s="1"/>
  <c r="D31385" i="28" s="1"/>
  <c r="E31385" i="28" s="1"/>
  <c r="B31321" i="28"/>
  <c r="C31321" i="28" s="1"/>
  <c r="D31321" i="28" s="1"/>
  <c r="E31321" i="28" s="1"/>
  <c r="B31257" i="28"/>
  <c r="C31257" i="28" s="1"/>
  <c r="D31257" i="28" s="1"/>
  <c r="E31257" i="28" s="1"/>
  <c r="B31193" i="28"/>
  <c r="C31193" i="28" s="1"/>
  <c r="D31193" i="28" s="1"/>
  <c r="E31193" i="28" s="1"/>
  <c r="B31129" i="28"/>
  <c r="C31129" i="28" s="1"/>
  <c r="D31129" i="28" s="1"/>
  <c r="E31129" i="28" s="1"/>
  <c r="B31065" i="28"/>
  <c r="C31065" i="28" s="1"/>
  <c r="D31065" i="28" s="1"/>
  <c r="E31065" i="28" s="1"/>
  <c r="B31001" i="28"/>
  <c r="C31001" i="28" s="1"/>
  <c r="D31001" i="28" s="1"/>
  <c r="E31001" i="28" s="1"/>
  <c r="B30937" i="28"/>
  <c r="C30937" i="28" s="1"/>
  <c r="D30937" i="28" s="1"/>
  <c r="E30937" i="28" s="1"/>
  <c r="B30873" i="28"/>
  <c r="C30873" i="28" s="1"/>
  <c r="D30873" i="28" s="1"/>
  <c r="E30873" i="28" s="1"/>
  <c r="B30809" i="28"/>
  <c r="C30809" i="28" s="1"/>
  <c r="D30809" i="28" s="1"/>
  <c r="E30809" i="28" s="1"/>
  <c r="B30745" i="28"/>
  <c r="C30745" i="28" s="1"/>
  <c r="D30745" i="28" s="1"/>
  <c r="E30745" i="28" s="1"/>
  <c r="B30681" i="28"/>
  <c r="C30681" i="28" s="1"/>
  <c r="D30681" i="28" s="1"/>
  <c r="E30681" i="28" s="1"/>
  <c r="B30617" i="28"/>
  <c r="C30617" i="28" s="1"/>
  <c r="D30617" i="28" s="1"/>
  <c r="E30617" i="28" s="1"/>
  <c r="B30553" i="28"/>
  <c r="C30553" i="28" s="1"/>
  <c r="D30553" i="28" s="1"/>
  <c r="E30553" i="28" s="1"/>
  <c r="B30489" i="28"/>
  <c r="C30489" i="28" s="1"/>
  <c r="D30489" i="28" s="1"/>
  <c r="E30489" i="28" s="1"/>
  <c r="B30425" i="28"/>
  <c r="C30425" i="28" s="1"/>
  <c r="D30425" i="28" s="1"/>
  <c r="E30425" i="28" s="1"/>
  <c r="B30361" i="28"/>
  <c r="C30361" i="28" s="1"/>
  <c r="D30361" i="28" s="1"/>
  <c r="E30361" i="28" s="1"/>
  <c r="B30297" i="28"/>
  <c r="C30297" i="28" s="1"/>
  <c r="D30297" i="28" s="1"/>
  <c r="E30297" i="28" s="1"/>
  <c r="B30233" i="28"/>
  <c r="C30233" i="28" s="1"/>
  <c r="D30233" i="28" s="1"/>
  <c r="E30233" i="28" s="1"/>
  <c r="B30169" i="28"/>
  <c r="C30169" i="28" s="1"/>
  <c r="D30169" i="28" s="1"/>
  <c r="E30169" i="28" s="1"/>
  <c r="B30105" i="28"/>
  <c r="C30105" i="28" s="1"/>
  <c r="D30105" i="28" s="1"/>
  <c r="E30105" i="28" s="1"/>
  <c r="B30041" i="28"/>
  <c r="C30041" i="28" s="1"/>
  <c r="D30041" i="28" s="1"/>
  <c r="E30041" i="28" s="1"/>
  <c r="B29977" i="28"/>
  <c r="C29977" i="28" s="1"/>
  <c r="D29977" i="28" s="1"/>
  <c r="E29977" i="28" s="1"/>
  <c r="B29913" i="28"/>
  <c r="C29913" i="28" s="1"/>
  <c r="D29913" i="28" s="1"/>
  <c r="E29913" i="28" s="1"/>
  <c r="B29849" i="28"/>
  <c r="C29849" i="28" s="1"/>
  <c r="D29849" i="28" s="1"/>
  <c r="E29849" i="28" s="1"/>
  <c r="B29785" i="28"/>
  <c r="C29785" i="28" s="1"/>
  <c r="D29785" i="28" s="1"/>
  <c r="E29785" i="28" s="1"/>
  <c r="B29721" i="28"/>
  <c r="C29721" i="28" s="1"/>
  <c r="D29721" i="28" s="1"/>
  <c r="E29721" i="28" s="1"/>
  <c r="B29657" i="28"/>
  <c r="C29657" i="28" s="1"/>
  <c r="D29657" i="28" s="1"/>
  <c r="E29657" i="28" s="1"/>
  <c r="B29593" i="28"/>
  <c r="C29593" i="28" s="1"/>
  <c r="D29593" i="28" s="1"/>
  <c r="E29593" i="28" s="1"/>
  <c r="B29529" i="28"/>
  <c r="C29529" i="28" s="1"/>
  <c r="D29529" i="28" s="1"/>
  <c r="E29529" i="28" s="1"/>
  <c r="B29465" i="28"/>
  <c r="C29465" i="28" s="1"/>
  <c r="D29465" i="28" s="1"/>
  <c r="E29465" i="28" s="1"/>
  <c r="B29401" i="28"/>
  <c r="C29401" i="28" s="1"/>
  <c r="D29401" i="28" s="1"/>
  <c r="E29401" i="28" s="1"/>
  <c r="B29337" i="28"/>
  <c r="C29337" i="28" s="1"/>
  <c r="D29337" i="28" s="1"/>
  <c r="E29337" i="28" s="1"/>
  <c r="B29273" i="28"/>
  <c r="C29273" i="28" s="1"/>
  <c r="D29273" i="28" s="1"/>
  <c r="E29273" i="28" s="1"/>
  <c r="B29209" i="28"/>
  <c r="C29209" i="28" s="1"/>
  <c r="D29209" i="28" s="1"/>
  <c r="E29209" i="28" s="1"/>
  <c r="B29145" i="28"/>
  <c r="C29145" i="28" s="1"/>
  <c r="D29145" i="28" s="1"/>
  <c r="E29145" i="28" s="1"/>
  <c r="B29081" i="28"/>
  <c r="C29081" i="28" s="1"/>
  <c r="D29081" i="28" s="1"/>
  <c r="E29081" i="28" s="1"/>
  <c r="B29017" i="28"/>
  <c r="C29017" i="28" s="1"/>
  <c r="D29017" i="28" s="1"/>
  <c r="E29017" i="28" s="1"/>
  <c r="B28953" i="28"/>
  <c r="C28953" i="28" s="1"/>
  <c r="D28953" i="28" s="1"/>
  <c r="E28953" i="28" s="1"/>
  <c r="B28889" i="28"/>
  <c r="C28889" i="28" s="1"/>
  <c r="D28889" i="28" s="1"/>
  <c r="E28889" i="28" s="1"/>
  <c r="B28825" i="28"/>
  <c r="C28825" i="28" s="1"/>
  <c r="D28825" i="28" s="1"/>
  <c r="E28825" i="28" s="1"/>
  <c r="B28761" i="28"/>
  <c r="C28761" i="28" s="1"/>
  <c r="D28761" i="28" s="1"/>
  <c r="E28761" i="28" s="1"/>
  <c r="B28697" i="28"/>
  <c r="C28697" i="28" s="1"/>
  <c r="D28697" i="28" s="1"/>
  <c r="E28697" i="28" s="1"/>
  <c r="B28633" i="28"/>
  <c r="C28633" i="28" s="1"/>
  <c r="D28633" i="28" s="1"/>
  <c r="E28633" i="28" s="1"/>
  <c r="B28569" i="28"/>
  <c r="C28569" i="28" s="1"/>
  <c r="D28569" i="28" s="1"/>
  <c r="E28569" i="28" s="1"/>
  <c r="B28505" i="28"/>
  <c r="C28505" i="28" s="1"/>
  <c r="D28505" i="28" s="1"/>
  <c r="E28505" i="28" s="1"/>
  <c r="B28441" i="28"/>
  <c r="C28441" i="28" s="1"/>
  <c r="D28441" i="28" s="1"/>
  <c r="E28441" i="28" s="1"/>
  <c r="B28377" i="28"/>
  <c r="C28377" i="28" s="1"/>
  <c r="D28377" i="28" s="1"/>
  <c r="E28377" i="28" s="1"/>
  <c r="B28313" i="28"/>
  <c r="C28313" i="28" s="1"/>
  <c r="D28313" i="28" s="1"/>
  <c r="E28313" i="28" s="1"/>
  <c r="B28249" i="28"/>
  <c r="C28249" i="28" s="1"/>
  <c r="D28249" i="28" s="1"/>
  <c r="E28249" i="28" s="1"/>
  <c r="B28185" i="28"/>
  <c r="C28185" i="28" s="1"/>
  <c r="D28185" i="28" s="1"/>
  <c r="E28185" i="28" s="1"/>
  <c r="B28121" i="28"/>
  <c r="C28121" i="28" s="1"/>
  <c r="D28121" i="28" s="1"/>
  <c r="E28121" i="28" s="1"/>
  <c r="B28057" i="28"/>
  <c r="C28057" i="28" s="1"/>
  <c r="D28057" i="28" s="1"/>
  <c r="E28057" i="28" s="1"/>
  <c r="B27993" i="28"/>
  <c r="C27993" i="28" s="1"/>
  <c r="D27993" i="28" s="1"/>
  <c r="E27993" i="28" s="1"/>
  <c r="B27929" i="28"/>
  <c r="C27929" i="28" s="1"/>
  <c r="D27929" i="28" s="1"/>
  <c r="E27929" i="28" s="1"/>
  <c r="B27865" i="28"/>
  <c r="C27865" i="28" s="1"/>
  <c r="D27865" i="28" s="1"/>
  <c r="E27865" i="28" s="1"/>
  <c r="B27801" i="28"/>
  <c r="C27801" i="28" s="1"/>
  <c r="D27801" i="28" s="1"/>
  <c r="E27801" i="28" s="1"/>
  <c r="B27737" i="28"/>
  <c r="C27737" i="28" s="1"/>
  <c r="D27737" i="28" s="1"/>
  <c r="E27737" i="28" s="1"/>
  <c r="B27673" i="28"/>
  <c r="C27673" i="28" s="1"/>
  <c r="D27673" i="28" s="1"/>
  <c r="E27673" i="28" s="1"/>
  <c r="B27609" i="28"/>
  <c r="C27609" i="28" s="1"/>
  <c r="D27609" i="28" s="1"/>
  <c r="E27609" i="28" s="1"/>
  <c r="B27545" i="28"/>
  <c r="C27545" i="28" s="1"/>
  <c r="D27545" i="28" s="1"/>
  <c r="E27545" i="28" s="1"/>
  <c r="B27481" i="28"/>
  <c r="C27481" i="28" s="1"/>
  <c r="D27481" i="28" s="1"/>
  <c r="E27481" i="28" s="1"/>
  <c r="B27417" i="28"/>
  <c r="C27417" i="28" s="1"/>
  <c r="D27417" i="28" s="1"/>
  <c r="E27417" i="28" s="1"/>
  <c r="B27353" i="28"/>
  <c r="C27353" i="28" s="1"/>
  <c r="D27353" i="28" s="1"/>
  <c r="E27353" i="28" s="1"/>
  <c r="B27289" i="28"/>
  <c r="C27289" i="28" s="1"/>
  <c r="D27289" i="28" s="1"/>
  <c r="E27289" i="28" s="1"/>
  <c r="B27225" i="28"/>
  <c r="C27225" i="28" s="1"/>
  <c r="D27225" i="28" s="1"/>
  <c r="E27225" i="28" s="1"/>
  <c r="B27161" i="28"/>
  <c r="C27161" i="28" s="1"/>
  <c r="D27161" i="28" s="1"/>
  <c r="E27161" i="28" s="1"/>
  <c r="B27097" i="28"/>
  <c r="C27097" i="28" s="1"/>
  <c r="D27097" i="28" s="1"/>
  <c r="E27097" i="28" s="1"/>
  <c r="B27033" i="28"/>
  <c r="C27033" i="28" s="1"/>
  <c r="D27033" i="28" s="1"/>
  <c r="E27033" i="28" s="1"/>
  <c r="B26969" i="28"/>
  <c r="C26969" i="28" s="1"/>
  <c r="D26969" i="28" s="1"/>
  <c r="E26969" i="28" s="1"/>
  <c r="B26905" i="28"/>
  <c r="C26905" i="28" s="1"/>
  <c r="D26905" i="28" s="1"/>
  <c r="E26905" i="28" s="1"/>
  <c r="B26841" i="28"/>
  <c r="C26841" i="28" s="1"/>
  <c r="D26841" i="28" s="1"/>
  <c r="E26841" i="28" s="1"/>
  <c r="B26777" i="28"/>
  <c r="C26777" i="28" s="1"/>
  <c r="D26777" i="28" s="1"/>
  <c r="E26777" i="28" s="1"/>
  <c r="B26713" i="28"/>
  <c r="C26713" i="28" s="1"/>
  <c r="D26713" i="28" s="1"/>
  <c r="E26713" i="28" s="1"/>
  <c r="B26649" i="28"/>
  <c r="C26649" i="28" s="1"/>
  <c r="D26649" i="28" s="1"/>
  <c r="E26649" i="28" s="1"/>
  <c r="B26585" i="28"/>
  <c r="C26585" i="28" s="1"/>
  <c r="D26585" i="28" s="1"/>
  <c r="E26585" i="28" s="1"/>
  <c r="B26521" i="28"/>
  <c r="C26521" i="28" s="1"/>
  <c r="D26521" i="28" s="1"/>
  <c r="E26521" i="28" s="1"/>
  <c r="B26457" i="28"/>
  <c r="C26457" i="28" s="1"/>
  <c r="D26457" i="28" s="1"/>
  <c r="E26457" i="28" s="1"/>
  <c r="B26393" i="28"/>
  <c r="C26393" i="28" s="1"/>
  <c r="D26393" i="28" s="1"/>
  <c r="E26393" i="28" s="1"/>
  <c r="B26329" i="28"/>
  <c r="C26329" i="28" s="1"/>
  <c r="D26329" i="28" s="1"/>
  <c r="E26329" i="28" s="1"/>
  <c r="B26265" i="28"/>
  <c r="C26265" i="28" s="1"/>
  <c r="D26265" i="28" s="1"/>
  <c r="E26265" i="28" s="1"/>
  <c r="B26201" i="28"/>
  <c r="C26201" i="28" s="1"/>
  <c r="D26201" i="28" s="1"/>
  <c r="E26201" i="28" s="1"/>
  <c r="B26137" i="28"/>
  <c r="C26137" i="28" s="1"/>
  <c r="D26137" i="28" s="1"/>
  <c r="E26137" i="28" s="1"/>
  <c r="B26073" i="28"/>
  <c r="C26073" i="28" s="1"/>
  <c r="D26073" i="28" s="1"/>
  <c r="E26073" i="28" s="1"/>
  <c r="B26009" i="28"/>
  <c r="C26009" i="28" s="1"/>
  <c r="D26009" i="28" s="1"/>
  <c r="E26009" i="28" s="1"/>
  <c r="B25945" i="28"/>
  <c r="C25945" i="28" s="1"/>
  <c r="D25945" i="28" s="1"/>
  <c r="E25945" i="28" s="1"/>
  <c r="B25881" i="28"/>
  <c r="C25881" i="28" s="1"/>
  <c r="D25881" i="28" s="1"/>
  <c r="E25881" i="28" s="1"/>
  <c r="B25817" i="28"/>
  <c r="C25817" i="28" s="1"/>
  <c r="D25817" i="28" s="1"/>
  <c r="E25817" i="28" s="1"/>
  <c r="B25753" i="28"/>
  <c r="C25753" i="28" s="1"/>
  <c r="D25753" i="28" s="1"/>
  <c r="E25753" i="28" s="1"/>
  <c r="B25689" i="28"/>
  <c r="C25689" i="28" s="1"/>
  <c r="D25689" i="28" s="1"/>
  <c r="E25689" i="28" s="1"/>
  <c r="B25625" i="28"/>
  <c r="C25625" i="28" s="1"/>
  <c r="D25625" i="28" s="1"/>
  <c r="E25625" i="28" s="1"/>
  <c r="B25561" i="28"/>
  <c r="C25561" i="28" s="1"/>
  <c r="D25561" i="28" s="1"/>
  <c r="E25561" i="28" s="1"/>
  <c r="B25497" i="28"/>
  <c r="C25497" i="28" s="1"/>
  <c r="D25497" i="28" s="1"/>
  <c r="E25497" i="28" s="1"/>
  <c r="B25433" i="28"/>
  <c r="C25433" i="28" s="1"/>
  <c r="D25433" i="28" s="1"/>
  <c r="E25433" i="28" s="1"/>
  <c r="B25369" i="28"/>
  <c r="C25369" i="28" s="1"/>
  <c r="D25369" i="28" s="1"/>
  <c r="E25369" i="28" s="1"/>
  <c r="B25305" i="28"/>
  <c r="C25305" i="28" s="1"/>
  <c r="D25305" i="28" s="1"/>
  <c r="E25305" i="28" s="1"/>
  <c r="B25241" i="28"/>
  <c r="C25241" i="28" s="1"/>
  <c r="D25241" i="28" s="1"/>
  <c r="E25241" i="28" s="1"/>
  <c r="B25177" i="28"/>
  <c r="C25177" i="28" s="1"/>
  <c r="D25177" i="28" s="1"/>
  <c r="E25177" i="28" s="1"/>
  <c r="B25113" i="28"/>
  <c r="C25113" i="28" s="1"/>
  <c r="D25113" i="28" s="1"/>
  <c r="E25113" i="28" s="1"/>
  <c r="B25049" i="28"/>
  <c r="C25049" i="28" s="1"/>
  <c r="D25049" i="28" s="1"/>
  <c r="E25049" i="28" s="1"/>
  <c r="B33669" i="28"/>
  <c r="C33669" i="28" s="1"/>
  <c r="D33669" i="28" s="1"/>
  <c r="E33669" i="28" s="1"/>
  <c r="B33596" i="28"/>
  <c r="C33596" i="28" s="1"/>
  <c r="D33596" i="28" s="1"/>
  <c r="E33596" i="28" s="1"/>
  <c r="B33532" i="28"/>
  <c r="C33532" i="28" s="1"/>
  <c r="D33532" i="28" s="1"/>
  <c r="E33532" i="28" s="1"/>
  <c r="B33468" i="28"/>
  <c r="C33468" i="28" s="1"/>
  <c r="D33468" i="28" s="1"/>
  <c r="E33468" i="28" s="1"/>
  <c r="B33404" i="28"/>
  <c r="C33404" i="28" s="1"/>
  <c r="D33404" i="28" s="1"/>
  <c r="E33404" i="28" s="1"/>
  <c r="B33340" i="28"/>
  <c r="C33340" i="28" s="1"/>
  <c r="D33340" i="28" s="1"/>
  <c r="E33340" i="28" s="1"/>
  <c r="B33276" i="28"/>
  <c r="C33276" i="28" s="1"/>
  <c r="D33276" i="28" s="1"/>
  <c r="E33276" i="28" s="1"/>
  <c r="B33212" i="28"/>
  <c r="C33212" i="28" s="1"/>
  <c r="D33212" i="28" s="1"/>
  <c r="E33212" i="28" s="1"/>
  <c r="B33148" i="28"/>
  <c r="C33148" i="28" s="1"/>
  <c r="D33148" i="28" s="1"/>
  <c r="E33148" i="28" s="1"/>
  <c r="B33084" i="28"/>
  <c r="C33084" i="28" s="1"/>
  <c r="D33084" i="28" s="1"/>
  <c r="E33084" i="28" s="1"/>
  <c r="B33020" i="28"/>
  <c r="C33020" i="28" s="1"/>
  <c r="D33020" i="28" s="1"/>
  <c r="E33020" i="28" s="1"/>
  <c r="B32956" i="28"/>
  <c r="C32956" i="28" s="1"/>
  <c r="D32956" i="28" s="1"/>
  <c r="E32956" i="28" s="1"/>
  <c r="B32892" i="28"/>
  <c r="C32892" i="28" s="1"/>
  <c r="D32892" i="28" s="1"/>
  <c r="E32892" i="28" s="1"/>
  <c r="B32828" i="28"/>
  <c r="C32828" i="28" s="1"/>
  <c r="D32828" i="28" s="1"/>
  <c r="E32828" i="28" s="1"/>
  <c r="B32764" i="28"/>
  <c r="C32764" i="28" s="1"/>
  <c r="D32764" i="28" s="1"/>
  <c r="E32764" i="28" s="1"/>
  <c r="B32700" i="28"/>
  <c r="C32700" i="28" s="1"/>
  <c r="D32700" i="28" s="1"/>
  <c r="E32700" i="28" s="1"/>
  <c r="B32636" i="28"/>
  <c r="C32636" i="28" s="1"/>
  <c r="D32636" i="28" s="1"/>
  <c r="E32636" i="28" s="1"/>
  <c r="B32572" i="28"/>
  <c r="C32572" i="28" s="1"/>
  <c r="D32572" i="28" s="1"/>
  <c r="E32572" i="28" s="1"/>
  <c r="B32508" i="28"/>
  <c r="C32508" i="28" s="1"/>
  <c r="D32508" i="28" s="1"/>
  <c r="E32508" i="28" s="1"/>
  <c r="B32444" i="28"/>
  <c r="C32444" i="28" s="1"/>
  <c r="D32444" i="28" s="1"/>
  <c r="E32444" i="28" s="1"/>
  <c r="B32380" i="28"/>
  <c r="C32380" i="28" s="1"/>
  <c r="D32380" i="28" s="1"/>
  <c r="E32380" i="28" s="1"/>
  <c r="B32316" i="28"/>
  <c r="C32316" i="28" s="1"/>
  <c r="D32316" i="28" s="1"/>
  <c r="E32316" i="28" s="1"/>
  <c r="B32252" i="28"/>
  <c r="C32252" i="28" s="1"/>
  <c r="D32252" i="28" s="1"/>
  <c r="E32252" i="28" s="1"/>
  <c r="B32188" i="28"/>
  <c r="C32188" i="28" s="1"/>
  <c r="D32188" i="28" s="1"/>
  <c r="E32188" i="28" s="1"/>
  <c r="B32124" i="28"/>
  <c r="C32124" i="28" s="1"/>
  <c r="D32124" i="28" s="1"/>
  <c r="E32124" i="28" s="1"/>
  <c r="B32060" i="28"/>
  <c r="C32060" i="28" s="1"/>
  <c r="D32060" i="28" s="1"/>
  <c r="E32060" i="28" s="1"/>
  <c r="B31996" i="28"/>
  <c r="C31996" i="28" s="1"/>
  <c r="D31996" i="28" s="1"/>
  <c r="E31996" i="28" s="1"/>
  <c r="B31932" i="28"/>
  <c r="C31932" i="28" s="1"/>
  <c r="D31932" i="28" s="1"/>
  <c r="E31932" i="28" s="1"/>
  <c r="B31868" i="28"/>
  <c r="C31868" i="28" s="1"/>
  <c r="D31868" i="28" s="1"/>
  <c r="E31868" i="28" s="1"/>
  <c r="B31804" i="28"/>
  <c r="C31804" i="28" s="1"/>
  <c r="D31804" i="28" s="1"/>
  <c r="E31804" i="28" s="1"/>
  <c r="B31740" i="28"/>
  <c r="C31740" i="28" s="1"/>
  <c r="D31740" i="28" s="1"/>
  <c r="E31740" i="28" s="1"/>
  <c r="B31676" i="28"/>
  <c r="C31676" i="28" s="1"/>
  <c r="D31676" i="28" s="1"/>
  <c r="E31676" i="28" s="1"/>
  <c r="B31612" i="28"/>
  <c r="C31612" i="28" s="1"/>
  <c r="D31612" i="28" s="1"/>
  <c r="E31612" i="28" s="1"/>
  <c r="B31548" i="28"/>
  <c r="C31548" i="28" s="1"/>
  <c r="D31548" i="28" s="1"/>
  <c r="E31548" i="28" s="1"/>
  <c r="B31484" i="28"/>
  <c r="C31484" i="28" s="1"/>
  <c r="D31484" i="28" s="1"/>
  <c r="E31484" i="28" s="1"/>
  <c r="B31420" i="28"/>
  <c r="C31420" i="28" s="1"/>
  <c r="D31420" i="28" s="1"/>
  <c r="E31420" i="28" s="1"/>
  <c r="B31356" i="28"/>
  <c r="C31356" i="28" s="1"/>
  <c r="D31356" i="28" s="1"/>
  <c r="E31356" i="28" s="1"/>
  <c r="B31292" i="28"/>
  <c r="C31292" i="28" s="1"/>
  <c r="D31292" i="28" s="1"/>
  <c r="E31292" i="28" s="1"/>
  <c r="B31228" i="28"/>
  <c r="C31228" i="28" s="1"/>
  <c r="D31228" i="28" s="1"/>
  <c r="E31228" i="28" s="1"/>
  <c r="B31164" i="28"/>
  <c r="C31164" i="28" s="1"/>
  <c r="D31164" i="28" s="1"/>
  <c r="E31164" i="28" s="1"/>
  <c r="B31100" i="28"/>
  <c r="C31100" i="28" s="1"/>
  <c r="D31100" i="28" s="1"/>
  <c r="E31100" i="28" s="1"/>
  <c r="B31036" i="28"/>
  <c r="C31036" i="28" s="1"/>
  <c r="D31036" i="28" s="1"/>
  <c r="E31036" i="28" s="1"/>
  <c r="B30972" i="28"/>
  <c r="C30972" i="28" s="1"/>
  <c r="D30972" i="28" s="1"/>
  <c r="E30972" i="28" s="1"/>
  <c r="B30908" i="28"/>
  <c r="C30908" i="28" s="1"/>
  <c r="D30908" i="28" s="1"/>
  <c r="E30908" i="28" s="1"/>
  <c r="B30844" i="28"/>
  <c r="C30844" i="28" s="1"/>
  <c r="D30844" i="28" s="1"/>
  <c r="E30844" i="28" s="1"/>
  <c r="B30780" i="28"/>
  <c r="C30780" i="28" s="1"/>
  <c r="D30780" i="28" s="1"/>
  <c r="E30780" i="28" s="1"/>
  <c r="B30716" i="28"/>
  <c r="C30716" i="28" s="1"/>
  <c r="D30716" i="28" s="1"/>
  <c r="E30716" i="28" s="1"/>
  <c r="B30652" i="28"/>
  <c r="C30652" i="28" s="1"/>
  <c r="D30652" i="28" s="1"/>
  <c r="E30652" i="28" s="1"/>
  <c r="B30588" i="28"/>
  <c r="C30588" i="28" s="1"/>
  <c r="D30588" i="28" s="1"/>
  <c r="E30588" i="28" s="1"/>
  <c r="B30524" i="28"/>
  <c r="C30524" i="28" s="1"/>
  <c r="D30524" i="28" s="1"/>
  <c r="E30524" i="28" s="1"/>
  <c r="B30460" i="28"/>
  <c r="C30460" i="28" s="1"/>
  <c r="D30460" i="28" s="1"/>
  <c r="E30460" i="28" s="1"/>
  <c r="B30396" i="28"/>
  <c r="C30396" i="28" s="1"/>
  <c r="D30396" i="28" s="1"/>
  <c r="E30396" i="28" s="1"/>
  <c r="B30332" i="28"/>
  <c r="C30332" i="28" s="1"/>
  <c r="D30332" i="28" s="1"/>
  <c r="E30332" i="28" s="1"/>
  <c r="B30268" i="28"/>
  <c r="C30268" i="28" s="1"/>
  <c r="D30268" i="28" s="1"/>
  <c r="E30268" i="28" s="1"/>
  <c r="B30204" i="28"/>
  <c r="C30204" i="28" s="1"/>
  <c r="D30204" i="28" s="1"/>
  <c r="E30204" i="28" s="1"/>
  <c r="B30140" i="28"/>
  <c r="C30140" i="28" s="1"/>
  <c r="D30140" i="28" s="1"/>
  <c r="E30140" i="28" s="1"/>
  <c r="B30076" i="28"/>
  <c r="C30076" i="28" s="1"/>
  <c r="D30076" i="28" s="1"/>
  <c r="E30076" i="28" s="1"/>
  <c r="B30012" i="28"/>
  <c r="C30012" i="28" s="1"/>
  <c r="D30012" i="28" s="1"/>
  <c r="E30012" i="28" s="1"/>
  <c r="B29948" i="28"/>
  <c r="C29948" i="28" s="1"/>
  <c r="D29948" i="28" s="1"/>
  <c r="E29948" i="28" s="1"/>
  <c r="B29884" i="28"/>
  <c r="C29884" i="28" s="1"/>
  <c r="D29884" i="28" s="1"/>
  <c r="E29884" i="28" s="1"/>
  <c r="B29820" i="28"/>
  <c r="C29820" i="28" s="1"/>
  <c r="D29820" i="28" s="1"/>
  <c r="E29820" i="28" s="1"/>
  <c r="B29756" i="28"/>
  <c r="C29756" i="28" s="1"/>
  <c r="D29756" i="28" s="1"/>
  <c r="E29756" i="28" s="1"/>
  <c r="B29692" i="28"/>
  <c r="C29692" i="28" s="1"/>
  <c r="D29692" i="28" s="1"/>
  <c r="E29692" i="28" s="1"/>
  <c r="B29628" i="28"/>
  <c r="C29628" i="28" s="1"/>
  <c r="D29628" i="28" s="1"/>
  <c r="E29628" i="28" s="1"/>
  <c r="B29564" i="28"/>
  <c r="C29564" i="28" s="1"/>
  <c r="D29564" i="28" s="1"/>
  <c r="E29564" i="28" s="1"/>
  <c r="B29500" i="28"/>
  <c r="C29500" i="28" s="1"/>
  <c r="D29500" i="28" s="1"/>
  <c r="E29500" i="28" s="1"/>
  <c r="B29436" i="28"/>
  <c r="C29436" i="28" s="1"/>
  <c r="D29436" i="28" s="1"/>
  <c r="E29436" i="28" s="1"/>
  <c r="B29372" i="28"/>
  <c r="C29372" i="28" s="1"/>
  <c r="D29372" i="28" s="1"/>
  <c r="E29372" i="28" s="1"/>
  <c r="B29308" i="28"/>
  <c r="C29308" i="28" s="1"/>
  <c r="D29308" i="28" s="1"/>
  <c r="E29308" i="28" s="1"/>
  <c r="B29244" i="28"/>
  <c r="C29244" i="28" s="1"/>
  <c r="D29244" i="28" s="1"/>
  <c r="E29244" i="28" s="1"/>
  <c r="B29180" i="28"/>
  <c r="C29180" i="28" s="1"/>
  <c r="D29180" i="28" s="1"/>
  <c r="E29180" i="28" s="1"/>
  <c r="B29116" i="28"/>
  <c r="C29116" i="28" s="1"/>
  <c r="D29116" i="28" s="1"/>
  <c r="E29116" i="28" s="1"/>
  <c r="B29052" i="28"/>
  <c r="C29052" i="28" s="1"/>
  <c r="D29052" i="28" s="1"/>
  <c r="E29052" i="28" s="1"/>
  <c r="B28988" i="28"/>
  <c r="C28988" i="28" s="1"/>
  <c r="D28988" i="28" s="1"/>
  <c r="E28988" i="28" s="1"/>
  <c r="B28924" i="28"/>
  <c r="C28924" i="28" s="1"/>
  <c r="D28924" i="28" s="1"/>
  <c r="E28924" i="28" s="1"/>
  <c r="B28860" i="28"/>
  <c r="C28860" i="28" s="1"/>
  <c r="D28860" i="28" s="1"/>
  <c r="E28860" i="28" s="1"/>
  <c r="B28796" i="28"/>
  <c r="C28796" i="28" s="1"/>
  <c r="D28796" i="28" s="1"/>
  <c r="E28796" i="28" s="1"/>
  <c r="B28732" i="28"/>
  <c r="C28732" i="28" s="1"/>
  <c r="D28732" i="28" s="1"/>
  <c r="E28732" i="28" s="1"/>
  <c r="B28668" i="28"/>
  <c r="C28668" i="28" s="1"/>
  <c r="D28668" i="28" s="1"/>
  <c r="E28668" i="28" s="1"/>
  <c r="B28604" i="28"/>
  <c r="C28604" i="28" s="1"/>
  <c r="D28604" i="28" s="1"/>
  <c r="E28604" i="28" s="1"/>
  <c r="B28540" i="28"/>
  <c r="C28540" i="28" s="1"/>
  <c r="D28540" i="28" s="1"/>
  <c r="E28540" i="28" s="1"/>
  <c r="B28476" i="28"/>
  <c r="C28476" i="28" s="1"/>
  <c r="D28476" i="28" s="1"/>
  <c r="E28476" i="28" s="1"/>
  <c r="B28412" i="28"/>
  <c r="C28412" i="28" s="1"/>
  <c r="D28412" i="28" s="1"/>
  <c r="E28412" i="28" s="1"/>
  <c r="B28348" i="28"/>
  <c r="C28348" i="28" s="1"/>
  <c r="D28348" i="28" s="1"/>
  <c r="E28348" i="28" s="1"/>
  <c r="B28284" i="28"/>
  <c r="C28284" i="28" s="1"/>
  <c r="D28284" i="28" s="1"/>
  <c r="E28284" i="28" s="1"/>
  <c r="B28220" i="28"/>
  <c r="C28220" i="28" s="1"/>
  <c r="D28220" i="28" s="1"/>
  <c r="E28220" i="28" s="1"/>
  <c r="B28156" i="28"/>
  <c r="C28156" i="28" s="1"/>
  <c r="D28156" i="28" s="1"/>
  <c r="E28156" i="28" s="1"/>
  <c r="B28092" i="28"/>
  <c r="C28092" i="28" s="1"/>
  <c r="D28092" i="28" s="1"/>
  <c r="E28092" i="28" s="1"/>
  <c r="B28028" i="28"/>
  <c r="C28028" i="28" s="1"/>
  <c r="D28028" i="28" s="1"/>
  <c r="E28028" i="28" s="1"/>
  <c r="B27964" i="28"/>
  <c r="C27964" i="28" s="1"/>
  <c r="D27964" i="28" s="1"/>
  <c r="E27964" i="28" s="1"/>
  <c r="B27900" i="28"/>
  <c r="C27900" i="28" s="1"/>
  <c r="D27900" i="28" s="1"/>
  <c r="E27900" i="28" s="1"/>
  <c r="B27836" i="28"/>
  <c r="C27836" i="28" s="1"/>
  <c r="D27836" i="28" s="1"/>
  <c r="E27836" i="28" s="1"/>
  <c r="B27772" i="28"/>
  <c r="C27772" i="28" s="1"/>
  <c r="D27772" i="28" s="1"/>
  <c r="E27772" i="28" s="1"/>
  <c r="B27708" i="28"/>
  <c r="C27708" i="28" s="1"/>
  <c r="D27708" i="28" s="1"/>
  <c r="E27708" i="28" s="1"/>
  <c r="B27644" i="28"/>
  <c r="C27644" i="28" s="1"/>
  <c r="D27644" i="28" s="1"/>
  <c r="E27644" i="28" s="1"/>
  <c r="B27580" i="28"/>
  <c r="C27580" i="28" s="1"/>
  <c r="D27580" i="28" s="1"/>
  <c r="E27580" i="28" s="1"/>
  <c r="B27516" i="28"/>
  <c r="C27516" i="28" s="1"/>
  <c r="D27516" i="28" s="1"/>
  <c r="E27516" i="28" s="1"/>
  <c r="B27452" i="28"/>
  <c r="C27452" i="28" s="1"/>
  <c r="D27452" i="28" s="1"/>
  <c r="E27452" i="28" s="1"/>
  <c r="B27388" i="28"/>
  <c r="C27388" i="28" s="1"/>
  <c r="D27388" i="28" s="1"/>
  <c r="E27388" i="28" s="1"/>
  <c r="B27324" i="28"/>
  <c r="C27324" i="28" s="1"/>
  <c r="D27324" i="28" s="1"/>
  <c r="E27324" i="28" s="1"/>
  <c r="B27260" i="28"/>
  <c r="C27260" i="28" s="1"/>
  <c r="D27260" i="28" s="1"/>
  <c r="E27260" i="28" s="1"/>
  <c r="B27196" i="28"/>
  <c r="C27196" i="28" s="1"/>
  <c r="D27196" i="28" s="1"/>
  <c r="E27196" i="28" s="1"/>
  <c r="B27132" i="28"/>
  <c r="C27132" i="28" s="1"/>
  <c r="D27132" i="28" s="1"/>
  <c r="E27132" i="28" s="1"/>
  <c r="B27068" i="28"/>
  <c r="C27068" i="28" s="1"/>
  <c r="D27068" i="28" s="1"/>
  <c r="E27068" i="28" s="1"/>
  <c r="B27004" i="28"/>
  <c r="C27004" i="28" s="1"/>
  <c r="D27004" i="28" s="1"/>
  <c r="E27004" i="28" s="1"/>
  <c r="B26940" i="28"/>
  <c r="C26940" i="28" s="1"/>
  <c r="D26940" i="28" s="1"/>
  <c r="E26940" i="28" s="1"/>
  <c r="B26876" i="28"/>
  <c r="C26876" i="28" s="1"/>
  <c r="D26876" i="28" s="1"/>
  <c r="E26876" i="28" s="1"/>
  <c r="B26812" i="28"/>
  <c r="C26812" i="28" s="1"/>
  <c r="D26812" i="28" s="1"/>
  <c r="E26812" i="28" s="1"/>
  <c r="B26748" i="28"/>
  <c r="C26748" i="28" s="1"/>
  <c r="D26748" i="28" s="1"/>
  <c r="E26748" i="28" s="1"/>
  <c r="B26684" i="28"/>
  <c r="C26684" i="28" s="1"/>
  <c r="D26684" i="28" s="1"/>
  <c r="E26684" i="28" s="1"/>
  <c r="B26620" i="28"/>
  <c r="C26620" i="28" s="1"/>
  <c r="D26620" i="28" s="1"/>
  <c r="E26620" i="28" s="1"/>
  <c r="B26556" i="28"/>
  <c r="C26556" i="28" s="1"/>
  <c r="D26556" i="28" s="1"/>
  <c r="E26556" i="28" s="1"/>
  <c r="B26492" i="28"/>
  <c r="C26492" i="28" s="1"/>
  <c r="D26492" i="28" s="1"/>
  <c r="E26492" i="28" s="1"/>
  <c r="B26428" i="28"/>
  <c r="C26428" i="28" s="1"/>
  <c r="D26428" i="28" s="1"/>
  <c r="E26428" i="28" s="1"/>
  <c r="B26364" i="28"/>
  <c r="C26364" i="28" s="1"/>
  <c r="D26364" i="28" s="1"/>
  <c r="E26364" i="28" s="1"/>
  <c r="B26300" i="28"/>
  <c r="C26300" i="28" s="1"/>
  <c r="D26300" i="28" s="1"/>
  <c r="E26300" i="28" s="1"/>
  <c r="B26236" i="28"/>
  <c r="C26236" i="28" s="1"/>
  <c r="D26236" i="28" s="1"/>
  <c r="E26236" i="28" s="1"/>
  <c r="B26172" i="28"/>
  <c r="C26172" i="28" s="1"/>
  <c r="D26172" i="28" s="1"/>
  <c r="E26172" i="28" s="1"/>
  <c r="B26108" i="28"/>
  <c r="C26108" i="28" s="1"/>
  <c r="D26108" i="28" s="1"/>
  <c r="E26108" i="28" s="1"/>
  <c r="B26044" i="28"/>
  <c r="C26044" i="28" s="1"/>
  <c r="D26044" i="28" s="1"/>
  <c r="E26044" i="28" s="1"/>
  <c r="B25980" i="28"/>
  <c r="C25980" i="28" s="1"/>
  <c r="D25980" i="28" s="1"/>
  <c r="E25980" i="28" s="1"/>
  <c r="B25916" i="28"/>
  <c r="C25916" i="28" s="1"/>
  <c r="D25916" i="28" s="1"/>
  <c r="E25916" i="28" s="1"/>
  <c r="B25852" i="28"/>
  <c r="C25852" i="28" s="1"/>
  <c r="D25852" i="28" s="1"/>
  <c r="E25852" i="28" s="1"/>
  <c r="B25788" i="28"/>
  <c r="C25788" i="28" s="1"/>
  <c r="D25788" i="28" s="1"/>
  <c r="E25788" i="28" s="1"/>
  <c r="B25724" i="28"/>
  <c r="C25724" i="28" s="1"/>
  <c r="D25724" i="28" s="1"/>
  <c r="E25724" i="28" s="1"/>
  <c r="B25660" i="28"/>
  <c r="C25660" i="28" s="1"/>
  <c r="D25660" i="28" s="1"/>
  <c r="E25660" i="28" s="1"/>
  <c r="B25596" i="28"/>
  <c r="C25596" i="28" s="1"/>
  <c r="D25596" i="28" s="1"/>
  <c r="E25596" i="28" s="1"/>
  <c r="B25532" i="28"/>
  <c r="C25532" i="28" s="1"/>
  <c r="D25532" i="28" s="1"/>
  <c r="E25532" i="28" s="1"/>
  <c r="B25468" i="28"/>
  <c r="C25468" i="28" s="1"/>
  <c r="D25468" i="28" s="1"/>
  <c r="E25468" i="28" s="1"/>
  <c r="B25404" i="28"/>
  <c r="C25404" i="28" s="1"/>
  <c r="D25404" i="28" s="1"/>
  <c r="E25404" i="28" s="1"/>
  <c r="B25340" i="28"/>
  <c r="C25340" i="28" s="1"/>
  <c r="D25340" i="28" s="1"/>
  <c r="E25340" i="28" s="1"/>
  <c r="B25276" i="28"/>
  <c r="C25276" i="28" s="1"/>
  <c r="D25276" i="28" s="1"/>
  <c r="E25276" i="28" s="1"/>
  <c r="B25212" i="28"/>
  <c r="C25212" i="28" s="1"/>
  <c r="D25212" i="28" s="1"/>
  <c r="E25212" i="28" s="1"/>
  <c r="B25148" i="28"/>
  <c r="C25148" i="28" s="1"/>
  <c r="D25148" i="28" s="1"/>
  <c r="E25148" i="28" s="1"/>
  <c r="B25084" i="28"/>
  <c r="C25084" i="28" s="1"/>
  <c r="D25084" i="28" s="1"/>
  <c r="E25084" i="28" s="1"/>
  <c r="B25020" i="28"/>
  <c r="C25020" i="28" s="1"/>
  <c r="D25020" i="28" s="1"/>
  <c r="E25020" i="28" s="1"/>
  <c r="B24956" i="28"/>
  <c r="C24956" i="28" s="1"/>
  <c r="D24956" i="28" s="1"/>
  <c r="E24956" i="28" s="1"/>
  <c r="B33623" i="28"/>
  <c r="C33623" i="28" s="1"/>
  <c r="D33623" i="28" s="1"/>
  <c r="E33623" i="28" s="1"/>
  <c r="B33559" i="28"/>
  <c r="C33559" i="28" s="1"/>
  <c r="D33559" i="28" s="1"/>
  <c r="E33559" i="28" s="1"/>
  <c r="B33495" i="28"/>
  <c r="C33495" i="28" s="1"/>
  <c r="D33495" i="28" s="1"/>
  <c r="E33495" i="28" s="1"/>
  <c r="B33431" i="28"/>
  <c r="C33431" i="28" s="1"/>
  <c r="D33431" i="28" s="1"/>
  <c r="E33431" i="28" s="1"/>
  <c r="B33367" i="28"/>
  <c r="C33367" i="28" s="1"/>
  <c r="D33367" i="28" s="1"/>
  <c r="E33367" i="28" s="1"/>
  <c r="B33303" i="28"/>
  <c r="C33303" i="28" s="1"/>
  <c r="D33303" i="28" s="1"/>
  <c r="E33303" i="28" s="1"/>
  <c r="B33239" i="28"/>
  <c r="C33239" i="28" s="1"/>
  <c r="D33239" i="28" s="1"/>
  <c r="E33239" i="28" s="1"/>
  <c r="B33175" i="28"/>
  <c r="C33175" i="28" s="1"/>
  <c r="D33175" i="28" s="1"/>
  <c r="E33175" i="28" s="1"/>
  <c r="B33111" i="28"/>
  <c r="C33111" i="28" s="1"/>
  <c r="D33111" i="28" s="1"/>
  <c r="E33111" i="28" s="1"/>
  <c r="B33047" i="28"/>
  <c r="C33047" i="28" s="1"/>
  <c r="D33047" i="28" s="1"/>
  <c r="E33047" i="28" s="1"/>
  <c r="B32983" i="28"/>
  <c r="C32983" i="28" s="1"/>
  <c r="D32983" i="28" s="1"/>
  <c r="E32983" i="28" s="1"/>
  <c r="B32919" i="28"/>
  <c r="C32919" i="28" s="1"/>
  <c r="D32919" i="28" s="1"/>
  <c r="E32919" i="28" s="1"/>
  <c r="B32855" i="28"/>
  <c r="C32855" i="28" s="1"/>
  <c r="D32855" i="28" s="1"/>
  <c r="E32855" i="28" s="1"/>
  <c r="B32791" i="28"/>
  <c r="C32791" i="28" s="1"/>
  <c r="D32791" i="28" s="1"/>
  <c r="E32791" i="28" s="1"/>
  <c r="B32727" i="28"/>
  <c r="C32727" i="28" s="1"/>
  <c r="D32727" i="28" s="1"/>
  <c r="E32727" i="28" s="1"/>
  <c r="B32663" i="28"/>
  <c r="C32663" i="28" s="1"/>
  <c r="D32663" i="28" s="1"/>
  <c r="E32663" i="28" s="1"/>
  <c r="B32599" i="28"/>
  <c r="C32599" i="28" s="1"/>
  <c r="D32599" i="28" s="1"/>
  <c r="E32599" i="28" s="1"/>
  <c r="B32535" i="28"/>
  <c r="C32535" i="28" s="1"/>
  <c r="D32535" i="28" s="1"/>
  <c r="E32535" i="28" s="1"/>
  <c r="B32471" i="28"/>
  <c r="C32471" i="28" s="1"/>
  <c r="D32471" i="28" s="1"/>
  <c r="E32471" i="28" s="1"/>
  <c r="B32407" i="28"/>
  <c r="C32407" i="28" s="1"/>
  <c r="D32407" i="28" s="1"/>
  <c r="E32407" i="28" s="1"/>
  <c r="B32343" i="28"/>
  <c r="C32343" i="28" s="1"/>
  <c r="D32343" i="28" s="1"/>
  <c r="E32343" i="28" s="1"/>
  <c r="B32279" i="28"/>
  <c r="C32279" i="28" s="1"/>
  <c r="D32279" i="28" s="1"/>
  <c r="E32279" i="28" s="1"/>
  <c r="B32215" i="28"/>
  <c r="C32215" i="28" s="1"/>
  <c r="D32215" i="28" s="1"/>
  <c r="E32215" i="28" s="1"/>
  <c r="B32151" i="28"/>
  <c r="C32151" i="28" s="1"/>
  <c r="D32151" i="28" s="1"/>
  <c r="E32151" i="28" s="1"/>
  <c r="B32087" i="28"/>
  <c r="C32087" i="28" s="1"/>
  <c r="D32087" i="28" s="1"/>
  <c r="E32087" i="28" s="1"/>
  <c r="B32023" i="28"/>
  <c r="C32023" i="28" s="1"/>
  <c r="D32023" i="28" s="1"/>
  <c r="E32023" i="28" s="1"/>
  <c r="B31959" i="28"/>
  <c r="C31959" i="28" s="1"/>
  <c r="D31959" i="28" s="1"/>
  <c r="E31959" i="28" s="1"/>
  <c r="B31895" i="28"/>
  <c r="C31895" i="28" s="1"/>
  <c r="D31895" i="28" s="1"/>
  <c r="E31895" i="28" s="1"/>
  <c r="B31831" i="28"/>
  <c r="C31831" i="28" s="1"/>
  <c r="D31831" i="28" s="1"/>
  <c r="E31831" i="28" s="1"/>
  <c r="B31767" i="28"/>
  <c r="C31767" i="28" s="1"/>
  <c r="D31767" i="28" s="1"/>
  <c r="E31767" i="28" s="1"/>
  <c r="B31703" i="28"/>
  <c r="C31703" i="28" s="1"/>
  <c r="D31703" i="28" s="1"/>
  <c r="E31703" i="28" s="1"/>
  <c r="B31639" i="28"/>
  <c r="C31639" i="28" s="1"/>
  <c r="D31639" i="28" s="1"/>
  <c r="E31639" i="28" s="1"/>
  <c r="B31575" i="28"/>
  <c r="C31575" i="28" s="1"/>
  <c r="D31575" i="28" s="1"/>
  <c r="E31575" i="28" s="1"/>
  <c r="B31511" i="28"/>
  <c r="C31511" i="28" s="1"/>
  <c r="D31511" i="28" s="1"/>
  <c r="E31511" i="28" s="1"/>
  <c r="B31447" i="28"/>
  <c r="C31447" i="28" s="1"/>
  <c r="D31447" i="28" s="1"/>
  <c r="E31447" i="28" s="1"/>
  <c r="B31383" i="28"/>
  <c r="C31383" i="28" s="1"/>
  <c r="D31383" i="28" s="1"/>
  <c r="E31383" i="28" s="1"/>
  <c r="B31319" i="28"/>
  <c r="C31319" i="28" s="1"/>
  <c r="D31319" i="28" s="1"/>
  <c r="E31319" i="28" s="1"/>
  <c r="B31255" i="28"/>
  <c r="C31255" i="28" s="1"/>
  <c r="D31255" i="28" s="1"/>
  <c r="E31255" i="28" s="1"/>
  <c r="B31191" i="28"/>
  <c r="C31191" i="28" s="1"/>
  <c r="D31191" i="28" s="1"/>
  <c r="E31191" i="28" s="1"/>
  <c r="B31127" i="28"/>
  <c r="C31127" i="28" s="1"/>
  <c r="D31127" i="28" s="1"/>
  <c r="E31127" i="28" s="1"/>
  <c r="B31063" i="28"/>
  <c r="C31063" i="28" s="1"/>
  <c r="D31063" i="28" s="1"/>
  <c r="E31063" i="28" s="1"/>
  <c r="B30999" i="28"/>
  <c r="C30999" i="28" s="1"/>
  <c r="D30999" i="28" s="1"/>
  <c r="E30999" i="28" s="1"/>
  <c r="B30935" i="28"/>
  <c r="C30935" i="28" s="1"/>
  <c r="D30935" i="28" s="1"/>
  <c r="E30935" i="28" s="1"/>
  <c r="B30871" i="28"/>
  <c r="C30871" i="28" s="1"/>
  <c r="D30871" i="28" s="1"/>
  <c r="E30871" i="28" s="1"/>
  <c r="B30807" i="28"/>
  <c r="C30807" i="28" s="1"/>
  <c r="D30807" i="28" s="1"/>
  <c r="E30807" i="28" s="1"/>
  <c r="B30743" i="28"/>
  <c r="C30743" i="28" s="1"/>
  <c r="D30743" i="28" s="1"/>
  <c r="E30743" i="28" s="1"/>
  <c r="B30679" i="28"/>
  <c r="C30679" i="28" s="1"/>
  <c r="D30679" i="28" s="1"/>
  <c r="E30679" i="28" s="1"/>
  <c r="B30615" i="28"/>
  <c r="C30615" i="28" s="1"/>
  <c r="D30615" i="28" s="1"/>
  <c r="E30615" i="28" s="1"/>
  <c r="B30551" i="28"/>
  <c r="C30551" i="28" s="1"/>
  <c r="D30551" i="28" s="1"/>
  <c r="E30551" i="28" s="1"/>
  <c r="B30487" i="28"/>
  <c r="C30487" i="28" s="1"/>
  <c r="D30487" i="28" s="1"/>
  <c r="E30487" i="28" s="1"/>
  <c r="B30423" i="28"/>
  <c r="C30423" i="28" s="1"/>
  <c r="D30423" i="28" s="1"/>
  <c r="E30423" i="28" s="1"/>
  <c r="B30359" i="28"/>
  <c r="C30359" i="28" s="1"/>
  <c r="D30359" i="28" s="1"/>
  <c r="E30359" i="28" s="1"/>
  <c r="B30295" i="28"/>
  <c r="C30295" i="28" s="1"/>
  <c r="D30295" i="28" s="1"/>
  <c r="E30295" i="28" s="1"/>
  <c r="B30231" i="28"/>
  <c r="C30231" i="28" s="1"/>
  <c r="D30231" i="28" s="1"/>
  <c r="E30231" i="28" s="1"/>
  <c r="B30167" i="28"/>
  <c r="C30167" i="28" s="1"/>
  <c r="D30167" i="28" s="1"/>
  <c r="E30167" i="28" s="1"/>
  <c r="B30103" i="28"/>
  <c r="C30103" i="28" s="1"/>
  <c r="D30103" i="28" s="1"/>
  <c r="E30103" i="28" s="1"/>
  <c r="B30039" i="28"/>
  <c r="C30039" i="28" s="1"/>
  <c r="D30039" i="28" s="1"/>
  <c r="E30039" i="28" s="1"/>
  <c r="B29975" i="28"/>
  <c r="C29975" i="28" s="1"/>
  <c r="D29975" i="28" s="1"/>
  <c r="E29975" i="28" s="1"/>
  <c r="B29911" i="28"/>
  <c r="C29911" i="28" s="1"/>
  <c r="D29911" i="28" s="1"/>
  <c r="E29911" i="28" s="1"/>
  <c r="B29847" i="28"/>
  <c r="C29847" i="28" s="1"/>
  <c r="D29847" i="28" s="1"/>
  <c r="E29847" i="28" s="1"/>
  <c r="B29783" i="28"/>
  <c r="C29783" i="28" s="1"/>
  <c r="D29783" i="28" s="1"/>
  <c r="E29783" i="28" s="1"/>
  <c r="B29719" i="28"/>
  <c r="C29719" i="28" s="1"/>
  <c r="D29719" i="28" s="1"/>
  <c r="E29719" i="28" s="1"/>
  <c r="B29655" i="28"/>
  <c r="C29655" i="28" s="1"/>
  <c r="D29655" i="28" s="1"/>
  <c r="E29655" i="28" s="1"/>
  <c r="B29591" i="28"/>
  <c r="C29591" i="28" s="1"/>
  <c r="D29591" i="28" s="1"/>
  <c r="E29591" i="28" s="1"/>
  <c r="B29527" i="28"/>
  <c r="C29527" i="28" s="1"/>
  <c r="D29527" i="28" s="1"/>
  <c r="E29527" i="28" s="1"/>
  <c r="B29463" i="28"/>
  <c r="C29463" i="28" s="1"/>
  <c r="D29463" i="28" s="1"/>
  <c r="E29463" i="28" s="1"/>
  <c r="B29399" i="28"/>
  <c r="C29399" i="28" s="1"/>
  <c r="D29399" i="28" s="1"/>
  <c r="E29399" i="28" s="1"/>
  <c r="B29335" i="28"/>
  <c r="C29335" i="28" s="1"/>
  <c r="D29335" i="28" s="1"/>
  <c r="E29335" i="28" s="1"/>
  <c r="B29271" i="28"/>
  <c r="C29271" i="28" s="1"/>
  <c r="D29271" i="28" s="1"/>
  <c r="E29271" i="28" s="1"/>
  <c r="B29207" i="28"/>
  <c r="C29207" i="28" s="1"/>
  <c r="D29207" i="28" s="1"/>
  <c r="E29207" i="28" s="1"/>
  <c r="B29143" i="28"/>
  <c r="C29143" i="28" s="1"/>
  <c r="D29143" i="28" s="1"/>
  <c r="E29143" i="28" s="1"/>
  <c r="B29079" i="28"/>
  <c r="C29079" i="28" s="1"/>
  <c r="D29079" i="28" s="1"/>
  <c r="E29079" i="28" s="1"/>
  <c r="B29015" i="28"/>
  <c r="C29015" i="28" s="1"/>
  <c r="D29015" i="28" s="1"/>
  <c r="E29015" i="28" s="1"/>
  <c r="B28951" i="28"/>
  <c r="C28951" i="28" s="1"/>
  <c r="D28951" i="28" s="1"/>
  <c r="E28951" i="28" s="1"/>
  <c r="B28887" i="28"/>
  <c r="C28887" i="28" s="1"/>
  <c r="D28887" i="28" s="1"/>
  <c r="E28887" i="28" s="1"/>
  <c r="B28823" i="28"/>
  <c r="C28823" i="28" s="1"/>
  <c r="D28823" i="28" s="1"/>
  <c r="E28823" i="28" s="1"/>
  <c r="B28759" i="28"/>
  <c r="C28759" i="28" s="1"/>
  <c r="D28759" i="28" s="1"/>
  <c r="E28759" i="28" s="1"/>
  <c r="B28695" i="28"/>
  <c r="C28695" i="28" s="1"/>
  <c r="D28695" i="28" s="1"/>
  <c r="E28695" i="28" s="1"/>
  <c r="B28631" i="28"/>
  <c r="C28631" i="28" s="1"/>
  <c r="D28631" i="28" s="1"/>
  <c r="E28631" i="28" s="1"/>
  <c r="B28567" i="28"/>
  <c r="C28567" i="28" s="1"/>
  <c r="D28567" i="28" s="1"/>
  <c r="E28567" i="28" s="1"/>
  <c r="B28503" i="28"/>
  <c r="C28503" i="28" s="1"/>
  <c r="D28503" i="28" s="1"/>
  <c r="E28503" i="28" s="1"/>
  <c r="B28439" i="28"/>
  <c r="C28439" i="28" s="1"/>
  <c r="D28439" i="28" s="1"/>
  <c r="E28439" i="28" s="1"/>
  <c r="B28375" i="28"/>
  <c r="C28375" i="28" s="1"/>
  <c r="D28375" i="28" s="1"/>
  <c r="E28375" i="28" s="1"/>
  <c r="B28311" i="28"/>
  <c r="C28311" i="28" s="1"/>
  <c r="D28311" i="28" s="1"/>
  <c r="E28311" i="28" s="1"/>
  <c r="B28247" i="28"/>
  <c r="C28247" i="28" s="1"/>
  <c r="D28247" i="28" s="1"/>
  <c r="E28247" i="28" s="1"/>
  <c r="B28183" i="28"/>
  <c r="C28183" i="28" s="1"/>
  <c r="D28183" i="28" s="1"/>
  <c r="E28183" i="28" s="1"/>
  <c r="B28119" i="28"/>
  <c r="C28119" i="28" s="1"/>
  <c r="D28119" i="28" s="1"/>
  <c r="E28119" i="28" s="1"/>
  <c r="B28055" i="28"/>
  <c r="C28055" i="28" s="1"/>
  <c r="D28055" i="28" s="1"/>
  <c r="E28055" i="28" s="1"/>
  <c r="B27991" i="28"/>
  <c r="C27991" i="28" s="1"/>
  <c r="D27991" i="28" s="1"/>
  <c r="E27991" i="28" s="1"/>
  <c r="B27927" i="28"/>
  <c r="C27927" i="28" s="1"/>
  <c r="D27927" i="28" s="1"/>
  <c r="E27927" i="28" s="1"/>
  <c r="B27863" i="28"/>
  <c r="C27863" i="28" s="1"/>
  <c r="D27863" i="28" s="1"/>
  <c r="E27863" i="28" s="1"/>
  <c r="B27799" i="28"/>
  <c r="C27799" i="28" s="1"/>
  <c r="D27799" i="28" s="1"/>
  <c r="E27799" i="28" s="1"/>
  <c r="B27735" i="28"/>
  <c r="C27735" i="28" s="1"/>
  <c r="D27735" i="28" s="1"/>
  <c r="E27735" i="28" s="1"/>
  <c r="B27671" i="28"/>
  <c r="C27671" i="28" s="1"/>
  <c r="D27671" i="28" s="1"/>
  <c r="E27671" i="28" s="1"/>
  <c r="B27607" i="28"/>
  <c r="C27607" i="28" s="1"/>
  <c r="D27607" i="28" s="1"/>
  <c r="E27607" i="28" s="1"/>
  <c r="B27543" i="28"/>
  <c r="C27543" i="28" s="1"/>
  <c r="D27543" i="28" s="1"/>
  <c r="E27543" i="28" s="1"/>
  <c r="B27479" i="28"/>
  <c r="C27479" i="28" s="1"/>
  <c r="D27479" i="28" s="1"/>
  <c r="E27479" i="28" s="1"/>
  <c r="B27415" i="28"/>
  <c r="C27415" i="28" s="1"/>
  <c r="D27415" i="28" s="1"/>
  <c r="E27415" i="28" s="1"/>
  <c r="B27351" i="28"/>
  <c r="C27351" i="28" s="1"/>
  <c r="D27351" i="28" s="1"/>
  <c r="E27351" i="28" s="1"/>
  <c r="B27287" i="28"/>
  <c r="C27287" i="28" s="1"/>
  <c r="D27287" i="28" s="1"/>
  <c r="E27287" i="28" s="1"/>
  <c r="B27223" i="28"/>
  <c r="C27223" i="28" s="1"/>
  <c r="D27223" i="28" s="1"/>
  <c r="E27223" i="28" s="1"/>
  <c r="B27159" i="28"/>
  <c r="C27159" i="28" s="1"/>
  <c r="D27159" i="28" s="1"/>
  <c r="E27159" i="28" s="1"/>
  <c r="B27095" i="28"/>
  <c r="C27095" i="28" s="1"/>
  <c r="D27095" i="28" s="1"/>
  <c r="E27095" i="28" s="1"/>
  <c r="B27031" i="28"/>
  <c r="C27031" i="28" s="1"/>
  <c r="D27031" i="28" s="1"/>
  <c r="E27031" i="28" s="1"/>
  <c r="B26967" i="28"/>
  <c r="C26967" i="28" s="1"/>
  <c r="D26967" i="28" s="1"/>
  <c r="E26967" i="28" s="1"/>
  <c r="B26903" i="28"/>
  <c r="C26903" i="28" s="1"/>
  <c r="D26903" i="28" s="1"/>
  <c r="E26903" i="28" s="1"/>
  <c r="B26839" i="28"/>
  <c r="C26839" i="28" s="1"/>
  <c r="D26839" i="28" s="1"/>
  <c r="E26839" i="28" s="1"/>
  <c r="B26775" i="28"/>
  <c r="C26775" i="28" s="1"/>
  <c r="D26775" i="28" s="1"/>
  <c r="E26775" i="28" s="1"/>
  <c r="B26711" i="28"/>
  <c r="C26711" i="28" s="1"/>
  <c r="D26711" i="28" s="1"/>
  <c r="E26711" i="28" s="1"/>
  <c r="B26647" i="28"/>
  <c r="C26647" i="28" s="1"/>
  <c r="D26647" i="28" s="1"/>
  <c r="E26647" i="28" s="1"/>
  <c r="B26583" i="28"/>
  <c r="C26583" i="28" s="1"/>
  <c r="D26583" i="28" s="1"/>
  <c r="E26583" i="28" s="1"/>
  <c r="B26519" i="28"/>
  <c r="C26519" i="28" s="1"/>
  <c r="D26519" i="28" s="1"/>
  <c r="E26519" i="28" s="1"/>
  <c r="B26455" i="28"/>
  <c r="C26455" i="28" s="1"/>
  <c r="D26455" i="28" s="1"/>
  <c r="E26455" i="28" s="1"/>
  <c r="B26391" i="28"/>
  <c r="C26391" i="28" s="1"/>
  <c r="D26391" i="28" s="1"/>
  <c r="E26391" i="28" s="1"/>
  <c r="B26327" i="28"/>
  <c r="C26327" i="28" s="1"/>
  <c r="D26327" i="28" s="1"/>
  <c r="E26327" i="28" s="1"/>
  <c r="B26263" i="28"/>
  <c r="C26263" i="28" s="1"/>
  <c r="D26263" i="28" s="1"/>
  <c r="E26263" i="28" s="1"/>
  <c r="B26199" i="28"/>
  <c r="C26199" i="28" s="1"/>
  <c r="D26199" i="28" s="1"/>
  <c r="E26199" i="28" s="1"/>
  <c r="B26135" i="28"/>
  <c r="C26135" i="28" s="1"/>
  <c r="D26135" i="28" s="1"/>
  <c r="E26135" i="28" s="1"/>
  <c r="B26071" i="28"/>
  <c r="C26071" i="28" s="1"/>
  <c r="D26071" i="28" s="1"/>
  <c r="E26071" i="28" s="1"/>
  <c r="B26007" i="28"/>
  <c r="C26007" i="28" s="1"/>
  <c r="D26007" i="28" s="1"/>
  <c r="E26007" i="28" s="1"/>
  <c r="B25943" i="28"/>
  <c r="C25943" i="28" s="1"/>
  <c r="D25943" i="28" s="1"/>
  <c r="E25943" i="28" s="1"/>
  <c r="B25879" i="28"/>
  <c r="C25879" i="28" s="1"/>
  <c r="D25879" i="28" s="1"/>
  <c r="E25879" i="28" s="1"/>
  <c r="B25815" i="28"/>
  <c r="C25815" i="28" s="1"/>
  <c r="D25815" i="28" s="1"/>
  <c r="E25815" i="28" s="1"/>
  <c r="B25751" i="28"/>
  <c r="C25751" i="28" s="1"/>
  <c r="D25751" i="28" s="1"/>
  <c r="E25751" i="28" s="1"/>
  <c r="B25687" i="28"/>
  <c r="C25687" i="28" s="1"/>
  <c r="D25687" i="28" s="1"/>
  <c r="E25687" i="28" s="1"/>
  <c r="B25623" i="28"/>
  <c r="C25623" i="28" s="1"/>
  <c r="D25623" i="28" s="1"/>
  <c r="E25623" i="28" s="1"/>
  <c r="B25559" i="28"/>
  <c r="C25559" i="28" s="1"/>
  <c r="D25559" i="28" s="1"/>
  <c r="E25559" i="28" s="1"/>
  <c r="B25495" i="28"/>
  <c r="C25495" i="28" s="1"/>
  <c r="D25495" i="28" s="1"/>
  <c r="E25495" i="28" s="1"/>
  <c r="B25431" i="28"/>
  <c r="C25431" i="28" s="1"/>
  <c r="D25431" i="28" s="1"/>
  <c r="E25431" i="28" s="1"/>
  <c r="B25367" i="28"/>
  <c r="C25367" i="28" s="1"/>
  <c r="D25367" i="28" s="1"/>
  <c r="E25367" i="28" s="1"/>
  <c r="B25303" i="28"/>
  <c r="C25303" i="28" s="1"/>
  <c r="D25303" i="28" s="1"/>
  <c r="E25303" i="28" s="1"/>
  <c r="B25239" i="28"/>
  <c r="C25239" i="28" s="1"/>
  <c r="D25239" i="28" s="1"/>
  <c r="E25239" i="28" s="1"/>
  <c r="B25175" i="28"/>
  <c r="C25175" i="28" s="1"/>
  <c r="D25175" i="28" s="1"/>
  <c r="E25175" i="28" s="1"/>
  <c r="B25111" i="28"/>
  <c r="C25111" i="28" s="1"/>
  <c r="D25111" i="28" s="1"/>
  <c r="E25111" i="28" s="1"/>
  <c r="B25047" i="28"/>
  <c r="C25047" i="28" s="1"/>
  <c r="D25047" i="28" s="1"/>
  <c r="E25047" i="28" s="1"/>
  <c r="B33678" i="28"/>
  <c r="C33678" i="28" s="1"/>
  <c r="D33678" i="28" s="1"/>
  <c r="E33678" i="28" s="1"/>
  <c r="B33602" i="28"/>
  <c r="C33602" i="28" s="1"/>
  <c r="D33602" i="28" s="1"/>
  <c r="E33602" i="28" s="1"/>
  <c r="B33538" i="28"/>
  <c r="C33538" i="28" s="1"/>
  <c r="D33538" i="28" s="1"/>
  <c r="E33538" i="28" s="1"/>
  <c r="B33474" i="28"/>
  <c r="C33474" i="28" s="1"/>
  <c r="D33474" i="28" s="1"/>
  <c r="E33474" i="28" s="1"/>
  <c r="B33410" i="28"/>
  <c r="C33410" i="28" s="1"/>
  <c r="D33410" i="28" s="1"/>
  <c r="E33410" i="28" s="1"/>
  <c r="B33346" i="28"/>
  <c r="C33346" i="28" s="1"/>
  <c r="D33346" i="28" s="1"/>
  <c r="E33346" i="28" s="1"/>
  <c r="B33282" i="28"/>
  <c r="C33282" i="28" s="1"/>
  <c r="D33282" i="28" s="1"/>
  <c r="E33282" i="28" s="1"/>
  <c r="B33218" i="28"/>
  <c r="C33218" i="28" s="1"/>
  <c r="D33218" i="28" s="1"/>
  <c r="E33218" i="28" s="1"/>
  <c r="B33154" i="28"/>
  <c r="C33154" i="28" s="1"/>
  <c r="D33154" i="28" s="1"/>
  <c r="E33154" i="28" s="1"/>
  <c r="B33090" i="28"/>
  <c r="C33090" i="28" s="1"/>
  <c r="D33090" i="28" s="1"/>
  <c r="E33090" i="28" s="1"/>
  <c r="B33026" i="28"/>
  <c r="C33026" i="28" s="1"/>
  <c r="D33026" i="28" s="1"/>
  <c r="E33026" i="28" s="1"/>
  <c r="B32962" i="28"/>
  <c r="C32962" i="28" s="1"/>
  <c r="D32962" i="28" s="1"/>
  <c r="E32962" i="28" s="1"/>
  <c r="B32898" i="28"/>
  <c r="C32898" i="28" s="1"/>
  <c r="D32898" i="28" s="1"/>
  <c r="E32898" i="28" s="1"/>
  <c r="B32834" i="28"/>
  <c r="C32834" i="28" s="1"/>
  <c r="D32834" i="28" s="1"/>
  <c r="E32834" i="28" s="1"/>
  <c r="B32770" i="28"/>
  <c r="C32770" i="28" s="1"/>
  <c r="D32770" i="28" s="1"/>
  <c r="E32770" i="28" s="1"/>
  <c r="B32706" i="28"/>
  <c r="C32706" i="28" s="1"/>
  <c r="D32706" i="28" s="1"/>
  <c r="E32706" i="28" s="1"/>
  <c r="B32642" i="28"/>
  <c r="C32642" i="28" s="1"/>
  <c r="D32642" i="28" s="1"/>
  <c r="E32642" i="28" s="1"/>
  <c r="B32578" i="28"/>
  <c r="C32578" i="28" s="1"/>
  <c r="D32578" i="28" s="1"/>
  <c r="E32578" i="28" s="1"/>
  <c r="B32514" i="28"/>
  <c r="C32514" i="28" s="1"/>
  <c r="D32514" i="28" s="1"/>
  <c r="E32514" i="28" s="1"/>
  <c r="B32450" i="28"/>
  <c r="C32450" i="28" s="1"/>
  <c r="D32450" i="28" s="1"/>
  <c r="E32450" i="28" s="1"/>
  <c r="B32386" i="28"/>
  <c r="C32386" i="28" s="1"/>
  <c r="D32386" i="28" s="1"/>
  <c r="E32386" i="28" s="1"/>
  <c r="B32322" i="28"/>
  <c r="C32322" i="28" s="1"/>
  <c r="D32322" i="28" s="1"/>
  <c r="E32322" i="28" s="1"/>
  <c r="B32258" i="28"/>
  <c r="C32258" i="28" s="1"/>
  <c r="D32258" i="28" s="1"/>
  <c r="E32258" i="28" s="1"/>
  <c r="B32194" i="28"/>
  <c r="C32194" i="28" s="1"/>
  <c r="D32194" i="28" s="1"/>
  <c r="E32194" i="28" s="1"/>
  <c r="B32130" i="28"/>
  <c r="C32130" i="28" s="1"/>
  <c r="D32130" i="28" s="1"/>
  <c r="E32130" i="28" s="1"/>
  <c r="B32066" i="28"/>
  <c r="C32066" i="28" s="1"/>
  <c r="D32066" i="28" s="1"/>
  <c r="E32066" i="28" s="1"/>
  <c r="B32002" i="28"/>
  <c r="C32002" i="28" s="1"/>
  <c r="D32002" i="28" s="1"/>
  <c r="E32002" i="28" s="1"/>
  <c r="B31938" i="28"/>
  <c r="C31938" i="28" s="1"/>
  <c r="D31938" i="28" s="1"/>
  <c r="E31938" i="28" s="1"/>
  <c r="B31874" i="28"/>
  <c r="C31874" i="28" s="1"/>
  <c r="D31874" i="28" s="1"/>
  <c r="E31874" i="28" s="1"/>
  <c r="B31810" i="28"/>
  <c r="C31810" i="28" s="1"/>
  <c r="D31810" i="28" s="1"/>
  <c r="E31810" i="28" s="1"/>
  <c r="B31746" i="28"/>
  <c r="C31746" i="28" s="1"/>
  <c r="D31746" i="28" s="1"/>
  <c r="E31746" i="28" s="1"/>
  <c r="B31682" i="28"/>
  <c r="C31682" i="28" s="1"/>
  <c r="D31682" i="28" s="1"/>
  <c r="E31682" i="28" s="1"/>
  <c r="B31618" i="28"/>
  <c r="C31618" i="28" s="1"/>
  <c r="D31618" i="28" s="1"/>
  <c r="E31618" i="28" s="1"/>
  <c r="B31554" i="28"/>
  <c r="C31554" i="28" s="1"/>
  <c r="D31554" i="28" s="1"/>
  <c r="E31554" i="28" s="1"/>
  <c r="B31490" i="28"/>
  <c r="C31490" i="28" s="1"/>
  <c r="D31490" i="28" s="1"/>
  <c r="E31490" i="28" s="1"/>
  <c r="B31426" i="28"/>
  <c r="C31426" i="28" s="1"/>
  <c r="D31426" i="28" s="1"/>
  <c r="E31426" i="28" s="1"/>
  <c r="B31362" i="28"/>
  <c r="C31362" i="28" s="1"/>
  <c r="D31362" i="28" s="1"/>
  <c r="E31362" i="28" s="1"/>
  <c r="B31298" i="28"/>
  <c r="C31298" i="28" s="1"/>
  <c r="D31298" i="28" s="1"/>
  <c r="E31298" i="28" s="1"/>
  <c r="B31234" i="28"/>
  <c r="C31234" i="28" s="1"/>
  <c r="D31234" i="28" s="1"/>
  <c r="E31234" i="28" s="1"/>
  <c r="B31170" i="28"/>
  <c r="C31170" i="28" s="1"/>
  <c r="D31170" i="28" s="1"/>
  <c r="E31170" i="28" s="1"/>
  <c r="B31106" i="28"/>
  <c r="C31106" i="28" s="1"/>
  <c r="D31106" i="28" s="1"/>
  <c r="E31106" i="28" s="1"/>
  <c r="B31042" i="28"/>
  <c r="C31042" i="28" s="1"/>
  <c r="D31042" i="28" s="1"/>
  <c r="E31042" i="28" s="1"/>
  <c r="B30978" i="28"/>
  <c r="C30978" i="28" s="1"/>
  <c r="D30978" i="28" s="1"/>
  <c r="E30978" i="28" s="1"/>
  <c r="B30914" i="28"/>
  <c r="C30914" i="28" s="1"/>
  <c r="D30914" i="28" s="1"/>
  <c r="E30914" i="28" s="1"/>
  <c r="B30850" i="28"/>
  <c r="C30850" i="28" s="1"/>
  <c r="D30850" i="28" s="1"/>
  <c r="E30850" i="28" s="1"/>
  <c r="B30786" i="28"/>
  <c r="C30786" i="28" s="1"/>
  <c r="D30786" i="28" s="1"/>
  <c r="E30786" i="28" s="1"/>
  <c r="B30722" i="28"/>
  <c r="C30722" i="28" s="1"/>
  <c r="D30722" i="28" s="1"/>
  <c r="E30722" i="28" s="1"/>
  <c r="B30658" i="28"/>
  <c r="C30658" i="28" s="1"/>
  <c r="D30658" i="28" s="1"/>
  <c r="E30658" i="28" s="1"/>
  <c r="B30594" i="28"/>
  <c r="C30594" i="28" s="1"/>
  <c r="D30594" i="28" s="1"/>
  <c r="E30594" i="28" s="1"/>
  <c r="B30530" i="28"/>
  <c r="C30530" i="28" s="1"/>
  <c r="D30530" i="28" s="1"/>
  <c r="E30530" i="28" s="1"/>
  <c r="B30466" i="28"/>
  <c r="C30466" i="28" s="1"/>
  <c r="D30466" i="28" s="1"/>
  <c r="E30466" i="28" s="1"/>
  <c r="B30402" i="28"/>
  <c r="C30402" i="28" s="1"/>
  <c r="D30402" i="28" s="1"/>
  <c r="E30402" i="28" s="1"/>
  <c r="B30338" i="28"/>
  <c r="C30338" i="28" s="1"/>
  <c r="D30338" i="28" s="1"/>
  <c r="E30338" i="28" s="1"/>
  <c r="B30274" i="28"/>
  <c r="C30274" i="28" s="1"/>
  <c r="D30274" i="28" s="1"/>
  <c r="E30274" i="28" s="1"/>
  <c r="B30210" i="28"/>
  <c r="C30210" i="28" s="1"/>
  <c r="D30210" i="28" s="1"/>
  <c r="E30210" i="28" s="1"/>
  <c r="B30146" i="28"/>
  <c r="C30146" i="28" s="1"/>
  <c r="D30146" i="28" s="1"/>
  <c r="E30146" i="28" s="1"/>
  <c r="B30082" i="28"/>
  <c r="C30082" i="28" s="1"/>
  <c r="D30082" i="28" s="1"/>
  <c r="E30082" i="28" s="1"/>
  <c r="B30018" i="28"/>
  <c r="C30018" i="28" s="1"/>
  <c r="D30018" i="28" s="1"/>
  <c r="E30018" i="28" s="1"/>
  <c r="B29954" i="28"/>
  <c r="C29954" i="28" s="1"/>
  <c r="D29954" i="28" s="1"/>
  <c r="E29954" i="28" s="1"/>
  <c r="B29890" i="28"/>
  <c r="C29890" i="28" s="1"/>
  <c r="D29890" i="28" s="1"/>
  <c r="E29890" i="28" s="1"/>
  <c r="B29826" i="28"/>
  <c r="C29826" i="28" s="1"/>
  <c r="D29826" i="28" s="1"/>
  <c r="E29826" i="28" s="1"/>
  <c r="B29762" i="28"/>
  <c r="C29762" i="28" s="1"/>
  <c r="D29762" i="28" s="1"/>
  <c r="E29762" i="28" s="1"/>
  <c r="B29698" i="28"/>
  <c r="C29698" i="28" s="1"/>
  <c r="D29698" i="28" s="1"/>
  <c r="E29698" i="28" s="1"/>
  <c r="B29634" i="28"/>
  <c r="C29634" i="28" s="1"/>
  <c r="D29634" i="28" s="1"/>
  <c r="E29634" i="28" s="1"/>
  <c r="B29570" i="28"/>
  <c r="C29570" i="28" s="1"/>
  <c r="D29570" i="28" s="1"/>
  <c r="E29570" i="28" s="1"/>
  <c r="B29506" i="28"/>
  <c r="C29506" i="28" s="1"/>
  <c r="D29506" i="28" s="1"/>
  <c r="E29506" i="28" s="1"/>
  <c r="B29442" i="28"/>
  <c r="C29442" i="28" s="1"/>
  <c r="D29442" i="28" s="1"/>
  <c r="E29442" i="28" s="1"/>
  <c r="B29378" i="28"/>
  <c r="C29378" i="28" s="1"/>
  <c r="D29378" i="28" s="1"/>
  <c r="E29378" i="28" s="1"/>
  <c r="B29314" i="28"/>
  <c r="C29314" i="28" s="1"/>
  <c r="D29314" i="28" s="1"/>
  <c r="E29314" i="28" s="1"/>
  <c r="B29250" i="28"/>
  <c r="C29250" i="28" s="1"/>
  <c r="D29250" i="28" s="1"/>
  <c r="E29250" i="28" s="1"/>
  <c r="B29186" i="28"/>
  <c r="C29186" i="28" s="1"/>
  <c r="D29186" i="28" s="1"/>
  <c r="E29186" i="28" s="1"/>
  <c r="B29122" i="28"/>
  <c r="C29122" i="28" s="1"/>
  <c r="D29122" i="28" s="1"/>
  <c r="E29122" i="28" s="1"/>
  <c r="B29058" i="28"/>
  <c r="C29058" i="28" s="1"/>
  <c r="D29058" i="28" s="1"/>
  <c r="E29058" i="28" s="1"/>
  <c r="B28994" i="28"/>
  <c r="C28994" i="28" s="1"/>
  <c r="D28994" i="28" s="1"/>
  <c r="E28994" i="28" s="1"/>
  <c r="B28930" i="28"/>
  <c r="C28930" i="28" s="1"/>
  <c r="D28930" i="28" s="1"/>
  <c r="E28930" i="28" s="1"/>
  <c r="B28866" i="28"/>
  <c r="C28866" i="28" s="1"/>
  <c r="D28866" i="28" s="1"/>
  <c r="E28866" i="28" s="1"/>
  <c r="B28802" i="28"/>
  <c r="C28802" i="28" s="1"/>
  <c r="D28802" i="28" s="1"/>
  <c r="E28802" i="28" s="1"/>
  <c r="B28738" i="28"/>
  <c r="C28738" i="28" s="1"/>
  <c r="D28738" i="28" s="1"/>
  <c r="E28738" i="28" s="1"/>
  <c r="B28674" i="28"/>
  <c r="C28674" i="28" s="1"/>
  <c r="D28674" i="28" s="1"/>
  <c r="E28674" i="28" s="1"/>
  <c r="B28610" i="28"/>
  <c r="C28610" i="28" s="1"/>
  <c r="D28610" i="28" s="1"/>
  <c r="E28610" i="28" s="1"/>
  <c r="B28546" i="28"/>
  <c r="C28546" i="28" s="1"/>
  <c r="D28546" i="28" s="1"/>
  <c r="E28546" i="28" s="1"/>
  <c r="B28482" i="28"/>
  <c r="C28482" i="28" s="1"/>
  <c r="D28482" i="28" s="1"/>
  <c r="E28482" i="28" s="1"/>
  <c r="B28418" i="28"/>
  <c r="C28418" i="28" s="1"/>
  <c r="D28418" i="28" s="1"/>
  <c r="E28418" i="28" s="1"/>
  <c r="B28354" i="28"/>
  <c r="C28354" i="28" s="1"/>
  <c r="D28354" i="28" s="1"/>
  <c r="E28354" i="28" s="1"/>
  <c r="B28290" i="28"/>
  <c r="C28290" i="28" s="1"/>
  <c r="D28290" i="28" s="1"/>
  <c r="E28290" i="28" s="1"/>
  <c r="B28226" i="28"/>
  <c r="C28226" i="28" s="1"/>
  <c r="D28226" i="28" s="1"/>
  <c r="E28226" i="28" s="1"/>
  <c r="B28162" i="28"/>
  <c r="C28162" i="28" s="1"/>
  <c r="D28162" i="28" s="1"/>
  <c r="E28162" i="28" s="1"/>
  <c r="B28098" i="28"/>
  <c r="C28098" i="28" s="1"/>
  <c r="D28098" i="28" s="1"/>
  <c r="E28098" i="28" s="1"/>
  <c r="B28034" i="28"/>
  <c r="C28034" i="28" s="1"/>
  <c r="D28034" i="28" s="1"/>
  <c r="E28034" i="28" s="1"/>
  <c r="B27970" i="28"/>
  <c r="C27970" i="28" s="1"/>
  <c r="D27970" i="28" s="1"/>
  <c r="E27970" i="28" s="1"/>
  <c r="B27906" i="28"/>
  <c r="C27906" i="28" s="1"/>
  <c r="D27906" i="28" s="1"/>
  <c r="E27906" i="28" s="1"/>
  <c r="B27842" i="28"/>
  <c r="C27842" i="28" s="1"/>
  <c r="D27842" i="28" s="1"/>
  <c r="E27842" i="28" s="1"/>
  <c r="B27778" i="28"/>
  <c r="C27778" i="28" s="1"/>
  <c r="D27778" i="28" s="1"/>
  <c r="E27778" i="28" s="1"/>
  <c r="B27714" i="28"/>
  <c r="C27714" i="28" s="1"/>
  <c r="D27714" i="28" s="1"/>
  <c r="E27714" i="28" s="1"/>
  <c r="B27650" i="28"/>
  <c r="C27650" i="28" s="1"/>
  <c r="D27650" i="28" s="1"/>
  <c r="E27650" i="28" s="1"/>
  <c r="B27586" i="28"/>
  <c r="C27586" i="28" s="1"/>
  <c r="D27586" i="28" s="1"/>
  <c r="E27586" i="28" s="1"/>
  <c r="B27522" i="28"/>
  <c r="C27522" i="28" s="1"/>
  <c r="D27522" i="28" s="1"/>
  <c r="E27522" i="28" s="1"/>
  <c r="B27458" i="28"/>
  <c r="C27458" i="28" s="1"/>
  <c r="D27458" i="28" s="1"/>
  <c r="E27458" i="28" s="1"/>
  <c r="B27394" i="28"/>
  <c r="C27394" i="28" s="1"/>
  <c r="D27394" i="28" s="1"/>
  <c r="E27394" i="28" s="1"/>
  <c r="B27330" i="28"/>
  <c r="C27330" i="28" s="1"/>
  <c r="D27330" i="28" s="1"/>
  <c r="E27330" i="28" s="1"/>
  <c r="B27266" i="28"/>
  <c r="C27266" i="28" s="1"/>
  <c r="D27266" i="28" s="1"/>
  <c r="E27266" i="28" s="1"/>
  <c r="B27202" i="28"/>
  <c r="C27202" i="28" s="1"/>
  <c r="D27202" i="28" s="1"/>
  <c r="E27202" i="28" s="1"/>
  <c r="B27138" i="28"/>
  <c r="C27138" i="28" s="1"/>
  <c r="D27138" i="28" s="1"/>
  <c r="E27138" i="28" s="1"/>
  <c r="B27074" i="28"/>
  <c r="C27074" i="28" s="1"/>
  <c r="D27074" i="28" s="1"/>
  <c r="E27074" i="28" s="1"/>
  <c r="B27010" i="28"/>
  <c r="C27010" i="28" s="1"/>
  <c r="D27010" i="28" s="1"/>
  <c r="E27010" i="28" s="1"/>
  <c r="B26946" i="28"/>
  <c r="C26946" i="28" s="1"/>
  <c r="D26946" i="28" s="1"/>
  <c r="E26946" i="28" s="1"/>
  <c r="B26882" i="28"/>
  <c r="C26882" i="28" s="1"/>
  <c r="D26882" i="28" s="1"/>
  <c r="E26882" i="28" s="1"/>
  <c r="B26818" i="28"/>
  <c r="C26818" i="28" s="1"/>
  <c r="D26818" i="28" s="1"/>
  <c r="E26818" i="28" s="1"/>
  <c r="B26754" i="28"/>
  <c r="C26754" i="28" s="1"/>
  <c r="D26754" i="28" s="1"/>
  <c r="E26754" i="28" s="1"/>
  <c r="B26690" i="28"/>
  <c r="C26690" i="28" s="1"/>
  <c r="D26690" i="28" s="1"/>
  <c r="E26690" i="28" s="1"/>
  <c r="B26626" i="28"/>
  <c r="C26626" i="28" s="1"/>
  <c r="D26626" i="28" s="1"/>
  <c r="E26626" i="28" s="1"/>
  <c r="B26562" i="28"/>
  <c r="C26562" i="28" s="1"/>
  <c r="D26562" i="28" s="1"/>
  <c r="E26562" i="28" s="1"/>
  <c r="B26498" i="28"/>
  <c r="C26498" i="28" s="1"/>
  <c r="D26498" i="28" s="1"/>
  <c r="E26498" i="28" s="1"/>
  <c r="B26434" i="28"/>
  <c r="C26434" i="28" s="1"/>
  <c r="D26434" i="28" s="1"/>
  <c r="E26434" i="28" s="1"/>
  <c r="B26370" i="28"/>
  <c r="C26370" i="28" s="1"/>
  <c r="D26370" i="28" s="1"/>
  <c r="E26370" i="28" s="1"/>
  <c r="B26306" i="28"/>
  <c r="C26306" i="28" s="1"/>
  <c r="D26306" i="28" s="1"/>
  <c r="E26306" i="28" s="1"/>
  <c r="B26242" i="28"/>
  <c r="C26242" i="28" s="1"/>
  <c r="D26242" i="28" s="1"/>
  <c r="E26242" i="28" s="1"/>
  <c r="B26178" i="28"/>
  <c r="C26178" i="28" s="1"/>
  <c r="D26178" i="28" s="1"/>
  <c r="E26178" i="28" s="1"/>
  <c r="B26114" i="28"/>
  <c r="C26114" i="28" s="1"/>
  <c r="D26114" i="28" s="1"/>
  <c r="E26114" i="28" s="1"/>
  <c r="B26050" i="28"/>
  <c r="C26050" i="28" s="1"/>
  <c r="D26050" i="28" s="1"/>
  <c r="E26050" i="28" s="1"/>
  <c r="B25986" i="28"/>
  <c r="C25986" i="28" s="1"/>
  <c r="D25986" i="28" s="1"/>
  <c r="E25986" i="28" s="1"/>
  <c r="B25922" i="28"/>
  <c r="C25922" i="28" s="1"/>
  <c r="D25922" i="28" s="1"/>
  <c r="E25922" i="28" s="1"/>
  <c r="B25858" i="28"/>
  <c r="C25858" i="28" s="1"/>
  <c r="D25858" i="28" s="1"/>
  <c r="E25858" i="28" s="1"/>
  <c r="B25794" i="28"/>
  <c r="C25794" i="28" s="1"/>
  <c r="D25794" i="28" s="1"/>
  <c r="E25794" i="28" s="1"/>
  <c r="B25730" i="28"/>
  <c r="C25730" i="28" s="1"/>
  <c r="D25730" i="28" s="1"/>
  <c r="E25730" i="28" s="1"/>
  <c r="B25666" i="28"/>
  <c r="C25666" i="28" s="1"/>
  <c r="D25666" i="28" s="1"/>
  <c r="E25666" i="28" s="1"/>
  <c r="B25602" i="28"/>
  <c r="C25602" i="28" s="1"/>
  <c r="D25602" i="28" s="1"/>
  <c r="E25602" i="28" s="1"/>
  <c r="B25538" i="28"/>
  <c r="C25538" i="28" s="1"/>
  <c r="D25538" i="28" s="1"/>
  <c r="E25538" i="28" s="1"/>
  <c r="B25474" i="28"/>
  <c r="C25474" i="28" s="1"/>
  <c r="D25474" i="28" s="1"/>
  <c r="E25474" i="28" s="1"/>
  <c r="B25410" i="28"/>
  <c r="C25410" i="28" s="1"/>
  <c r="D25410" i="28" s="1"/>
  <c r="E25410" i="28" s="1"/>
  <c r="B25346" i="28"/>
  <c r="C25346" i="28" s="1"/>
  <c r="D25346" i="28" s="1"/>
  <c r="E25346" i="28" s="1"/>
  <c r="B25282" i="28"/>
  <c r="C25282" i="28" s="1"/>
  <c r="D25282" i="28" s="1"/>
  <c r="E25282" i="28" s="1"/>
  <c r="B25218" i="28"/>
  <c r="C25218" i="28" s="1"/>
  <c r="D25218" i="28" s="1"/>
  <c r="E25218" i="28" s="1"/>
  <c r="B25154" i="28"/>
  <c r="C25154" i="28" s="1"/>
  <c r="D25154" i="28" s="1"/>
  <c r="E25154" i="28" s="1"/>
  <c r="B25090" i="28"/>
  <c r="C25090" i="28" s="1"/>
  <c r="D25090" i="28" s="1"/>
  <c r="E25090" i="28" s="1"/>
  <c r="B25026" i="28"/>
  <c r="C25026" i="28" s="1"/>
  <c r="D25026" i="28" s="1"/>
  <c r="E25026" i="28" s="1"/>
  <c r="B33649" i="28"/>
  <c r="C33649" i="28" s="1"/>
  <c r="D33649" i="28" s="1"/>
  <c r="E33649" i="28" s="1"/>
  <c r="B33581" i="28"/>
  <c r="C33581" i="28" s="1"/>
  <c r="D33581" i="28" s="1"/>
  <c r="E33581" i="28" s="1"/>
  <c r="B33517" i="28"/>
  <c r="C33517" i="28" s="1"/>
  <c r="D33517" i="28" s="1"/>
  <c r="E33517" i="28" s="1"/>
  <c r="B33453" i="28"/>
  <c r="C33453" i="28" s="1"/>
  <c r="D33453" i="28" s="1"/>
  <c r="E33453" i="28" s="1"/>
  <c r="B33389" i="28"/>
  <c r="C33389" i="28" s="1"/>
  <c r="D33389" i="28" s="1"/>
  <c r="E33389" i="28" s="1"/>
  <c r="B33325" i="28"/>
  <c r="C33325" i="28" s="1"/>
  <c r="D33325" i="28" s="1"/>
  <c r="E33325" i="28" s="1"/>
  <c r="B33261" i="28"/>
  <c r="C33261" i="28" s="1"/>
  <c r="D33261" i="28" s="1"/>
  <c r="E33261" i="28" s="1"/>
  <c r="B33197" i="28"/>
  <c r="C33197" i="28" s="1"/>
  <c r="D33197" i="28" s="1"/>
  <c r="E33197" i="28" s="1"/>
  <c r="B33133" i="28"/>
  <c r="C33133" i="28" s="1"/>
  <c r="D33133" i="28" s="1"/>
  <c r="E33133" i="28" s="1"/>
  <c r="B33069" i="28"/>
  <c r="C33069" i="28" s="1"/>
  <c r="D33069" i="28" s="1"/>
  <c r="E33069" i="28" s="1"/>
  <c r="B33005" i="28"/>
  <c r="C33005" i="28" s="1"/>
  <c r="D33005" i="28" s="1"/>
  <c r="E33005" i="28" s="1"/>
  <c r="B32941" i="28"/>
  <c r="C32941" i="28" s="1"/>
  <c r="D32941" i="28" s="1"/>
  <c r="E32941" i="28" s="1"/>
  <c r="B32877" i="28"/>
  <c r="C32877" i="28" s="1"/>
  <c r="D32877" i="28" s="1"/>
  <c r="E32877" i="28" s="1"/>
  <c r="B32813" i="28"/>
  <c r="C32813" i="28" s="1"/>
  <c r="D32813" i="28" s="1"/>
  <c r="E32813" i="28" s="1"/>
  <c r="B32749" i="28"/>
  <c r="C32749" i="28" s="1"/>
  <c r="D32749" i="28" s="1"/>
  <c r="E32749" i="28" s="1"/>
  <c r="B32685" i="28"/>
  <c r="C32685" i="28" s="1"/>
  <c r="D32685" i="28" s="1"/>
  <c r="E32685" i="28" s="1"/>
  <c r="B32621" i="28"/>
  <c r="C32621" i="28" s="1"/>
  <c r="D32621" i="28" s="1"/>
  <c r="E32621" i="28" s="1"/>
  <c r="B32557" i="28"/>
  <c r="C32557" i="28" s="1"/>
  <c r="D32557" i="28" s="1"/>
  <c r="E32557" i="28" s="1"/>
  <c r="B32493" i="28"/>
  <c r="C32493" i="28" s="1"/>
  <c r="D32493" i="28" s="1"/>
  <c r="E32493" i="28" s="1"/>
  <c r="B32429" i="28"/>
  <c r="C32429" i="28" s="1"/>
  <c r="D32429" i="28" s="1"/>
  <c r="E32429" i="28" s="1"/>
  <c r="B32365" i="28"/>
  <c r="C32365" i="28" s="1"/>
  <c r="D32365" i="28" s="1"/>
  <c r="E32365" i="28" s="1"/>
  <c r="B32301" i="28"/>
  <c r="C32301" i="28" s="1"/>
  <c r="D32301" i="28" s="1"/>
  <c r="E32301" i="28" s="1"/>
  <c r="B32237" i="28"/>
  <c r="C32237" i="28" s="1"/>
  <c r="D32237" i="28" s="1"/>
  <c r="E32237" i="28" s="1"/>
  <c r="B32173" i="28"/>
  <c r="C32173" i="28" s="1"/>
  <c r="D32173" i="28" s="1"/>
  <c r="E32173" i="28" s="1"/>
  <c r="B32109" i="28"/>
  <c r="C32109" i="28" s="1"/>
  <c r="D32109" i="28" s="1"/>
  <c r="E32109" i="28" s="1"/>
  <c r="B32045" i="28"/>
  <c r="C32045" i="28" s="1"/>
  <c r="D32045" i="28" s="1"/>
  <c r="E32045" i="28" s="1"/>
  <c r="B31981" i="28"/>
  <c r="C31981" i="28" s="1"/>
  <c r="D31981" i="28" s="1"/>
  <c r="E31981" i="28" s="1"/>
  <c r="B31917" i="28"/>
  <c r="C31917" i="28" s="1"/>
  <c r="D31917" i="28" s="1"/>
  <c r="E31917" i="28" s="1"/>
  <c r="B31853" i="28"/>
  <c r="C31853" i="28" s="1"/>
  <c r="D31853" i="28" s="1"/>
  <c r="E31853" i="28" s="1"/>
  <c r="B31789" i="28"/>
  <c r="C31789" i="28" s="1"/>
  <c r="D31789" i="28" s="1"/>
  <c r="E31789" i="28" s="1"/>
  <c r="B31725" i="28"/>
  <c r="C31725" i="28" s="1"/>
  <c r="D31725" i="28" s="1"/>
  <c r="E31725" i="28" s="1"/>
  <c r="B31661" i="28"/>
  <c r="C31661" i="28" s="1"/>
  <c r="D31661" i="28" s="1"/>
  <c r="E31661" i="28" s="1"/>
  <c r="B31597" i="28"/>
  <c r="C31597" i="28" s="1"/>
  <c r="D31597" i="28" s="1"/>
  <c r="E31597" i="28" s="1"/>
  <c r="B31533" i="28"/>
  <c r="C31533" i="28" s="1"/>
  <c r="D31533" i="28" s="1"/>
  <c r="E31533" i="28" s="1"/>
  <c r="B31469" i="28"/>
  <c r="C31469" i="28" s="1"/>
  <c r="D31469" i="28" s="1"/>
  <c r="E31469" i="28" s="1"/>
  <c r="B31405" i="28"/>
  <c r="C31405" i="28" s="1"/>
  <c r="D31405" i="28" s="1"/>
  <c r="E31405" i="28" s="1"/>
  <c r="B31341" i="28"/>
  <c r="C31341" i="28" s="1"/>
  <c r="D31341" i="28" s="1"/>
  <c r="E31341" i="28" s="1"/>
  <c r="B31277" i="28"/>
  <c r="C31277" i="28" s="1"/>
  <c r="D31277" i="28" s="1"/>
  <c r="E31277" i="28" s="1"/>
  <c r="B31213" i="28"/>
  <c r="C31213" i="28" s="1"/>
  <c r="D31213" i="28" s="1"/>
  <c r="E31213" i="28" s="1"/>
  <c r="B31149" i="28"/>
  <c r="C31149" i="28" s="1"/>
  <c r="D31149" i="28" s="1"/>
  <c r="E31149" i="28" s="1"/>
  <c r="B31085" i="28"/>
  <c r="C31085" i="28" s="1"/>
  <c r="D31085" i="28" s="1"/>
  <c r="E31085" i="28" s="1"/>
  <c r="B31021" i="28"/>
  <c r="C31021" i="28" s="1"/>
  <c r="D31021" i="28" s="1"/>
  <c r="E31021" i="28" s="1"/>
  <c r="B30957" i="28"/>
  <c r="C30957" i="28" s="1"/>
  <c r="D30957" i="28" s="1"/>
  <c r="E30957" i="28" s="1"/>
  <c r="B30893" i="28"/>
  <c r="C30893" i="28" s="1"/>
  <c r="D30893" i="28" s="1"/>
  <c r="E30893" i="28" s="1"/>
  <c r="B30829" i="28"/>
  <c r="C30829" i="28" s="1"/>
  <c r="D30829" i="28" s="1"/>
  <c r="E30829" i="28" s="1"/>
  <c r="B30765" i="28"/>
  <c r="C30765" i="28" s="1"/>
  <c r="D30765" i="28" s="1"/>
  <c r="E30765" i="28" s="1"/>
  <c r="B30701" i="28"/>
  <c r="C30701" i="28" s="1"/>
  <c r="D30701" i="28" s="1"/>
  <c r="E30701" i="28" s="1"/>
  <c r="B30637" i="28"/>
  <c r="C30637" i="28" s="1"/>
  <c r="D30637" i="28" s="1"/>
  <c r="E30637" i="28" s="1"/>
  <c r="B30573" i="28"/>
  <c r="C30573" i="28" s="1"/>
  <c r="D30573" i="28" s="1"/>
  <c r="E30573" i="28" s="1"/>
  <c r="B30509" i="28"/>
  <c r="C30509" i="28" s="1"/>
  <c r="D30509" i="28" s="1"/>
  <c r="E30509" i="28" s="1"/>
  <c r="B30445" i="28"/>
  <c r="C30445" i="28" s="1"/>
  <c r="D30445" i="28" s="1"/>
  <c r="E30445" i="28" s="1"/>
  <c r="B30381" i="28"/>
  <c r="C30381" i="28" s="1"/>
  <c r="D30381" i="28" s="1"/>
  <c r="E30381" i="28" s="1"/>
  <c r="B30317" i="28"/>
  <c r="C30317" i="28" s="1"/>
  <c r="D30317" i="28" s="1"/>
  <c r="E30317" i="28" s="1"/>
  <c r="B30253" i="28"/>
  <c r="C30253" i="28" s="1"/>
  <c r="D30253" i="28" s="1"/>
  <c r="E30253" i="28" s="1"/>
  <c r="B30189" i="28"/>
  <c r="C30189" i="28" s="1"/>
  <c r="D30189" i="28" s="1"/>
  <c r="E30189" i="28" s="1"/>
  <c r="B30125" i="28"/>
  <c r="C30125" i="28" s="1"/>
  <c r="D30125" i="28" s="1"/>
  <c r="E30125" i="28" s="1"/>
  <c r="B30061" i="28"/>
  <c r="C30061" i="28" s="1"/>
  <c r="D30061" i="28" s="1"/>
  <c r="E30061" i="28" s="1"/>
  <c r="B29997" i="28"/>
  <c r="C29997" i="28" s="1"/>
  <c r="D29997" i="28" s="1"/>
  <c r="E29997" i="28" s="1"/>
  <c r="B29933" i="28"/>
  <c r="C29933" i="28" s="1"/>
  <c r="D29933" i="28" s="1"/>
  <c r="E29933" i="28" s="1"/>
  <c r="B29869" i="28"/>
  <c r="C29869" i="28" s="1"/>
  <c r="D29869" i="28" s="1"/>
  <c r="E29869" i="28" s="1"/>
  <c r="B29805" i="28"/>
  <c r="C29805" i="28" s="1"/>
  <c r="D29805" i="28" s="1"/>
  <c r="E29805" i="28" s="1"/>
  <c r="B29741" i="28"/>
  <c r="C29741" i="28" s="1"/>
  <c r="D29741" i="28" s="1"/>
  <c r="E29741" i="28" s="1"/>
  <c r="B29677" i="28"/>
  <c r="C29677" i="28" s="1"/>
  <c r="D29677" i="28" s="1"/>
  <c r="E29677" i="28" s="1"/>
  <c r="B29613" i="28"/>
  <c r="C29613" i="28" s="1"/>
  <c r="D29613" i="28" s="1"/>
  <c r="E29613" i="28" s="1"/>
  <c r="B29549" i="28"/>
  <c r="C29549" i="28" s="1"/>
  <c r="D29549" i="28" s="1"/>
  <c r="E29549" i="28" s="1"/>
  <c r="B29485" i="28"/>
  <c r="C29485" i="28" s="1"/>
  <c r="D29485" i="28" s="1"/>
  <c r="E29485" i="28" s="1"/>
  <c r="B29421" i="28"/>
  <c r="C29421" i="28" s="1"/>
  <c r="D29421" i="28" s="1"/>
  <c r="E29421" i="28" s="1"/>
  <c r="B29357" i="28"/>
  <c r="C29357" i="28" s="1"/>
  <c r="D29357" i="28" s="1"/>
  <c r="E29357" i="28" s="1"/>
  <c r="B29293" i="28"/>
  <c r="C29293" i="28" s="1"/>
  <c r="D29293" i="28" s="1"/>
  <c r="E29293" i="28" s="1"/>
  <c r="B29229" i="28"/>
  <c r="C29229" i="28" s="1"/>
  <c r="D29229" i="28" s="1"/>
  <c r="E29229" i="28" s="1"/>
  <c r="B29165" i="28"/>
  <c r="C29165" i="28" s="1"/>
  <c r="D29165" i="28" s="1"/>
  <c r="E29165" i="28" s="1"/>
  <c r="B29101" i="28"/>
  <c r="C29101" i="28" s="1"/>
  <c r="D29101" i="28" s="1"/>
  <c r="E29101" i="28" s="1"/>
  <c r="B29037" i="28"/>
  <c r="C29037" i="28" s="1"/>
  <c r="D29037" i="28" s="1"/>
  <c r="E29037" i="28" s="1"/>
  <c r="B28973" i="28"/>
  <c r="C28973" i="28" s="1"/>
  <c r="D28973" i="28" s="1"/>
  <c r="E28973" i="28" s="1"/>
  <c r="B28909" i="28"/>
  <c r="C28909" i="28" s="1"/>
  <c r="D28909" i="28" s="1"/>
  <c r="E28909" i="28" s="1"/>
  <c r="B28845" i="28"/>
  <c r="C28845" i="28" s="1"/>
  <c r="D28845" i="28" s="1"/>
  <c r="E28845" i="28" s="1"/>
  <c r="B28781" i="28"/>
  <c r="C28781" i="28" s="1"/>
  <c r="D28781" i="28" s="1"/>
  <c r="E28781" i="28" s="1"/>
  <c r="B28717" i="28"/>
  <c r="C28717" i="28" s="1"/>
  <c r="D28717" i="28" s="1"/>
  <c r="E28717" i="28" s="1"/>
  <c r="B28653" i="28"/>
  <c r="C28653" i="28" s="1"/>
  <c r="D28653" i="28" s="1"/>
  <c r="E28653" i="28" s="1"/>
  <c r="B28589" i="28"/>
  <c r="C28589" i="28" s="1"/>
  <c r="D28589" i="28" s="1"/>
  <c r="E28589" i="28" s="1"/>
  <c r="B28525" i="28"/>
  <c r="C28525" i="28" s="1"/>
  <c r="D28525" i="28" s="1"/>
  <c r="E28525" i="28" s="1"/>
  <c r="B28461" i="28"/>
  <c r="C28461" i="28" s="1"/>
  <c r="D28461" i="28" s="1"/>
  <c r="E28461" i="28" s="1"/>
  <c r="B28397" i="28"/>
  <c r="C28397" i="28" s="1"/>
  <c r="D28397" i="28" s="1"/>
  <c r="E28397" i="28" s="1"/>
  <c r="B28333" i="28"/>
  <c r="C28333" i="28" s="1"/>
  <c r="D28333" i="28" s="1"/>
  <c r="E28333" i="28" s="1"/>
  <c r="B28269" i="28"/>
  <c r="C28269" i="28" s="1"/>
  <c r="D28269" i="28" s="1"/>
  <c r="E28269" i="28" s="1"/>
  <c r="B28205" i="28"/>
  <c r="C28205" i="28" s="1"/>
  <c r="D28205" i="28" s="1"/>
  <c r="E28205" i="28" s="1"/>
  <c r="B28141" i="28"/>
  <c r="C28141" i="28" s="1"/>
  <c r="D28141" i="28" s="1"/>
  <c r="E28141" i="28" s="1"/>
  <c r="B28077" i="28"/>
  <c r="C28077" i="28" s="1"/>
  <c r="D28077" i="28" s="1"/>
  <c r="E28077" i="28" s="1"/>
  <c r="B28013" i="28"/>
  <c r="C28013" i="28" s="1"/>
  <c r="D28013" i="28" s="1"/>
  <c r="E28013" i="28" s="1"/>
  <c r="B27949" i="28"/>
  <c r="C27949" i="28" s="1"/>
  <c r="D27949" i="28" s="1"/>
  <c r="E27949" i="28" s="1"/>
  <c r="B27885" i="28"/>
  <c r="C27885" i="28" s="1"/>
  <c r="D27885" i="28" s="1"/>
  <c r="E27885" i="28" s="1"/>
  <c r="B27821" i="28"/>
  <c r="C27821" i="28" s="1"/>
  <c r="D27821" i="28" s="1"/>
  <c r="E27821" i="28" s="1"/>
  <c r="B27757" i="28"/>
  <c r="C27757" i="28" s="1"/>
  <c r="D27757" i="28" s="1"/>
  <c r="E27757" i="28" s="1"/>
  <c r="B27693" i="28"/>
  <c r="C27693" i="28" s="1"/>
  <c r="D27693" i="28" s="1"/>
  <c r="E27693" i="28" s="1"/>
  <c r="B27629" i="28"/>
  <c r="C27629" i="28" s="1"/>
  <c r="D27629" i="28" s="1"/>
  <c r="E27629" i="28" s="1"/>
  <c r="B27565" i="28"/>
  <c r="C27565" i="28" s="1"/>
  <c r="D27565" i="28" s="1"/>
  <c r="E27565" i="28" s="1"/>
  <c r="B27501" i="28"/>
  <c r="C27501" i="28" s="1"/>
  <c r="D27501" i="28" s="1"/>
  <c r="E27501" i="28" s="1"/>
  <c r="B27437" i="28"/>
  <c r="C27437" i="28" s="1"/>
  <c r="D27437" i="28" s="1"/>
  <c r="E27437" i="28" s="1"/>
  <c r="B27373" i="28"/>
  <c r="C27373" i="28" s="1"/>
  <c r="D27373" i="28" s="1"/>
  <c r="E27373" i="28" s="1"/>
  <c r="B27309" i="28"/>
  <c r="C27309" i="28" s="1"/>
  <c r="D27309" i="28" s="1"/>
  <c r="E27309" i="28" s="1"/>
  <c r="B27245" i="28"/>
  <c r="C27245" i="28" s="1"/>
  <c r="D27245" i="28" s="1"/>
  <c r="E27245" i="28" s="1"/>
  <c r="B27181" i="28"/>
  <c r="C27181" i="28" s="1"/>
  <c r="D27181" i="28" s="1"/>
  <c r="E27181" i="28" s="1"/>
  <c r="B27117" i="28"/>
  <c r="C27117" i="28" s="1"/>
  <c r="D27117" i="28" s="1"/>
  <c r="E27117" i="28" s="1"/>
  <c r="B27053" i="28"/>
  <c r="C27053" i="28" s="1"/>
  <c r="D27053" i="28" s="1"/>
  <c r="E27053" i="28" s="1"/>
  <c r="B26989" i="28"/>
  <c r="C26989" i="28" s="1"/>
  <c r="D26989" i="28" s="1"/>
  <c r="E26989" i="28" s="1"/>
  <c r="B26925" i="28"/>
  <c r="C26925" i="28" s="1"/>
  <c r="D26925" i="28" s="1"/>
  <c r="E26925" i="28" s="1"/>
  <c r="B26861" i="28"/>
  <c r="C26861" i="28" s="1"/>
  <c r="D26861" i="28" s="1"/>
  <c r="E26861" i="28" s="1"/>
  <c r="B26797" i="28"/>
  <c r="C26797" i="28" s="1"/>
  <c r="D26797" i="28" s="1"/>
  <c r="E26797" i="28" s="1"/>
  <c r="B26733" i="28"/>
  <c r="C26733" i="28" s="1"/>
  <c r="D26733" i="28" s="1"/>
  <c r="E26733" i="28" s="1"/>
  <c r="B26669" i="28"/>
  <c r="C26669" i="28" s="1"/>
  <c r="D26669" i="28" s="1"/>
  <c r="E26669" i="28" s="1"/>
  <c r="B26605" i="28"/>
  <c r="C26605" i="28" s="1"/>
  <c r="D26605" i="28" s="1"/>
  <c r="E26605" i="28" s="1"/>
  <c r="B26541" i="28"/>
  <c r="C26541" i="28" s="1"/>
  <c r="D26541" i="28" s="1"/>
  <c r="E26541" i="28" s="1"/>
  <c r="B26477" i="28"/>
  <c r="C26477" i="28" s="1"/>
  <c r="D26477" i="28" s="1"/>
  <c r="E26477" i="28" s="1"/>
  <c r="B26413" i="28"/>
  <c r="C26413" i="28" s="1"/>
  <c r="D26413" i="28" s="1"/>
  <c r="E26413" i="28" s="1"/>
  <c r="B26349" i="28"/>
  <c r="C26349" i="28" s="1"/>
  <c r="D26349" i="28" s="1"/>
  <c r="E26349" i="28" s="1"/>
  <c r="B26285" i="28"/>
  <c r="C26285" i="28" s="1"/>
  <c r="D26285" i="28" s="1"/>
  <c r="E26285" i="28" s="1"/>
  <c r="B26221" i="28"/>
  <c r="C26221" i="28" s="1"/>
  <c r="D26221" i="28" s="1"/>
  <c r="E26221" i="28" s="1"/>
  <c r="B26157" i="28"/>
  <c r="C26157" i="28" s="1"/>
  <c r="D26157" i="28" s="1"/>
  <c r="E26157" i="28" s="1"/>
  <c r="B26093" i="28"/>
  <c r="C26093" i="28" s="1"/>
  <c r="D26093" i="28" s="1"/>
  <c r="E26093" i="28" s="1"/>
  <c r="B26029" i="28"/>
  <c r="C26029" i="28" s="1"/>
  <c r="D26029" i="28" s="1"/>
  <c r="E26029" i="28" s="1"/>
  <c r="B25965" i="28"/>
  <c r="C25965" i="28" s="1"/>
  <c r="D25965" i="28" s="1"/>
  <c r="E25965" i="28" s="1"/>
  <c r="B25901" i="28"/>
  <c r="C25901" i="28" s="1"/>
  <c r="D25901" i="28" s="1"/>
  <c r="E25901" i="28" s="1"/>
  <c r="B25837" i="28"/>
  <c r="C25837" i="28" s="1"/>
  <c r="D25837" i="28" s="1"/>
  <c r="E25837" i="28" s="1"/>
  <c r="B25773" i="28"/>
  <c r="C25773" i="28" s="1"/>
  <c r="D25773" i="28" s="1"/>
  <c r="E25773" i="28" s="1"/>
  <c r="B25709" i="28"/>
  <c r="C25709" i="28" s="1"/>
  <c r="D25709" i="28" s="1"/>
  <c r="E25709" i="28" s="1"/>
  <c r="B25645" i="28"/>
  <c r="C25645" i="28" s="1"/>
  <c r="D25645" i="28" s="1"/>
  <c r="E25645" i="28" s="1"/>
  <c r="B25581" i="28"/>
  <c r="C25581" i="28" s="1"/>
  <c r="D25581" i="28" s="1"/>
  <c r="E25581" i="28" s="1"/>
  <c r="B25517" i="28"/>
  <c r="C25517" i="28" s="1"/>
  <c r="D25517" i="28" s="1"/>
  <c r="E25517" i="28" s="1"/>
  <c r="B25453" i="28"/>
  <c r="C25453" i="28" s="1"/>
  <c r="D25453" i="28" s="1"/>
  <c r="E25453" i="28" s="1"/>
  <c r="B25389" i="28"/>
  <c r="C25389" i="28" s="1"/>
  <c r="D25389" i="28" s="1"/>
  <c r="E25389" i="28" s="1"/>
  <c r="B25325" i="28"/>
  <c r="C25325" i="28" s="1"/>
  <c r="D25325" i="28" s="1"/>
  <c r="E25325" i="28" s="1"/>
  <c r="B25261" i="28"/>
  <c r="C25261" i="28" s="1"/>
  <c r="D25261" i="28" s="1"/>
  <c r="E25261" i="28" s="1"/>
  <c r="B25197" i="28"/>
  <c r="C25197" i="28" s="1"/>
  <c r="D25197" i="28" s="1"/>
  <c r="E25197" i="28" s="1"/>
  <c r="B25133" i="28"/>
  <c r="C25133" i="28" s="1"/>
  <c r="D25133" i="28" s="1"/>
  <c r="E25133" i="28" s="1"/>
  <c r="B25069" i="28"/>
  <c r="C25069" i="28" s="1"/>
  <c r="D25069" i="28" s="1"/>
  <c r="E25069" i="28" s="1"/>
  <c r="B25005" i="28"/>
  <c r="C25005" i="28" s="1"/>
  <c r="D25005" i="28" s="1"/>
  <c r="E25005" i="28" s="1"/>
  <c r="B33632" i="28"/>
  <c r="C33632" i="28" s="1"/>
  <c r="D33632" i="28" s="1"/>
  <c r="E33632" i="28" s="1"/>
  <c r="B33568" i="28"/>
  <c r="C33568" i="28" s="1"/>
  <c r="D33568" i="28" s="1"/>
  <c r="E33568" i="28" s="1"/>
  <c r="B33504" i="28"/>
  <c r="C33504" i="28" s="1"/>
  <c r="D33504" i="28" s="1"/>
  <c r="E33504" i="28" s="1"/>
  <c r="B33440" i="28"/>
  <c r="C33440" i="28" s="1"/>
  <c r="D33440" i="28" s="1"/>
  <c r="E33440" i="28" s="1"/>
  <c r="B33376" i="28"/>
  <c r="C33376" i="28" s="1"/>
  <c r="D33376" i="28" s="1"/>
  <c r="E33376" i="28" s="1"/>
  <c r="B33312" i="28"/>
  <c r="C33312" i="28" s="1"/>
  <c r="D33312" i="28" s="1"/>
  <c r="E33312" i="28" s="1"/>
  <c r="B33248" i="28"/>
  <c r="C33248" i="28" s="1"/>
  <c r="D33248" i="28" s="1"/>
  <c r="E33248" i="28" s="1"/>
  <c r="B33184" i="28"/>
  <c r="C33184" i="28" s="1"/>
  <c r="D33184" i="28" s="1"/>
  <c r="E33184" i="28" s="1"/>
  <c r="B33120" i="28"/>
  <c r="C33120" i="28" s="1"/>
  <c r="D33120" i="28" s="1"/>
  <c r="E33120" i="28" s="1"/>
  <c r="B33056" i="28"/>
  <c r="C33056" i="28" s="1"/>
  <c r="D33056" i="28" s="1"/>
  <c r="E33056" i="28" s="1"/>
  <c r="B32992" i="28"/>
  <c r="C32992" i="28" s="1"/>
  <c r="D32992" i="28" s="1"/>
  <c r="E32992" i="28" s="1"/>
  <c r="B32928" i="28"/>
  <c r="C32928" i="28" s="1"/>
  <c r="D32928" i="28" s="1"/>
  <c r="E32928" i="28" s="1"/>
  <c r="B32864" i="28"/>
  <c r="C32864" i="28" s="1"/>
  <c r="D32864" i="28" s="1"/>
  <c r="E32864" i="28" s="1"/>
  <c r="B32800" i="28"/>
  <c r="C32800" i="28" s="1"/>
  <c r="D32800" i="28" s="1"/>
  <c r="E32800" i="28" s="1"/>
  <c r="B32736" i="28"/>
  <c r="C32736" i="28" s="1"/>
  <c r="D32736" i="28" s="1"/>
  <c r="E32736" i="28" s="1"/>
  <c r="B32672" i="28"/>
  <c r="C32672" i="28" s="1"/>
  <c r="D32672" i="28" s="1"/>
  <c r="E32672" i="28" s="1"/>
  <c r="B32608" i="28"/>
  <c r="C32608" i="28" s="1"/>
  <c r="D32608" i="28" s="1"/>
  <c r="E32608" i="28" s="1"/>
  <c r="B32544" i="28"/>
  <c r="C32544" i="28" s="1"/>
  <c r="D32544" i="28" s="1"/>
  <c r="E32544" i="28" s="1"/>
  <c r="B32480" i="28"/>
  <c r="C32480" i="28" s="1"/>
  <c r="D32480" i="28" s="1"/>
  <c r="E32480" i="28" s="1"/>
  <c r="B32416" i="28"/>
  <c r="C32416" i="28" s="1"/>
  <c r="D32416" i="28" s="1"/>
  <c r="E32416" i="28" s="1"/>
  <c r="B32352" i="28"/>
  <c r="C32352" i="28" s="1"/>
  <c r="D32352" i="28" s="1"/>
  <c r="E32352" i="28" s="1"/>
  <c r="B32288" i="28"/>
  <c r="C32288" i="28" s="1"/>
  <c r="D32288" i="28" s="1"/>
  <c r="E32288" i="28" s="1"/>
  <c r="B32224" i="28"/>
  <c r="C32224" i="28" s="1"/>
  <c r="D32224" i="28" s="1"/>
  <c r="E32224" i="28" s="1"/>
  <c r="B32160" i="28"/>
  <c r="C32160" i="28" s="1"/>
  <c r="D32160" i="28" s="1"/>
  <c r="E32160" i="28" s="1"/>
  <c r="B32096" i="28"/>
  <c r="C32096" i="28" s="1"/>
  <c r="D32096" i="28" s="1"/>
  <c r="E32096" i="28" s="1"/>
  <c r="B32032" i="28"/>
  <c r="C32032" i="28" s="1"/>
  <c r="D32032" i="28" s="1"/>
  <c r="E32032" i="28" s="1"/>
  <c r="B31968" i="28"/>
  <c r="C31968" i="28" s="1"/>
  <c r="D31968" i="28" s="1"/>
  <c r="E31968" i="28" s="1"/>
  <c r="B31904" i="28"/>
  <c r="C31904" i="28" s="1"/>
  <c r="D31904" i="28" s="1"/>
  <c r="E31904" i="28" s="1"/>
  <c r="B31840" i="28"/>
  <c r="C31840" i="28" s="1"/>
  <c r="D31840" i="28" s="1"/>
  <c r="E31840" i="28" s="1"/>
  <c r="B31776" i="28"/>
  <c r="C31776" i="28" s="1"/>
  <c r="D31776" i="28" s="1"/>
  <c r="E31776" i="28" s="1"/>
  <c r="B31712" i="28"/>
  <c r="C31712" i="28" s="1"/>
  <c r="D31712" i="28" s="1"/>
  <c r="E31712" i="28" s="1"/>
  <c r="B31648" i="28"/>
  <c r="C31648" i="28" s="1"/>
  <c r="D31648" i="28" s="1"/>
  <c r="E31648" i="28" s="1"/>
  <c r="B31584" i="28"/>
  <c r="C31584" i="28" s="1"/>
  <c r="D31584" i="28" s="1"/>
  <c r="E31584" i="28" s="1"/>
  <c r="B31520" i="28"/>
  <c r="C31520" i="28" s="1"/>
  <c r="D31520" i="28" s="1"/>
  <c r="E31520" i="28" s="1"/>
  <c r="B31456" i="28"/>
  <c r="C31456" i="28" s="1"/>
  <c r="D31456" i="28" s="1"/>
  <c r="E31456" i="28" s="1"/>
  <c r="B31392" i="28"/>
  <c r="C31392" i="28" s="1"/>
  <c r="D31392" i="28" s="1"/>
  <c r="E31392" i="28" s="1"/>
  <c r="B31328" i="28"/>
  <c r="C31328" i="28" s="1"/>
  <c r="D31328" i="28" s="1"/>
  <c r="E31328" i="28" s="1"/>
  <c r="B31264" i="28"/>
  <c r="C31264" i="28" s="1"/>
  <c r="D31264" i="28" s="1"/>
  <c r="E31264" i="28" s="1"/>
  <c r="B31200" i="28"/>
  <c r="C31200" i="28" s="1"/>
  <c r="D31200" i="28" s="1"/>
  <c r="E31200" i="28" s="1"/>
  <c r="B31136" i="28"/>
  <c r="C31136" i="28" s="1"/>
  <c r="D31136" i="28" s="1"/>
  <c r="E31136" i="28" s="1"/>
  <c r="B31072" i="28"/>
  <c r="C31072" i="28" s="1"/>
  <c r="D31072" i="28" s="1"/>
  <c r="E31072" i="28" s="1"/>
  <c r="B31008" i="28"/>
  <c r="C31008" i="28" s="1"/>
  <c r="D31008" i="28" s="1"/>
  <c r="E31008" i="28" s="1"/>
  <c r="B30944" i="28"/>
  <c r="C30944" i="28" s="1"/>
  <c r="D30944" i="28" s="1"/>
  <c r="E30944" i="28" s="1"/>
  <c r="B30880" i="28"/>
  <c r="C30880" i="28" s="1"/>
  <c r="D30880" i="28" s="1"/>
  <c r="E30880" i="28" s="1"/>
  <c r="B30816" i="28"/>
  <c r="C30816" i="28" s="1"/>
  <c r="D30816" i="28" s="1"/>
  <c r="E30816" i="28" s="1"/>
  <c r="B30752" i="28"/>
  <c r="C30752" i="28" s="1"/>
  <c r="D30752" i="28" s="1"/>
  <c r="E30752" i="28" s="1"/>
  <c r="B30688" i="28"/>
  <c r="C30688" i="28" s="1"/>
  <c r="D30688" i="28" s="1"/>
  <c r="E30688" i="28" s="1"/>
  <c r="B30624" i="28"/>
  <c r="C30624" i="28" s="1"/>
  <c r="D30624" i="28" s="1"/>
  <c r="E30624" i="28" s="1"/>
  <c r="B30560" i="28"/>
  <c r="C30560" i="28" s="1"/>
  <c r="D30560" i="28" s="1"/>
  <c r="E30560" i="28" s="1"/>
  <c r="B30496" i="28"/>
  <c r="C30496" i="28" s="1"/>
  <c r="D30496" i="28" s="1"/>
  <c r="E30496" i="28" s="1"/>
  <c r="B30432" i="28"/>
  <c r="C30432" i="28" s="1"/>
  <c r="D30432" i="28" s="1"/>
  <c r="E30432" i="28" s="1"/>
  <c r="B30368" i="28"/>
  <c r="C30368" i="28" s="1"/>
  <c r="D30368" i="28" s="1"/>
  <c r="E30368" i="28" s="1"/>
  <c r="B30304" i="28"/>
  <c r="C30304" i="28" s="1"/>
  <c r="D30304" i="28" s="1"/>
  <c r="E30304" i="28" s="1"/>
  <c r="B30240" i="28"/>
  <c r="C30240" i="28" s="1"/>
  <c r="D30240" i="28" s="1"/>
  <c r="E30240" i="28" s="1"/>
  <c r="B30176" i="28"/>
  <c r="C30176" i="28" s="1"/>
  <c r="D30176" i="28" s="1"/>
  <c r="E30176" i="28" s="1"/>
  <c r="B30112" i="28"/>
  <c r="C30112" i="28" s="1"/>
  <c r="D30112" i="28" s="1"/>
  <c r="E30112" i="28" s="1"/>
  <c r="B30048" i="28"/>
  <c r="C30048" i="28" s="1"/>
  <c r="D30048" i="28" s="1"/>
  <c r="E30048" i="28" s="1"/>
  <c r="B29984" i="28"/>
  <c r="C29984" i="28" s="1"/>
  <c r="D29984" i="28" s="1"/>
  <c r="E29984" i="28" s="1"/>
  <c r="B29920" i="28"/>
  <c r="C29920" i="28" s="1"/>
  <c r="D29920" i="28" s="1"/>
  <c r="E29920" i="28" s="1"/>
  <c r="B29856" i="28"/>
  <c r="C29856" i="28" s="1"/>
  <c r="D29856" i="28" s="1"/>
  <c r="E29856" i="28" s="1"/>
  <c r="B29792" i="28"/>
  <c r="C29792" i="28" s="1"/>
  <c r="D29792" i="28" s="1"/>
  <c r="E29792" i="28" s="1"/>
  <c r="B29728" i="28"/>
  <c r="C29728" i="28" s="1"/>
  <c r="D29728" i="28" s="1"/>
  <c r="E29728" i="28" s="1"/>
  <c r="B29664" i="28"/>
  <c r="C29664" i="28" s="1"/>
  <c r="D29664" i="28" s="1"/>
  <c r="E29664" i="28" s="1"/>
  <c r="B29600" i="28"/>
  <c r="C29600" i="28" s="1"/>
  <c r="D29600" i="28" s="1"/>
  <c r="E29600" i="28" s="1"/>
  <c r="B29536" i="28"/>
  <c r="C29536" i="28" s="1"/>
  <c r="D29536" i="28" s="1"/>
  <c r="E29536" i="28" s="1"/>
  <c r="B29472" i="28"/>
  <c r="C29472" i="28" s="1"/>
  <c r="D29472" i="28" s="1"/>
  <c r="E29472" i="28" s="1"/>
  <c r="B29408" i="28"/>
  <c r="C29408" i="28" s="1"/>
  <c r="D29408" i="28" s="1"/>
  <c r="E29408" i="28" s="1"/>
  <c r="B29344" i="28"/>
  <c r="C29344" i="28" s="1"/>
  <c r="D29344" i="28" s="1"/>
  <c r="E29344" i="28" s="1"/>
  <c r="B29280" i="28"/>
  <c r="C29280" i="28" s="1"/>
  <c r="D29280" i="28" s="1"/>
  <c r="E29280" i="28" s="1"/>
  <c r="B29216" i="28"/>
  <c r="C29216" i="28" s="1"/>
  <c r="D29216" i="28" s="1"/>
  <c r="E29216" i="28" s="1"/>
  <c r="B29152" i="28"/>
  <c r="C29152" i="28" s="1"/>
  <c r="D29152" i="28" s="1"/>
  <c r="E29152" i="28" s="1"/>
  <c r="B29088" i="28"/>
  <c r="C29088" i="28" s="1"/>
  <c r="D29088" i="28" s="1"/>
  <c r="E29088" i="28" s="1"/>
  <c r="B29024" i="28"/>
  <c r="C29024" i="28" s="1"/>
  <c r="D29024" i="28" s="1"/>
  <c r="E29024" i="28" s="1"/>
  <c r="B28960" i="28"/>
  <c r="C28960" i="28" s="1"/>
  <c r="D28960" i="28" s="1"/>
  <c r="E28960" i="28" s="1"/>
  <c r="B28896" i="28"/>
  <c r="C28896" i="28" s="1"/>
  <c r="D28896" i="28" s="1"/>
  <c r="E28896" i="28" s="1"/>
  <c r="B28832" i="28"/>
  <c r="C28832" i="28" s="1"/>
  <c r="D28832" i="28" s="1"/>
  <c r="E28832" i="28" s="1"/>
  <c r="B28768" i="28"/>
  <c r="C28768" i="28" s="1"/>
  <c r="D28768" i="28" s="1"/>
  <c r="E28768" i="28" s="1"/>
  <c r="B28704" i="28"/>
  <c r="C28704" i="28" s="1"/>
  <c r="D28704" i="28" s="1"/>
  <c r="E28704" i="28" s="1"/>
  <c r="B28640" i="28"/>
  <c r="C28640" i="28" s="1"/>
  <c r="D28640" i="28" s="1"/>
  <c r="E28640" i="28" s="1"/>
  <c r="B28576" i="28"/>
  <c r="C28576" i="28" s="1"/>
  <c r="D28576" i="28" s="1"/>
  <c r="E28576" i="28" s="1"/>
  <c r="B28512" i="28"/>
  <c r="C28512" i="28" s="1"/>
  <c r="D28512" i="28" s="1"/>
  <c r="E28512" i="28" s="1"/>
  <c r="B28448" i="28"/>
  <c r="C28448" i="28" s="1"/>
  <c r="D28448" i="28" s="1"/>
  <c r="E28448" i="28" s="1"/>
  <c r="B28384" i="28"/>
  <c r="C28384" i="28" s="1"/>
  <c r="D28384" i="28" s="1"/>
  <c r="E28384" i="28" s="1"/>
  <c r="B28320" i="28"/>
  <c r="C28320" i="28" s="1"/>
  <c r="D28320" i="28" s="1"/>
  <c r="E28320" i="28" s="1"/>
  <c r="B28256" i="28"/>
  <c r="C28256" i="28" s="1"/>
  <c r="D28256" i="28" s="1"/>
  <c r="E28256" i="28" s="1"/>
  <c r="B28192" i="28"/>
  <c r="C28192" i="28" s="1"/>
  <c r="D28192" i="28" s="1"/>
  <c r="E28192" i="28" s="1"/>
  <c r="B28128" i="28"/>
  <c r="C28128" i="28" s="1"/>
  <c r="D28128" i="28" s="1"/>
  <c r="E28128" i="28" s="1"/>
  <c r="B28064" i="28"/>
  <c r="C28064" i="28" s="1"/>
  <c r="D28064" i="28" s="1"/>
  <c r="E28064" i="28" s="1"/>
  <c r="B28000" i="28"/>
  <c r="C28000" i="28" s="1"/>
  <c r="D28000" i="28" s="1"/>
  <c r="E28000" i="28" s="1"/>
  <c r="B27936" i="28"/>
  <c r="C27936" i="28" s="1"/>
  <c r="D27936" i="28" s="1"/>
  <c r="E27936" i="28" s="1"/>
  <c r="B27872" i="28"/>
  <c r="C27872" i="28" s="1"/>
  <c r="D27872" i="28" s="1"/>
  <c r="E27872" i="28" s="1"/>
  <c r="B27808" i="28"/>
  <c r="C27808" i="28" s="1"/>
  <c r="D27808" i="28" s="1"/>
  <c r="E27808" i="28" s="1"/>
  <c r="B27744" i="28"/>
  <c r="C27744" i="28" s="1"/>
  <c r="D27744" i="28" s="1"/>
  <c r="E27744" i="28" s="1"/>
  <c r="B27680" i="28"/>
  <c r="C27680" i="28" s="1"/>
  <c r="D27680" i="28" s="1"/>
  <c r="E27680" i="28" s="1"/>
  <c r="B27616" i="28"/>
  <c r="C27616" i="28" s="1"/>
  <c r="D27616" i="28" s="1"/>
  <c r="E27616" i="28" s="1"/>
  <c r="B27552" i="28"/>
  <c r="C27552" i="28" s="1"/>
  <c r="D27552" i="28" s="1"/>
  <c r="E27552" i="28" s="1"/>
  <c r="B27488" i="28"/>
  <c r="C27488" i="28" s="1"/>
  <c r="D27488" i="28" s="1"/>
  <c r="E27488" i="28" s="1"/>
  <c r="B27424" i="28"/>
  <c r="C27424" i="28" s="1"/>
  <c r="D27424" i="28" s="1"/>
  <c r="E27424" i="28" s="1"/>
  <c r="B27360" i="28"/>
  <c r="C27360" i="28" s="1"/>
  <c r="D27360" i="28" s="1"/>
  <c r="E27360" i="28" s="1"/>
  <c r="B27296" i="28"/>
  <c r="C27296" i="28" s="1"/>
  <c r="D27296" i="28" s="1"/>
  <c r="E27296" i="28" s="1"/>
  <c r="B27232" i="28"/>
  <c r="C27232" i="28" s="1"/>
  <c r="D27232" i="28" s="1"/>
  <c r="E27232" i="28" s="1"/>
  <c r="B27168" i="28"/>
  <c r="C27168" i="28" s="1"/>
  <c r="D27168" i="28" s="1"/>
  <c r="E27168" i="28" s="1"/>
  <c r="B27104" i="28"/>
  <c r="C27104" i="28" s="1"/>
  <c r="D27104" i="28" s="1"/>
  <c r="E27104" i="28" s="1"/>
  <c r="B27040" i="28"/>
  <c r="C27040" i="28" s="1"/>
  <c r="D27040" i="28" s="1"/>
  <c r="E27040" i="28" s="1"/>
  <c r="B26976" i="28"/>
  <c r="C26976" i="28" s="1"/>
  <c r="D26976" i="28" s="1"/>
  <c r="E26976" i="28" s="1"/>
  <c r="B26912" i="28"/>
  <c r="C26912" i="28" s="1"/>
  <c r="D26912" i="28" s="1"/>
  <c r="E26912" i="28" s="1"/>
  <c r="B26848" i="28"/>
  <c r="C26848" i="28" s="1"/>
  <c r="D26848" i="28" s="1"/>
  <c r="E26848" i="28" s="1"/>
  <c r="B26784" i="28"/>
  <c r="C26784" i="28" s="1"/>
  <c r="D26784" i="28" s="1"/>
  <c r="E26784" i="28" s="1"/>
  <c r="B26720" i="28"/>
  <c r="C26720" i="28" s="1"/>
  <c r="D26720" i="28" s="1"/>
  <c r="E26720" i="28" s="1"/>
  <c r="B26656" i="28"/>
  <c r="C26656" i="28" s="1"/>
  <c r="D26656" i="28" s="1"/>
  <c r="E26656" i="28" s="1"/>
  <c r="B26592" i="28"/>
  <c r="C26592" i="28" s="1"/>
  <c r="D26592" i="28" s="1"/>
  <c r="E26592" i="28" s="1"/>
  <c r="B26528" i="28"/>
  <c r="C26528" i="28" s="1"/>
  <c r="D26528" i="28" s="1"/>
  <c r="E26528" i="28" s="1"/>
  <c r="B26464" i="28"/>
  <c r="C26464" i="28" s="1"/>
  <c r="D26464" i="28" s="1"/>
  <c r="E26464" i="28" s="1"/>
  <c r="B26400" i="28"/>
  <c r="C26400" i="28" s="1"/>
  <c r="D26400" i="28" s="1"/>
  <c r="E26400" i="28" s="1"/>
  <c r="B26336" i="28"/>
  <c r="C26336" i="28" s="1"/>
  <c r="D26336" i="28" s="1"/>
  <c r="E26336" i="28" s="1"/>
  <c r="B26272" i="28"/>
  <c r="C26272" i="28" s="1"/>
  <c r="D26272" i="28" s="1"/>
  <c r="E26272" i="28" s="1"/>
  <c r="B26208" i="28"/>
  <c r="C26208" i="28" s="1"/>
  <c r="D26208" i="28" s="1"/>
  <c r="E26208" i="28" s="1"/>
  <c r="B26144" i="28"/>
  <c r="C26144" i="28" s="1"/>
  <c r="D26144" i="28" s="1"/>
  <c r="E26144" i="28" s="1"/>
  <c r="B26080" i="28"/>
  <c r="C26080" i="28" s="1"/>
  <c r="D26080" i="28" s="1"/>
  <c r="E26080" i="28" s="1"/>
  <c r="B26016" i="28"/>
  <c r="C26016" i="28" s="1"/>
  <c r="D26016" i="28" s="1"/>
  <c r="E26016" i="28" s="1"/>
  <c r="B25952" i="28"/>
  <c r="C25952" i="28" s="1"/>
  <c r="D25952" i="28" s="1"/>
  <c r="E25952" i="28" s="1"/>
  <c r="B25888" i="28"/>
  <c r="C25888" i="28" s="1"/>
  <c r="D25888" i="28" s="1"/>
  <c r="E25888" i="28" s="1"/>
  <c r="B25824" i="28"/>
  <c r="C25824" i="28" s="1"/>
  <c r="D25824" i="28" s="1"/>
  <c r="E25824" i="28" s="1"/>
  <c r="B25760" i="28"/>
  <c r="C25760" i="28" s="1"/>
  <c r="D25760" i="28" s="1"/>
  <c r="E25760" i="28" s="1"/>
  <c r="B25696" i="28"/>
  <c r="C25696" i="28" s="1"/>
  <c r="D25696" i="28" s="1"/>
  <c r="E25696" i="28" s="1"/>
  <c r="B25632" i="28"/>
  <c r="C25632" i="28" s="1"/>
  <c r="D25632" i="28" s="1"/>
  <c r="E25632" i="28" s="1"/>
  <c r="B25568" i="28"/>
  <c r="C25568" i="28" s="1"/>
  <c r="D25568" i="28" s="1"/>
  <c r="E25568" i="28" s="1"/>
  <c r="B25504" i="28"/>
  <c r="C25504" i="28" s="1"/>
  <c r="D25504" i="28" s="1"/>
  <c r="E25504" i="28" s="1"/>
  <c r="B25440" i="28"/>
  <c r="C25440" i="28" s="1"/>
  <c r="D25440" i="28" s="1"/>
  <c r="E25440" i="28" s="1"/>
  <c r="B25376" i="28"/>
  <c r="C25376" i="28" s="1"/>
  <c r="D25376" i="28" s="1"/>
  <c r="E25376" i="28" s="1"/>
  <c r="B25312" i="28"/>
  <c r="C25312" i="28" s="1"/>
  <c r="D25312" i="28" s="1"/>
  <c r="E25312" i="28" s="1"/>
  <c r="B25248" i="28"/>
  <c r="C25248" i="28" s="1"/>
  <c r="D25248" i="28" s="1"/>
  <c r="E25248" i="28" s="1"/>
  <c r="B25184" i="28"/>
  <c r="C25184" i="28" s="1"/>
  <c r="D25184" i="28" s="1"/>
  <c r="E25184" i="28" s="1"/>
  <c r="B25120" i="28"/>
  <c r="C25120" i="28" s="1"/>
  <c r="D25120" i="28" s="1"/>
  <c r="E25120" i="28" s="1"/>
  <c r="B25056" i="28"/>
  <c r="C25056" i="28" s="1"/>
  <c r="D25056" i="28" s="1"/>
  <c r="E25056" i="28" s="1"/>
  <c r="B33701" i="28"/>
  <c r="C33701" i="28" s="1"/>
  <c r="D33701" i="28" s="1"/>
  <c r="E33701" i="28" s="1"/>
  <c r="B33627" i="28"/>
  <c r="C33627" i="28" s="1"/>
  <c r="D33627" i="28" s="1"/>
  <c r="E33627" i="28" s="1"/>
  <c r="B33563" i="28"/>
  <c r="C33563" i="28" s="1"/>
  <c r="D33563" i="28" s="1"/>
  <c r="E33563" i="28" s="1"/>
  <c r="B33499" i="28"/>
  <c r="C33499" i="28" s="1"/>
  <c r="D33499" i="28" s="1"/>
  <c r="E33499" i="28" s="1"/>
  <c r="B33435" i="28"/>
  <c r="C33435" i="28" s="1"/>
  <c r="D33435" i="28" s="1"/>
  <c r="E33435" i="28" s="1"/>
  <c r="B33371" i="28"/>
  <c r="C33371" i="28" s="1"/>
  <c r="D33371" i="28" s="1"/>
  <c r="E33371" i="28" s="1"/>
  <c r="B33307" i="28"/>
  <c r="C33307" i="28" s="1"/>
  <c r="D33307" i="28" s="1"/>
  <c r="E33307" i="28" s="1"/>
  <c r="B33243" i="28"/>
  <c r="C33243" i="28" s="1"/>
  <c r="D33243" i="28" s="1"/>
  <c r="E33243" i="28" s="1"/>
  <c r="B33179" i="28"/>
  <c r="C33179" i="28" s="1"/>
  <c r="D33179" i="28" s="1"/>
  <c r="E33179" i="28" s="1"/>
  <c r="B33115" i="28"/>
  <c r="C33115" i="28" s="1"/>
  <c r="D33115" i="28" s="1"/>
  <c r="E33115" i="28" s="1"/>
  <c r="B33051" i="28"/>
  <c r="C33051" i="28" s="1"/>
  <c r="D33051" i="28" s="1"/>
  <c r="E33051" i="28" s="1"/>
  <c r="B32987" i="28"/>
  <c r="C32987" i="28" s="1"/>
  <c r="D32987" i="28" s="1"/>
  <c r="E32987" i="28" s="1"/>
  <c r="B32923" i="28"/>
  <c r="C32923" i="28" s="1"/>
  <c r="D32923" i="28" s="1"/>
  <c r="E32923" i="28" s="1"/>
  <c r="B32859" i="28"/>
  <c r="C32859" i="28" s="1"/>
  <c r="D32859" i="28" s="1"/>
  <c r="E32859" i="28" s="1"/>
  <c r="B32795" i="28"/>
  <c r="C32795" i="28" s="1"/>
  <c r="D32795" i="28" s="1"/>
  <c r="E32795" i="28" s="1"/>
  <c r="B32731" i="28"/>
  <c r="C32731" i="28" s="1"/>
  <c r="D32731" i="28" s="1"/>
  <c r="E32731" i="28" s="1"/>
  <c r="B32667" i="28"/>
  <c r="C32667" i="28" s="1"/>
  <c r="D32667" i="28" s="1"/>
  <c r="E32667" i="28" s="1"/>
  <c r="B32603" i="28"/>
  <c r="C32603" i="28" s="1"/>
  <c r="D32603" i="28" s="1"/>
  <c r="E32603" i="28" s="1"/>
  <c r="B32539" i="28"/>
  <c r="C32539" i="28" s="1"/>
  <c r="D32539" i="28" s="1"/>
  <c r="E32539" i="28" s="1"/>
  <c r="B32475" i="28"/>
  <c r="C32475" i="28" s="1"/>
  <c r="D32475" i="28" s="1"/>
  <c r="E32475" i="28" s="1"/>
  <c r="B32411" i="28"/>
  <c r="C32411" i="28" s="1"/>
  <c r="D32411" i="28" s="1"/>
  <c r="E32411" i="28" s="1"/>
  <c r="B32347" i="28"/>
  <c r="C32347" i="28" s="1"/>
  <c r="D32347" i="28" s="1"/>
  <c r="E32347" i="28" s="1"/>
  <c r="B32283" i="28"/>
  <c r="C32283" i="28" s="1"/>
  <c r="D32283" i="28" s="1"/>
  <c r="E32283" i="28" s="1"/>
  <c r="B32219" i="28"/>
  <c r="C32219" i="28" s="1"/>
  <c r="D32219" i="28" s="1"/>
  <c r="E32219" i="28" s="1"/>
  <c r="B32155" i="28"/>
  <c r="C32155" i="28" s="1"/>
  <c r="D32155" i="28" s="1"/>
  <c r="E32155" i="28" s="1"/>
  <c r="B32091" i="28"/>
  <c r="C32091" i="28" s="1"/>
  <c r="D32091" i="28" s="1"/>
  <c r="E32091" i="28" s="1"/>
  <c r="B32027" i="28"/>
  <c r="C32027" i="28" s="1"/>
  <c r="D32027" i="28" s="1"/>
  <c r="E32027" i="28" s="1"/>
  <c r="B31963" i="28"/>
  <c r="C31963" i="28" s="1"/>
  <c r="D31963" i="28" s="1"/>
  <c r="E31963" i="28" s="1"/>
  <c r="B31899" i="28"/>
  <c r="C31899" i="28" s="1"/>
  <c r="D31899" i="28" s="1"/>
  <c r="E31899" i="28" s="1"/>
  <c r="B31835" i="28"/>
  <c r="C31835" i="28" s="1"/>
  <c r="D31835" i="28" s="1"/>
  <c r="E31835" i="28" s="1"/>
  <c r="B31771" i="28"/>
  <c r="C31771" i="28" s="1"/>
  <c r="D31771" i="28" s="1"/>
  <c r="E31771" i="28" s="1"/>
  <c r="B31707" i="28"/>
  <c r="C31707" i="28" s="1"/>
  <c r="D31707" i="28" s="1"/>
  <c r="E31707" i="28" s="1"/>
  <c r="B31643" i="28"/>
  <c r="C31643" i="28" s="1"/>
  <c r="D31643" i="28" s="1"/>
  <c r="E31643" i="28" s="1"/>
  <c r="B31579" i="28"/>
  <c r="C31579" i="28" s="1"/>
  <c r="D31579" i="28" s="1"/>
  <c r="E31579" i="28" s="1"/>
  <c r="B31515" i="28"/>
  <c r="C31515" i="28" s="1"/>
  <c r="D31515" i="28" s="1"/>
  <c r="E31515" i="28" s="1"/>
  <c r="B31451" i="28"/>
  <c r="C31451" i="28" s="1"/>
  <c r="D31451" i="28" s="1"/>
  <c r="E31451" i="28" s="1"/>
  <c r="B31387" i="28"/>
  <c r="C31387" i="28" s="1"/>
  <c r="D31387" i="28" s="1"/>
  <c r="E31387" i="28" s="1"/>
  <c r="B31323" i="28"/>
  <c r="C31323" i="28" s="1"/>
  <c r="D31323" i="28" s="1"/>
  <c r="E31323" i="28" s="1"/>
  <c r="B31259" i="28"/>
  <c r="C31259" i="28" s="1"/>
  <c r="D31259" i="28" s="1"/>
  <c r="E31259" i="28" s="1"/>
  <c r="B31195" i="28"/>
  <c r="C31195" i="28" s="1"/>
  <c r="D31195" i="28" s="1"/>
  <c r="E31195" i="28" s="1"/>
  <c r="B31131" i="28"/>
  <c r="C31131" i="28" s="1"/>
  <c r="D31131" i="28" s="1"/>
  <c r="E31131" i="28" s="1"/>
  <c r="B31067" i="28"/>
  <c r="C31067" i="28" s="1"/>
  <c r="D31067" i="28" s="1"/>
  <c r="E31067" i="28" s="1"/>
  <c r="B31003" i="28"/>
  <c r="C31003" i="28" s="1"/>
  <c r="D31003" i="28" s="1"/>
  <c r="E31003" i="28" s="1"/>
  <c r="B30939" i="28"/>
  <c r="C30939" i="28" s="1"/>
  <c r="D30939" i="28" s="1"/>
  <c r="E30939" i="28" s="1"/>
  <c r="B30875" i="28"/>
  <c r="C30875" i="28" s="1"/>
  <c r="D30875" i="28" s="1"/>
  <c r="E30875" i="28" s="1"/>
  <c r="B30811" i="28"/>
  <c r="C30811" i="28" s="1"/>
  <c r="D30811" i="28" s="1"/>
  <c r="E30811" i="28" s="1"/>
  <c r="B30747" i="28"/>
  <c r="C30747" i="28" s="1"/>
  <c r="D30747" i="28" s="1"/>
  <c r="E30747" i="28" s="1"/>
  <c r="B30683" i="28"/>
  <c r="C30683" i="28" s="1"/>
  <c r="D30683" i="28" s="1"/>
  <c r="E30683" i="28" s="1"/>
  <c r="B30619" i="28"/>
  <c r="C30619" i="28" s="1"/>
  <c r="D30619" i="28" s="1"/>
  <c r="E30619" i="28" s="1"/>
  <c r="B30555" i="28"/>
  <c r="C30555" i="28" s="1"/>
  <c r="D30555" i="28" s="1"/>
  <c r="E30555" i="28" s="1"/>
  <c r="B30491" i="28"/>
  <c r="C30491" i="28" s="1"/>
  <c r="D30491" i="28" s="1"/>
  <c r="E30491" i="28" s="1"/>
  <c r="B30427" i="28"/>
  <c r="C30427" i="28" s="1"/>
  <c r="D30427" i="28" s="1"/>
  <c r="E30427" i="28" s="1"/>
  <c r="B30363" i="28"/>
  <c r="C30363" i="28" s="1"/>
  <c r="D30363" i="28" s="1"/>
  <c r="E30363" i="28" s="1"/>
  <c r="B30299" i="28"/>
  <c r="C30299" i="28" s="1"/>
  <c r="D30299" i="28" s="1"/>
  <c r="E30299" i="28" s="1"/>
  <c r="B30235" i="28"/>
  <c r="C30235" i="28" s="1"/>
  <c r="D30235" i="28" s="1"/>
  <c r="E30235" i="28" s="1"/>
  <c r="B30171" i="28"/>
  <c r="C30171" i="28" s="1"/>
  <c r="D30171" i="28" s="1"/>
  <c r="E30171" i="28" s="1"/>
  <c r="B30107" i="28"/>
  <c r="C30107" i="28" s="1"/>
  <c r="D30107" i="28" s="1"/>
  <c r="E30107" i="28" s="1"/>
  <c r="B30043" i="28"/>
  <c r="C30043" i="28" s="1"/>
  <c r="D30043" i="28" s="1"/>
  <c r="E30043" i="28" s="1"/>
  <c r="B29979" i="28"/>
  <c r="C29979" i="28" s="1"/>
  <c r="D29979" i="28" s="1"/>
  <c r="E29979" i="28" s="1"/>
  <c r="B29915" i="28"/>
  <c r="C29915" i="28" s="1"/>
  <c r="D29915" i="28" s="1"/>
  <c r="E29915" i="28" s="1"/>
  <c r="B29851" i="28"/>
  <c r="C29851" i="28" s="1"/>
  <c r="D29851" i="28" s="1"/>
  <c r="E29851" i="28" s="1"/>
  <c r="B29787" i="28"/>
  <c r="C29787" i="28" s="1"/>
  <c r="D29787" i="28" s="1"/>
  <c r="E29787" i="28" s="1"/>
  <c r="B29723" i="28"/>
  <c r="C29723" i="28" s="1"/>
  <c r="D29723" i="28" s="1"/>
  <c r="E29723" i="28" s="1"/>
  <c r="B29659" i="28"/>
  <c r="C29659" i="28" s="1"/>
  <c r="D29659" i="28" s="1"/>
  <c r="E29659" i="28" s="1"/>
  <c r="B29595" i="28"/>
  <c r="C29595" i="28" s="1"/>
  <c r="D29595" i="28" s="1"/>
  <c r="E29595" i="28" s="1"/>
  <c r="B29531" i="28"/>
  <c r="C29531" i="28" s="1"/>
  <c r="D29531" i="28" s="1"/>
  <c r="E29531" i="28" s="1"/>
  <c r="B29467" i="28"/>
  <c r="C29467" i="28" s="1"/>
  <c r="D29467" i="28" s="1"/>
  <c r="E29467" i="28" s="1"/>
  <c r="B29403" i="28"/>
  <c r="C29403" i="28" s="1"/>
  <c r="D29403" i="28" s="1"/>
  <c r="E29403" i="28" s="1"/>
  <c r="B29339" i="28"/>
  <c r="C29339" i="28" s="1"/>
  <c r="D29339" i="28" s="1"/>
  <c r="E29339" i="28" s="1"/>
  <c r="B29275" i="28"/>
  <c r="C29275" i="28" s="1"/>
  <c r="D29275" i="28" s="1"/>
  <c r="E29275" i="28" s="1"/>
  <c r="B29211" i="28"/>
  <c r="C29211" i="28" s="1"/>
  <c r="D29211" i="28" s="1"/>
  <c r="E29211" i="28" s="1"/>
  <c r="B29147" i="28"/>
  <c r="C29147" i="28" s="1"/>
  <c r="D29147" i="28" s="1"/>
  <c r="E29147" i="28" s="1"/>
  <c r="B29083" i="28"/>
  <c r="C29083" i="28" s="1"/>
  <c r="D29083" i="28" s="1"/>
  <c r="E29083" i="28" s="1"/>
  <c r="B29019" i="28"/>
  <c r="C29019" i="28" s="1"/>
  <c r="D29019" i="28" s="1"/>
  <c r="E29019" i="28" s="1"/>
  <c r="B28955" i="28"/>
  <c r="C28955" i="28" s="1"/>
  <c r="D28955" i="28" s="1"/>
  <c r="E28955" i="28" s="1"/>
  <c r="B28891" i="28"/>
  <c r="C28891" i="28" s="1"/>
  <c r="D28891" i="28" s="1"/>
  <c r="E28891" i="28" s="1"/>
  <c r="B28827" i="28"/>
  <c r="C28827" i="28" s="1"/>
  <c r="D28827" i="28" s="1"/>
  <c r="E28827" i="28" s="1"/>
  <c r="B28763" i="28"/>
  <c r="C28763" i="28" s="1"/>
  <c r="D28763" i="28" s="1"/>
  <c r="E28763" i="28" s="1"/>
  <c r="B28699" i="28"/>
  <c r="C28699" i="28" s="1"/>
  <c r="D28699" i="28" s="1"/>
  <c r="E28699" i="28" s="1"/>
  <c r="B28635" i="28"/>
  <c r="C28635" i="28" s="1"/>
  <c r="D28635" i="28" s="1"/>
  <c r="E28635" i="28" s="1"/>
  <c r="B28571" i="28"/>
  <c r="C28571" i="28" s="1"/>
  <c r="D28571" i="28" s="1"/>
  <c r="E28571" i="28" s="1"/>
  <c r="B28507" i="28"/>
  <c r="C28507" i="28" s="1"/>
  <c r="D28507" i="28" s="1"/>
  <c r="E28507" i="28" s="1"/>
  <c r="B28443" i="28"/>
  <c r="C28443" i="28" s="1"/>
  <c r="D28443" i="28" s="1"/>
  <c r="E28443" i="28" s="1"/>
  <c r="B28379" i="28"/>
  <c r="C28379" i="28" s="1"/>
  <c r="D28379" i="28" s="1"/>
  <c r="E28379" i="28" s="1"/>
  <c r="B28315" i="28"/>
  <c r="C28315" i="28" s="1"/>
  <c r="D28315" i="28" s="1"/>
  <c r="E28315" i="28" s="1"/>
  <c r="B28251" i="28"/>
  <c r="C28251" i="28" s="1"/>
  <c r="D28251" i="28" s="1"/>
  <c r="E28251" i="28" s="1"/>
  <c r="B28187" i="28"/>
  <c r="C28187" i="28" s="1"/>
  <c r="D28187" i="28" s="1"/>
  <c r="E28187" i="28" s="1"/>
  <c r="B28123" i="28"/>
  <c r="C28123" i="28" s="1"/>
  <c r="D28123" i="28" s="1"/>
  <c r="E28123" i="28" s="1"/>
  <c r="B28059" i="28"/>
  <c r="C28059" i="28" s="1"/>
  <c r="D28059" i="28" s="1"/>
  <c r="E28059" i="28" s="1"/>
  <c r="B27995" i="28"/>
  <c r="C27995" i="28" s="1"/>
  <c r="D27995" i="28" s="1"/>
  <c r="E27995" i="28" s="1"/>
  <c r="B27931" i="28"/>
  <c r="C27931" i="28" s="1"/>
  <c r="D27931" i="28" s="1"/>
  <c r="E27931" i="28" s="1"/>
  <c r="B27867" i="28"/>
  <c r="C27867" i="28" s="1"/>
  <c r="D27867" i="28" s="1"/>
  <c r="E27867" i="28" s="1"/>
  <c r="B27803" i="28"/>
  <c r="C27803" i="28" s="1"/>
  <c r="D27803" i="28" s="1"/>
  <c r="E27803" i="28" s="1"/>
  <c r="B27739" i="28"/>
  <c r="C27739" i="28" s="1"/>
  <c r="D27739" i="28" s="1"/>
  <c r="E27739" i="28" s="1"/>
  <c r="B27675" i="28"/>
  <c r="C27675" i="28" s="1"/>
  <c r="D27675" i="28" s="1"/>
  <c r="E27675" i="28" s="1"/>
  <c r="B27611" i="28"/>
  <c r="C27611" i="28" s="1"/>
  <c r="D27611" i="28" s="1"/>
  <c r="E27611" i="28" s="1"/>
  <c r="B27547" i="28"/>
  <c r="C27547" i="28" s="1"/>
  <c r="D27547" i="28" s="1"/>
  <c r="E27547" i="28" s="1"/>
  <c r="B27483" i="28"/>
  <c r="C27483" i="28" s="1"/>
  <c r="D27483" i="28" s="1"/>
  <c r="E27483" i="28" s="1"/>
  <c r="B27419" i="28"/>
  <c r="C27419" i="28" s="1"/>
  <c r="D27419" i="28" s="1"/>
  <c r="E27419" i="28" s="1"/>
  <c r="B27355" i="28"/>
  <c r="C27355" i="28" s="1"/>
  <c r="D27355" i="28" s="1"/>
  <c r="E27355" i="28" s="1"/>
  <c r="B27291" i="28"/>
  <c r="C27291" i="28" s="1"/>
  <c r="D27291" i="28" s="1"/>
  <c r="E27291" i="28" s="1"/>
  <c r="B27227" i="28"/>
  <c r="C27227" i="28" s="1"/>
  <c r="D27227" i="28" s="1"/>
  <c r="E27227" i="28" s="1"/>
  <c r="B27163" i="28"/>
  <c r="C27163" i="28" s="1"/>
  <c r="D27163" i="28" s="1"/>
  <c r="E27163" i="28" s="1"/>
  <c r="B27099" i="28"/>
  <c r="C27099" i="28" s="1"/>
  <c r="D27099" i="28" s="1"/>
  <c r="E27099" i="28" s="1"/>
  <c r="B27035" i="28"/>
  <c r="C27035" i="28" s="1"/>
  <c r="D27035" i="28" s="1"/>
  <c r="E27035" i="28" s="1"/>
  <c r="B26971" i="28"/>
  <c r="C26971" i="28" s="1"/>
  <c r="D26971" i="28" s="1"/>
  <c r="E26971" i="28" s="1"/>
  <c r="B26907" i="28"/>
  <c r="C26907" i="28" s="1"/>
  <c r="D26907" i="28" s="1"/>
  <c r="E26907" i="28" s="1"/>
  <c r="B26843" i="28"/>
  <c r="C26843" i="28" s="1"/>
  <c r="D26843" i="28" s="1"/>
  <c r="E26843" i="28" s="1"/>
  <c r="B26779" i="28"/>
  <c r="C26779" i="28" s="1"/>
  <c r="D26779" i="28" s="1"/>
  <c r="E26779" i="28" s="1"/>
  <c r="B26715" i="28"/>
  <c r="C26715" i="28" s="1"/>
  <c r="D26715" i="28" s="1"/>
  <c r="E26715" i="28" s="1"/>
  <c r="B26651" i="28"/>
  <c r="C26651" i="28" s="1"/>
  <c r="D26651" i="28" s="1"/>
  <c r="E26651" i="28" s="1"/>
  <c r="B26587" i="28"/>
  <c r="C26587" i="28" s="1"/>
  <c r="D26587" i="28" s="1"/>
  <c r="E26587" i="28" s="1"/>
  <c r="B26523" i="28"/>
  <c r="C26523" i="28" s="1"/>
  <c r="D26523" i="28" s="1"/>
  <c r="E26523" i="28" s="1"/>
  <c r="B26459" i="28"/>
  <c r="C26459" i="28" s="1"/>
  <c r="D26459" i="28" s="1"/>
  <c r="E26459" i="28" s="1"/>
  <c r="B26395" i="28"/>
  <c r="C26395" i="28" s="1"/>
  <c r="D26395" i="28" s="1"/>
  <c r="E26395" i="28" s="1"/>
  <c r="B26331" i="28"/>
  <c r="C26331" i="28" s="1"/>
  <c r="D26331" i="28" s="1"/>
  <c r="E26331" i="28" s="1"/>
  <c r="B26267" i="28"/>
  <c r="C26267" i="28" s="1"/>
  <c r="D26267" i="28" s="1"/>
  <c r="E26267" i="28" s="1"/>
  <c r="B26203" i="28"/>
  <c r="C26203" i="28" s="1"/>
  <c r="D26203" i="28" s="1"/>
  <c r="E26203" i="28" s="1"/>
  <c r="B26139" i="28"/>
  <c r="C26139" i="28" s="1"/>
  <c r="D26139" i="28" s="1"/>
  <c r="E26139" i="28" s="1"/>
  <c r="B26075" i="28"/>
  <c r="C26075" i="28" s="1"/>
  <c r="D26075" i="28" s="1"/>
  <c r="E26075" i="28" s="1"/>
  <c r="B26011" i="28"/>
  <c r="C26011" i="28" s="1"/>
  <c r="D26011" i="28" s="1"/>
  <c r="E26011" i="28" s="1"/>
  <c r="B25947" i="28"/>
  <c r="C25947" i="28" s="1"/>
  <c r="D25947" i="28" s="1"/>
  <c r="E25947" i="28" s="1"/>
  <c r="B25883" i="28"/>
  <c r="C25883" i="28" s="1"/>
  <c r="D25883" i="28" s="1"/>
  <c r="E25883" i="28" s="1"/>
  <c r="B25819" i="28"/>
  <c r="C25819" i="28" s="1"/>
  <c r="D25819" i="28" s="1"/>
  <c r="E25819" i="28" s="1"/>
  <c r="B25755" i="28"/>
  <c r="C25755" i="28" s="1"/>
  <c r="D25755" i="28" s="1"/>
  <c r="E25755" i="28" s="1"/>
  <c r="B25691" i="28"/>
  <c r="C25691" i="28" s="1"/>
  <c r="D25691" i="28" s="1"/>
  <c r="E25691" i="28" s="1"/>
  <c r="B25627" i="28"/>
  <c r="C25627" i="28" s="1"/>
  <c r="D25627" i="28" s="1"/>
  <c r="E25627" i="28" s="1"/>
  <c r="B25563" i="28"/>
  <c r="C25563" i="28" s="1"/>
  <c r="D25563" i="28" s="1"/>
  <c r="E25563" i="28" s="1"/>
  <c r="B25499" i="28"/>
  <c r="C25499" i="28" s="1"/>
  <c r="D25499" i="28" s="1"/>
  <c r="E25499" i="28" s="1"/>
  <c r="B25435" i="28"/>
  <c r="C25435" i="28" s="1"/>
  <c r="D25435" i="28" s="1"/>
  <c r="E25435" i="28" s="1"/>
  <c r="B25371" i="28"/>
  <c r="C25371" i="28" s="1"/>
  <c r="D25371" i="28" s="1"/>
  <c r="E25371" i="28" s="1"/>
  <c r="B25307" i="28"/>
  <c r="C25307" i="28" s="1"/>
  <c r="D25307" i="28" s="1"/>
  <c r="E25307" i="28" s="1"/>
  <c r="B25243" i="28"/>
  <c r="C25243" i="28" s="1"/>
  <c r="D25243" i="28" s="1"/>
  <c r="E25243" i="28" s="1"/>
  <c r="B25179" i="28"/>
  <c r="C25179" i="28" s="1"/>
  <c r="D25179" i="28" s="1"/>
  <c r="E25179" i="28" s="1"/>
  <c r="B25115" i="28"/>
  <c r="C25115" i="28" s="1"/>
  <c r="D25115" i="28" s="1"/>
  <c r="E25115" i="28" s="1"/>
  <c r="B25051" i="28"/>
  <c r="C25051" i="28" s="1"/>
  <c r="D25051" i="28" s="1"/>
  <c r="E25051" i="28" s="1"/>
  <c r="B24987" i="28"/>
  <c r="C24987" i="28" s="1"/>
  <c r="D24987" i="28" s="1"/>
  <c r="E24987" i="28" s="1"/>
  <c r="B33661" i="28"/>
  <c r="C33661" i="28" s="1"/>
  <c r="D33661" i="28" s="1"/>
  <c r="E33661" i="28" s="1"/>
  <c r="B33590" i="28"/>
  <c r="C33590" i="28" s="1"/>
  <c r="D33590" i="28" s="1"/>
  <c r="E33590" i="28" s="1"/>
  <c r="B33526" i="28"/>
  <c r="C33526" i="28" s="1"/>
  <c r="D33526" i="28" s="1"/>
  <c r="E33526" i="28" s="1"/>
  <c r="B33462" i="28"/>
  <c r="C33462" i="28" s="1"/>
  <c r="D33462" i="28" s="1"/>
  <c r="E33462" i="28" s="1"/>
  <c r="B33398" i="28"/>
  <c r="C33398" i="28" s="1"/>
  <c r="D33398" i="28" s="1"/>
  <c r="E33398" i="28" s="1"/>
  <c r="B33334" i="28"/>
  <c r="C33334" i="28" s="1"/>
  <c r="D33334" i="28" s="1"/>
  <c r="E33334" i="28" s="1"/>
  <c r="B33270" i="28"/>
  <c r="C33270" i="28" s="1"/>
  <c r="D33270" i="28" s="1"/>
  <c r="E33270" i="28" s="1"/>
  <c r="B33206" i="28"/>
  <c r="C33206" i="28" s="1"/>
  <c r="D33206" i="28" s="1"/>
  <c r="E33206" i="28" s="1"/>
  <c r="B33142" i="28"/>
  <c r="C33142" i="28" s="1"/>
  <c r="D33142" i="28" s="1"/>
  <c r="E33142" i="28" s="1"/>
  <c r="B33078" i="28"/>
  <c r="C33078" i="28" s="1"/>
  <c r="D33078" i="28" s="1"/>
  <c r="E33078" i="28" s="1"/>
  <c r="B33014" i="28"/>
  <c r="C33014" i="28" s="1"/>
  <c r="D33014" i="28" s="1"/>
  <c r="E33014" i="28" s="1"/>
  <c r="B32950" i="28"/>
  <c r="C32950" i="28" s="1"/>
  <c r="D32950" i="28" s="1"/>
  <c r="E32950" i="28" s="1"/>
  <c r="B32886" i="28"/>
  <c r="C32886" i="28" s="1"/>
  <c r="D32886" i="28" s="1"/>
  <c r="E32886" i="28" s="1"/>
  <c r="B32822" i="28"/>
  <c r="C32822" i="28" s="1"/>
  <c r="D32822" i="28" s="1"/>
  <c r="E32822" i="28" s="1"/>
  <c r="B32758" i="28"/>
  <c r="C32758" i="28" s="1"/>
  <c r="D32758" i="28" s="1"/>
  <c r="E32758" i="28" s="1"/>
  <c r="B32694" i="28"/>
  <c r="C32694" i="28" s="1"/>
  <c r="D32694" i="28" s="1"/>
  <c r="E32694" i="28" s="1"/>
  <c r="B32630" i="28"/>
  <c r="C32630" i="28" s="1"/>
  <c r="D32630" i="28" s="1"/>
  <c r="E32630" i="28" s="1"/>
  <c r="B32566" i="28"/>
  <c r="C32566" i="28" s="1"/>
  <c r="D32566" i="28" s="1"/>
  <c r="E32566" i="28" s="1"/>
  <c r="B32502" i="28"/>
  <c r="C32502" i="28" s="1"/>
  <c r="D32502" i="28" s="1"/>
  <c r="E32502" i="28" s="1"/>
  <c r="B32438" i="28"/>
  <c r="C32438" i="28" s="1"/>
  <c r="D32438" i="28" s="1"/>
  <c r="E32438" i="28" s="1"/>
  <c r="B32374" i="28"/>
  <c r="C32374" i="28" s="1"/>
  <c r="D32374" i="28" s="1"/>
  <c r="E32374" i="28" s="1"/>
  <c r="B32310" i="28"/>
  <c r="C32310" i="28" s="1"/>
  <c r="D32310" i="28" s="1"/>
  <c r="E32310" i="28" s="1"/>
  <c r="B32246" i="28"/>
  <c r="C32246" i="28" s="1"/>
  <c r="D32246" i="28" s="1"/>
  <c r="E32246" i="28" s="1"/>
  <c r="B32182" i="28"/>
  <c r="C32182" i="28" s="1"/>
  <c r="D32182" i="28" s="1"/>
  <c r="E32182" i="28" s="1"/>
  <c r="B32118" i="28"/>
  <c r="C32118" i="28" s="1"/>
  <c r="D32118" i="28" s="1"/>
  <c r="E32118" i="28" s="1"/>
  <c r="B32054" i="28"/>
  <c r="C32054" i="28" s="1"/>
  <c r="D32054" i="28" s="1"/>
  <c r="E32054" i="28" s="1"/>
  <c r="B31990" i="28"/>
  <c r="C31990" i="28" s="1"/>
  <c r="D31990" i="28" s="1"/>
  <c r="E31990" i="28" s="1"/>
  <c r="B31926" i="28"/>
  <c r="C31926" i="28" s="1"/>
  <c r="D31926" i="28" s="1"/>
  <c r="E31926" i="28" s="1"/>
  <c r="B31862" i="28"/>
  <c r="C31862" i="28" s="1"/>
  <c r="D31862" i="28" s="1"/>
  <c r="E31862" i="28" s="1"/>
  <c r="B31798" i="28"/>
  <c r="C31798" i="28" s="1"/>
  <c r="D31798" i="28" s="1"/>
  <c r="E31798" i="28" s="1"/>
  <c r="B31734" i="28"/>
  <c r="C31734" i="28" s="1"/>
  <c r="D31734" i="28" s="1"/>
  <c r="E31734" i="28" s="1"/>
  <c r="B31670" i="28"/>
  <c r="C31670" i="28" s="1"/>
  <c r="D31670" i="28" s="1"/>
  <c r="E31670" i="28" s="1"/>
  <c r="B31606" i="28"/>
  <c r="C31606" i="28" s="1"/>
  <c r="D31606" i="28" s="1"/>
  <c r="E31606" i="28" s="1"/>
  <c r="B31542" i="28"/>
  <c r="C31542" i="28" s="1"/>
  <c r="D31542" i="28" s="1"/>
  <c r="E31542" i="28" s="1"/>
  <c r="B31478" i="28"/>
  <c r="C31478" i="28" s="1"/>
  <c r="D31478" i="28" s="1"/>
  <c r="E31478" i="28" s="1"/>
  <c r="B31414" i="28"/>
  <c r="C31414" i="28" s="1"/>
  <c r="D31414" i="28" s="1"/>
  <c r="E31414" i="28" s="1"/>
  <c r="B31350" i="28"/>
  <c r="C31350" i="28" s="1"/>
  <c r="D31350" i="28" s="1"/>
  <c r="E31350" i="28" s="1"/>
  <c r="B31286" i="28"/>
  <c r="C31286" i="28" s="1"/>
  <c r="D31286" i="28" s="1"/>
  <c r="E31286" i="28" s="1"/>
  <c r="B31222" i="28"/>
  <c r="C31222" i="28" s="1"/>
  <c r="D31222" i="28" s="1"/>
  <c r="E31222" i="28" s="1"/>
  <c r="B31158" i="28"/>
  <c r="C31158" i="28" s="1"/>
  <c r="D31158" i="28" s="1"/>
  <c r="E31158" i="28" s="1"/>
  <c r="B31094" i="28"/>
  <c r="C31094" i="28" s="1"/>
  <c r="D31094" i="28" s="1"/>
  <c r="E31094" i="28" s="1"/>
  <c r="B31030" i="28"/>
  <c r="C31030" i="28" s="1"/>
  <c r="D31030" i="28" s="1"/>
  <c r="E31030" i="28" s="1"/>
  <c r="B30966" i="28"/>
  <c r="C30966" i="28" s="1"/>
  <c r="D30966" i="28" s="1"/>
  <c r="E30966" i="28" s="1"/>
  <c r="B30902" i="28"/>
  <c r="C30902" i="28" s="1"/>
  <c r="D30902" i="28" s="1"/>
  <c r="E30902" i="28" s="1"/>
  <c r="B30838" i="28"/>
  <c r="C30838" i="28" s="1"/>
  <c r="D30838" i="28" s="1"/>
  <c r="E30838" i="28" s="1"/>
  <c r="B30774" i="28"/>
  <c r="C30774" i="28" s="1"/>
  <c r="D30774" i="28" s="1"/>
  <c r="E30774" i="28" s="1"/>
  <c r="B30710" i="28"/>
  <c r="C30710" i="28" s="1"/>
  <c r="D30710" i="28" s="1"/>
  <c r="E30710" i="28" s="1"/>
  <c r="B30646" i="28"/>
  <c r="C30646" i="28" s="1"/>
  <c r="D30646" i="28" s="1"/>
  <c r="E30646" i="28" s="1"/>
  <c r="B30582" i="28"/>
  <c r="C30582" i="28" s="1"/>
  <c r="D30582" i="28" s="1"/>
  <c r="E30582" i="28" s="1"/>
  <c r="B30518" i="28"/>
  <c r="C30518" i="28" s="1"/>
  <c r="D30518" i="28" s="1"/>
  <c r="E30518" i="28" s="1"/>
  <c r="B30454" i="28"/>
  <c r="C30454" i="28" s="1"/>
  <c r="D30454" i="28" s="1"/>
  <c r="E30454" i="28" s="1"/>
  <c r="B30390" i="28"/>
  <c r="C30390" i="28" s="1"/>
  <c r="D30390" i="28" s="1"/>
  <c r="E30390" i="28" s="1"/>
  <c r="B30326" i="28"/>
  <c r="C30326" i="28" s="1"/>
  <c r="D30326" i="28" s="1"/>
  <c r="E30326" i="28" s="1"/>
  <c r="B30262" i="28"/>
  <c r="C30262" i="28" s="1"/>
  <c r="D30262" i="28" s="1"/>
  <c r="E30262" i="28" s="1"/>
  <c r="B30198" i="28"/>
  <c r="C30198" i="28" s="1"/>
  <c r="D30198" i="28" s="1"/>
  <c r="E30198" i="28" s="1"/>
  <c r="B30134" i="28"/>
  <c r="C30134" i="28" s="1"/>
  <c r="D30134" i="28" s="1"/>
  <c r="E30134" i="28" s="1"/>
  <c r="B30070" i="28"/>
  <c r="C30070" i="28" s="1"/>
  <c r="D30070" i="28" s="1"/>
  <c r="E30070" i="28" s="1"/>
  <c r="B30006" i="28"/>
  <c r="C30006" i="28" s="1"/>
  <c r="D30006" i="28" s="1"/>
  <c r="E30006" i="28" s="1"/>
  <c r="B29942" i="28"/>
  <c r="C29942" i="28" s="1"/>
  <c r="D29942" i="28" s="1"/>
  <c r="E29942" i="28" s="1"/>
  <c r="B29878" i="28"/>
  <c r="C29878" i="28" s="1"/>
  <c r="D29878" i="28" s="1"/>
  <c r="E29878" i="28" s="1"/>
  <c r="B29814" i="28"/>
  <c r="C29814" i="28" s="1"/>
  <c r="D29814" i="28" s="1"/>
  <c r="E29814" i="28" s="1"/>
  <c r="B29750" i="28"/>
  <c r="C29750" i="28" s="1"/>
  <c r="D29750" i="28" s="1"/>
  <c r="E29750" i="28" s="1"/>
  <c r="B29686" i="28"/>
  <c r="C29686" i="28" s="1"/>
  <c r="D29686" i="28" s="1"/>
  <c r="E29686" i="28" s="1"/>
  <c r="B29622" i="28"/>
  <c r="C29622" i="28" s="1"/>
  <c r="D29622" i="28" s="1"/>
  <c r="E29622" i="28" s="1"/>
  <c r="B29558" i="28"/>
  <c r="C29558" i="28" s="1"/>
  <c r="D29558" i="28" s="1"/>
  <c r="E29558" i="28" s="1"/>
  <c r="B29494" i="28"/>
  <c r="C29494" i="28" s="1"/>
  <c r="D29494" i="28" s="1"/>
  <c r="E29494" i="28" s="1"/>
  <c r="B29430" i="28"/>
  <c r="C29430" i="28" s="1"/>
  <c r="D29430" i="28" s="1"/>
  <c r="E29430" i="28" s="1"/>
  <c r="B29366" i="28"/>
  <c r="C29366" i="28" s="1"/>
  <c r="D29366" i="28" s="1"/>
  <c r="E29366" i="28" s="1"/>
  <c r="B29302" i="28"/>
  <c r="C29302" i="28" s="1"/>
  <c r="D29302" i="28" s="1"/>
  <c r="E29302" i="28" s="1"/>
  <c r="B29238" i="28"/>
  <c r="C29238" i="28" s="1"/>
  <c r="D29238" i="28" s="1"/>
  <c r="E29238" i="28" s="1"/>
  <c r="B29174" i="28"/>
  <c r="C29174" i="28" s="1"/>
  <c r="D29174" i="28" s="1"/>
  <c r="E29174" i="28" s="1"/>
  <c r="B29110" i="28"/>
  <c r="C29110" i="28" s="1"/>
  <c r="D29110" i="28" s="1"/>
  <c r="E29110" i="28" s="1"/>
  <c r="B29046" i="28"/>
  <c r="C29046" i="28" s="1"/>
  <c r="D29046" i="28" s="1"/>
  <c r="E29046" i="28" s="1"/>
  <c r="B28982" i="28"/>
  <c r="C28982" i="28" s="1"/>
  <c r="D28982" i="28" s="1"/>
  <c r="E28982" i="28" s="1"/>
  <c r="B28918" i="28"/>
  <c r="C28918" i="28" s="1"/>
  <c r="D28918" i="28" s="1"/>
  <c r="E28918" i="28" s="1"/>
  <c r="B28854" i="28"/>
  <c r="C28854" i="28" s="1"/>
  <c r="D28854" i="28" s="1"/>
  <c r="E28854" i="28" s="1"/>
  <c r="B28790" i="28"/>
  <c r="C28790" i="28" s="1"/>
  <c r="D28790" i="28" s="1"/>
  <c r="E28790" i="28" s="1"/>
  <c r="B28726" i="28"/>
  <c r="C28726" i="28" s="1"/>
  <c r="D28726" i="28" s="1"/>
  <c r="E28726" i="28" s="1"/>
  <c r="B28662" i="28"/>
  <c r="C28662" i="28" s="1"/>
  <c r="D28662" i="28" s="1"/>
  <c r="E28662" i="28" s="1"/>
  <c r="B28598" i="28"/>
  <c r="C28598" i="28" s="1"/>
  <c r="D28598" i="28" s="1"/>
  <c r="E28598" i="28" s="1"/>
  <c r="B28534" i="28"/>
  <c r="C28534" i="28" s="1"/>
  <c r="D28534" i="28" s="1"/>
  <c r="E28534" i="28" s="1"/>
  <c r="B28470" i="28"/>
  <c r="C28470" i="28" s="1"/>
  <c r="D28470" i="28" s="1"/>
  <c r="E28470" i="28" s="1"/>
  <c r="B28406" i="28"/>
  <c r="C28406" i="28" s="1"/>
  <c r="D28406" i="28" s="1"/>
  <c r="E28406" i="28" s="1"/>
  <c r="B28342" i="28"/>
  <c r="C28342" i="28" s="1"/>
  <c r="D28342" i="28" s="1"/>
  <c r="E28342" i="28" s="1"/>
  <c r="B28278" i="28"/>
  <c r="C28278" i="28" s="1"/>
  <c r="D28278" i="28" s="1"/>
  <c r="E28278" i="28" s="1"/>
  <c r="B28214" i="28"/>
  <c r="C28214" i="28" s="1"/>
  <c r="D28214" i="28" s="1"/>
  <c r="E28214" i="28" s="1"/>
  <c r="B28150" i="28"/>
  <c r="C28150" i="28" s="1"/>
  <c r="D28150" i="28" s="1"/>
  <c r="E28150" i="28" s="1"/>
  <c r="B28086" i="28"/>
  <c r="C28086" i="28" s="1"/>
  <c r="D28086" i="28" s="1"/>
  <c r="E28086" i="28" s="1"/>
  <c r="B28022" i="28"/>
  <c r="C28022" i="28" s="1"/>
  <c r="D28022" i="28" s="1"/>
  <c r="E28022" i="28" s="1"/>
  <c r="B27958" i="28"/>
  <c r="C27958" i="28" s="1"/>
  <c r="D27958" i="28" s="1"/>
  <c r="E27958" i="28" s="1"/>
  <c r="B27894" i="28"/>
  <c r="C27894" i="28" s="1"/>
  <c r="D27894" i="28" s="1"/>
  <c r="E27894" i="28" s="1"/>
  <c r="B27830" i="28"/>
  <c r="C27830" i="28" s="1"/>
  <c r="D27830" i="28" s="1"/>
  <c r="E27830" i="28" s="1"/>
  <c r="B27766" i="28"/>
  <c r="C27766" i="28" s="1"/>
  <c r="D27766" i="28" s="1"/>
  <c r="E27766" i="28" s="1"/>
  <c r="B27702" i="28"/>
  <c r="C27702" i="28" s="1"/>
  <c r="D27702" i="28" s="1"/>
  <c r="E27702" i="28" s="1"/>
  <c r="B27638" i="28"/>
  <c r="C27638" i="28" s="1"/>
  <c r="D27638" i="28" s="1"/>
  <c r="E27638" i="28" s="1"/>
  <c r="B27574" i="28"/>
  <c r="C27574" i="28" s="1"/>
  <c r="D27574" i="28" s="1"/>
  <c r="E27574" i="28" s="1"/>
  <c r="B27510" i="28"/>
  <c r="C27510" i="28" s="1"/>
  <c r="D27510" i="28" s="1"/>
  <c r="E27510" i="28" s="1"/>
  <c r="B27446" i="28"/>
  <c r="C27446" i="28" s="1"/>
  <c r="D27446" i="28" s="1"/>
  <c r="E27446" i="28" s="1"/>
  <c r="B27382" i="28"/>
  <c r="C27382" i="28" s="1"/>
  <c r="D27382" i="28" s="1"/>
  <c r="E27382" i="28" s="1"/>
  <c r="B27318" i="28"/>
  <c r="C27318" i="28" s="1"/>
  <c r="D27318" i="28" s="1"/>
  <c r="E27318" i="28" s="1"/>
  <c r="B27254" i="28"/>
  <c r="C27254" i="28" s="1"/>
  <c r="D27254" i="28" s="1"/>
  <c r="E27254" i="28" s="1"/>
  <c r="B27190" i="28"/>
  <c r="C27190" i="28" s="1"/>
  <c r="D27190" i="28" s="1"/>
  <c r="E27190" i="28" s="1"/>
  <c r="B27126" i="28"/>
  <c r="C27126" i="28" s="1"/>
  <c r="D27126" i="28" s="1"/>
  <c r="E27126" i="28" s="1"/>
  <c r="B27062" i="28"/>
  <c r="C27062" i="28" s="1"/>
  <c r="D27062" i="28" s="1"/>
  <c r="E27062" i="28" s="1"/>
  <c r="B26998" i="28"/>
  <c r="C26998" i="28" s="1"/>
  <c r="D26998" i="28" s="1"/>
  <c r="E26998" i="28" s="1"/>
  <c r="B26934" i="28"/>
  <c r="C26934" i="28" s="1"/>
  <c r="D26934" i="28" s="1"/>
  <c r="E26934" i="28" s="1"/>
  <c r="B26870" i="28"/>
  <c r="C26870" i="28" s="1"/>
  <c r="D26870" i="28" s="1"/>
  <c r="E26870" i="28" s="1"/>
  <c r="B26806" i="28"/>
  <c r="C26806" i="28" s="1"/>
  <c r="D26806" i="28" s="1"/>
  <c r="E26806" i="28" s="1"/>
  <c r="B26742" i="28"/>
  <c r="C26742" i="28" s="1"/>
  <c r="D26742" i="28" s="1"/>
  <c r="E26742" i="28" s="1"/>
  <c r="B26678" i="28"/>
  <c r="C26678" i="28" s="1"/>
  <c r="D26678" i="28" s="1"/>
  <c r="E26678" i="28" s="1"/>
  <c r="B26614" i="28"/>
  <c r="C26614" i="28" s="1"/>
  <c r="D26614" i="28" s="1"/>
  <c r="E26614" i="28" s="1"/>
  <c r="B26550" i="28"/>
  <c r="C26550" i="28" s="1"/>
  <c r="D26550" i="28" s="1"/>
  <c r="E26550" i="28" s="1"/>
  <c r="B26486" i="28"/>
  <c r="C26486" i="28" s="1"/>
  <c r="D26486" i="28" s="1"/>
  <c r="E26486" i="28" s="1"/>
  <c r="B26422" i="28"/>
  <c r="C26422" i="28" s="1"/>
  <c r="D26422" i="28" s="1"/>
  <c r="E26422" i="28" s="1"/>
  <c r="B26358" i="28"/>
  <c r="C26358" i="28" s="1"/>
  <c r="D26358" i="28" s="1"/>
  <c r="E26358" i="28" s="1"/>
  <c r="B26294" i="28"/>
  <c r="C26294" i="28" s="1"/>
  <c r="D26294" i="28" s="1"/>
  <c r="E26294" i="28" s="1"/>
  <c r="B26230" i="28"/>
  <c r="C26230" i="28" s="1"/>
  <c r="D26230" i="28" s="1"/>
  <c r="E26230" i="28" s="1"/>
  <c r="B26166" i="28"/>
  <c r="C26166" i="28" s="1"/>
  <c r="D26166" i="28" s="1"/>
  <c r="E26166" i="28" s="1"/>
  <c r="B26102" i="28"/>
  <c r="C26102" i="28" s="1"/>
  <c r="D26102" i="28" s="1"/>
  <c r="E26102" i="28" s="1"/>
  <c r="B26038" i="28"/>
  <c r="C26038" i="28" s="1"/>
  <c r="D26038" i="28" s="1"/>
  <c r="E26038" i="28" s="1"/>
  <c r="B25974" i="28"/>
  <c r="C25974" i="28" s="1"/>
  <c r="D25974" i="28" s="1"/>
  <c r="E25974" i="28" s="1"/>
  <c r="B25910" i="28"/>
  <c r="C25910" i="28" s="1"/>
  <c r="D25910" i="28" s="1"/>
  <c r="E25910" i="28" s="1"/>
  <c r="B25846" i="28"/>
  <c r="C25846" i="28" s="1"/>
  <c r="D25846" i="28" s="1"/>
  <c r="E25846" i="28" s="1"/>
  <c r="B25782" i="28"/>
  <c r="C25782" i="28" s="1"/>
  <c r="D25782" i="28" s="1"/>
  <c r="E25782" i="28" s="1"/>
  <c r="B25718" i="28"/>
  <c r="C25718" i="28" s="1"/>
  <c r="D25718" i="28" s="1"/>
  <c r="E25718" i="28" s="1"/>
  <c r="B25654" i="28"/>
  <c r="C25654" i="28" s="1"/>
  <c r="D25654" i="28" s="1"/>
  <c r="E25654" i="28" s="1"/>
  <c r="B25590" i="28"/>
  <c r="C25590" i="28" s="1"/>
  <c r="D25590" i="28" s="1"/>
  <c r="E25590" i="28" s="1"/>
  <c r="B25526" i="28"/>
  <c r="C25526" i="28" s="1"/>
  <c r="D25526" i="28" s="1"/>
  <c r="E25526" i="28" s="1"/>
  <c r="B25462" i="28"/>
  <c r="C25462" i="28" s="1"/>
  <c r="D25462" i="28" s="1"/>
  <c r="E25462" i="28" s="1"/>
  <c r="B25398" i="28"/>
  <c r="C25398" i="28" s="1"/>
  <c r="D25398" i="28" s="1"/>
  <c r="E25398" i="28" s="1"/>
  <c r="B25334" i="28"/>
  <c r="C25334" i="28" s="1"/>
  <c r="D25334" i="28" s="1"/>
  <c r="E25334" i="28" s="1"/>
  <c r="B25270" i="28"/>
  <c r="C25270" i="28" s="1"/>
  <c r="D25270" i="28" s="1"/>
  <c r="E25270" i="28" s="1"/>
  <c r="B25206" i="28"/>
  <c r="C25206" i="28" s="1"/>
  <c r="D25206" i="28" s="1"/>
  <c r="E25206" i="28" s="1"/>
  <c r="B25142" i="28"/>
  <c r="C25142" i="28" s="1"/>
  <c r="D25142" i="28" s="1"/>
  <c r="E25142" i="28" s="1"/>
  <c r="B25078" i="28"/>
  <c r="C25078" i="28" s="1"/>
  <c r="D25078" i="28" s="1"/>
  <c r="E25078" i="28" s="1"/>
  <c r="B25014" i="28"/>
  <c r="C25014" i="28" s="1"/>
  <c r="D25014" i="28" s="1"/>
  <c r="E25014" i="28" s="1"/>
  <c r="B24940" i="28"/>
  <c r="C24940" i="28" s="1"/>
  <c r="D24940" i="28" s="1"/>
  <c r="E24940" i="28" s="1"/>
  <c r="B24876" i="28"/>
  <c r="C24876" i="28" s="1"/>
  <c r="D24876" i="28" s="1"/>
  <c r="E24876" i="28" s="1"/>
  <c r="B24812" i="28"/>
  <c r="C24812" i="28" s="1"/>
  <c r="D24812" i="28" s="1"/>
  <c r="E24812" i="28" s="1"/>
  <c r="B24748" i="28"/>
  <c r="C24748" i="28" s="1"/>
  <c r="D24748" i="28" s="1"/>
  <c r="E24748" i="28" s="1"/>
  <c r="B24684" i="28"/>
  <c r="C24684" i="28" s="1"/>
  <c r="D24684" i="28" s="1"/>
  <c r="E24684" i="28" s="1"/>
  <c r="B24620" i="28"/>
  <c r="C24620" i="28" s="1"/>
  <c r="D24620" i="28" s="1"/>
  <c r="E24620" i="28" s="1"/>
  <c r="B24556" i="28"/>
  <c r="C24556" i="28" s="1"/>
  <c r="D24556" i="28" s="1"/>
  <c r="E24556" i="28" s="1"/>
  <c r="B24492" i="28"/>
  <c r="C24492" i="28" s="1"/>
  <c r="D24492" i="28" s="1"/>
  <c r="E24492" i="28" s="1"/>
  <c r="B24428" i="28"/>
  <c r="C24428" i="28" s="1"/>
  <c r="D24428" i="28" s="1"/>
  <c r="E24428" i="28" s="1"/>
  <c r="B24364" i="28"/>
  <c r="C24364" i="28" s="1"/>
  <c r="D24364" i="28" s="1"/>
  <c r="E24364" i="28" s="1"/>
  <c r="B24300" i="28"/>
  <c r="C24300" i="28" s="1"/>
  <c r="D24300" i="28" s="1"/>
  <c r="E24300" i="28" s="1"/>
  <c r="B24236" i="28"/>
  <c r="C24236" i="28" s="1"/>
  <c r="D24236" i="28" s="1"/>
  <c r="E24236" i="28" s="1"/>
  <c r="B24172" i="28"/>
  <c r="C24172" i="28" s="1"/>
  <c r="D24172" i="28" s="1"/>
  <c r="E24172" i="28" s="1"/>
  <c r="B24108" i="28"/>
  <c r="C24108" i="28" s="1"/>
  <c r="D24108" i="28" s="1"/>
  <c r="E24108" i="28" s="1"/>
  <c r="B24044" i="28"/>
  <c r="C24044" i="28" s="1"/>
  <c r="D24044" i="28" s="1"/>
  <c r="E24044" i="28" s="1"/>
  <c r="B23980" i="28"/>
  <c r="C23980" i="28" s="1"/>
  <c r="D23980" i="28" s="1"/>
  <c r="E23980" i="28" s="1"/>
  <c r="B23916" i="28"/>
  <c r="C23916" i="28" s="1"/>
  <c r="D23916" i="28" s="1"/>
  <c r="E23916" i="28" s="1"/>
  <c r="B23852" i="28"/>
  <c r="C23852" i="28" s="1"/>
  <c r="D23852" i="28" s="1"/>
  <c r="E23852" i="28" s="1"/>
  <c r="B23788" i="28"/>
  <c r="C23788" i="28" s="1"/>
  <c r="D23788" i="28" s="1"/>
  <c r="E23788" i="28" s="1"/>
  <c r="B23724" i="28"/>
  <c r="C23724" i="28" s="1"/>
  <c r="D23724" i="28" s="1"/>
  <c r="E23724" i="28" s="1"/>
  <c r="B23660" i="28"/>
  <c r="C23660" i="28" s="1"/>
  <c r="D23660" i="28" s="1"/>
  <c r="E23660" i="28" s="1"/>
  <c r="B23596" i="28"/>
  <c r="C23596" i="28" s="1"/>
  <c r="D23596" i="28" s="1"/>
  <c r="E23596" i="28" s="1"/>
  <c r="B23532" i="28"/>
  <c r="C23532" i="28" s="1"/>
  <c r="D23532" i="28" s="1"/>
  <c r="E23532" i="28" s="1"/>
  <c r="B23468" i="28"/>
  <c r="C23468" i="28" s="1"/>
  <c r="D23468" i="28" s="1"/>
  <c r="E23468" i="28" s="1"/>
  <c r="B23404" i="28"/>
  <c r="C23404" i="28" s="1"/>
  <c r="D23404" i="28" s="1"/>
  <c r="E23404" i="28" s="1"/>
  <c r="B23340" i="28"/>
  <c r="C23340" i="28" s="1"/>
  <c r="D23340" i="28" s="1"/>
  <c r="E23340" i="28" s="1"/>
  <c r="B23276" i="28"/>
  <c r="C23276" i="28" s="1"/>
  <c r="D23276" i="28" s="1"/>
  <c r="E23276" i="28" s="1"/>
  <c r="B23212" i="28"/>
  <c r="C23212" i="28" s="1"/>
  <c r="D23212" i="28" s="1"/>
  <c r="E23212" i="28" s="1"/>
  <c r="B23148" i="28"/>
  <c r="C23148" i="28" s="1"/>
  <c r="D23148" i="28" s="1"/>
  <c r="E23148" i="28" s="1"/>
  <c r="B23084" i="28"/>
  <c r="C23084" i="28" s="1"/>
  <c r="D23084" i="28" s="1"/>
  <c r="E23084" i="28" s="1"/>
  <c r="B23020" i="28"/>
  <c r="C23020" i="28" s="1"/>
  <c r="D23020" i="28" s="1"/>
  <c r="E23020" i="28" s="1"/>
  <c r="B22956" i="28"/>
  <c r="C22956" i="28" s="1"/>
  <c r="D22956" i="28" s="1"/>
  <c r="E22956" i="28" s="1"/>
  <c r="B22892" i="28"/>
  <c r="C22892" i="28" s="1"/>
  <c r="D22892" i="28" s="1"/>
  <c r="E22892" i="28" s="1"/>
  <c r="B22828" i="28"/>
  <c r="C22828" i="28" s="1"/>
  <c r="D22828" i="28" s="1"/>
  <c r="E22828" i="28" s="1"/>
  <c r="B22764" i="28"/>
  <c r="C22764" i="28" s="1"/>
  <c r="D22764" i="28" s="1"/>
  <c r="E22764" i="28" s="1"/>
  <c r="B22700" i="28"/>
  <c r="C22700" i="28" s="1"/>
  <c r="D22700" i="28" s="1"/>
  <c r="E22700" i="28" s="1"/>
  <c r="B22636" i="28"/>
  <c r="C22636" i="28" s="1"/>
  <c r="D22636" i="28" s="1"/>
  <c r="E22636" i="28" s="1"/>
  <c r="B22572" i="28"/>
  <c r="C22572" i="28" s="1"/>
  <c r="D22572" i="28" s="1"/>
  <c r="E22572" i="28" s="1"/>
  <c r="B22508" i="28"/>
  <c r="C22508" i="28" s="1"/>
  <c r="D22508" i="28" s="1"/>
  <c r="E22508" i="28" s="1"/>
  <c r="B22444" i="28"/>
  <c r="C22444" i="28" s="1"/>
  <c r="D22444" i="28" s="1"/>
  <c r="E22444" i="28" s="1"/>
  <c r="B22380" i="28"/>
  <c r="C22380" i="28" s="1"/>
  <c r="D22380" i="28" s="1"/>
  <c r="E22380" i="28" s="1"/>
  <c r="B22316" i="28"/>
  <c r="C22316" i="28" s="1"/>
  <c r="D22316" i="28" s="1"/>
  <c r="E22316" i="28" s="1"/>
  <c r="B22252" i="28"/>
  <c r="C22252" i="28" s="1"/>
  <c r="D22252" i="28" s="1"/>
  <c r="E22252" i="28" s="1"/>
  <c r="B22188" i="28"/>
  <c r="C22188" i="28" s="1"/>
  <c r="D22188" i="28" s="1"/>
  <c r="E22188" i="28" s="1"/>
  <c r="B22124" i="28"/>
  <c r="C22124" i="28" s="1"/>
  <c r="D22124" i="28" s="1"/>
  <c r="E22124" i="28" s="1"/>
  <c r="B22060" i="28"/>
  <c r="C22060" i="28" s="1"/>
  <c r="D22060" i="28" s="1"/>
  <c r="E22060" i="28" s="1"/>
  <c r="B21996" i="28"/>
  <c r="C21996" i="28" s="1"/>
  <c r="D21996" i="28" s="1"/>
  <c r="E21996" i="28" s="1"/>
  <c r="B21932" i="28"/>
  <c r="C21932" i="28" s="1"/>
  <c r="D21932" i="28" s="1"/>
  <c r="E21932" i="28" s="1"/>
  <c r="B21868" i="28"/>
  <c r="C21868" i="28" s="1"/>
  <c r="D21868" i="28" s="1"/>
  <c r="E21868" i="28" s="1"/>
  <c r="B21804" i="28"/>
  <c r="C21804" i="28" s="1"/>
  <c r="D21804" i="28" s="1"/>
  <c r="E21804" i="28" s="1"/>
  <c r="B21740" i="28"/>
  <c r="C21740" i="28" s="1"/>
  <c r="D21740" i="28" s="1"/>
  <c r="E21740" i="28" s="1"/>
  <c r="B21676" i="28"/>
  <c r="C21676" i="28" s="1"/>
  <c r="D21676" i="28" s="1"/>
  <c r="E21676" i="28" s="1"/>
  <c r="B21612" i="28"/>
  <c r="C21612" i="28" s="1"/>
  <c r="D21612" i="28" s="1"/>
  <c r="E21612" i="28" s="1"/>
  <c r="B21548" i="28"/>
  <c r="C21548" i="28" s="1"/>
  <c r="D21548" i="28" s="1"/>
  <c r="E21548" i="28" s="1"/>
  <c r="B21484" i="28"/>
  <c r="C21484" i="28" s="1"/>
  <c r="D21484" i="28" s="1"/>
  <c r="E21484" i="28" s="1"/>
  <c r="B21420" i="28"/>
  <c r="C21420" i="28" s="1"/>
  <c r="D21420" i="28" s="1"/>
  <c r="E21420" i="28" s="1"/>
  <c r="B21356" i="28"/>
  <c r="C21356" i="28" s="1"/>
  <c r="D21356" i="28" s="1"/>
  <c r="E21356" i="28" s="1"/>
  <c r="B21292" i="28"/>
  <c r="C21292" i="28" s="1"/>
  <c r="D21292" i="28" s="1"/>
  <c r="E21292" i="28" s="1"/>
  <c r="B21228" i="28"/>
  <c r="C21228" i="28" s="1"/>
  <c r="D21228" i="28" s="1"/>
  <c r="E21228" i="28" s="1"/>
  <c r="B21164" i="28"/>
  <c r="C21164" i="28" s="1"/>
  <c r="D21164" i="28" s="1"/>
  <c r="E21164" i="28" s="1"/>
  <c r="B21100" i="28"/>
  <c r="C21100" i="28" s="1"/>
  <c r="D21100" i="28" s="1"/>
  <c r="E21100" i="28" s="1"/>
  <c r="B21036" i="28"/>
  <c r="C21036" i="28" s="1"/>
  <c r="D21036" i="28" s="1"/>
  <c r="E21036" i="28" s="1"/>
  <c r="B20972" i="28"/>
  <c r="C20972" i="28" s="1"/>
  <c r="D20972" i="28" s="1"/>
  <c r="E20972" i="28" s="1"/>
  <c r="B20908" i="28"/>
  <c r="C20908" i="28" s="1"/>
  <c r="D20908" i="28" s="1"/>
  <c r="E20908" i="28" s="1"/>
  <c r="B20844" i="28"/>
  <c r="C20844" i="28" s="1"/>
  <c r="D20844" i="28" s="1"/>
  <c r="E20844" i="28" s="1"/>
  <c r="B20780" i="28"/>
  <c r="C20780" i="28" s="1"/>
  <c r="D20780" i="28" s="1"/>
  <c r="E20780" i="28" s="1"/>
  <c r="B20716" i="28"/>
  <c r="C20716" i="28" s="1"/>
  <c r="D20716" i="28" s="1"/>
  <c r="E20716" i="28" s="1"/>
  <c r="B20652" i="28"/>
  <c r="C20652" i="28" s="1"/>
  <c r="D20652" i="28" s="1"/>
  <c r="E20652" i="28" s="1"/>
  <c r="B20588" i="28"/>
  <c r="C20588" i="28" s="1"/>
  <c r="D20588" i="28" s="1"/>
  <c r="E20588" i="28" s="1"/>
  <c r="B20524" i="28"/>
  <c r="C20524" i="28" s="1"/>
  <c r="D20524" i="28" s="1"/>
  <c r="E20524" i="28" s="1"/>
  <c r="B20460" i="28"/>
  <c r="C20460" i="28" s="1"/>
  <c r="D20460" i="28" s="1"/>
  <c r="E20460" i="28" s="1"/>
  <c r="B20396" i="28"/>
  <c r="C20396" i="28" s="1"/>
  <c r="D20396" i="28" s="1"/>
  <c r="E20396" i="28" s="1"/>
  <c r="B20332" i="28"/>
  <c r="C20332" i="28" s="1"/>
  <c r="D20332" i="28" s="1"/>
  <c r="E20332" i="28" s="1"/>
  <c r="B20268" i="28"/>
  <c r="C20268" i="28" s="1"/>
  <c r="D20268" i="28" s="1"/>
  <c r="E20268" i="28" s="1"/>
  <c r="B20204" i="28"/>
  <c r="C20204" i="28" s="1"/>
  <c r="D20204" i="28" s="1"/>
  <c r="E20204" i="28" s="1"/>
  <c r="B20140" i="28"/>
  <c r="C20140" i="28" s="1"/>
  <c r="D20140" i="28" s="1"/>
  <c r="E20140" i="28" s="1"/>
  <c r="B20076" i="28"/>
  <c r="C20076" i="28" s="1"/>
  <c r="D20076" i="28" s="1"/>
  <c r="E20076" i="28" s="1"/>
  <c r="B20012" i="28"/>
  <c r="C20012" i="28" s="1"/>
  <c r="D20012" i="28" s="1"/>
  <c r="E20012" i="28" s="1"/>
  <c r="B19948" i="28"/>
  <c r="C19948" i="28" s="1"/>
  <c r="D19948" i="28" s="1"/>
  <c r="E19948" i="28" s="1"/>
  <c r="B19884" i="28"/>
  <c r="C19884" i="28" s="1"/>
  <c r="D19884" i="28" s="1"/>
  <c r="E19884" i="28" s="1"/>
  <c r="B19820" i="28"/>
  <c r="C19820" i="28" s="1"/>
  <c r="D19820" i="28" s="1"/>
  <c r="E19820" i="28" s="1"/>
  <c r="B19756" i="28"/>
  <c r="C19756" i="28" s="1"/>
  <c r="D19756" i="28" s="1"/>
  <c r="E19756" i="28" s="1"/>
  <c r="B19692" i="28"/>
  <c r="C19692" i="28" s="1"/>
  <c r="D19692" i="28" s="1"/>
  <c r="E19692" i="28" s="1"/>
  <c r="B19628" i="28"/>
  <c r="C19628" i="28" s="1"/>
  <c r="D19628" i="28" s="1"/>
  <c r="E19628" i="28" s="1"/>
  <c r="B19564" i="28"/>
  <c r="C19564" i="28" s="1"/>
  <c r="D19564" i="28" s="1"/>
  <c r="E19564" i="28" s="1"/>
  <c r="B19500" i="28"/>
  <c r="C19500" i="28" s="1"/>
  <c r="D19500" i="28" s="1"/>
  <c r="E19500" i="28" s="1"/>
  <c r="B19436" i="28"/>
  <c r="C19436" i="28" s="1"/>
  <c r="D19436" i="28" s="1"/>
  <c r="E19436" i="28" s="1"/>
  <c r="B19372" i="28"/>
  <c r="C19372" i="28" s="1"/>
  <c r="D19372" i="28" s="1"/>
  <c r="E19372" i="28" s="1"/>
  <c r="B19308" i="28"/>
  <c r="C19308" i="28" s="1"/>
  <c r="D19308" i="28" s="1"/>
  <c r="E19308" i="28" s="1"/>
  <c r="B19244" i="28"/>
  <c r="C19244" i="28" s="1"/>
  <c r="D19244" i="28" s="1"/>
  <c r="E19244" i="28" s="1"/>
  <c r="B19180" i="28"/>
  <c r="C19180" i="28" s="1"/>
  <c r="D19180" i="28" s="1"/>
  <c r="E19180" i="28" s="1"/>
  <c r="B19116" i="28"/>
  <c r="C19116" i="28" s="1"/>
  <c r="D19116" i="28" s="1"/>
  <c r="E19116" i="28" s="1"/>
  <c r="B19052" i="28"/>
  <c r="C19052" i="28" s="1"/>
  <c r="D19052" i="28" s="1"/>
  <c r="E19052" i="28" s="1"/>
  <c r="B18988" i="28"/>
  <c r="C18988" i="28" s="1"/>
  <c r="D18988" i="28" s="1"/>
  <c r="E18988" i="28" s="1"/>
  <c r="B18924" i="28"/>
  <c r="C18924" i="28" s="1"/>
  <c r="D18924" i="28" s="1"/>
  <c r="E18924" i="28" s="1"/>
  <c r="B18860" i="28"/>
  <c r="C18860" i="28" s="1"/>
  <c r="D18860" i="28" s="1"/>
  <c r="E18860" i="28" s="1"/>
  <c r="B18796" i="28"/>
  <c r="C18796" i="28" s="1"/>
  <c r="D18796" i="28" s="1"/>
  <c r="E18796" i="28" s="1"/>
  <c r="B18732" i="28"/>
  <c r="C18732" i="28" s="1"/>
  <c r="D18732" i="28" s="1"/>
  <c r="E18732" i="28" s="1"/>
  <c r="B18668" i="28"/>
  <c r="C18668" i="28" s="1"/>
  <c r="D18668" i="28" s="1"/>
  <c r="E18668" i="28" s="1"/>
  <c r="B18604" i="28"/>
  <c r="C18604" i="28" s="1"/>
  <c r="D18604" i="28" s="1"/>
  <c r="E18604" i="28" s="1"/>
  <c r="B18540" i="28"/>
  <c r="C18540" i="28" s="1"/>
  <c r="D18540" i="28" s="1"/>
  <c r="E18540" i="28" s="1"/>
  <c r="B18476" i="28"/>
  <c r="C18476" i="28" s="1"/>
  <c r="D18476" i="28" s="1"/>
  <c r="E18476" i="28" s="1"/>
  <c r="B18412" i="28"/>
  <c r="C18412" i="28" s="1"/>
  <c r="D18412" i="28" s="1"/>
  <c r="E18412" i="28" s="1"/>
  <c r="B18348" i="28"/>
  <c r="C18348" i="28" s="1"/>
  <c r="D18348" i="28" s="1"/>
  <c r="E18348" i="28" s="1"/>
  <c r="B18284" i="28"/>
  <c r="C18284" i="28" s="1"/>
  <c r="D18284" i="28" s="1"/>
  <c r="E18284" i="28" s="1"/>
  <c r="B18220" i="28"/>
  <c r="C18220" i="28" s="1"/>
  <c r="D18220" i="28" s="1"/>
  <c r="E18220" i="28" s="1"/>
  <c r="B18156" i="28"/>
  <c r="C18156" i="28" s="1"/>
  <c r="D18156" i="28" s="1"/>
  <c r="E18156" i="28" s="1"/>
  <c r="B18092" i="28"/>
  <c r="C18092" i="28" s="1"/>
  <c r="D18092" i="28" s="1"/>
  <c r="E18092" i="28" s="1"/>
  <c r="B18028" i="28"/>
  <c r="C18028" i="28" s="1"/>
  <c r="D18028" i="28" s="1"/>
  <c r="E18028" i="28" s="1"/>
  <c r="B17964" i="28"/>
  <c r="C17964" i="28" s="1"/>
  <c r="D17964" i="28" s="1"/>
  <c r="E17964" i="28" s="1"/>
  <c r="B17900" i="28"/>
  <c r="C17900" i="28" s="1"/>
  <c r="D17900" i="28" s="1"/>
  <c r="E17900" i="28" s="1"/>
  <c r="B17836" i="28"/>
  <c r="C17836" i="28" s="1"/>
  <c r="D17836" i="28" s="1"/>
  <c r="E17836" i="28" s="1"/>
  <c r="B17772" i="28"/>
  <c r="C17772" i="28" s="1"/>
  <c r="D17772" i="28" s="1"/>
  <c r="E17772" i="28" s="1"/>
  <c r="B17708" i="28"/>
  <c r="C17708" i="28" s="1"/>
  <c r="D17708" i="28" s="1"/>
  <c r="E17708" i="28" s="1"/>
  <c r="B17644" i="28"/>
  <c r="C17644" i="28" s="1"/>
  <c r="D17644" i="28" s="1"/>
  <c r="E17644" i="28" s="1"/>
  <c r="B17580" i="28"/>
  <c r="C17580" i="28" s="1"/>
  <c r="D17580" i="28" s="1"/>
  <c r="E17580" i="28" s="1"/>
  <c r="B17516" i="28"/>
  <c r="C17516" i="28" s="1"/>
  <c r="D17516" i="28" s="1"/>
  <c r="E17516" i="28" s="1"/>
  <c r="B17452" i="28"/>
  <c r="C17452" i="28" s="1"/>
  <c r="D17452" i="28" s="1"/>
  <c r="E17452" i="28" s="1"/>
  <c r="B17388" i="28"/>
  <c r="C17388" i="28" s="1"/>
  <c r="D17388" i="28" s="1"/>
  <c r="E17388" i="28" s="1"/>
  <c r="B17324" i="28"/>
  <c r="C17324" i="28" s="1"/>
  <c r="D17324" i="28" s="1"/>
  <c r="E17324" i="28" s="1"/>
  <c r="B17260" i="28"/>
  <c r="C17260" i="28" s="1"/>
  <c r="D17260" i="28" s="1"/>
  <c r="E17260" i="28" s="1"/>
  <c r="B17196" i="28"/>
  <c r="C17196" i="28" s="1"/>
  <c r="D17196" i="28" s="1"/>
  <c r="E17196" i="28" s="1"/>
  <c r="B17132" i="28"/>
  <c r="C17132" i="28" s="1"/>
  <c r="D17132" i="28" s="1"/>
  <c r="E17132" i="28" s="1"/>
  <c r="B17068" i="28"/>
  <c r="C17068" i="28" s="1"/>
  <c r="D17068" i="28" s="1"/>
  <c r="E17068" i="28" s="1"/>
  <c r="B17004" i="28"/>
  <c r="C17004" i="28" s="1"/>
  <c r="D17004" i="28" s="1"/>
  <c r="E17004" i="28" s="1"/>
  <c r="B16940" i="28"/>
  <c r="C16940" i="28" s="1"/>
  <c r="D16940" i="28" s="1"/>
  <c r="E16940" i="28" s="1"/>
  <c r="B16876" i="28"/>
  <c r="C16876" i="28" s="1"/>
  <c r="D16876" i="28" s="1"/>
  <c r="E16876" i="28" s="1"/>
  <c r="B16812" i="28"/>
  <c r="C16812" i="28" s="1"/>
  <c r="D16812" i="28" s="1"/>
  <c r="E16812" i="28" s="1"/>
  <c r="B16748" i="28"/>
  <c r="C16748" i="28" s="1"/>
  <c r="D16748" i="28" s="1"/>
  <c r="E16748" i="28" s="1"/>
  <c r="B16684" i="28"/>
  <c r="C16684" i="28" s="1"/>
  <c r="D16684" i="28" s="1"/>
  <c r="E16684" i="28" s="1"/>
  <c r="B16620" i="28"/>
  <c r="C16620" i="28" s="1"/>
  <c r="D16620" i="28" s="1"/>
  <c r="E16620" i="28" s="1"/>
  <c r="B16556" i="28"/>
  <c r="C16556" i="28" s="1"/>
  <c r="D16556" i="28" s="1"/>
  <c r="E16556" i="28" s="1"/>
  <c r="B16492" i="28"/>
  <c r="C16492" i="28" s="1"/>
  <c r="D16492" i="28" s="1"/>
  <c r="E16492" i="28" s="1"/>
  <c r="B16428" i="28"/>
  <c r="C16428" i="28" s="1"/>
  <c r="D16428" i="28" s="1"/>
  <c r="E16428" i="28" s="1"/>
  <c r="B16364" i="28"/>
  <c r="C16364" i="28" s="1"/>
  <c r="D16364" i="28" s="1"/>
  <c r="E16364" i="28" s="1"/>
  <c r="B16300" i="28"/>
  <c r="C16300" i="28" s="1"/>
  <c r="D16300" i="28" s="1"/>
  <c r="E16300" i="28" s="1"/>
  <c r="B24985" i="28"/>
  <c r="C24985" i="28" s="1"/>
  <c r="D24985" i="28" s="1"/>
  <c r="E24985" i="28" s="1"/>
  <c r="B24911" i="28"/>
  <c r="C24911" i="28" s="1"/>
  <c r="D24911" i="28" s="1"/>
  <c r="E24911" i="28" s="1"/>
  <c r="B24847" i="28"/>
  <c r="C24847" i="28" s="1"/>
  <c r="D24847" i="28" s="1"/>
  <c r="E24847" i="28" s="1"/>
  <c r="B24783" i="28"/>
  <c r="C24783" i="28" s="1"/>
  <c r="D24783" i="28" s="1"/>
  <c r="E24783" i="28" s="1"/>
  <c r="B24719" i="28"/>
  <c r="C24719" i="28" s="1"/>
  <c r="D24719" i="28" s="1"/>
  <c r="E24719" i="28" s="1"/>
  <c r="B24655" i="28"/>
  <c r="C24655" i="28" s="1"/>
  <c r="D24655" i="28" s="1"/>
  <c r="E24655" i="28" s="1"/>
  <c r="B24591" i="28"/>
  <c r="C24591" i="28" s="1"/>
  <c r="D24591" i="28" s="1"/>
  <c r="E24591" i="28" s="1"/>
  <c r="B24527" i="28"/>
  <c r="C24527" i="28" s="1"/>
  <c r="D24527" i="28" s="1"/>
  <c r="E24527" i="28" s="1"/>
  <c r="B24463" i="28"/>
  <c r="C24463" i="28" s="1"/>
  <c r="D24463" i="28" s="1"/>
  <c r="E24463" i="28" s="1"/>
  <c r="B24399" i="28"/>
  <c r="C24399" i="28" s="1"/>
  <c r="D24399" i="28" s="1"/>
  <c r="E24399" i="28" s="1"/>
  <c r="B24335" i="28"/>
  <c r="C24335" i="28" s="1"/>
  <c r="D24335" i="28" s="1"/>
  <c r="E24335" i="28" s="1"/>
  <c r="B24271" i="28"/>
  <c r="C24271" i="28" s="1"/>
  <c r="D24271" i="28" s="1"/>
  <c r="E24271" i="28" s="1"/>
  <c r="B24207" i="28"/>
  <c r="C24207" i="28" s="1"/>
  <c r="D24207" i="28" s="1"/>
  <c r="E24207" i="28" s="1"/>
  <c r="B24143" i="28"/>
  <c r="C24143" i="28" s="1"/>
  <c r="D24143" i="28" s="1"/>
  <c r="E24143" i="28" s="1"/>
  <c r="B24079" i="28"/>
  <c r="C24079" i="28" s="1"/>
  <c r="D24079" i="28" s="1"/>
  <c r="E24079" i="28" s="1"/>
  <c r="B24015" i="28"/>
  <c r="C24015" i="28" s="1"/>
  <c r="D24015" i="28" s="1"/>
  <c r="E24015" i="28" s="1"/>
  <c r="B23951" i="28"/>
  <c r="C23951" i="28" s="1"/>
  <c r="D23951" i="28" s="1"/>
  <c r="E23951" i="28" s="1"/>
  <c r="B23887" i="28"/>
  <c r="C23887" i="28" s="1"/>
  <c r="D23887" i="28" s="1"/>
  <c r="E23887" i="28" s="1"/>
  <c r="B23823" i="28"/>
  <c r="C23823" i="28" s="1"/>
  <c r="D23823" i="28" s="1"/>
  <c r="E23823" i="28" s="1"/>
  <c r="B23759" i="28"/>
  <c r="C23759" i="28" s="1"/>
  <c r="D23759" i="28" s="1"/>
  <c r="E23759" i="28" s="1"/>
  <c r="B23695" i="28"/>
  <c r="C23695" i="28" s="1"/>
  <c r="D23695" i="28" s="1"/>
  <c r="E23695" i="28" s="1"/>
  <c r="B23631" i="28"/>
  <c r="C23631" i="28" s="1"/>
  <c r="D23631" i="28" s="1"/>
  <c r="E23631" i="28" s="1"/>
  <c r="B23567" i="28"/>
  <c r="C23567" i="28" s="1"/>
  <c r="D23567" i="28" s="1"/>
  <c r="E23567" i="28" s="1"/>
  <c r="B23503" i="28"/>
  <c r="C23503" i="28" s="1"/>
  <c r="D23503" i="28" s="1"/>
  <c r="E23503" i="28" s="1"/>
  <c r="B23439" i="28"/>
  <c r="C23439" i="28" s="1"/>
  <c r="D23439" i="28" s="1"/>
  <c r="E23439" i="28" s="1"/>
  <c r="B23375" i="28"/>
  <c r="C23375" i="28" s="1"/>
  <c r="D23375" i="28" s="1"/>
  <c r="E23375" i="28" s="1"/>
  <c r="B23311" i="28"/>
  <c r="C23311" i="28" s="1"/>
  <c r="D23311" i="28" s="1"/>
  <c r="E23311" i="28" s="1"/>
  <c r="B23247" i="28"/>
  <c r="C23247" i="28" s="1"/>
  <c r="D23247" i="28" s="1"/>
  <c r="E23247" i="28" s="1"/>
  <c r="B23183" i="28"/>
  <c r="C23183" i="28" s="1"/>
  <c r="D23183" i="28" s="1"/>
  <c r="E23183" i="28" s="1"/>
  <c r="B23119" i="28"/>
  <c r="C23119" i="28" s="1"/>
  <c r="D23119" i="28" s="1"/>
  <c r="E23119" i="28" s="1"/>
  <c r="B23055" i="28"/>
  <c r="C23055" i="28" s="1"/>
  <c r="D23055" i="28" s="1"/>
  <c r="E23055" i="28" s="1"/>
  <c r="B22991" i="28"/>
  <c r="C22991" i="28" s="1"/>
  <c r="D22991" i="28" s="1"/>
  <c r="E22991" i="28" s="1"/>
  <c r="B22927" i="28"/>
  <c r="C22927" i="28" s="1"/>
  <c r="D22927" i="28" s="1"/>
  <c r="E22927" i="28" s="1"/>
  <c r="B22863" i="28"/>
  <c r="C22863" i="28" s="1"/>
  <c r="D22863" i="28" s="1"/>
  <c r="E22863" i="28" s="1"/>
  <c r="B22799" i="28"/>
  <c r="C22799" i="28" s="1"/>
  <c r="D22799" i="28" s="1"/>
  <c r="E22799" i="28" s="1"/>
  <c r="B22735" i="28"/>
  <c r="C22735" i="28" s="1"/>
  <c r="D22735" i="28" s="1"/>
  <c r="E22735" i="28" s="1"/>
  <c r="B22671" i="28"/>
  <c r="C22671" i="28" s="1"/>
  <c r="D22671" i="28" s="1"/>
  <c r="E22671" i="28" s="1"/>
  <c r="B22607" i="28"/>
  <c r="C22607" i="28" s="1"/>
  <c r="D22607" i="28" s="1"/>
  <c r="E22607" i="28" s="1"/>
  <c r="B22543" i="28"/>
  <c r="C22543" i="28" s="1"/>
  <c r="D22543" i="28" s="1"/>
  <c r="E22543" i="28" s="1"/>
  <c r="B22479" i="28"/>
  <c r="C22479" i="28" s="1"/>
  <c r="D22479" i="28" s="1"/>
  <c r="E22479" i="28" s="1"/>
  <c r="B22415" i="28"/>
  <c r="C22415" i="28" s="1"/>
  <c r="D22415" i="28" s="1"/>
  <c r="E22415" i="28" s="1"/>
  <c r="B22351" i="28"/>
  <c r="C22351" i="28" s="1"/>
  <c r="D22351" i="28" s="1"/>
  <c r="E22351" i="28" s="1"/>
  <c r="B22287" i="28"/>
  <c r="C22287" i="28" s="1"/>
  <c r="D22287" i="28" s="1"/>
  <c r="E22287" i="28" s="1"/>
  <c r="B22223" i="28"/>
  <c r="C22223" i="28" s="1"/>
  <c r="D22223" i="28" s="1"/>
  <c r="E22223" i="28" s="1"/>
  <c r="B22159" i="28"/>
  <c r="C22159" i="28" s="1"/>
  <c r="D22159" i="28" s="1"/>
  <c r="E22159" i="28" s="1"/>
  <c r="B22095" i="28"/>
  <c r="C22095" i="28" s="1"/>
  <c r="D22095" i="28" s="1"/>
  <c r="E22095" i="28" s="1"/>
  <c r="B22031" i="28"/>
  <c r="C22031" i="28" s="1"/>
  <c r="D22031" i="28" s="1"/>
  <c r="E22031" i="28" s="1"/>
  <c r="B21967" i="28"/>
  <c r="C21967" i="28" s="1"/>
  <c r="D21967" i="28" s="1"/>
  <c r="E21967" i="28" s="1"/>
  <c r="B21903" i="28"/>
  <c r="C21903" i="28" s="1"/>
  <c r="D21903" i="28" s="1"/>
  <c r="E21903" i="28" s="1"/>
  <c r="B21839" i="28"/>
  <c r="C21839" i="28" s="1"/>
  <c r="D21839" i="28" s="1"/>
  <c r="E21839" i="28" s="1"/>
  <c r="B21775" i="28"/>
  <c r="C21775" i="28" s="1"/>
  <c r="D21775" i="28" s="1"/>
  <c r="E21775" i="28" s="1"/>
  <c r="B21711" i="28"/>
  <c r="C21711" i="28" s="1"/>
  <c r="D21711" i="28" s="1"/>
  <c r="E21711" i="28" s="1"/>
  <c r="B21647" i="28"/>
  <c r="C21647" i="28" s="1"/>
  <c r="D21647" i="28" s="1"/>
  <c r="E21647" i="28" s="1"/>
  <c r="B21583" i="28"/>
  <c r="C21583" i="28" s="1"/>
  <c r="D21583" i="28" s="1"/>
  <c r="E21583" i="28" s="1"/>
  <c r="B21519" i="28"/>
  <c r="C21519" i="28" s="1"/>
  <c r="D21519" i="28" s="1"/>
  <c r="E21519" i="28" s="1"/>
  <c r="B21455" i="28"/>
  <c r="C21455" i="28" s="1"/>
  <c r="D21455" i="28" s="1"/>
  <c r="E21455" i="28" s="1"/>
  <c r="B21391" i="28"/>
  <c r="C21391" i="28" s="1"/>
  <c r="D21391" i="28" s="1"/>
  <c r="E21391" i="28" s="1"/>
  <c r="B21327" i="28"/>
  <c r="C21327" i="28" s="1"/>
  <c r="D21327" i="28" s="1"/>
  <c r="E21327" i="28" s="1"/>
  <c r="B21263" i="28"/>
  <c r="C21263" i="28" s="1"/>
  <c r="D21263" i="28" s="1"/>
  <c r="E21263" i="28" s="1"/>
  <c r="B21199" i="28"/>
  <c r="C21199" i="28" s="1"/>
  <c r="D21199" i="28" s="1"/>
  <c r="E21199" i="28" s="1"/>
  <c r="B21135" i="28"/>
  <c r="C21135" i="28" s="1"/>
  <c r="D21135" i="28" s="1"/>
  <c r="E21135" i="28" s="1"/>
  <c r="B21071" i="28"/>
  <c r="C21071" i="28" s="1"/>
  <c r="D21071" i="28" s="1"/>
  <c r="E21071" i="28" s="1"/>
  <c r="B21007" i="28"/>
  <c r="C21007" i="28" s="1"/>
  <c r="D21007" i="28" s="1"/>
  <c r="E21007" i="28" s="1"/>
  <c r="B20943" i="28"/>
  <c r="C20943" i="28" s="1"/>
  <c r="D20943" i="28" s="1"/>
  <c r="E20943" i="28" s="1"/>
  <c r="B20879" i="28"/>
  <c r="C20879" i="28" s="1"/>
  <c r="D20879" i="28" s="1"/>
  <c r="E20879" i="28" s="1"/>
  <c r="B20815" i="28"/>
  <c r="C20815" i="28" s="1"/>
  <c r="D20815" i="28" s="1"/>
  <c r="E20815" i="28" s="1"/>
  <c r="B20751" i="28"/>
  <c r="C20751" i="28" s="1"/>
  <c r="D20751" i="28" s="1"/>
  <c r="E20751" i="28" s="1"/>
  <c r="B20687" i="28"/>
  <c r="C20687" i="28" s="1"/>
  <c r="D20687" i="28" s="1"/>
  <c r="E20687" i="28" s="1"/>
  <c r="B20623" i="28"/>
  <c r="C20623" i="28" s="1"/>
  <c r="D20623" i="28" s="1"/>
  <c r="E20623" i="28" s="1"/>
  <c r="B20559" i="28"/>
  <c r="C20559" i="28" s="1"/>
  <c r="D20559" i="28" s="1"/>
  <c r="E20559" i="28" s="1"/>
  <c r="B20495" i="28"/>
  <c r="C20495" i="28" s="1"/>
  <c r="D20495" i="28" s="1"/>
  <c r="E20495" i="28" s="1"/>
  <c r="B20431" i="28"/>
  <c r="C20431" i="28" s="1"/>
  <c r="D20431" i="28" s="1"/>
  <c r="E20431" i="28" s="1"/>
  <c r="B20367" i="28"/>
  <c r="C20367" i="28" s="1"/>
  <c r="D20367" i="28" s="1"/>
  <c r="E20367" i="28" s="1"/>
  <c r="B20303" i="28"/>
  <c r="C20303" i="28" s="1"/>
  <c r="D20303" i="28" s="1"/>
  <c r="E20303" i="28" s="1"/>
  <c r="B20239" i="28"/>
  <c r="C20239" i="28" s="1"/>
  <c r="D20239" i="28" s="1"/>
  <c r="E20239" i="28" s="1"/>
  <c r="B20175" i="28"/>
  <c r="C20175" i="28" s="1"/>
  <c r="D20175" i="28" s="1"/>
  <c r="E20175" i="28" s="1"/>
  <c r="B20111" i="28"/>
  <c r="C20111" i="28" s="1"/>
  <c r="D20111" i="28" s="1"/>
  <c r="E20111" i="28" s="1"/>
  <c r="B20047" i="28"/>
  <c r="C20047" i="28" s="1"/>
  <c r="D20047" i="28" s="1"/>
  <c r="E20047" i="28" s="1"/>
  <c r="B19983" i="28"/>
  <c r="C19983" i="28" s="1"/>
  <c r="D19983" i="28" s="1"/>
  <c r="E19983" i="28" s="1"/>
  <c r="B19919" i="28"/>
  <c r="C19919" i="28" s="1"/>
  <c r="D19919" i="28" s="1"/>
  <c r="E19919" i="28" s="1"/>
  <c r="B19855" i="28"/>
  <c r="C19855" i="28" s="1"/>
  <c r="D19855" i="28" s="1"/>
  <c r="E19855" i="28" s="1"/>
  <c r="B19791" i="28"/>
  <c r="C19791" i="28" s="1"/>
  <c r="D19791" i="28" s="1"/>
  <c r="E19791" i="28" s="1"/>
  <c r="B19727" i="28"/>
  <c r="C19727" i="28" s="1"/>
  <c r="D19727" i="28" s="1"/>
  <c r="E19727" i="28" s="1"/>
  <c r="B19663" i="28"/>
  <c r="C19663" i="28" s="1"/>
  <c r="D19663" i="28" s="1"/>
  <c r="E19663" i="28" s="1"/>
  <c r="B19599" i="28"/>
  <c r="C19599" i="28" s="1"/>
  <c r="D19599" i="28" s="1"/>
  <c r="E19599" i="28" s="1"/>
  <c r="B19535" i="28"/>
  <c r="C19535" i="28" s="1"/>
  <c r="D19535" i="28" s="1"/>
  <c r="E19535" i="28" s="1"/>
  <c r="B19471" i="28"/>
  <c r="C19471" i="28" s="1"/>
  <c r="D19471" i="28" s="1"/>
  <c r="E19471" i="28" s="1"/>
  <c r="B19407" i="28"/>
  <c r="C19407" i="28" s="1"/>
  <c r="D19407" i="28" s="1"/>
  <c r="E19407" i="28" s="1"/>
  <c r="B19343" i="28"/>
  <c r="C19343" i="28" s="1"/>
  <c r="D19343" i="28" s="1"/>
  <c r="E19343" i="28" s="1"/>
  <c r="B19279" i="28"/>
  <c r="C19279" i="28" s="1"/>
  <c r="D19279" i="28" s="1"/>
  <c r="E19279" i="28" s="1"/>
  <c r="B19215" i="28"/>
  <c r="C19215" i="28" s="1"/>
  <c r="D19215" i="28" s="1"/>
  <c r="E19215" i="28" s="1"/>
  <c r="B19151" i="28"/>
  <c r="C19151" i="28" s="1"/>
  <c r="D19151" i="28" s="1"/>
  <c r="E19151" i="28" s="1"/>
  <c r="B19087" i="28"/>
  <c r="C19087" i="28" s="1"/>
  <c r="D19087" i="28" s="1"/>
  <c r="E19087" i="28" s="1"/>
  <c r="B19023" i="28"/>
  <c r="C19023" i="28" s="1"/>
  <c r="D19023" i="28" s="1"/>
  <c r="E19023" i="28" s="1"/>
  <c r="B18959" i="28"/>
  <c r="C18959" i="28" s="1"/>
  <c r="D18959" i="28" s="1"/>
  <c r="E18959" i="28" s="1"/>
  <c r="B18895" i="28"/>
  <c r="C18895" i="28" s="1"/>
  <c r="D18895" i="28" s="1"/>
  <c r="E18895" i="28" s="1"/>
  <c r="B18831" i="28"/>
  <c r="C18831" i="28" s="1"/>
  <c r="D18831" i="28" s="1"/>
  <c r="E18831" i="28" s="1"/>
  <c r="B18767" i="28"/>
  <c r="C18767" i="28" s="1"/>
  <c r="D18767" i="28" s="1"/>
  <c r="E18767" i="28" s="1"/>
  <c r="B18703" i="28"/>
  <c r="C18703" i="28" s="1"/>
  <c r="D18703" i="28" s="1"/>
  <c r="E18703" i="28" s="1"/>
  <c r="B18639" i="28"/>
  <c r="C18639" i="28" s="1"/>
  <c r="D18639" i="28" s="1"/>
  <c r="E18639" i="28" s="1"/>
  <c r="B18575" i="28"/>
  <c r="C18575" i="28" s="1"/>
  <c r="D18575" i="28" s="1"/>
  <c r="E18575" i="28" s="1"/>
  <c r="B18511" i="28"/>
  <c r="C18511" i="28" s="1"/>
  <c r="D18511" i="28" s="1"/>
  <c r="E18511" i="28" s="1"/>
  <c r="B18447" i="28"/>
  <c r="C18447" i="28" s="1"/>
  <c r="D18447" i="28" s="1"/>
  <c r="E18447" i="28" s="1"/>
  <c r="B18383" i="28"/>
  <c r="C18383" i="28" s="1"/>
  <c r="D18383" i="28" s="1"/>
  <c r="E18383" i="28" s="1"/>
  <c r="B18319" i="28"/>
  <c r="C18319" i="28" s="1"/>
  <c r="D18319" i="28" s="1"/>
  <c r="E18319" i="28" s="1"/>
  <c r="B18255" i="28"/>
  <c r="C18255" i="28" s="1"/>
  <c r="D18255" i="28" s="1"/>
  <c r="E18255" i="28" s="1"/>
  <c r="B18191" i="28"/>
  <c r="C18191" i="28" s="1"/>
  <c r="D18191" i="28" s="1"/>
  <c r="E18191" i="28" s="1"/>
  <c r="B18127" i="28"/>
  <c r="C18127" i="28" s="1"/>
  <c r="D18127" i="28" s="1"/>
  <c r="E18127" i="28" s="1"/>
  <c r="B18063" i="28"/>
  <c r="C18063" i="28" s="1"/>
  <c r="D18063" i="28" s="1"/>
  <c r="E18063" i="28" s="1"/>
  <c r="B17999" i="28"/>
  <c r="C17999" i="28" s="1"/>
  <c r="D17999" i="28" s="1"/>
  <c r="E17999" i="28" s="1"/>
  <c r="B17935" i="28"/>
  <c r="C17935" i="28" s="1"/>
  <c r="D17935" i="28" s="1"/>
  <c r="E17935" i="28" s="1"/>
  <c r="B17871" i="28"/>
  <c r="C17871" i="28" s="1"/>
  <c r="D17871" i="28" s="1"/>
  <c r="E17871" i="28" s="1"/>
  <c r="B17807" i="28"/>
  <c r="C17807" i="28" s="1"/>
  <c r="D17807" i="28" s="1"/>
  <c r="E17807" i="28" s="1"/>
  <c r="B17743" i="28"/>
  <c r="C17743" i="28" s="1"/>
  <c r="D17743" i="28" s="1"/>
  <c r="E17743" i="28" s="1"/>
  <c r="B17679" i="28"/>
  <c r="C17679" i="28" s="1"/>
  <c r="D17679" i="28" s="1"/>
  <c r="E17679" i="28" s="1"/>
  <c r="B17615" i="28"/>
  <c r="C17615" i="28" s="1"/>
  <c r="D17615" i="28" s="1"/>
  <c r="E17615" i="28" s="1"/>
  <c r="B17551" i="28"/>
  <c r="C17551" i="28" s="1"/>
  <c r="D17551" i="28" s="1"/>
  <c r="E17551" i="28" s="1"/>
  <c r="B17487" i="28"/>
  <c r="C17487" i="28" s="1"/>
  <c r="D17487" i="28" s="1"/>
  <c r="E17487" i="28" s="1"/>
  <c r="B17423" i="28"/>
  <c r="C17423" i="28" s="1"/>
  <c r="D17423" i="28" s="1"/>
  <c r="E17423" i="28" s="1"/>
  <c r="B17359" i="28"/>
  <c r="C17359" i="28" s="1"/>
  <c r="D17359" i="28" s="1"/>
  <c r="E17359" i="28" s="1"/>
  <c r="B17295" i="28"/>
  <c r="C17295" i="28" s="1"/>
  <c r="D17295" i="28" s="1"/>
  <c r="E17295" i="28" s="1"/>
  <c r="B17231" i="28"/>
  <c r="C17231" i="28" s="1"/>
  <c r="D17231" i="28" s="1"/>
  <c r="E17231" i="28" s="1"/>
  <c r="B17167" i="28"/>
  <c r="C17167" i="28" s="1"/>
  <c r="D17167" i="28" s="1"/>
  <c r="E17167" i="28" s="1"/>
  <c r="B17103" i="28"/>
  <c r="C17103" i="28" s="1"/>
  <c r="D17103" i="28" s="1"/>
  <c r="E17103" i="28" s="1"/>
  <c r="B17039" i="28"/>
  <c r="C17039" i="28" s="1"/>
  <c r="D17039" i="28" s="1"/>
  <c r="E17039" i="28" s="1"/>
  <c r="B16975" i="28"/>
  <c r="C16975" i="28" s="1"/>
  <c r="D16975" i="28" s="1"/>
  <c r="E16975" i="28" s="1"/>
  <c r="B16911" i="28"/>
  <c r="C16911" i="28" s="1"/>
  <c r="D16911" i="28" s="1"/>
  <c r="E16911" i="28" s="1"/>
  <c r="B16847" i="28"/>
  <c r="C16847" i="28" s="1"/>
  <c r="D16847" i="28" s="1"/>
  <c r="E16847" i="28" s="1"/>
  <c r="B16783" i="28"/>
  <c r="C16783" i="28" s="1"/>
  <c r="D16783" i="28" s="1"/>
  <c r="E16783" i="28" s="1"/>
  <c r="B16719" i="28"/>
  <c r="C16719" i="28" s="1"/>
  <c r="D16719" i="28" s="1"/>
  <c r="E16719" i="28" s="1"/>
  <c r="B16655" i="28"/>
  <c r="C16655" i="28" s="1"/>
  <c r="D16655" i="28" s="1"/>
  <c r="E16655" i="28" s="1"/>
  <c r="B16591" i="28"/>
  <c r="C16591" i="28" s="1"/>
  <c r="D16591" i="28" s="1"/>
  <c r="E16591" i="28" s="1"/>
  <c r="B16527" i="28"/>
  <c r="C16527" i="28" s="1"/>
  <c r="D16527" i="28" s="1"/>
  <c r="E16527" i="28" s="1"/>
  <c r="B16463" i="28"/>
  <c r="C16463" i="28" s="1"/>
  <c r="D16463" i="28" s="1"/>
  <c r="E16463" i="28" s="1"/>
  <c r="B16399" i="28"/>
  <c r="C16399" i="28" s="1"/>
  <c r="D16399" i="28" s="1"/>
  <c r="E16399" i="28" s="1"/>
  <c r="B16335" i="28"/>
  <c r="C16335" i="28" s="1"/>
  <c r="D16335" i="28" s="1"/>
  <c r="E16335" i="28" s="1"/>
  <c r="B16271" i="28"/>
  <c r="C16271" i="28" s="1"/>
  <c r="D16271" i="28" s="1"/>
  <c r="E16271" i="28" s="1"/>
  <c r="B24930" i="28"/>
  <c r="C24930" i="28" s="1"/>
  <c r="D24930" i="28" s="1"/>
  <c r="E24930" i="28" s="1"/>
  <c r="B24866" i="28"/>
  <c r="C24866" i="28" s="1"/>
  <c r="D24866" i="28" s="1"/>
  <c r="E24866" i="28" s="1"/>
  <c r="B24802" i="28"/>
  <c r="C24802" i="28" s="1"/>
  <c r="D24802" i="28" s="1"/>
  <c r="E24802" i="28" s="1"/>
  <c r="B24738" i="28"/>
  <c r="C24738" i="28" s="1"/>
  <c r="D24738" i="28" s="1"/>
  <c r="E24738" i="28" s="1"/>
  <c r="B24674" i="28"/>
  <c r="C24674" i="28" s="1"/>
  <c r="D24674" i="28" s="1"/>
  <c r="E24674" i="28" s="1"/>
  <c r="B24610" i="28"/>
  <c r="C24610" i="28" s="1"/>
  <c r="D24610" i="28" s="1"/>
  <c r="E24610" i="28" s="1"/>
  <c r="B24546" i="28"/>
  <c r="C24546" i="28" s="1"/>
  <c r="D24546" i="28" s="1"/>
  <c r="E24546" i="28" s="1"/>
  <c r="B24482" i="28"/>
  <c r="C24482" i="28" s="1"/>
  <c r="D24482" i="28" s="1"/>
  <c r="E24482" i="28" s="1"/>
  <c r="B24418" i="28"/>
  <c r="C24418" i="28" s="1"/>
  <c r="D24418" i="28" s="1"/>
  <c r="E24418" i="28" s="1"/>
  <c r="B24354" i="28"/>
  <c r="C24354" i="28" s="1"/>
  <c r="D24354" i="28" s="1"/>
  <c r="E24354" i="28" s="1"/>
  <c r="B24290" i="28"/>
  <c r="C24290" i="28" s="1"/>
  <c r="D24290" i="28" s="1"/>
  <c r="E24290" i="28" s="1"/>
  <c r="B24226" i="28"/>
  <c r="C24226" i="28" s="1"/>
  <c r="D24226" i="28" s="1"/>
  <c r="E24226" i="28" s="1"/>
  <c r="B24162" i="28"/>
  <c r="C24162" i="28" s="1"/>
  <c r="D24162" i="28" s="1"/>
  <c r="E24162" i="28" s="1"/>
  <c r="B24098" i="28"/>
  <c r="C24098" i="28" s="1"/>
  <c r="D24098" i="28" s="1"/>
  <c r="E24098" i="28" s="1"/>
  <c r="B24034" i="28"/>
  <c r="C24034" i="28" s="1"/>
  <c r="D24034" i="28" s="1"/>
  <c r="E24034" i="28" s="1"/>
  <c r="B23970" i="28"/>
  <c r="C23970" i="28" s="1"/>
  <c r="D23970" i="28" s="1"/>
  <c r="E23970" i="28" s="1"/>
  <c r="B23906" i="28"/>
  <c r="C23906" i="28" s="1"/>
  <c r="D23906" i="28" s="1"/>
  <c r="E23906" i="28" s="1"/>
  <c r="B23842" i="28"/>
  <c r="C23842" i="28" s="1"/>
  <c r="D23842" i="28" s="1"/>
  <c r="E23842" i="28" s="1"/>
  <c r="B23778" i="28"/>
  <c r="C23778" i="28" s="1"/>
  <c r="D23778" i="28" s="1"/>
  <c r="E23778" i="28" s="1"/>
  <c r="B23714" i="28"/>
  <c r="C23714" i="28" s="1"/>
  <c r="D23714" i="28" s="1"/>
  <c r="E23714" i="28" s="1"/>
  <c r="B23650" i="28"/>
  <c r="C23650" i="28" s="1"/>
  <c r="D23650" i="28" s="1"/>
  <c r="E23650" i="28" s="1"/>
  <c r="B23586" i="28"/>
  <c r="C23586" i="28" s="1"/>
  <c r="D23586" i="28" s="1"/>
  <c r="E23586" i="28" s="1"/>
  <c r="B23522" i="28"/>
  <c r="C23522" i="28" s="1"/>
  <c r="D23522" i="28" s="1"/>
  <c r="E23522" i="28" s="1"/>
  <c r="B23458" i="28"/>
  <c r="C23458" i="28" s="1"/>
  <c r="D23458" i="28" s="1"/>
  <c r="E23458" i="28" s="1"/>
  <c r="B23394" i="28"/>
  <c r="C23394" i="28" s="1"/>
  <c r="D23394" i="28" s="1"/>
  <c r="E23394" i="28" s="1"/>
  <c r="B23330" i="28"/>
  <c r="C23330" i="28" s="1"/>
  <c r="D23330" i="28" s="1"/>
  <c r="E23330" i="28" s="1"/>
  <c r="B23266" i="28"/>
  <c r="C23266" i="28" s="1"/>
  <c r="D23266" i="28" s="1"/>
  <c r="E23266" i="28" s="1"/>
  <c r="B23202" i="28"/>
  <c r="C23202" i="28" s="1"/>
  <c r="D23202" i="28" s="1"/>
  <c r="E23202" i="28" s="1"/>
  <c r="B23138" i="28"/>
  <c r="C23138" i="28" s="1"/>
  <c r="D23138" i="28" s="1"/>
  <c r="E23138" i="28" s="1"/>
  <c r="B23074" i="28"/>
  <c r="C23074" i="28" s="1"/>
  <c r="D23074" i="28" s="1"/>
  <c r="E23074" i="28" s="1"/>
  <c r="B23010" i="28"/>
  <c r="C23010" i="28" s="1"/>
  <c r="D23010" i="28" s="1"/>
  <c r="E23010" i="28" s="1"/>
  <c r="B22946" i="28"/>
  <c r="C22946" i="28" s="1"/>
  <c r="D22946" i="28" s="1"/>
  <c r="E22946" i="28" s="1"/>
  <c r="B22882" i="28"/>
  <c r="C22882" i="28" s="1"/>
  <c r="D22882" i="28" s="1"/>
  <c r="E22882" i="28" s="1"/>
  <c r="B22818" i="28"/>
  <c r="C22818" i="28" s="1"/>
  <c r="D22818" i="28" s="1"/>
  <c r="E22818" i="28" s="1"/>
  <c r="B22754" i="28"/>
  <c r="C22754" i="28" s="1"/>
  <c r="D22754" i="28" s="1"/>
  <c r="E22754" i="28" s="1"/>
  <c r="B22690" i="28"/>
  <c r="C22690" i="28" s="1"/>
  <c r="D22690" i="28" s="1"/>
  <c r="E22690" i="28" s="1"/>
  <c r="B22626" i="28"/>
  <c r="C22626" i="28" s="1"/>
  <c r="D22626" i="28" s="1"/>
  <c r="E22626" i="28" s="1"/>
  <c r="B22562" i="28"/>
  <c r="C22562" i="28" s="1"/>
  <c r="D22562" i="28" s="1"/>
  <c r="E22562" i="28" s="1"/>
  <c r="B22498" i="28"/>
  <c r="C22498" i="28" s="1"/>
  <c r="D22498" i="28" s="1"/>
  <c r="E22498" i="28" s="1"/>
  <c r="B22434" i="28"/>
  <c r="C22434" i="28" s="1"/>
  <c r="D22434" i="28" s="1"/>
  <c r="E22434" i="28" s="1"/>
  <c r="B22370" i="28"/>
  <c r="C22370" i="28" s="1"/>
  <c r="D22370" i="28" s="1"/>
  <c r="E22370" i="28" s="1"/>
  <c r="B22306" i="28"/>
  <c r="C22306" i="28" s="1"/>
  <c r="D22306" i="28" s="1"/>
  <c r="E22306" i="28" s="1"/>
  <c r="B22242" i="28"/>
  <c r="C22242" i="28" s="1"/>
  <c r="D22242" i="28" s="1"/>
  <c r="E22242" i="28" s="1"/>
  <c r="B22178" i="28"/>
  <c r="C22178" i="28" s="1"/>
  <c r="D22178" i="28" s="1"/>
  <c r="E22178" i="28" s="1"/>
  <c r="B22114" i="28"/>
  <c r="C22114" i="28" s="1"/>
  <c r="D22114" i="28" s="1"/>
  <c r="E22114" i="28" s="1"/>
  <c r="B22050" i="28"/>
  <c r="C22050" i="28" s="1"/>
  <c r="D22050" i="28" s="1"/>
  <c r="E22050" i="28" s="1"/>
  <c r="B21986" i="28"/>
  <c r="C21986" i="28" s="1"/>
  <c r="D21986" i="28" s="1"/>
  <c r="E21986" i="28" s="1"/>
  <c r="B21922" i="28"/>
  <c r="C21922" i="28" s="1"/>
  <c r="D21922" i="28" s="1"/>
  <c r="E21922" i="28" s="1"/>
  <c r="B21858" i="28"/>
  <c r="C21858" i="28" s="1"/>
  <c r="D21858" i="28" s="1"/>
  <c r="E21858" i="28" s="1"/>
  <c r="B21794" i="28"/>
  <c r="C21794" i="28" s="1"/>
  <c r="D21794" i="28" s="1"/>
  <c r="E21794" i="28" s="1"/>
  <c r="B21730" i="28"/>
  <c r="C21730" i="28" s="1"/>
  <c r="D21730" i="28" s="1"/>
  <c r="E21730" i="28" s="1"/>
  <c r="B21666" i="28"/>
  <c r="C21666" i="28" s="1"/>
  <c r="D21666" i="28" s="1"/>
  <c r="E21666" i="28" s="1"/>
  <c r="B21602" i="28"/>
  <c r="C21602" i="28" s="1"/>
  <c r="D21602" i="28" s="1"/>
  <c r="E21602" i="28" s="1"/>
  <c r="B21538" i="28"/>
  <c r="C21538" i="28" s="1"/>
  <c r="D21538" i="28" s="1"/>
  <c r="E21538" i="28" s="1"/>
  <c r="B21474" i="28"/>
  <c r="C21474" i="28" s="1"/>
  <c r="D21474" i="28" s="1"/>
  <c r="E21474" i="28" s="1"/>
  <c r="B21410" i="28"/>
  <c r="C21410" i="28" s="1"/>
  <c r="D21410" i="28" s="1"/>
  <c r="E21410" i="28" s="1"/>
  <c r="B21346" i="28"/>
  <c r="C21346" i="28" s="1"/>
  <c r="D21346" i="28" s="1"/>
  <c r="E21346" i="28" s="1"/>
  <c r="B21282" i="28"/>
  <c r="C21282" i="28" s="1"/>
  <c r="D21282" i="28" s="1"/>
  <c r="E21282" i="28" s="1"/>
  <c r="B21218" i="28"/>
  <c r="C21218" i="28" s="1"/>
  <c r="D21218" i="28" s="1"/>
  <c r="E21218" i="28" s="1"/>
  <c r="B21154" i="28"/>
  <c r="C21154" i="28" s="1"/>
  <c r="D21154" i="28" s="1"/>
  <c r="E21154" i="28" s="1"/>
  <c r="B21090" i="28"/>
  <c r="C21090" i="28" s="1"/>
  <c r="D21090" i="28" s="1"/>
  <c r="E21090" i="28" s="1"/>
  <c r="B21026" i="28"/>
  <c r="C21026" i="28" s="1"/>
  <c r="D21026" i="28" s="1"/>
  <c r="E21026" i="28" s="1"/>
  <c r="B20962" i="28"/>
  <c r="C20962" i="28" s="1"/>
  <c r="D20962" i="28" s="1"/>
  <c r="E20962" i="28" s="1"/>
  <c r="B20898" i="28"/>
  <c r="C20898" i="28" s="1"/>
  <c r="D20898" i="28" s="1"/>
  <c r="E20898" i="28" s="1"/>
  <c r="B20834" i="28"/>
  <c r="C20834" i="28" s="1"/>
  <c r="D20834" i="28" s="1"/>
  <c r="E20834" i="28" s="1"/>
  <c r="B20770" i="28"/>
  <c r="C20770" i="28" s="1"/>
  <c r="D20770" i="28" s="1"/>
  <c r="E20770" i="28" s="1"/>
  <c r="B20706" i="28"/>
  <c r="C20706" i="28" s="1"/>
  <c r="D20706" i="28" s="1"/>
  <c r="E20706" i="28" s="1"/>
  <c r="B20642" i="28"/>
  <c r="C20642" i="28" s="1"/>
  <c r="D20642" i="28" s="1"/>
  <c r="E20642" i="28" s="1"/>
  <c r="B20578" i="28"/>
  <c r="C20578" i="28" s="1"/>
  <c r="D20578" i="28" s="1"/>
  <c r="E20578" i="28" s="1"/>
  <c r="B20514" i="28"/>
  <c r="C20514" i="28" s="1"/>
  <c r="D20514" i="28" s="1"/>
  <c r="E20514" i="28" s="1"/>
  <c r="B20450" i="28"/>
  <c r="C20450" i="28" s="1"/>
  <c r="D20450" i="28" s="1"/>
  <c r="E20450" i="28" s="1"/>
  <c r="B20386" i="28"/>
  <c r="C20386" i="28" s="1"/>
  <c r="D20386" i="28" s="1"/>
  <c r="E20386" i="28" s="1"/>
  <c r="B20322" i="28"/>
  <c r="C20322" i="28" s="1"/>
  <c r="D20322" i="28" s="1"/>
  <c r="E20322" i="28" s="1"/>
  <c r="B20258" i="28"/>
  <c r="C20258" i="28" s="1"/>
  <c r="D20258" i="28" s="1"/>
  <c r="E20258" i="28" s="1"/>
  <c r="B20194" i="28"/>
  <c r="C20194" i="28" s="1"/>
  <c r="D20194" i="28" s="1"/>
  <c r="E20194" i="28" s="1"/>
  <c r="B20130" i="28"/>
  <c r="C20130" i="28" s="1"/>
  <c r="D20130" i="28" s="1"/>
  <c r="E20130" i="28" s="1"/>
  <c r="B20066" i="28"/>
  <c r="C20066" i="28" s="1"/>
  <c r="D20066" i="28" s="1"/>
  <c r="E20066" i="28" s="1"/>
  <c r="B20002" i="28"/>
  <c r="C20002" i="28" s="1"/>
  <c r="D20002" i="28" s="1"/>
  <c r="E20002" i="28" s="1"/>
  <c r="B19938" i="28"/>
  <c r="C19938" i="28" s="1"/>
  <c r="D19938" i="28" s="1"/>
  <c r="E19938" i="28" s="1"/>
  <c r="B19874" i="28"/>
  <c r="C19874" i="28" s="1"/>
  <c r="D19874" i="28" s="1"/>
  <c r="E19874" i="28" s="1"/>
  <c r="B19810" i="28"/>
  <c r="C19810" i="28" s="1"/>
  <c r="D19810" i="28" s="1"/>
  <c r="E19810" i="28" s="1"/>
  <c r="B19746" i="28"/>
  <c r="C19746" i="28" s="1"/>
  <c r="D19746" i="28" s="1"/>
  <c r="E19746" i="28" s="1"/>
  <c r="B19682" i="28"/>
  <c r="C19682" i="28" s="1"/>
  <c r="D19682" i="28" s="1"/>
  <c r="E19682" i="28" s="1"/>
  <c r="B19618" i="28"/>
  <c r="C19618" i="28" s="1"/>
  <c r="D19618" i="28" s="1"/>
  <c r="E19618" i="28" s="1"/>
  <c r="B19554" i="28"/>
  <c r="C19554" i="28" s="1"/>
  <c r="D19554" i="28" s="1"/>
  <c r="E19554" i="28" s="1"/>
  <c r="B19490" i="28"/>
  <c r="C19490" i="28" s="1"/>
  <c r="D19490" i="28" s="1"/>
  <c r="E19490" i="28" s="1"/>
  <c r="B19426" i="28"/>
  <c r="C19426" i="28" s="1"/>
  <c r="D19426" i="28" s="1"/>
  <c r="E19426" i="28" s="1"/>
  <c r="B19362" i="28"/>
  <c r="C19362" i="28" s="1"/>
  <c r="D19362" i="28" s="1"/>
  <c r="E19362" i="28" s="1"/>
  <c r="B19298" i="28"/>
  <c r="C19298" i="28" s="1"/>
  <c r="D19298" i="28" s="1"/>
  <c r="E19298" i="28" s="1"/>
  <c r="B19234" i="28"/>
  <c r="C19234" i="28" s="1"/>
  <c r="D19234" i="28" s="1"/>
  <c r="E19234" i="28" s="1"/>
  <c r="B19170" i="28"/>
  <c r="C19170" i="28" s="1"/>
  <c r="D19170" i="28" s="1"/>
  <c r="E19170" i="28" s="1"/>
  <c r="B19106" i="28"/>
  <c r="C19106" i="28" s="1"/>
  <c r="D19106" i="28" s="1"/>
  <c r="E19106" i="28" s="1"/>
  <c r="B19042" i="28"/>
  <c r="C19042" i="28" s="1"/>
  <c r="D19042" i="28" s="1"/>
  <c r="E19042" i="28" s="1"/>
  <c r="B18978" i="28"/>
  <c r="C18978" i="28" s="1"/>
  <c r="D18978" i="28" s="1"/>
  <c r="E18978" i="28" s="1"/>
  <c r="B18914" i="28"/>
  <c r="C18914" i="28" s="1"/>
  <c r="D18914" i="28" s="1"/>
  <c r="E18914" i="28" s="1"/>
  <c r="B18850" i="28"/>
  <c r="C18850" i="28" s="1"/>
  <c r="D18850" i="28" s="1"/>
  <c r="E18850" i="28" s="1"/>
  <c r="B18786" i="28"/>
  <c r="C18786" i="28" s="1"/>
  <c r="D18786" i="28" s="1"/>
  <c r="E18786" i="28" s="1"/>
  <c r="B18722" i="28"/>
  <c r="C18722" i="28" s="1"/>
  <c r="D18722" i="28" s="1"/>
  <c r="E18722" i="28" s="1"/>
  <c r="B18658" i="28"/>
  <c r="C18658" i="28" s="1"/>
  <c r="D18658" i="28" s="1"/>
  <c r="E18658" i="28" s="1"/>
  <c r="B18594" i="28"/>
  <c r="C18594" i="28" s="1"/>
  <c r="D18594" i="28" s="1"/>
  <c r="E18594" i="28" s="1"/>
  <c r="B18530" i="28"/>
  <c r="C18530" i="28" s="1"/>
  <c r="D18530" i="28" s="1"/>
  <c r="E18530" i="28" s="1"/>
  <c r="B18466" i="28"/>
  <c r="C18466" i="28" s="1"/>
  <c r="D18466" i="28" s="1"/>
  <c r="E18466" i="28" s="1"/>
  <c r="B18402" i="28"/>
  <c r="C18402" i="28" s="1"/>
  <c r="D18402" i="28" s="1"/>
  <c r="E18402" i="28" s="1"/>
  <c r="B18338" i="28"/>
  <c r="C18338" i="28" s="1"/>
  <c r="D18338" i="28" s="1"/>
  <c r="E18338" i="28" s="1"/>
  <c r="B18274" i="28"/>
  <c r="C18274" i="28" s="1"/>
  <c r="D18274" i="28" s="1"/>
  <c r="E18274" i="28" s="1"/>
  <c r="B18210" i="28"/>
  <c r="C18210" i="28" s="1"/>
  <c r="D18210" i="28" s="1"/>
  <c r="E18210" i="28" s="1"/>
  <c r="B18146" i="28"/>
  <c r="C18146" i="28" s="1"/>
  <c r="D18146" i="28" s="1"/>
  <c r="E18146" i="28" s="1"/>
  <c r="B18082" i="28"/>
  <c r="C18082" i="28" s="1"/>
  <c r="D18082" i="28" s="1"/>
  <c r="E18082" i="28" s="1"/>
  <c r="B18018" i="28"/>
  <c r="C18018" i="28" s="1"/>
  <c r="D18018" i="28" s="1"/>
  <c r="E18018" i="28" s="1"/>
  <c r="B17954" i="28"/>
  <c r="C17954" i="28" s="1"/>
  <c r="D17954" i="28" s="1"/>
  <c r="E17954" i="28" s="1"/>
  <c r="B17890" i="28"/>
  <c r="C17890" i="28" s="1"/>
  <c r="D17890" i="28" s="1"/>
  <c r="E17890" i="28" s="1"/>
  <c r="B17826" i="28"/>
  <c r="C17826" i="28" s="1"/>
  <c r="D17826" i="28" s="1"/>
  <c r="E17826" i="28" s="1"/>
  <c r="B17762" i="28"/>
  <c r="C17762" i="28" s="1"/>
  <c r="D17762" i="28" s="1"/>
  <c r="E17762" i="28" s="1"/>
  <c r="B17698" i="28"/>
  <c r="C17698" i="28" s="1"/>
  <c r="D17698" i="28" s="1"/>
  <c r="E17698" i="28" s="1"/>
  <c r="B17634" i="28"/>
  <c r="C17634" i="28" s="1"/>
  <c r="D17634" i="28" s="1"/>
  <c r="E17634" i="28" s="1"/>
  <c r="B17570" i="28"/>
  <c r="C17570" i="28" s="1"/>
  <c r="D17570" i="28" s="1"/>
  <c r="E17570" i="28" s="1"/>
  <c r="B17506" i="28"/>
  <c r="C17506" i="28" s="1"/>
  <c r="D17506" i="28" s="1"/>
  <c r="E17506" i="28" s="1"/>
  <c r="B17442" i="28"/>
  <c r="C17442" i="28" s="1"/>
  <c r="D17442" i="28" s="1"/>
  <c r="E17442" i="28" s="1"/>
  <c r="B17378" i="28"/>
  <c r="C17378" i="28" s="1"/>
  <c r="D17378" i="28" s="1"/>
  <c r="E17378" i="28" s="1"/>
  <c r="B17314" i="28"/>
  <c r="C17314" i="28" s="1"/>
  <c r="D17314" i="28" s="1"/>
  <c r="E17314" i="28" s="1"/>
  <c r="B17250" i="28"/>
  <c r="C17250" i="28" s="1"/>
  <c r="D17250" i="28" s="1"/>
  <c r="E17250" i="28" s="1"/>
  <c r="B17186" i="28"/>
  <c r="C17186" i="28" s="1"/>
  <c r="D17186" i="28" s="1"/>
  <c r="E17186" i="28" s="1"/>
  <c r="B17122" i="28"/>
  <c r="C17122" i="28" s="1"/>
  <c r="D17122" i="28" s="1"/>
  <c r="E17122" i="28" s="1"/>
  <c r="B17058" i="28"/>
  <c r="C17058" i="28" s="1"/>
  <c r="D17058" i="28" s="1"/>
  <c r="E17058" i="28" s="1"/>
  <c r="B16994" i="28"/>
  <c r="C16994" i="28" s="1"/>
  <c r="D16994" i="28" s="1"/>
  <c r="E16994" i="28" s="1"/>
  <c r="B16930" i="28"/>
  <c r="C16930" i="28" s="1"/>
  <c r="D16930" i="28" s="1"/>
  <c r="E16930" i="28" s="1"/>
  <c r="B16866" i="28"/>
  <c r="C16866" i="28" s="1"/>
  <c r="D16866" i="28" s="1"/>
  <c r="E16866" i="28" s="1"/>
  <c r="B16802" i="28"/>
  <c r="C16802" i="28" s="1"/>
  <c r="D16802" i="28" s="1"/>
  <c r="E16802" i="28" s="1"/>
  <c r="B16738" i="28"/>
  <c r="C16738" i="28" s="1"/>
  <c r="D16738" i="28" s="1"/>
  <c r="E16738" i="28" s="1"/>
  <c r="B16674" i="28"/>
  <c r="C16674" i="28" s="1"/>
  <c r="D16674" i="28" s="1"/>
  <c r="E16674" i="28" s="1"/>
  <c r="B16610" i="28"/>
  <c r="C16610" i="28" s="1"/>
  <c r="D16610" i="28" s="1"/>
  <c r="E16610" i="28" s="1"/>
  <c r="B16546" i="28"/>
  <c r="C16546" i="28" s="1"/>
  <c r="D16546" i="28" s="1"/>
  <c r="E16546" i="28" s="1"/>
  <c r="B16482" i="28"/>
  <c r="C16482" i="28" s="1"/>
  <c r="D16482" i="28" s="1"/>
  <c r="E16482" i="28" s="1"/>
  <c r="B16418" i="28"/>
  <c r="C16418" i="28" s="1"/>
  <c r="D16418" i="28" s="1"/>
  <c r="E16418" i="28" s="1"/>
  <c r="B16354" i="28"/>
  <c r="C16354" i="28" s="1"/>
  <c r="D16354" i="28" s="1"/>
  <c r="E16354" i="28" s="1"/>
  <c r="B16290" i="28"/>
  <c r="C16290" i="28" s="1"/>
  <c r="D16290" i="28" s="1"/>
  <c r="E16290" i="28" s="1"/>
  <c r="B24961" i="28"/>
  <c r="C24961" i="28" s="1"/>
  <c r="D24961" i="28" s="1"/>
  <c r="E24961" i="28" s="1"/>
  <c r="B24893" i="28"/>
  <c r="C24893" i="28" s="1"/>
  <c r="D24893" i="28" s="1"/>
  <c r="E24893" i="28" s="1"/>
  <c r="B24829" i="28"/>
  <c r="C24829" i="28" s="1"/>
  <c r="D24829" i="28" s="1"/>
  <c r="E24829" i="28" s="1"/>
  <c r="B24765" i="28"/>
  <c r="C24765" i="28" s="1"/>
  <c r="D24765" i="28" s="1"/>
  <c r="E24765" i="28" s="1"/>
  <c r="B24701" i="28"/>
  <c r="C24701" i="28" s="1"/>
  <c r="D24701" i="28" s="1"/>
  <c r="E24701" i="28" s="1"/>
  <c r="B24637" i="28"/>
  <c r="C24637" i="28" s="1"/>
  <c r="D24637" i="28" s="1"/>
  <c r="E24637" i="28" s="1"/>
  <c r="B24573" i="28"/>
  <c r="C24573" i="28" s="1"/>
  <c r="D24573" i="28" s="1"/>
  <c r="E24573" i="28" s="1"/>
  <c r="B24509" i="28"/>
  <c r="C24509" i="28" s="1"/>
  <c r="D24509" i="28" s="1"/>
  <c r="E24509" i="28" s="1"/>
  <c r="B24445" i="28"/>
  <c r="C24445" i="28" s="1"/>
  <c r="D24445" i="28" s="1"/>
  <c r="E24445" i="28" s="1"/>
  <c r="B24381" i="28"/>
  <c r="C24381" i="28" s="1"/>
  <c r="D24381" i="28" s="1"/>
  <c r="E24381" i="28" s="1"/>
  <c r="B24317" i="28"/>
  <c r="C24317" i="28" s="1"/>
  <c r="D24317" i="28" s="1"/>
  <c r="E24317" i="28" s="1"/>
  <c r="B24253" i="28"/>
  <c r="C24253" i="28" s="1"/>
  <c r="D24253" i="28" s="1"/>
  <c r="E24253" i="28" s="1"/>
  <c r="B24189" i="28"/>
  <c r="C24189" i="28" s="1"/>
  <c r="D24189" i="28" s="1"/>
  <c r="E24189" i="28" s="1"/>
  <c r="B24125" i="28"/>
  <c r="C24125" i="28" s="1"/>
  <c r="D24125" i="28" s="1"/>
  <c r="E24125" i="28" s="1"/>
  <c r="B24061" i="28"/>
  <c r="C24061" i="28" s="1"/>
  <c r="D24061" i="28" s="1"/>
  <c r="E24061" i="28" s="1"/>
  <c r="B23997" i="28"/>
  <c r="C23997" i="28" s="1"/>
  <c r="D23997" i="28" s="1"/>
  <c r="E23997" i="28" s="1"/>
  <c r="B23933" i="28"/>
  <c r="C23933" i="28" s="1"/>
  <c r="D23933" i="28" s="1"/>
  <c r="E23933" i="28" s="1"/>
  <c r="B23869" i="28"/>
  <c r="C23869" i="28" s="1"/>
  <c r="D23869" i="28" s="1"/>
  <c r="E23869" i="28" s="1"/>
  <c r="B23805" i="28"/>
  <c r="C23805" i="28" s="1"/>
  <c r="D23805" i="28" s="1"/>
  <c r="E23805" i="28" s="1"/>
  <c r="B23741" i="28"/>
  <c r="C23741" i="28" s="1"/>
  <c r="D23741" i="28" s="1"/>
  <c r="E23741" i="28" s="1"/>
  <c r="B23677" i="28"/>
  <c r="C23677" i="28" s="1"/>
  <c r="D23677" i="28" s="1"/>
  <c r="E23677" i="28" s="1"/>
  <c r="B23613" i="28"/>
  <c r="C23613" i="28" s="1"/>
  <c r="D23613" i="28" s="1"/>
  <c r="E23613" i="28" s="1"/>
  <c r="B23549" i="28"/>
  <c r="C23549" i="28" s="1"/>
  <c r="D23549" i="28" s="1"/>
  <c r="E23549" i="28" s="1"/>
  <c r="B23485" i="28"/>
  <c r="C23485" i="28" s="1"/>
  <c r="D23485" i="28" s="1"/>
  <c r="E23485" i="28" s="1"/>
  <c r="B23421" i="28"/>
  <c r="C23421" i="28" s="1"/>
  <c r="D23421" i="28" s="1"/>
  <c r="E23421" i="28" s="1"/>
  <c r="B23357" i="28"/>
  <c r="C23357" i="28" s="1"/>
  <c r="D23357" i="28" s="1"/>
  <c r="E23357" i="28" s="1"/>
  <c r="B23293" i="28"/>
  <c r="C23293" i="28" s="1"/>
  <c r="D23293" i="28" s="1"/>
  <c r="E23293" i="28" s="1"/>
  <c r="B23229" i="28"/>
  <c r="C23229" i="28" s="1"/>
  <c r="D23229" i="28" s="1"/>
  <c r="E23229" i="28" s="1"/>
  <c r="B23165" i="28"/>
  <c r="C23165" i="28" s="1"/>
  <c r="D23165" i="28" s="1"/>
  <c r="E23165" i="28" s="1"/>
  <c r="B23101" i="28"/>
  <c r="C23101" i="28" s="1"/>
  <c r="D23101" i="28" s="1"/>
  <c r="E23101" i="28" s="1"/>
  <c r="B23037" i="28"/>
  <c r="C23037" i="28" s="1"/>
  <c r="D23037" i="28" s="1"/>
  <c r="E23037" i="28" s="1"/>
  <c r="B22973" i="28"/>
  <c r="C22973" i="28" s="1"/>
  <c r="D22973" i="28" s="1"/>
  <c r="E22973" i="28" s="1"/>
  <c r="B22909" i="28"/>
  <c r="C22909" i="28" s="1"/>
  <c r="D22909" i="28" s="1"/>
  <c r="E22909" i="28" s="1"/>
  <c r="B22845" i="28"/>
  <c r="C22845" i="28" s="1"/>
  <c r="D22845" i="28" s="1"/>
  <c r="E22845" i="28" s="1"/>
  <c r="B22781" i="28"/>
  <c r="C22781" i="28" s="1"/>
  <c r="D22781" i="28" s="1"/>
  <c r="E22781" i="28" s="1"/>
  <c r="B22717" i="28"/>
  <c r="C22717" i="28" s="1"/>
  <c r="D22717" i="28" s="1"/>
  <c r="E22717" i="28" s="1"/>
  <c r="B22653" i="28"/>
  <c r="C22653" i="28" s="1"/>
  <c r="D22653" i="28" s="1"/>
  <c r="E22653" i="28" s="1"/>
  <c r="B22589" i="28"/>
  <c r="C22589" i="28" s="1"/>
  <c r="D22589" i="28" s="1"/>
  <c r="E22589" i="28" s="1"/>
  <c r="B22525" i="28"/>
  <c r="C22525" i="28" s="1"/>
  <c r="D22525" i="28" s="1"/>
  <c r="E22525" i="28" s="1"/>
  <c r="B22461" i="28"/>
  <c r="C22461" i="28" s="1"/>
  <c r="D22461" i="28" s="1"/>
  <c r="E22461" i="28" s="1"/>
  <c r="B22397" i="28"/>
  <c r="C22397" i="28" s="1"/>
  <c r="D22397" i="28" s="1"/>
  <c r="E22397" i="28" s="1"/>
  <c r="B22333" i="28"/>
  <c r="C22333" i="28" s="1"/>
  <c r="D22333" i="28" s="1"/>
  <c r="E22333" i="28" s="1"/>
  <c r="B22269" i="28"/>
  <c r="C22269" i="28" s="1"/>
  <c r="D22269" i="28" s="1"/>
  <c r="E22269" i="28" s="1"/>
  <c r="B22205" i="28"/>
  <c r="C22205" i="28" s="1"/>
  <c r="D22205" i="28" s="1"/>
  <c r="E22205" i="28" s="1"/>
  <c r="B22141" i="28"/>
  <c r="C22141" i="28" s="1"/>
  <c r="D22141" i="28" s="1"/>
  <c r="E22141" i="28" s="1"/>
  <c r="B22077" i="28"/>
  <c r="C22077" i="28" s="1"/>
  <c r="D22077" i="28" s="1"/>
  <c r="E22077" i="28" s="1"/>
  <c r="B22013" i="28"/>
  <c r="C22013" i="28" s="1"/>
  <c r="D22013" i="28" s="1"/>
  <c r="E22013" i="28" s="1"/>
  <c r="B21949" i="28"/>
  <c r="C21949" i="28" s="1"/>
  <c r="D21949" i="28" s="1"/>
  <c r="E21949" i="28" s="1"/>
  <c r="B21885" i="28"/>
  <c r="C21885" i="28" s="1"/>
  <c r="D21885" i="28" s="1"/>
  <c r="E21885" i="28" s="1"/>
  <c r="B21821" i="28"/>
  <c r="C21821" i="28" s="1"/>
  <c r="D21821" i="28" s="1"/>
  <c r="E21821" i="28" s="1"/>
  <c r="B21757" i="28"/>
  <c r="C21757" i="28" s="1"/>
  <c r="D21757" i="28" s="1"/>
  <c r="E21757" i="28" s="1"/>
  <c r="B21693" i="28"/>
  <c r="C21693" i="28" s="1"/>
  <c r="D21693" i="28" s="1"/>
  <c r="E21693" i="28" s="1"/>
  <c r="B21629" i="28"/>
  <c r="C21629" i="28" s="1"/>
  <c r="D21629" i="28" s="1"/>
  <c r="E21629" i="28" s="1"/>
  <c r="B21565" i="28"/>
  <c r="C21565" i="28" s="1"/>
  <c r="D21565" i="28" s="1"/>
  <c r="E21565" i="28" s="1"/>
  <c r="B21501" i="28"/>
  <c r="C21501" i="28" s="1"/>
  <c r="D21501" i="28" s="1"/>
  <c r="E21501" i="28" s="1"/>
  <c r="B21437" i="28"/>
  <c r="C21437" i="28" s="1"/>
  <c r="D21437" i="28" s="1"/>
  <c r="E21437" i="28" s="1"/>
  <c r="B21373" i="28"/>
  <c r="C21373" i="28" s="1"/>
  <c r="D21373" i="28" s="1"/>
  <c r="E21373" i="28" s="1"/>
  <c r="B21309" i="28"/>
  <c r="C21309" i="28" s="1"/>
  <c r="D21309" i="28" s="1"/>
  <c r="E21309" i="28" s="1"/>
  <c r="B21245" i="28"/>
  <c r="C21245" i="28" s="1"/>
  <c r="D21245" i="28" s="1"/>
  <c r="E21245" i="28" s="1"/>
  <c r="B21181" i="28"/>
  <c r="C21181" i="28" s="1"/>
  <c r="D21181" i="28" s="1"/>
  <c r="E21181" i="28" s="1"/>
  <c r="B21117" i="28"/>
  <c r="C21117" i="28" s="1"/>
  <c r="D21117" i="28" s="1"/>
  <c r="E21117" i="28" s="1"/>
  <c r="B21053" i="28"/>
  <c r="C21053" i="28" s="1"/>
  <c r="D21053" i="28" s="1"/>
  <c r="E21053" i="28" s="1"/>
  <c r="B20989" i="28"/>
  <c r="C20989" i="28" s="1"/>
  <c r="D20989" i="28" s="1"/>
  <c r="E20989" i="28" s="1"/>
  <c r="B20925" i="28"/>
  <c r="C20925" i="28" s="1"/>
  <c r="D20925" i="28" s="1"/>
  <c r="E20925" i="28" s="1"/>
  <c r="B20861" i="28"/>
  <c r="C20861" i="28" s="1"/>
  <c r="D20861" i="28" s="1"/>
  <c r="E20861" i="28" s="1"/>
  <c r="B20797" i="28"/>
  <c r="C20797" i="28" s="1"/>
  <c r="D20797" i="28" s="1"/>
  <c r="E20797" i="28" s="1"/>
  <c r="B20733" i="28"/>
  <c r="C20733" i="28" s="1"/>
  <c r="D20733" i="28" s="1"/>
  <c r="E20733" i="28" s="1"/>
  <c r="B20669" i="28"/>
  <c r="C20669" i="28" s="1"/>
  <c r="D20669" i="28" s="1"/>
  <c r="E20669" i="28" s="1"/>
  <c r="B20605" i="28"/>
  <c r="C20605" i="28" s="1"/>
  <c r="D20605" i="28" s="1"/>
  <c r="E20605" i="28" s="1"/>
  <c r="B20541" i="28"/>
  <c r="C20541" i="28" s="1"/>
  <c r="D20541" i="28" s="1"/>
  <c r="E20541" i="28" s="1"/>
  <c r="B20477" i="28"/>
  <c r="C20477" i="28" s="1"/>
  <c r="D20477" i="28" s="1"/>
  <c r="E20477" i="28" s="1"/>
  <c r="B20413" i="28"/>
  <c r="C20413" i="28" s="1"/>
  <c r="D20413" i="28" s="1"/>
  <c r="E20413" i="28" s="1"/>
  <c r="B20349" i="28"/>
  <c r="C20349" i="28" s="1"/>
  <c r="D20349" i="28" s="1"/>
  <c r="E20349" i="28" s="1"/>
  <c r="B20285" i="28"/>
  <c r="C20285" i="28" s="1"/>
  <c r="D20285" i="28" s="1"/>
  <c r="E20285" i="28" s="1"/>
  <c r="B20221" i="28"/>
  <c r="C20221" i="28" s="1"/>
  <c r="D20221" i="28" s="1"/>
  <c r="E20221" i="28" s="1"/>
  <c r="B20157" i="28"/>
  <c r="C20157" i="28" s="1"/>
  <c r="D20157" i="28" s="1"/>
  <c r="E20157" i="28" s="1"/>
  <c r="B20093" i="28"/>
  <c r="C20093" i="28" s="1"/>
  <c r="D20093" i="28" s="1"/>
  <c r="E20093" i="28" s="1"/>
  <c r="B20029" i="28"/>
  <c r="C20029" i="28" s="1"/>
  <c r="D20029" i="28" s="1"/>
  <c r="E20029" i="28" s="1"/>
  <c r="B19965" i="28"/>
  <c r="C19965" i="28" s="1"/>
  <c r="D19965" i="28" s="1"/>
  <c r="E19965" i="28" s="1"/>
  <c r="B19901" i="28"/>
  <c r="C19901" i="28" s="1"/>
  <c r="D19901" i="28" s="1"/>
  <c r="E19901" i="28" s="1"/>
  <c r="B19837" i="28"/>
  <c r="C19837" i="28" s="1"/>
  <c r="D19837" i="28" s="1"/>
  <c r="E19837" i="28" s="1"/>
  <c r="B19773" i="28"/>
  <c r="C19773" i="28" s="1"/>
  <c r="D19773" i="28" s="1"/>
  <c r="E19773" i="28" s="1"/>
  <c r="B19709" i="28"/>
  <c r="C19709" i="28" s="1"/>
  <c r="D19709" i="28" s="1"/>
  <c r="E19709" i="28" s="1"/>
  <c r="B19645" i="28"/>
  <c r="C19645" i="28" s="1"/>
  <c r="D19645" i="28" s="1"/>
  <c r="E19645" i="28" s="1"/>
  <c r="B19581" i="28"/>
  <c r="C19581" i="28" s="1"/>
  <c r="D19581" i="28" s="1"/>
  <c r="E19581" i="28" s="1"/>
  <c r="B19517" i="28"/>
  <c r="C19517" i="28" s="1"/>
  <c r="D19517" i="28" s="1"/>
  <c r="E19517" i="28" s="1"/>
  <c r="B19453" i="28"/>
  <c r="C19453" i="28" s="1"/>
  <c r="D19453" i="28" s="1"/>
  <c r="E19453" i="28" s="1"/>
  <c r="B19389" i="28"/>
  <c r="C19389" i="28" s="1"/>
  <c r="D19389" i="28" s="1"/>
  <c r="E19389" i="28" s="1"/>
  <c r="B19325" i="28"/>
  <c r="C19325" i="28" s="1"/>
  <c r="D19325" i="28" s="1"/>
  <c r="E19325" i="28" s="1"/>
  <c r="B19261" i="28"/>
  <c r="C19261" i="28" s="1"/>
  <c r="D19261" i="28" s="1"/>
  <c r="E19261" i="28" s="1"/>
  <c r="B19197" i="28"/>
  <c r="C19197" i="28" s="1"/>
  <c r="D19197" i="28" s="1"/>
  <c r="E19197" i="28" s="1"/>
  <c r="B19133" i="28"/>
  <c r="C19133" i="28" s="1"/>
  <c r="D19133" i="28" s="1"/>
  <c r="E19133" i="28" s="1"/>
  <c r="B19069" i="28"/>
  <c r="C19069" i="28" s="1"/>
  <c r="D19069" i="28" s="1"/>
  <c r="E19069" i="28" s="1"/>
  <c r="B19005" i="28"/>
  <c r="C19005" i="28" s="1"/>
  <c r="D19005" i="28" s="1"/>
  <c r="E19005" i="28" s="1"/>
  <c r="B18941" i="28"/>
  <c r="C18941" i="28" s="1"/>
  <c r="D18941" i="28" s="1"/>
  <c r="E18941" i="28" s="1"/>
  <c r="B18877" i="28"/>
  <c r="C18877" i="28" s="1"/>
  <c r="D18877" i="28" s="1"/>
  <c r="E18877" i="28" s="1"/>
  <c r="B18813" i="28"/>
  <c r="C18813" i="28" s="1"/>
  <c r="D18813" i="28" s="1"/>
  <c r="E18813" i="28" s="1"/>
  <c r="B18749" i="28"/>
  <c r="C18749" i="28" s="1"/>
  <c r="D18749" i="28" s="1"/>
  <c r="E18749" i="28" s="1"/>
  <c r="B18685" i="28"/>
  <c r="C18685" i="28" s="1"/>
  <c r="D18685" i="28" s="1"/>
  <c r="E18685" i="28" s="1"/>
  <c r="B18621" i="28"/>
  <c r="C18621" i="28" s="1"/>
  <c r="D18621" i="28" s="1"/>
  <c r="E18621" i="28" s="1"/>
  <c r="B18557" i="28"/>
  <c r="C18557" i="28" s="1"/>
  <c r="D18557" i="28" s="1"/>
  <c r="E18557" i="28" s="1"/>
  <c r="B18493" i="28"/>
  <c r="C18493" i="28" s="1"/>
  <c r="D18493" i="28" s="1"/>
  <c r="E18493" i="28" s="1"/>
  <c r="B18429" i="28"/>
  <c r="C18429" i="28" s="1"/>
  <c r="D18429" i="28" s="1"/>
  <c r="E18429" i="28" s="1"/>
  <c r="B18365" i="28"/>
  <c r="C18365" i="28" s="1"/>
  <c r="D18365" i="28" s="1"/>
  <c r="E18365" i="28" s="1"/>
  <c r="B18301" i="28"/>
  <c r="C18301" i="28" s="1"/>
  <c r="D18301" i="28" s="1"/>
  <c r="E18301" i="28" s="1"/>
  <c r="B18237" i="28"/>
  <c r="C18237" i="28" s="1"/>
  <c r="D18237" i="28" s="1"/>
  <c r="E18237" i="28" s="1"/>
  <c r="B18173" i="28"/>
  <c r="C18173" i="28" s="1"/>
  <c r="D18173" i="28" s="1"/>
  <c r="E18173" i="28" s="1"/>
  <c r="B18109" i="28"/>
  <c r="C18109" i="28" s="1"/>
  <c r="D18109" i="28" s="1"/>
  <c r="E18109" i="28" s="1"/>
  <c r="B18045" i="28"/>
  <c r="C18045" i="28" s="1"/>
  <c r="D18045" i="28" s="1"/>
  <c r="E18045" i="28" s="1"/>
  <c r="B17981" i="28"/>
  <c r="C17981" i="28" s="1"/>
  <c r="D17981" i="28" s="1"/>
  <c r="E17981" i="28" s="1"/>
  <c r="B17917" i="28"/>
  <c r="C17917" i="28" s="1"/>
  <c r="D17917" i="28" s="1"/>
  <c r="E17917" i="28" s="1"/>
  <c r="B17853" i="28"/>
  <c r="C17853" i="28" s="1"/>
  <c r="D17853" i="28" s="1"/>
  <c r="E17853" i="28" s="1"/>
  <c r="B17789" i="28"/>
  <c r="C17789" i="28" s="1"/>
  <c r="D17789" i="28" s="1"/>
  <c r="E17789" i="28" s="1"/>
  <c r="B17725" i="28"/>
  <c r="C17725" i="28" s="1"/>
  <c r="D17725" i="28" s="1"/>
  <c r="E17725" i="28" s="1"/>
  <c r="B17661" i="28"/>
  <c r="C17661" i="28" s="1"/>
  <c r="D17661" i="28" s="1"/>
  <c r="E17661" i="28" s="1"/>
  <c r="B17597" i="28"/>
  <c r="C17597" i="28" s="1"/>
  <c r="D17597" i="28" s="1"/>
  <c r="E17597" i="28" s="1"/>
  <c r="B17533" i="28"/>
  <c r="C17533" i="28" s="1"/>
  <c r="D17533" i="28" s="1"/>
  <c r="E17533" i="28" s="1"/>
  <c r="B17469" i="28"/>
  <c r="C17469" i="28" s="1"/>
  <c r="D17469" i="28" s="1"/>
  <c r="E17469" i="28" s="1"/>
  <c r="B17405" i="28"/>
  <c r="C17405" i="28" s="1"/>
  <c r="D17405" i="28" s="1"/>
  <c r="E17405" i="28" s="1"/>
  <c r="B17341" i="28"/>
  <c r="C17341" i="28" s="1"/>
  <c r="D17341" i="28" s="1"/>
  <c r="E17341" i="28" s="1"/>
  <c r="B17277" i="28"/>
  <c r="C17277" i="28" s="1"/>
  <c r="D17277" i="28" s="1"/>
  <c r="E17277" i="28" s="1"/>
  <c r="B17213" i="28"/>
  <c r="C17213" i="28" s="1"/>
  <c r="D17213" i="28" s="1"/>
  <c r="E17213" i="28" s="1"/>
  <c r="B17149" i="28"/>
  <c r="C17149" i="28" s="1"/>
  <c r="D17149" i="28" s="1"/>
  <c r="E17149" i="28" s="1"/>
  <c r="B17085" i="28"/>
  <c r="C17085" i="28" s="1"/>
  <c r="D17085" i="28" s="1"/>
  <c r="E17085" i="28" s="1"/>
  <c r="B17021" i="28"/>
  <c r="C17021" i="28" s="1"/>
  <c r="D17021" i="28" s="1"/>
  <c r="E17021" i="28" s="1"/>
  <c r="B16957" i="28"/>
  <c r="C16957" i="28" s="1"/>
  <c r="D16957" i="28" s="1"/>
  <c r="E16957" i="28" s="1"/>
  <c r="B16893" i="28"/>
  <c r="C16893" i="28" s="1"/>
  <c r="D16893" i="28" s="1"/>
  <c r="E16893" i="28" s="1"/>
  <c r="B16829" i="28"/>
  <c r="C16829" i="28" s="1"/>
  <c r="D16829" i="28" s="1"/>
  <c r="E16829" i="28" s="1"/>
  <c r="B16765" i="28"/>
  <c r="C16765" i="28" s="1"/>
  <c r="D16765" i="28" s="1"/>
  <c r="E16765" i="28" s="1"/>
  <c r="B16701" i="28"/>
  <c r="C16701" i="28" s="1"/>
  <c r="D16701" i="28" s="1"/>
  <c r="E16701" i="28" s="1"/>
  <c r="B16637" i="28"/>
  <c r="C16637" i="28" s="1"/>
  <c r="D16637" i="28" s="1"/>
  <c r="E16637" i="28" s="1"/>
  <c r="B16573" i="28"/>
  <c r="C16573" i="28" s="1"/>
  <c r="D16573" i="28" s="1"/>
  <c r="E16573" i="28" s="1"/>
  <c r="B16509" i="28"/>
  <c r="C16509" i="28" s="1"/>
  <c r="D16509" i="28" s="1"/>
  <c r="E16509" i="28" s="1"/>
  <c r="B16445" i="28"/>
  <c r="C16445" i="28" s="1"/>
  <c r="D16445" i="28" s="1"/>
  <c r="E16445" i="28" s="1"/>
  <c r="B16381" i="28"/>
  <c r="C16381" i="28" s="1"/>
  <c r="D16381" i="28" s="1"/>
  <c r="E16381" i="28" s="1"/>
  <c r="B16317" i="28"/>
  <c r="C16317" i="28" s="1"/>
  <c r="D16317" i="28" s="1"/>
  <c r="E16317" i="28" s="1"/>
  <c r="B16253" i="28"/>
  <c r="C16253" i="28" s="1"/>
  <c r="D16253" i="28" s="1"/>
  <c r="E16253" i="28" s="1"/>
  <c r="B24936" i="28"/>
  <c r="C24936" i="28" s="1"/>
  <c r="D24936" i="28" s="1"/>
  <c r="E24936" i="28" s="1"/>
  <c r="B24872" i="28"/>
  <c r="C24872" i="28" s="1"/>
  <c r="D24872" i="28" s="1"/>
  <c r="E24872" i="28" s="1"/>
  <c r="B24808" i="28"/>
  <c r="C24808" i="28" s="1"/>
  <c r="D24808" i="28" s="1"/>
  <c r="E24808" i="28" s="1"/>
  <c r="B24744" i="28"/>
  <c r="C24744" i="28" s="1"/>
  <c r="D24744" i="28" s="1"/>
  <c r="E24744" i="28" s="1"/>
  <c r="B24680" i="28"/>
  <c r="C24680" i="28" s="1"/>
  <c r="D24680" i="28" s="1"/>
  <c r="E24680" i="28" s="1"/>
  <c r="B24616" i="28"/>
  <c r="C24616" i="28" s="1"/>
  <c r="D24616" i="28" s="1"/>
  <c r="E24616" i="28" s="1"/>
  <c r="B24552" i="28"/>
  <c r="C24552" i="28" s="1"/>
  <c r="D24552" i="28" s="1"/>
  <c r="E24552" i="28" s="1"/>
  <c r="B24488" i="28"/>
  <c r="C24488" i="28" s="1"/>
  <c r="D24488" i="28" s="1"/>
  <c r="E24488" i="28" s="1"/>
  <c r="B24424" i="28"/>
  <c r="C24424" i="28" s="1"/>
  <c r="D24424" i="28" s="1"/>
  <c r="E24424" i="28" s="1"/>
  <c r="B24360" i="28"/>
  <c r="C24360" i="28" s="1"/>
  <c r="D24360" i="28" s="1"/>
  <c r="E24360" i="28" s="1"/>
  <c r="B24296" i="28"/>
  <c r="C24296" i="28" s="1"/>
  <c r="D24296" i="28" s="1"/>
  <c r="E24296" i="28" s="1"/>
  <c r="B24232" i="28"/>
  <c r="C24232" i="28" s="1"/>
  <c r="D24232" i="28" s="1"/>
  <c r="E24232" i="28" s="1"/>
  <c r="B24168" i="28"/>
  <c r="C24168" i="28" s="1"/>
  <c r="D24168" i="28" s="1"/>
  <c r="E24168" i="28" s="1"/>
  <c r="B24104" i="28"/>
  <c r="C24104" i="28" s="1"/>
  <c r="D24104" i="28" s="1"/>
  <c r="E24104" i="28" s="1"/>
  <c r="B24040" i="28"/>
  <c r="C24040" i="28" s="1"/>
  <c r="D24040" i="28" s="1"/>
  <c r="E24040" i="28" s="1"/>
  <c r="B23976" i="28"/>
  <c r="C23976" i="28" s="1"/>
  <c r="D23976" i="28" s="1"/>
  <c r="E23976" i="28" s="1"/>
  <c r="B23912" i="28"/>
  <c r="C23912" i="28" s="1"/>
  <c r="D23912" i="28" s="1"/>
  <c r="E23912" i="28" s="1"/>
  <c r="B23848" i="28"/>
  <c r="C23848" i="28" s="1"/>
  <c r="D23848" i="28" s="1"/>
  <c r="E23848" i="28" s="1"/>
  <c r="B23784" i="28"/>
  <c r="C23784" i="28" s="1"/>
  <c r="D23784" i="28" s="1"/>
  <c r="E23784" i="28" s="1"/>
  <c r="B23720" i="28"/>
  <c r="C23720" i="28" s="1"/>
  <c r="D23720" i="28" s="1"/>
  <c r="E23720" i="28" s="1"/>
  <c r="B23656" i="28"/>
  <c r="C23656" i="28" s="1"/>
  <c r="D23656" i="28" s="1"/>
  <c r="E23656" i="28" s="1"/>
  <c r="B23592" i="28"/>
  <c r="C23592" i="28" s="1"/>
  <c r="D23592" i="28" s="1"/>
  <c r="E23592" i="28" s="1"/>
  <c r="B23528" i="28"/>
  <c r="C23528" i="28" s="1"/>
  <c r="D23528" i="28" s="1"/>
  <c r="E23528" i="28" s="1"/>
  <c r="B23464" i="28"/>
  <c r="C23464" i="28" s="1"/>
  <c r="D23464" i="28" s="1"/>
  <c r="E23464" i="28" s="1"/>
  <c r="B23400" i="28"/>
  <c r="C23400" i="28" s="1"/>
  <c r="D23400" i="28" s="1"/>
  <c r="E23400" i="28" s="1"/>
  <c r="B23336" i="28"/>
  <c r="C23336" i="28" s="1"/>
  <c r="D23336" i="28" s="1"/>
  <c r="E23336" i="28" s="1"/>
  <c r="B23272" i="28"/>
  <c r="C23272" i="28" s="1"/>
  <c r="D23272" i="28" s="1"/>
  <c r="E23272" i="28" s="1"/>
  <c r="B23208" i="28"/>
  <c r="C23208" i="28" s="1"/>
  <c r="D23208" i="28" s="1"/>
  <c r="E23208" i="28" s="1"/>
  <c r="B23144" i="28"/>
  <c r="C23144" i="28" s="1"/>
  <c r="D23144" i="28" s="1"/>
  <c r="E23144" i="28" s="1"/>
  <c r="B23080" i="28"/>
  <c r="C23080" i="28" s="1"/>
  <c r="D23080" i="28" s="1"/>
  <c r="E23080" i="28" s="1"/>
  <c r="B23016" i="28"/>
  <c r="C23016" i="28" s="1"/>
  <c r="D23016" i="28" s="1"/>
  <c r="E23016" i="28" s="1"/>
  <c r="B22952" i="28"/>
  <c r="C22952" i="28" s="1"/>
  <c r="D22952" i="28" s="1"/>
  <c r="E22952" i="28" s="1"/>
  <c r="B22888" i="28"/>
  <c r="C22888" i="28" s="1"/>
  <c r="D22888" i="28" s="1"/>
  <c r="E22888" i="28" s="1"/>
  <c r="B22824" i="28"/>
  <c r="C22824" i="28" s="1"/>
  <c r="D22824" i="28" s="1"/>
  <c r="E22824" i="28" s="1"/>
  <c r="B22760" i="28"/>
  <c r="C22760" i="28" s="1"/>
  <c r="D22760" i="28" s="1"/>
  <c r="E22760" i="28" s="1"/>
  <c r="B22696" i="28"/>
  <c r="C22696" i="28" s="1"/>
  <c r="D22696" i="28" s="1"/>
  <c r="E22696" i="28" s="1"/>
  <c r="B22632" i="28"/>
  <c r="C22632" i="28" s="1"/>
  <c r="D22632" i="28" s="1"/>
  <c r="E22632" i="28" s="1"/>
  <c r="B22568" i="28"/>
  <c r="C22568" i="28" s="1"/>
  <c r="D22568" i="28" s="1"/>
  <c r="E22568" i="28" s="1"/>
  <c r="B22504" i="28"/>
  <c r="C22504" i="28" s="1"/>
  <c r="D22504" i="28" s="1"/>
  <c r="E22504" i="28" s="1"/>
  <c r="B22440" i="28"/>
  <c r="C22440" i="28" s="1"/>
  <c r="D22440" i="28" s="1"/>
  <c r="E22440" i="28" s="1"/>
  <c r="B22376" i="28"/>
  <c r="C22376" i="28" s="1"/>
  <c r="D22376" i="28" s="1"/>
  <c r="E22376" i="28" s="1"/>
  <c r="B22312" i="28"/>
  <c r="C22312" i="28" s="1"/>
  <c r="D22312" i="28" s="1"/>
  <c r="E22312" i="28" s="1"/>
  <c r="B22248" i="28"/>
  <c r="C22248" i="28" s="1"/>
  <c r="D22248" i="28" s="1"/>
  <c r="E22248" i="28" s="1"/>
  <c r="B22184" i="28"/>
  <c r="C22184" i="28" s="1"/>
  <c r="D22184" i="28" s="1"/>
  <c r="E22184" i="28" s="1"/>
  <c r="B22120" i="28"/>
  <c r="C22120" i="28" s="1"/>
  <c r="D22120" i="28" s="1"/>
  <c r="E22120" i="28" s="1"/>
  <c r="B22056" i="28"/>
  <c r="C22056" i="28" s="1"/>
  <c r="D22056" i="28" s="1"/>
  <c r="E22056" i="28" s="1"/>
  <c r="B21992" i="28"/>
  <c r="C21992" i="28" s="1"/>
  <c r="D21992" i="28" s="1"/>
  <c r="E21992" i="28" s="1"/>
  <c r="B21928" i="28"/>
  <c r="C21928" i="28" s="1"/>
  <c r="D21928" i="28" s="1"/>
  <c r="E21928" i="28" s="1"/>
  <c r="B21864" i="28"/>
  <c r="C21864" i="28" s="1"/>
  <c r="D21864" i="28" s="1"/>
  <c r="E21864" i="28" s="1"/>
  <c r="B21800" i="28"/>
  <c r="C21800" i="28" s="1"/>
  <c r="D21800" i="28" s="1"/>
  <c r="E21800" i="28" s="1"/>
  <c r="B21736" i="28"/>
  <c r="C21736" i="28" s="1"/>
  <c r="D21736" i="28" s="1"/>
  <c r="E21736" i="28" s="1"/>
  <c r="B21672" i="28"/>
  <c r="C21672" i="28" s="1"/>
  <c r="D21672" i="28" s="1"/>
  <c r="E21672" i="28" s="1"/>
  <c r="B21608" i="28"/>
  <c r="C21608" i="28" s="1"/>
  <c r="D21608" i="28" s="1"/>
  <c r="E21608" i="28" s="1"/>
  <c r="B21544" i="28"/>
  <c r="C21544" i="28" s="1"/>
  <c r="D21544" i="28" s="1"/>
  <c r="E21544" i="28" s="1"/>
  <c r="B21480" i="28"/>
  <c r="C21480" i="28" s="1"/>
  <c r="D21480" i="28" s="1"/>
  <c r="E21480" i="28" s="1"/>
  <c r="B21416" i="28"/>
  <c r="C21416" i="28" s="1"/>
  <c r="D21416" i="28" s="1"/>
  <c r="E21416" i="28" s="1"/>
  <c r="B21352" i="28"/>
  <c r="C21352" i="28" s="1"/>
  <c r="D21352" i="28" s="1"/>
  <c r="E21352" i="28" s="1"/>
  <c r="B21288" i="28"/>
  <c r="C21288" i="28" s="1"/>
  <c r="D21288" i="28" s="1"/>
  <c r="E21288" i="28" s="1"/>
  <c r="B21224" i="28"/>
  <c r="C21224" i="28" s="1"/>
  <c r="D21224" i="28" s="1"/>
  <c r="E21224" i="28" s="1"/>
  <c r="B21160" i="28"/>
  <c r="C21160" i="28" s="1"/>
  <c r="D21160" i="28" s="1"/>
  <c r="E21160" i="28" s="1"/>
  <c r="B21096" i="28"/>
  <c r="C21096" i="28" s="1"/>
  <c r="D21096" i="28" s="1"/>
  <c r="E21096" i="28" s="1"/>
  <c r="B21032" i="28"/>
  <c r="C21032" i="28" s="1"/>
  <c r="D21032" i="28" s="1"/>
  <c r="E21032" i="28" s="1"/>
  <c r="B20968" i="28"/>
  <c r="C20968" i="28" s="1"/>
  <c r="D20968" i="28" s="1"/>
  <c r="E20968" i="28" s="1"/>
  <c r="B20904" i="28"/>
  <c r="C20904" i="28" s="1"/>
  <c r="D20904" i="28" s="1"/>
  <c r="E20904" i="28" s="1"/>
  <c r="B20840" i="28"/>
  <c r="C20840" i="28" s="1"/>
  <c r="D20840" i="28" s="1"/>
  <c r="E20840" i="28" s="1"/>
  <c r="B20776" i="28"/>
  <c r="C20776" i="28" s="1"/>
  <c r="D20776" i="28" s="1"/>
  <c r="E20776" i="28" s="1"/>
  <c r="B20712" i="28"/>
  <c r="C20712" i="28" s="1"/>
  <c r="D20712" i="28" s="1"/>
  <c r="E20712" i="28" s="1"/>
  <c r="B20648" i="28"/>
  <c r="C20648" i="28" s="1"/>
  <c r="D20648" i="28" s="1"/>
  <c r="E20648" i="28" s="1"/>
  <c r="B20584" i="28"/>
  <c r="C20584" i="28" s="1"/>
  <c r="D20584" i="28" s="1"/>
  <c r="E20584" i="28" s="1"/>
  <c r="B20520" i="28"/>
  <c r="C20520" i="28" s="1"/>
  <c r="D20520" i="28" s="1"/>
  <c r="E20520" i="28" s="1"/>
  <c r="B20456" i="28"/>
  <c r="C20456" i="28" s="1"/>
  <c r="D20456" i="28" s="1"/>
  <c r="E20456" i="28" s="1"/>
  <c r="B20392" i="28"/>
  <c r="C20392" i="28" s="1"/>
  <c r="D20392" i="28" s="1"/>
  <c r="E20392" i="28" s="1"/>
  <c r="B20328" i="28"/>
  <c r="C20328" i="28" s="1"/>
  <c r="D20328" i="28" s="1"/>
  <c r="E20328" i="28" s="1"/>
  <c r="B20264" i="28"/>
  <c r="C20264" i="28" s="1"/>
  <c r="D20264" i="28" s="1"/>
  <c r="E20264" i="28" s="1"/>
  <c r="B20200" i="28"/>
  <c r="C20200" i="28" s="1"/>
  <c r="D20200" i="28" s="1"/>
  <c r="E20200" i="28" s="1"/>
  <c r="B20136" i="28"/>
  <c r="C20136" i="28" s="1"/>
  <c r="D20136" i="28" s="1"/>
  <c r="E20136" i="28" s="1"/>
  <c r="B20072" i="28"/>
  <c r="C20072" i="28" s="1"/>
  <c r="D20072" i="28" s="1"/>
  <c r="E20072" i="28" s="1"/>
  <c r="B20008" i="28"/>
  <c r="C20008" i="28" s="1"/>
  <c r="D20008" i="28" s="1"/>
  <c r="E20008" i="28" s="1"/>
  <c r="B19944" i="28"/>
  <c r="C19944" i="28" s="1"/>
  <c r="D19944" i="28" s="1"/>
  <c r="E19944" i="28" s="1"/>
  <c r="B19880" i="28"/>
  <c r="C19880" i="28" s="1"/>
  <c r="D19880" i="28" s="1"/>
  <c r="E19880" i="28" s="1"/>
  <c r="B19816" i="28"/>
  <c r="C19816" i="28" s="1"/>
  <c r="D19816" i="28" s="1"/>
  <c r="E19816" i="28" s="1"/>
  <c r="B19752" i="28"/>
  <c r="C19752" i="28" s="1"/>
  <c r="D19752" i="28" s="1"/>
  <c r="E19752" i="28" s="1"/>
  <c r="B19688" i="28"/>
  <c r="C19688" i="28" s="1"/>
  <c r="D19688" i="28" s="1"/>
  <c r="E19688" i="28" s="1"/>
  <c r="B19624" i="28"/>
  <c r="C19624" i="28" s="1"/>
  <c r="D19624" i="28" s="1"/>
  <c r="E19624" i="28" s="1"/>
  <c r="B19560" i="28"/>
  <c r="C19560" i="28" s="1"/>
  <c r="D19560" i="28" s="1"/>
  <c r="E19560" i="28" s="1"/>
  <c r="B19496" i="28"/>
  <c r="C19496" i="28" s="1"/>
  <c r="D19496" i="28" s="1"/>
  <c r="E19496" i="28" s="1"/>
  <c r="B19432" i="28"/>
  <c r="C19432" i="28" s="1"/>
  <c r="D19432" i="28" s="1"/>
  <c r="E19432" i="28" s="1"/>
  <c r="B19368" i="28"/>
  <c r="C19368" i="28" s="1"/>
  <c r="D19368" i="28" s="1"/>
  <c r="E19368" i="28" s="1"/>
  <c r="B19304" i="28"/>
  <c r="C19304" i="28" s="1"/>
  <c r="D19304" i="28" s="1"/>
  <c r="E19304" i="28" s="1"/>
  <c r="B19240" i="28"/>
  <c r="C19240" i="28" s="1"/>
  <c r="D19240" i="28" s="1"/>
  <c r="E19240" i="28" s="1"/>
  <c r="B19176" i="28"/>
  <c r="C19176" i="28" s="1"/>
  <c r="D19176" i="28" s="1"/>
  <c r="E19176" i="28" s="1"/>
  <c r="B19112" i="28"/>
  <c r="C19112" i="28" s="1"/>
  <c r="D19112" i="28" s="1"/>
  <c r="E19112" i="28" s="1"/>
  <c r="B19048" i="28"/>
  <c r="C19048" i="28" s="1"/>
  <c r="D19048" i="28" s="1"/>
  <c r="E19048" i="28" s="1"/>
  <c r="B18984" i="28"/>
  <c r="C18984" i="28" s="1"/>
  <c r="D18984" i="28" s="1"/>
  <c r="E18984" i="28" s="1"/>
  <c r="B18920" i="28"/>
  <c r="C18920" i="28" s="1"/>
  <c r="D18920" i="28" s="1"/>
  <c r="E18920" i="28" s="1"/>
  <c r="B18856" i="28"/>
  <c r="C18856" i="28" s="1"/>
  <c r="D18856" i="28" s="1"/>
  <c r="E18856" i="28" s="1"/>
  <c r="B18792" i="28"/>
  <c r="C18792" i="28" s="1"/>
  <c r="D18792" i="28" s="1"/>
  <c r="E18792" i="28" s="1"/>
  <c r="B18728" i="28"/>
  <c r="C18728" i="28" s="1"/>
  <c r="D18728" i="28" s="1"/>
  <c r="E18728" i="28" s="1"/>
  <c r="B18664" i="28"/>
  <c r="C18664" i="28" s="1"/>
  <c r="D18664" i="28" s="1"/>
  <c r="E18664" i="28" s="1"/>
  <c r="B18600" i="28"/>
  <c r="C18600" i="28" s="1"/>
  <c r="D18600" i="28" s="1"/>
  <c r="E18600" i="28" s="1"/>
  <c r="B18536" i="28"/>
  <c r="C18536" i="28" s="1"/>
  <c r="D18536" i="28" s="1"/>
  <c r="E18536" i="28" s="1"/>
  <c r="B18472" i="28"/>
  <c r="C18472" i="28" s="1"/>
  <c r="D18472" i="28" s="1"/>
  <c r="E18472" i="28" s="1"/>
  <c r="B18408" i="28"/>
  <c r="C18408" i="28" s="1"/>
  <c r="D18408" i="28" s="1"/>
  <c r="E18408" i="28" s="1"/>
  <c r="B18344" i="28"/>
  <c r="C18344" i="28" s="1"/>
  <c r="D18344" i="28" s="1"/>
  <c r="E18344" i="28" s="1"/>
  <c r="B18280" i="28"/>
  <c r="C18280" i="28" s="1"/>
  <c r="D18280" i="28" s="1"/>
  <c r="E18280" i="28" s="1"/>
  <c r="B18216" i="28"/>
  <c r="C18216" i="28" s="1"/>
  <c r="D18216" i="28" s="1"/>
  <c r="E18216" i="28" s="1"/>
  <c r="B18152" i="28"/>
  <c r="C18152" i="28" s="1"/>
  <c r="D18152" i="28" s="1"/>
  <c r="E18152" i="28" s="1"/>
  <c r="B18088" i="28"/>
  <c r="C18088" i="28" s="1"/>
  <c r="D18088" i="28" s="1"/>
  <c r="E18088" i="28" s="1"/>
  <c r="B18024" i="28"/>
  <c r="C18024" i="28" s="1"/>
  <c r="D18024" i="28" s="1"/>
  <c r="E18024" i="28" s="1"/>
  <c r="B17960" i="28"/>
  <c r="C17960" i="28" s="1"/>
  <c r="D17960" i="28" s="1"/>
  <c r="E17960" i="28" s="1"/>
  <c r="B17896" i="28"/>
  <c r="C17896" i="28" s="1"/>
  <c r="D17896" i="28" s="1"/>
  <c r="E17896" i="28" s="1"/>
  <c r="B17832" i="28"/>
  <c r="C17832" i="28" s="1"/>
  <c r="D17832" i="28" s="1"/>
  <c r="E17832" i="28" s="1"/>
  <c r="B17768" i="28"/>
  <c r="C17768" i="28" s="1"/>
  <c r="D17768" i="28" s="1"/>
  <c r="E17768" i="28" s="1"/>
  <c r="B17704" i="28"/>
  <c r="C17704" i="28" s="1"/>
  <c r="D17704" i="28" s="1"/>
  <c r="E17704" i="28" s="1"/>
  <c r="B17640" i="28"/>
  <c r="C17640" i="28" s="1"/>
  <c r="D17640" i="28" s="1"/>
  <c r="E17640" i="28" s="1"/>
  <c r="B17576" i="28"/>
  <c r="C17576" i="28" s="1"/>
  <c r="D17576" i="28" s="1"/>
  <c r="E17576" i="28" s="1"/>
  <c r="B17512" i="28"/>
  <c r="C17512" i="28" s="1"/>
  <c r="D17512" i="28" s="1"/>
  <c r="E17512" i="28" s="1"/>
  <c r="B17448" i="28"/>
  <c r="C17448" i="28" s="1"/>
  <c r="D17448" i="28" s="1"/>
  <c r="E17448" i="28" s="1"/>
  <c r="B17384" i="28"/>
  <c r="C17384" i="28" s="1"/>
  <c r="D17384" i="28" s="1"/>
  <c r="E17384" i="28" s="1"/>
  <c r="B17320" i="28"/>
  <c r="C17320" i="28" s="1"/>
  <c r="D17320" i="28" s="1"/>
  <c r="E17320" i="28" s="1"/>
  <c r="B17256" i="28"/>
  <c r="C17256" i="28" s="1"/>
  <c r="D17256" i="28" s="1"/>
  <c r="E17256" i="28" s="1"/>
  <c r="B17192" i="28"/>
  <c r="C17192" i="28" s="1"/>
  <c r="D17192" i="28" s="1"/>
  <c r="E17192" i="28" s="1"/>
  <c r="B17128" i="28"/>
  <c r="C17128" i="28" s="1"/>
  <c r="D17128" i="28" s="1"/>
  <c r="E17128" i="28" s="1"/>
  <c r="B17064" i="28"/>
  <c r="C17064" i="28" s="1"/>
  <c r="D17064" i="28" s="1"/>
  <c r="E17064" i="28" s="1"/>
  <c r="B17000" i="28"/>
  <c r="C17000" i="28" s="1"/>
  <c r="D17000" i="28" s="1"/>
  <c r="E17000" i="28" s="1"/>
  <c r="B16936" i="28"/>
  <c r="C16936" i="28" s="1"/>
  <c r="D16936" i="28" s="1"/>
  <c r="E16936" i="28" s="1"/>
  <c r="B16872" i="28"/>
  <c r="C16872" i="28" s="1"/>
  <c r="D16872" i="28" s="1"/>
  <c r="E16872" i="28" s="1"/>
  <c r="B16808" i="28"/>
  <c r="C16808" i="28" s="1"/>
  <c r="D16808" i="28" s="1"/>
  <c r="E16808" i="28" s="1"/>
  <c r="B16744" i="28"/>
  <c r="C16744" i="28" s="1"/>
  <c r="D16744" i="28" s="1"/>
  <c r="E16744" i="28" s="1"/>
  <c r="B16680" i="28"/>
  <c r="C16680" i="28" s="1"/>
  <c r="D16680" i="28" s="1"/>
  <c r="E16680" i="28" s="1"/>
  <c r="B16616" i="28"/>
  <c r="C16616" i="28" s="1"/>
  <c r="D16616" i="28" s="1"/>
  <c r="E16616" i="28" s="1"/>
  <c r="B16552" i="28"/>
  <c r="C16552" i="28" s="1"/>
  <c r="D16552" i="28" s="1"/>
  <c r="E16552" i="28" s="1"/>
  <c r="B16488" i="28"/>
  <c r="C16488" i="28" s="1"/>
  <c r="D16488" i="28" s="1"/>
  <c r="E16488" i="28" s="1"/>
  <c r="B16424" i="28"/>
  <c r="C16424" i="28" s="1"/>
  <c r="D16424" i="28" s="1"/>
  <c r="E16424" i="28" s="1"/>
  <c r="B16360" i="28"/>
  <c r="C16360" i="28" s="1"/>
  <c r="D16360" i="28" s="1"/>
  <c r="E16360" i="28" s="1"/>
  <c r="B16296" i="28"/>
  <c r="C16296" i="28" s="1"/>
  <c r="D16296" i="28" s="1"/>
  <c r="E16296" i="28" s="1"/>
  <c r="B24984" i="28"/>
  <c r="C24984" i="28" s="1"/>
  <c r="D24984" i="28" s="1"/>
  <c r="E24984" i="28" s="1"/>
  <c r="B24907" i="28"/>
  <c r="C24907" i="28" s="1"/>
  <c r="D24907" i="28" s="1"/>
  <c r="E24907" i="28" s="1"/>
  <c r="B24843" i="28"/>
  <c r="C24843" i="28" s="1"/>
  <c r="D24843" i="28" s="1"/>
  <c r="E24843" i="28" s="1"/>
  <c r="B24779" i="28"/>
  <c r="C24779" i="28" s="1"/>
  <c r="D24779" i="28" s="1"/>
  <c r="E24779" i="28" s="1"/>
  <c r="B24715" i="28"/>
  <c r="C24715" i="28" s="1"/>
  <c r="D24715" i="28" s="1"/>
  <c r="E24715" i="28" s="1"/>
  <c r="B24651" i="28"/>
  <c r="C24651" i="28" s="1"/>
  <c r="D24651" i="28" s="1"/>
  <c r="E24651" i="28" s="1"/>
  <c r="B24587" i="28"/>
  <c r="C24587" i="28" s="1"/>
  <c r="D24587" i="28" s="1"/>
  <c r="E24587" i="28" s="1"/>
  <c r="B24523" i="28"/>
  <c r="C24523" i="28" s="1"/>
  <c r="D24523" i="28" s="1"/>
  <c r="E24523" i="28" s="1"/>
  <c r="B24459" i="28"/>
  <c r="C24459" i="28" s="1"/>
  <c r="D24459" i="28" s="1"/>
  <c r="E24459" i="28" s="1"/>
  <c r="B24395" i="28"/>
  <c r="C24395" i="28" s="1"/>
  <c r="D24395" i="28" s="1"/>
  <c r="E24395" i="28" s="1"/>
  <c r="B24331" i="28"/>
  <c r="C24331" i="28" s="1"/>
  <c r="D24331" i="28" s="1"/>
  <c r="E24331" i="28" s="1"/>
  <c r="B24267" i="28"/>
  <c r="C24267" i="28" s="1"/>
  <c r="D24267" i="28" s="1"/>
  <c r="E24267" i="28" s="1"/>
  <c r="B24203" i="28"/>
  <c r="C24203" i="28" s="1"/>
  <c r="D24203" i="28" s="1"/>
  <c r="E24203" i="28" s="1"/>
  <c r="B24139" i="28"/>
  <c r="C24139" i="28" s="1"/>
  <c r="D24139" i="28" s="1"/>
  <c r="E24139" i="28" s="1"/>
  <c r="B24075" i="28"/>
  <c r="C24075" i="28" s="1"/>
  <c r="D24075" i="28" s="1"/>
  <c r="E24075" i="28" s="1"/>
  <c r="B24011" i="28"/>
  <c r="C24011" i="28" s="1"/>
  <c r="D24011" i="28" s="1"/>
  <c r="E24011" i="28" s="1"/>
  <c r="B23947" i="28"/>
  <c r="C23947" i="28" s="1"/>
  <c r="D23947" i="28" s="1"/>
  <c r="E23947" i="28" s="1"/>
  <c r="B23883" i="28"/>
  <c r="C23883" i="28" s="1"/>
  <c r="D23883" i="28" s="1"/>
  <c r="E23883" i="28" s="1"/>
  <c r="B23819" i="28"/>
  <c r="C23819" i="28" s="1"/>
  <c r="D23819" i="28" s="1"/>
  <c r="E23819" i="28" s="1"/>
  <c r="B23755" i="28"/>
  <c r="C23755" i="28" s="1"/>
  <c r="D23755" i="28" s="1"/>
  <c r="E23755" i="28" s="1"/>
  <c r="B23691" i="28"/>
  <c r="C23691" i="28" s="1"/>
  <c r="D23691" i="28" s="1"/>
  <c r="E23691" i="28" s="1"/>
  <c r="B23627" i="28"/>
  <c r="C23627" i="28" s="1"/>
  <c r="D23627" i="28" s="1"/>
  <c r="E23627" i="28" s="1"/>
  <c r="B23563" i="28"/>
  <c r="C23563" i="28" s="1"/>
  <c r="D23563" i="28" s="1"/>
  <c r="E23563" i="28" s="1"/>
  <c r="B23499" i="28"/>
  <c r="C23499" i="28" s="1"/>
  <c r="D23499" i="28" s="1"/>
  <c r="E23499" i="28" s="1"/>
  <c r="B23435" i="28"/>
  <c r="C23435" i="28" s="1"/>
  <c r="D23435" i="28" s="1"/>
  <c r="E23435" i="28" s="1"/>
  <c r="B23371" i="28"/>
  <c r="C23371" i="28" s="1"/>
  <c r="D23371" i="28" s="1"/>
  <c r="E23371" i="28" s="1"/>
  <c r="B23307" i="28"/>
  <c r="C23307" i="28" s="1"/>
  <c r="D23307" i="28" s="1"/>
  <c r="E23307" i="28" s="1"/>
  <c r="B23243" i="28"/>
  <c r="C23243" i="28" s="1"/>
  <c r="D23243" i="28" s="1"/>
  <c r="E23243" i="28" s="1"/>
  <c r="B23179" i="28"/>
  <c r="C23179" i="28" s="1"/>
  <c r="D23179" i="28" s="1"/>
  <c r="E23179" i="28" s="1"/>
  <c r="B23115" i="28"/>
  <c r="C23115" i="28" s="1"/>
  <c r="D23115" i="28" s="1"/>
  <c r="E23115" i="28" s="1"/>
  <c r="B23051" i="28"/>
  <c r="C23051" i="28" s="1"/>
  <c r="D23051" i="28" s="1"/>
  <c r="E23051" i="28" s="1"/>
  <c r="B22987" i="28"/>
  <c r="C22987" i="28" s="1"/>
  <c r="D22987" i="28" s="1"/>
  <c r="E22987" i="28" s="1"/>
  <c r="B22923" i="28"/>
  <c r="C22923" i="28" s="1"/>
  <c r="D22923" i="28" s="1"/>
  <c r="E22923" i="28" s="1"/>
  <c r="B22859" i="28"/>
  <c r="C22859" i="28" s="1"/>
  <c r="D22859" i="28" s="1"/>
  <c r="E22859" i="28" s="1"/>
  <c r="B22795" i="28"/>
  <c r="C22795" i="28" s="1"/>
  <c r="D22795" i="28" s="1"/>
  <c r="E22795" i="28" s="1"/>
  <c r="B22731" i="28"/>
  <c r="C22731" i="28" s="1"/>
  <c r="D22731" i="28" s="1"/>
  <c r="E22731" i="28" s="1"/>
  <c r="B22667" i="28"/>
  <c r="C22667" i="28" s="1"/>
  <c r="D22667" i="28" s="1"/>
  <c r="E22667" i="28" s="1"/>
  <c r="B22603" i="28"/>
  <c r="C22603" i="28" s="1"/>
  <c r="D22603" i="28" s="1"/>
  <c r="E22603" i="28" s="1"/>
  <c r="B22539" i="28"/>
  <c r="C22539" i="28" s="1"/>
  <c r="D22539" i="28" s="1"/>
  <c r="E22539" i="28" s="1"/>
  <c r="B22475" i="28"/>
  <c r="C22475" i="28" s="1"/>
  <c r="D22475" i="28" s="1"/>
  <c r="E22475" i="28" s="1"/>
  <c r="B22411" i="28"/>
  <c r="C22411" i="28" s="1"/>
  <c r="D22411" i="28" s="1"/>
  <c r="E22411" i="28" s="1"/>
  <c r="B22347" i="28"/>
  <c r="C22347" i="28" s="1"/>
  <c r="D22347" i="28" s="1"/>
  <c r="E22347" i="28" s="1"/>
  <c r="B22283" i="28"/>
  <c r="C22283" i="28" s="1"/>
  <c r="D22283" i="28" s="1"/>
  <c r="E22283" i="28" s="1"/>
  <c r="B22219" i="28"/>
  <c r="C22219" i="28" s="1"/>
  <c r="D22219" i="28" s="1"/>
  <c r="E22219" i="28" s="1"/>
  <c r="B22155" i="28"/>
  <c r="C22155" i="28" s="1"/>
  <c r="D22155" i="28" s="1"/>
  <c r="E22155" i="28" s="1"/>
  <c r="B22091" i="28"/>
  <c r="C22091" i="28" s="1"/>
  <c r="D22091" i="28" s="1"/>
  <c r="E22091" i="28" s="1"/>
  <c r="B22027" i="28"/>
  <c r="C22027" i="28" s="1"/>
  <c r="D22027" i="28" s="1"/>
  <c r="E22027" i="28" s="1"/>
  <c r="B21963" i="28"/>
  <c r="C21963" i="28" s="1"/>
  <c r="D21963" i="28" s="1"/>
  <c r="E21963" i="28" s="1"/>
  <c r="B21899" i="28"/>
  <c r="C21899" i="28" s="1"/>
  <c r="D21899" i="28" s="1"/>
  <c r="E21899" i="28" s="1"/>
  <c r="B21835" i="28"/>
  <c r="C21835" i="28" s="1"/>
  <c r="D21835" i="28" s="1"/>
  <c r="E21835" i="28" s="1"/>
  <c r="B21771" i="28"/>
  <c r="C21771" i="28" s="1"/>
  <c r="D21771" i="28" s="1"/>
  <c r="E21771" i="28" s="1"/>
  <c r="B21707" i="28"/>
  <c r="C21707" i="28" s="1"/>
  <c r="D21707" i="28" s="1"/>
  <c r="E21707" i="28" s="1"/>
  <c r="B21643" i="28"/>
  <c r="C21643" i="28" s="1"/>
  <c r="D21643" i="28" s="1"/>
  <c r="E21643" i="28" s="1"/>
  <c r="B21579" i="28"/>
  <c r="C21579" i="28" s="1"/>
  <c r="D21579" i="28" s="1"/>
  <c r="E21579" i="28" s="1"/>
  <c r="B21515" i="28"/>
  <c r="C21515" i="28" s="1"/>
  <c r="D21515" i="28" s="1"/>
  <c r="E21515" i="28" s="1"/>
  <c r="B21451" i="28"/>
  <c r="C21451" i="28" s="1"/>
  <c r="D21451" i="28" s="1"/>
  <c r="E21451" i="28" s="1"/>
  <c r="B21387" i="28"/>
  <c r="C21387" i="28" s="1"/>
  <c r="D21387" i="28" s="1"/>
  <c r="E21387" i="28" s="1"/>
  <c r="B21323" i="28"/>
  <c r="C21323" i="28" s="1"/>
  <c r="D21323" i="28" s="1"/>
  <c r="E21323" i="28" s="1"/>
  <c r="B21259" i="28"/>
  <c r="C21259" i="28" s="1"/>
  <c r="D21259" i="28" s="1"/>
  <c r="E21259" i="28" s="1"/>
  <c r="B21195" i="28"/>
  <c r="C21195" i="28" s="1"/>
  <c r="D21195" i="28" s="1"/>
  <c r="E21195" i="28" s="1"/>
  <c r="B21131" i="28"/>
  <c r="C21131" i="28" s="1"/>
  <c r="D21131" i="28" s="1"/>
  <c r="E21131" i="28" s="1"/>
  <c r="B21067" i="28"/>
  <c r="C21067" i="28" s="1"/>
  <c r="D21067" i="28" s="1"/>
  <c r="E21067" i="28" s="1"/>
  <c r="B21003" i="28"/>
  <c r="C21003" i="28" s="1"/>
  <c r="D21003" i="28" s="1"/>
  <c r="E21003" i="28" s="1"/>
  <c r="B20939" i="28"/>
  <c r="C20939" i="28" s="1"/>
  <c r="D20939" i="28" s="1"/>
  <c r="E20939" i="28" s="1"/>
  <c r="B20875" i="28"/>
  <c r="C20875" i="28" s="1"/>
  <c r="D20875" i="28" s="1"/>
  <c r="E20875" i="28" s="1"/>
  <c r="B20811" i="28"/>
  <c r="C20811" i="28" s="1"/>
  <c r="D20811" i="28" s="1"/>
  <c r="E20811" i="28" s="1"/>
  <c r="B20747" i="28"/>
  <c r="C20747" i="28" s="1"/>
  <c r="D20747" i="28" s="1"/>
  <c r="E20747" i="28" s="1"/>
  <c r="B20683" i="28"/>
  <c r="C20683" i="28" s="1"/>
  <c r="D20683" i="28" s="1"/>
  <c r="E20683" i="28" s="1"/>
  <c r="B20619" i="28"/>
  <c r="C20619" i="28" s="1"/>
  <c r="D20619" i="28" s="1"/>
  <c r="E20619" i="28" s="1"/>
  <c r="B20555" i="28"/>
  <c r="C20555" i="28" s="1"/>
  <c r="D20555" i="28" s="1"/>
  <c r="E20555" i="28" s="1"/>
  <c r="B20491" i="28"/>
  <c r="C20491" i="28" s="1"/>
  <c r="D20491" i="28" s="1"/>
  <c r="E20491" i="28" s="1"/>
  <c r="B20427" i="28"/>
  <c r="C20427" i="28" s="1"/>
  <c r="D20427" i="28" s="1"/>
  <c r="E20427" i="28" s="1"/>
  <c r="B20363" i="28"/>
  <c r="C20363" i="28" s="1"/>
  <c r="D20363" i="28" s="1"/>
  <c r="E20363" i="28" s="1"/>
  <c r="B20299" i="28"/>
  <c r="C20299" i="28" s="1"/>
  <c r="D20299" i="28" s="1"/>
  <c r="E20299" i="28" s="1"/>
  <c r="B20235" i="28"/>
  <c r="C20235" i="28" s="1"/>
  <c r="D20235" i="28" s="1"/>
  <c r="E20235" i="28" s="1"/>
  <c r="B20171" i="28"/>
  <c r="C20171" i="28" s="1"/>
  <c r="D20171" i="28" s="1"/>
  <c r="E20171" i="28" s="1"/>
  <c r="B20107" i="28"/>
  <c r="C20107" i="28" s="1"/>
  <c r="D20107" i="28" s="1"/>
  <c r="E20107" i="28" s="1"/>
  <c r="B20043" i="28"/>
  <c r="C20043" i="28" s="1"/>
  <c r="D20043" i="28" s="1"/>
  <c r="E20043" i="28" s="1"/>
  <c r="B19979" i="28"/>
  <c r="C19979" i="28" s="1"/>
  <c r="D19979" i="28" s="1"/>
  <c r="E19979" i="28" s="1"/>
  <c r="B19915" i="28"/>
  <c r="C19915" i="28" s="1"/>
  <c r="D19915" i="28" s="1"/>
  <c r="E19915" i="28" s="1"/>
  <c r="B19851" i="28"/>
  <c r="C19851" i="28" s="1"/>
  <c r="D19851" i="28" s="1"/>
  <c r="E19851" i="28" s="1"/>
  <c r="B19787" i="28"/>
  <c r="C19787" i="28" s="1"/>
  <c r="D19787" i="28" s="1"/>
  <c r="E19787" i="28" s="1"/>
  <c r="B19723" i="28"/>
  <c r="C19723" i="28" s="1"/>
  <c r="D19723" i="28" s="1"/>
  <c r="E19723" i="28" s="1"/>
  <c r="B19659" i="28"/>
  <c r="C19659" i="28" s="1"/>
  <c r="D19659" i="28" s="1"/>
  <c r="E19659" i="28" s="1"/>
  <c r="B19595" i="28"/>
  <c r="C19595" i="28" s="1"/>
  <c r="D19595" i="28" s="1"/>
  <c r="E19595" i="28" s="1"/>
  <c r="B19531" i="28"/>
  <c r="C19531" i="28" s="1"/>
  <c r="D19531" i="28" s="1"/>
  <c r="E19531" i="28" s="1"/>
  <c r="B19467" i="28"/>
  <c r="C19467" i="28" s="1"/>
  <c r="D19467" i="28" s="1"/>
  <c r="E19467" i="28" s="1"/>
  <c r="B19403" i="28"/>
  <c r="C19403" i="28" s="1"/>
  <c r="D19403" i="28" s="1"/>
  <c r="E19403" i="28" s="1"/>
  <c r="B19339" i="28"/>
  <c r="C19339" i="28" s="1"/>
  <c r="D19339" i="28" s="1"/>
  <c r="E19339" i="28" s="1"/>
  <c r="B19275" i="28"/>
  <c r="C19275" i="28" s="1"/>
  <c r="D19275" i="28" s="1"/>
  <c r="E19275" i="28" s="1"/>
  <c r="B19211" i="28"/>
  <c r="C19211" i="28" s="1"/>
  <c r="D19211" i="28" s="1"/>
  <c r="E19211" i="28" s="1"/>
  <c r="B19147" i="28"/>
  <c r="C19147" i="28" s="1"/>
  <c r="D19147" i="28" s="1"/>
  <c r="E19147" i="28" s="1"/>
  <c r="B19083" i="28"/>
  <c r="C19083" i="28" s="1"/>
  <c r="D19083" i="28" s="1"/>
  <c r="E19083" i="28" s="1"/>
  <c r="B19019" i="28"/>
  <c r="C19019" i="28" s="1"/>
  <c r="D19019" i="28" s="1"/>
  <c r="E19019" i="28" s="1"/>
  <c r="B18955" i="28"/>
  <c r="C18955" i="28" s="1"/>
  <c r="D18955" i="28" s="1"/>
  <c r="E18955" i="28" s="1"/>
  <c r="B18891" i="28"/>
  <c r="C18891" i="28" s="1"/>
  <c r="D18891" i="28" s="1"/>
  <c r="E18891" i="28" s="1"/>
  <c r="B18827" i="28"/>
  <c r="C18827" i="28" s="1"/>
  <c r="D18827" i="28" s="1"/>
  <c r="E18827" i="28" s="1"/>
  <c r="B18763" i="28"/>
  <c r="C18763" i="28" s="1"/>
  <c r="D18763" i="28" s="1"/>
  <c r="E18763" i="28" s="1"/>
  <c r="B18699" i="28"/>
  <c r="C18699" i="28" s="1"/>
  <c r="D18699" i="28" s="1"/>
  <c r="E18699" i="28" s="1"/>
  <c r="B18635" i="28"/>
  <c r="C18635" i="28" s="1"/>
  <c r="D18635" i="28" s="1"/>
  <c r="E18635" i="28" s="1"/>
  <c r="B18571" i="28"/>
  <c r="C18571" i="28" s="1"/>
  <c r="D18571" i="28" s="1"/>
  <c r="E18571" i="28" s="1"/>
  <c r="B18507" i="28"/>
  <c r="C18507" i="28" s="1"/>
  <c r="D18507" i="28" s="1"/>
  <c r="E18507" i="28" s="1"/>
  <c r="B18443" i="28"/>
  <c r="C18443" i="28" s="1"/>
  <c r="D18443" i="28" s="1"/>
  <c r="E18443" i="28" s="1"/>
  <c r="B18379" i="28"/>
  <c r="C18379" i="28" s="1"/>
  <c r="D18379" i="28" s="1"/>
  <c r="E18379" i="28" s="1"/>
  <c r="B18315" i="28"/>
  <c r="C18315" i="28" s="1"/>
  <c r="D18315" i="28" s="1"/>
  <c r="E18315" i="28" s="1"/>
  <c r="B18251" i="28"/>
  <c r="C18251" i="28" s="1"/>
  <c r="D18251" i="28" s="1"/>
  <c r="E18251" i="28" s="1"/>
  <c r="B18187" i="28"/>
  <c r="C18187" i="28" s="1"/>
  <c r="D18187" i="28" s="1"/>
  <c r="E18187" i="28" s="1"/>
  <c r="B18123" i="28"/>
  <c r="C18123" i="28" s="1"/>
  <c r="D18123" i="28" s="1"/>
  <c r="E18123" i="28" s="1"/>
  <c r="B18059" i="28"/>
  <c r="C18059" i="28" s="1"/>
  <c r="D18059" i="28" s="1"/>
  <c r="E18059" i="28" s="1"/>
  <c r="B17995" i="28"/>
  <c r="C17995" i="28" s="1"/>
  <c r="D17995" i="28" s="1"/>
  <c r="E17995" i="28" s="1"/>
  <c r="B17931" i="28"/>
  <c r="C17931" i="28" s="1"/>
  <c r="D17931" i="28" s="1"/>
  <c r="E17931" i="28" s="1"/>
  <c r="B17867" i="28"/>
  <c r="C17867" i="28" s="1"/>
  <c r="D17867" i="28" s="1"/>
  <c r="E17867" i="28" s="1"/>
  <c r="B17803" i="28"/>
  <c r="C17803" i="28" s="1"/>
  <c r="D17803" i="28" s="1"/>
  <c r="E17803" i="28" s="1"/>
  <c r="B17739" i="28"/>
  <c r="C17739" i="28" s="1"/>
  <c r="D17739" i="28" s="1"/>
  <c r="E17739" i="28" s="1"/>
  <c r="B17675" i="28"/>
  <c r="C17675" i="28" s="1"/>
  <c r="D17675" i="28" s="1"/>
  <c r="E17675" i="28" s="1"/>
  <c r="B17611" i="28"/>
  <c r="C17611" i="28" s="1"/>
  <c r="D17611" i="28" s="1"/>
  <c r="E17611" i="28" s="1"/>
  <c r="B17547" i="28"/>
  <c r="C17547" i="28" s="1"/>
  <c r="D17547" i="28" s="1"/>
  <c r="E17547" i="28" s="1"/>
  <c r="B17483" i="28"/>
  <c r="C17483" i="28" s="1"/>
  <c r="D17483" i="28" s="1"/>
  <c r="E17483" i="28" s="1"/>
  <c r="B17419" i="28"/>
  <c r="C17419" i="28" s="1"/>
  <c r="D17419" i="28" s="1"/>
  <c r="E17419" i="28" s="1"/>
  <c r="B17355" i="28"/>
  <c r="C17355" i="28" s="1"/>
  <c r="D17355" i="28" s="1"/>
  <c r="E17355" i="28" s="1"/>
  <c r="B17291" i="28"/>
  <c r="C17291" i="28" s="1"/>
  <c r="D17291" i="28" s="1"/>
  <c r="E17291" i="28" s="1"/>
  <c r="B17227" i="28"/>
  <c r="C17227" i="28" s="1"/>
  <c r="D17227" i="28" s="1"/>
  <c r="E17227" i="28" s="1"/>
  <c r="B17163" i="28"/>
  <c r="C17163" i="28" s="1"/>
  <c r="D17163" i="28" s="1"/>
  <c r="E17163" i="28" s="1"/>
  <c r="B17099" i="28"/>
  <c r="C17099" i="28" s="1"/>
  <c r="D17099" i="28" s="1"/>
  <c r="E17099" i="28" s="1"/>
  <c r="B17035" i="28"/>
  <c r="C17035" i="28" s="1"/>
  <c r="D17035" i="28" s="1"/>
  <c r="E17035" i="28" s="1"/>
  <c r="B16971" i="28"/>
  <c r="C16971" i="28" s="1"/>
  <c r="D16971" i="28" s="1"/>
  <c r="E16971" i="28" s="1"/>
  <c r="B16907" i="28"/>
  <c r="C16907" i="28" s="1"/>
  <c r="D16907" i="28" s="1"/>
  <c r="E16907" i="28" s="1"/>
  <c r="B16843" i="28"/>
  <c r="C16843" i="28" s="1"/>
  <c r="D16843" i="28" s="1"/>
  <c r="E16843" i="28" s="1"/>
  <c r="B16779" i="28"/>
  <c r="C16779" i="28" s="1"/>
  <c r="D16779" i="28" s="1"/>
  <c r="E16779" i="28" s="1"/>
  <c r="B16715" i="28"/>
  <c r="C16715" i="28" s="1"/>
  <c r="D16715" i="28" s="1"/>
  <c r="E16715" i="28" s="1"/>
  <c r="B16651" i="28"/>
  <c r="C16651" i="28" s="1"/>
  <c r="D16651" i="28" s="1"/>
  <c r="E16651" i="28" s="1"/>
  <c r="B16587" i="28"/>
  <c r="C16587" i="28" s="1"/>
  <c r="D16587" i="28" s="1"/>
  <c r="E16587" i="28" s="1"/>
  <c r="B16523" i="28"/>
  <c r="C16523" i="28" s="1"/>
  <c r="D16523" i="28" s="1"/>
  <c r="E16523" i="28" s="1"/>
  <c r="B16459" i="28"/>
  <c r="C16459" i="28" s="1"/>
  <c r="D16459" i="28" s="1"/>
  <c r="E16459" i="28" s="1"/>
  <c r="B16395" i="28"/>
  <c r="C16395" i="28" s="1"/>
  <c r="D16395" i="28" s="1"/>
  <c r="E16395" i="28" s="1"/>
  <c r="B16331" i="28"/>
  <c r="C16331" i="28" s="1"/>
  <c r="D16331" i="28" s="1"/>
  <c r="E16331" i="28" s="1"/>
  <c r="B16267" i="28"/>
  <c r="C16267" i="28" s="1"/>
  <c r="D16267" i="28" s="1"/>
  <c r="E16267" i="28" s="1"/>
  <c r="B24926" i="28"/>
  <c r="C24926" i="28" s="1"/>
  <c r="D24926" i="28" s="1"/>
  <c r="E24926" i="28" s="1"/>
  <c r="B24862" i="28"/>
  <c r="C24862" i="28" s="1"/>
  <c r="D24862" i="28" s="1"/>
  <c r="E24862" i="28" s="1"/>
  <c r="B24798" i="28"/>
  <c r="C24798" i="28" s="1"/>
  <c r="D24798" i="28" s="1"/>
  <c r="E24798" i="28" s="1"/>
  <c r="B24734" i="28"/>
  <c r="C24734" i="28" s="1"/>
  <c r="D24734" i="28" s="1"/>
  <c r="E24734" i="28" s="1"/>
  <c r="B24670" i="28"/>
  <c r="C24670" i="28" s="1"/>
  <c r="D24670" i="28" s="1"/>
  <c r="E24670" i="28" s="1"/>
  <c r="B24606" i="28"/>
  <c r="C24606" i="28" s="1"/>
  <c r="D24606" i="28" s="1"/>
  <c r="E24606" i="28" s="1"/>
  <c r="B24542" i="28"/>
  <c r="C24542" i="28" s="1"/>
  <c r="D24542" i="28" s="1"/>
  <c r="E24542" i="28" s="1"/>
  <c r="B24478" i="28"/>
  <c r="C24478" i="28" s="1"/>
  <c r="D24478" i="28" s="1"/>
  <c r="E24478" i="28" s="1"/>
  <c r="B24414" i="28"/>
  <c r="C24414" i="28" s="1"/>
  <c r="D24414" i="28" s="1"/>
  <c r="E24414" i="28" s="1"/>
  <c r="B24350" i="28"/>
  <c r="C24350" i="28" s="1"/>
  <c r="D24350" i="28" s="1"/>
  <c r="E24350" i="28" s="1"/>
  <c r="B24286" i="28"/>
  <c r="C24286" i="28" s="1"/>
  <c r="D24286" i="28" s="1"/>
  <c r="E24286" i="28" s="1"/>
  <c r="B24222" i="28"/>
  <c r="C24222" i="28" s="1"/>
  <c r="D24222" i="28" s="1"/>
  <c r="E24222" i="28" s="1"/>
  <c r="B24158" i="28"/>
  <c r="C24158" i="28" s="1"/>
  <c r="D24158" i="28" s="1"/>
  <c r="E24158" i="28" s="1"/>
  <c r="B24094" i="28"/>
  <c r="C24094" i="28" s="1"/>
  <c r="D24094" i="28" s="1"/>
  <c r="E24094" i="28" s="1"/>
  <c r="B24030" i="28"/>
  <c r="C24030" i="28" s="1"/>
  <c r="D24030" i="28" s="1"/>
  <c r="E24030" i="28" s="1"/>
  <c r="B23966" i="28"/>
  <c r="C23966" i="28" s="1"/>
  <c r="D23966" i="28" s="1"/>
  <c r="E23966" i="28" s="1"/>
  <c r="B23902" i="28"/>
  <c r="C23902" i="28" s="1"/>
  <c r="D23902" i="28" s="1"/>
  <c r="E23902" i="28" s="1"/>
  <c r="B23838" i="28"/>
  <c r="C23838" i="28" s="1"/>
  <c r="D23838" i="28" s="1"/>
  <c r="E23838" i="28" s="1"/>
  <c r="B23774" i="28"/>
  <c r="C23774" i="28" s="1"/>
  <c r="D23774" i="28" s="1"/>
  <c r="E23774" i="28" s="1"/>
  <c r="B23710" i="28"/>
  <c r="C23710" i="28" s="1"/>
  <c r="D23710" i="28" s="1"/>
  <c r="E23710" i="28" s="1"/>
  <c r="B23646" i="28"/>
  <c r="C23646" i="28" s="1"/>
  <c r="D23646" i="28" s="1"/>
  <c r="E23646" i="28" s="1"/>
  <c r="B23582" i="28"/>
  <c r="C23582" i="28" s="1"/>
  <c r="D23582" i="28" s="1"/>
  <c r="E23582" i="28" s="1"/>
  <c r="B23518" i="28"/>
  <c r="C23518" i="28" s="1"/>
  <c r="D23518" i="28" s="1"/>
  <c r="E23518" i="28" s="1"/>
  <c r="B23454" i="28"/>
  <c r="C23454" i="28" s="1"/>
  <c r="D23454" i="28" s="1"/>
  <c r="E23454" i="28" s="1"/>
  <c r="B23390" i="28"/>
  <c r="C23390" i="28" s="1"/>
  <c r="D23390" i="28" s="1"/>
  <c r="E23390" i="28" s="1"/>
  <c r="B23326" i="28"/>
  <c r="C23326" i="28" s="1"/>
  <c r="D23326" i="28" s="1"/>
  <c r="E23326" i="28" s="1"/>
  <c r="B23262" i="28"/>
  <c r="C23262" i="28" s="1"/>
  <c r="D23262" i="28" s="1"/>
  <c r="E23262" i="28" s="1"/>
  <c r="B23198" i="28"/>
  <c r="C23198" i="28" s="1"/>
  <c r="D23198" i="28" s="1"/>
  <c r="E23198" i="28" s="1"/>
  <c r="B23134" i="28"/>
  <c r="C23134" i="28" s="1"/>
  <c r="D23134" i="28" s="1"/>
  <c r="E23134" i="28" s="1"/>
  <c r="B23070" i="28"/>
  <c r="C23070" i="28" s="1"/>
  <c r="D23070" i="28" s="1"/>
  <c r="E23070" i="28" s="1"/>
  <c r="B23006" i="28"/>
  <c r="C23006" i="28" s="1"/>
  <c r="D23006" i="28" s="1"/>
  <c r="E23006" i="28" s="1"/>
  <c r="B22942" i="28"/>
  <c r="C22942" i="28" s="1"/>
  <c r="D22942" i="28" s="1"/>
  <c r="E22942" i="28" s="1"/>
  <c r="B22878" i="28"/>
  <c r="C22878" i="28" s="1"/>
  <c r="D22878" i="28" s="1"/>
  <c r="E22878" i="28" s="1"/>
  <c r="B22814" i="28"/>
  <c r="C22814" i="28" s="1"/>
  <c r="D22814" i="28" s="1"/>
  <c r="E22814" i="28" s="1"/>
  <c r="B22750" i="28"/>
  <c r="C22750" i="28" s="1"/>
  <c r="D22750" i="28" s="1"/>
  <c r="E22750" i="28" s="1"/>
  <c r="B22686" i="28"/>
  <c r="C22686" i="28" s="1"/>
  <c r="D22686" i="28" s="1"/>
  <c r="E22686" i="28" s="1"/>
  <c r="B22622" i="28"/>
  <c r="C22622" i="28" s="1"/>
  <c r="D22622" i="28" s="1"/>
  <c r="E22622" i="28" s="1"/>
  <c r="B22558" i="28"/>
  <c r="C22558" i="28" s="1"/>
  <c r="D22558" i="28" s="1"/>
  <c r="E22558" i="28" s="1"/>
  <c r="B22494" i="28"/>
  <c r="C22494" i="28" s="1"/>
  <c r="D22494" i="28" s="1"/>
  <c r="E22494" i="28" s="1"/>
  <c r="B22430" i="28"/>
  <c r="C22430" i="28" s="1"/>
  <c r="D22430" i="28" s="1"/>
  <c r="E22430" i="28" s="1"/>
  <c r="B22366" i="28"/>
  <c r="C22366" i="28" s="1"/>
  <c r="D22366" i="28" s="1"/>
  <c r="E22366" i="28" s="1"/>
  <c r="B22302" i="28"/>
  <c r="C22302" i="28" s="1"/>
  <c r="D22302" i="28" s="1"/>
  <c r="E22302" i="28" s="1"/>
  <c r="B22238" i="28"/>
  <c r="C22238" i="28" s="1"/>
  <c r="D22238" i="28" s="1"/>
  <c r="E22238" i="28" s="1"/>
  <c r="B22174" i="28"/>
  <c r="C22174" i="28" s="1"/>
  <c r="D22174" i="28" s="1"/>
  <c r="E22174" i="28" s="1"/>
  <c r="B22110" i="28"/>
  <c r="C22110" i="28" s="1"/>
  <c r="D22110" i="28" s="1"/>
  <c r="E22110" i="28" s="1"/>
  <c r="B22046" i="28"/>
  <c r="C22046" i="28" s="1"/>
  <c r="D22046" i="28" s="1"/>
  <c r="E22046" i="28" s="1"/>
  <c r="B21982" i="28"/>
  <c r="C21982" i="28" s="1"/>
  <c r="D21982" i="28" s="1"/>
  <c r="E21982" i="28" s="1"/>
  <c r="B21918" i="28"/>
  <c r="C21918" i="28" s="1"/>
  <c r="D21918" i="28" s="1"/>
  <c r="E21918" i="28" s="1"/>
  <c r="B21854" i="28"/>
  <c r="C21854" i="28" s="1"/>
  <c r="D21854" i="28" s="1"/>
  <c r="E21854" i="28" s="1"/>
  <c r="B21790" i="28"/>
  <c r="C21790" i="28" s="1"/>
  <c r="D21790" i="28" s="1"/>
  <c r="E21790" i="28" s="1"/>
  <c r="B21726" i="28"/>
  <c r="C21726" i="28" s="1"/>
  <c r="D21726" i="28" s="1"/>
  <c r="E21726" i="28" s="1"/>
  <c r="B21662" i="28"/>
  <c r="C21662" i="28" s="1"/>
  <c r="D21662" i="28" s="1"/>
  <c r="E21662" i="28" s="1"/>
  <c r="B21598" i="28"/>
  <c r="C21598" i="28" s="1"/>
  <c r="D21598" i="28" s="1"/>
  <c r="E21598" i="28" s="1"/>
  <c r="B21534" i="28"/>
  <c r="C21534" i="28" s="1"/>
  <c r="D21534" i="28" s="1"/>
  <c r="E21534" i="28" s="1"/>
  <c r="B21470" i="28"/>
  <c r="C21470" i="28" s="1"/>
  <c r="D21470" i="28" s="1"/>
  <c r="E21470" i="28" s="1"/>
  <c r="B21406" i="28"/>
  <c r="C21406" i="28" s="1"/>
  <c r="D21406" i="28" s="1"/>
  <c r="E21406" i="28" s="1"/>
  <c r="B21342" i="28"/>
  <c r="C21342" i="28" s="1"/>
  <c r="D21342" i="28" s="1"/>
  <c r="E21342" i="28" s="1"/>
  <c r="B21278" i="28"/>
  <c r="C21278" i="28" s="1"/>
  <c r="D21278" i="28" s="1"/>
  <c r="E21278" i="28" s="1"/>
  <c r="B21214" i="28"/>
  <c r="C21214" i="28" s="1"/>
  <c r="D21214" i="28" s="1"/>
  <c r="E21214" i="28" s="1"/>
  <c r="B21150" i="28"/>
  <c r="C21150" i="28" s="1"/>
  <c r="D21150" i="28" s="1"/>
  <c r="E21150" i="28" s="1"/>
  <c r="B21086" i="28"/>
  <c r="C21086" i="28" s="1"/>
  <c r="D21086" i="28" s="1"/>
  <c r="E21086" i="28" s="1"/>
  <c r="B21022" i="28"/>
  <c r="C21022" i="28" s="1"/>
  <c r="D21022" i="28" s="1"/>
  <c r="E21022" i="28" s="1"/>
  <c r="B20958" i="28"/>
  <c r="C20958" i="28" s="1"/>
  <c r="D20958" i="28" s="1"/>
  <c r="E20958" i="28" s="1"/>
  <c r="B20894" i="28"/>
  <c r="C20894" i="28" s="1"/>
  <c r="D20894" i="28" s="1"/>
  <c r="E20894" i="28" s="1"/>
  <c r="B20830" i="28"/>
  <c r="C20830" i="28" s="1"/>
  <c r="D20830" i="28" s="1"/>
  <c r="E20830" i="28" s="1"/>
  <c r="B20766" i="28"/>
  <c r="C20766" i="28" s="1"/>
  <c r="D20766" i="28" s="1"/>
  <c r="E20766" i="28" s="1"/>
  <c r="B20702" i="28"/>
  <c r="C20702" i="28" s="1"/>
  <c r="D20702" i="28" s="1"/>
  <c r="E20702" i="28" s="1"/>
  <c r="B20638" i="28"/>
  <c r="C20638" i="28" s="1"/>
  <c r="D20638" i="28" s="1"/>
  <c r="E20638" i="28" s="1"/>
  <c r="B20574" i="28"/>
  <c r="C20574" i="28" s="1"/>
  <c r="D20574" i="28" s="1"/>
  <c r="E20574" i="28" s="1"/>
  <c r="B20510" i="28"/>
  <c r="C20510" i="28" s="1"/>
  <c r="D20510" i="28" s="1"/>
  <c r="E20510" i="28" s="1"/>
  <c r="B20446" i="28"/>
  <c r="C20446" i="28" s="1"/>
  <c r="D20446" i="28" s="1"/>
  <c r="E20446" i="28" s="1"/>
  <c r="B20382" i="28"/>
  <c r="C20382" i="28" s="1"/>
  <c r="D20382" i="28" s="1"/>
  <c r="E20382" i="28" s="1"/>
  <c r="B20318" i="28"/>
  <c r="C20318" i="28" s="1"/>
  <c r="D20318" i="28" s="1"/>
  <c r="E20318" i="28" s="1"/>
  <c r="B20254" i="28"/>
  <c r="C20254" i="28" s="1"/>
  <c r="D20254" i="28" s="1"/>
  <c r="E20254" i="28" s="1"/>
  <c r="B20190" i="28"/>
  <c r="C20190" i="28" s="1"/>
  <c r="D20190" i="28" s="1"/>
  <c r="E20190" i="28" s="1"/>
  <c r="B20126" i="28"/>
  <c r="C20126" i="28" s="1"/>
  <c r="D20126" i="28" s="1"/>
  <c r="E20126" i="28" s="1"/>
  <c r="B20062" i="28"/>
  <c r="C20062" i="28" s="1"/>
  <c r="D20062" i="28" s="1"/>
  <c r="E20062" i="28" s="1"/>
  <c r="B19998" i="28"/>
  <c r="C19998" i="28" s="1"/>
  <c r="D19998" i="28" s="1"/>
  <c r="E19998" i="28" s="1"/>
  <c r="B19934" i="28"/>
  <c r="C19934" i="28" s="1"/>
  <c r="D19934" i="28" s="1"/>
  <c r="E19934" i="28" s="1"/>
  <c r="B19870" i="28"/>
  <c r="C19870" i="28" s="1"/>
  <c r="D19870" i="28" s="1"/>
  <c r="E19870" i="28" s="1"/>
  <c r="B19806" i="28"/>
  <c r="C19806" i="28" s="1"/>
  <c r="D19806" i="28" s="1"/>
  <c r="E19806" i="28" s="1"/>
  <c r="B19742" i="28"/>
  <c r="C19742" i="28" s="1"/>
  <c r="D19742" i="28" s="1"/>
  <c r="E19742" i="28" s="1"/>
  <c r="B19678" i="28"/>
  <c r="C19678" i="28" s="1"/>
  <c r="D19678" i="28" s="1"/>
  <c r="E19678" i="28" s="1"/>
  <c r="B19614" i="28"/>
  <c r="C19614" i="28" s="1"/>
  <c r="D19614" i="28" s="1"/>
  <c r="E19614" i="28" s="1"/>
  <c r="B19550" i="28"/>
  <c r="C19550" i="28" s="1"/>
  <c r="D19550" i="28" s="1"/>
  <c r="E19550" i="28" s="1"/>
  <c r="B19486" i="28"/>
  <c r="C19486" i="28" s="1"/>
  <c r="D19486" i="28" s="1"/>
  <c r="E19486" i="28" s="1"/>
  <c r="B19422" i="28"/>
  <c r="C19422" i="28" s="1"/>
  <c r="D19422" i="28" s="1"/>
  <c r="E19422" i="28" s="1"/>
  <c r="B19358" i="28"/>
  <c r="C19358" i="28" s="1"/>
  <c r="D19358" i="28" s="1"/>
  <c r="E19358" i="28" s="1"/>
  <c r="B19294" i="28"/>
  <c r="C19294" i="28" s="1"/>
  <c r="D19294" i="28" s="1"/>
  <c r="E19294" i="28" s="1"/>
  <c r="B19230" i="28"/>
  <c r="C19230" i="28" s="1"/>
  <c r="D19230" i="28" s="1"/>
  <c r="E19230" i="28" s="1"/>
  <c r="B19166" i="28"/>
  <c r="C19166" i="28" s="1"/>
  <c r="D19166" i="28" s="1"/>
  <c r="E19166" i="28" s="1"/>
  <c r="B19102" i="28"/>
  <c r="C19102" i="28" s="1"/>
  <c r="D19102" i="28" s="1"/>
  <c r="E19102" i="28" s="1"/>
  <c r="B19038" i="28"/>
  <c r="C19038" i="28" s="1"/>
  <c r="D19038" i="28" s="1"/>
  <c r="E19038" i="28" s="1"/>
  <c r="B18974" i="28"/>
  <c r="C18974" i="28" s="1"/>
  <c r="D18974" i="28" s="1"/>
  <c r="E18974" i="28" s="1"/>
  <c r="B18910" i="28"/>
  <c r="C18910" i="28" s="1"/>
  <c r="D18910" i="28" s="1"/>
  <c r="E18910" i="28" s="1"/>
  <c r="B18846" i="28"/>
  <c r="C18846" i="28" s="1"/>
  <c r="D18846" i="28" s="1"/>
  <c r="E18846" i="28" s="1"/>
  <c r="B18782" i="28"/>
  <c r="C18782" i="28" s="1"/>
  <c r="D18782" i="28" s="1"/>
  <c r="E18782" i="28" s="1"/>
  <c r="B18718" i="28"/>
  <c r="C18718" i="28" s="1"/>
  <c r="D18718" i="28" s="1"/>
  <c r="E18718" i="28" s="1"/>
  <c r="B18654" i="28"/>
  <c r="C18654" i="28" s="1"/>
  <c r="D18654" i="28" s="1"/>
  <c r="E18654" i="28" s="1"/>
  <c r="B18590" i="28"/>
  <c r="C18590" i="28" s="1"/>
  <c r="D18590" i="28" s="1"/>
  <c r="E18590" i="28" s="1"/>
  <c r="B18526" i="28"/>
  <c r="C18526" i="28" s="1"/>
  <c r="D18526" i="28" s="1"/>
  <c r="E18526" i="28" s="1"/>
  <c r="B18462" i="28"/>
  <c r="C18462" i="28" s="1"/>
  <c r="D18462" i="28" s="1"/>
  <c r="E18462" i="28" s="1"/>
  <c r="B18398" i="28"/>
  <c r="C18398" i="28" s="1"/>
  <c r="D18398" i="28" s="1"/>
  <c r="E18398" i="28" s="1"/>
  <c r="B18334" i="28"/>
  <c r="C18334" i="28" s="1"/>
  <c r="D18334" i="28" s="1"/>
  <c r="E18334" i="28" s="1"/>
  <c r="B18270" i="28"/>
  <c r="C18270" i="28" s="1"/>
  <c r="D18270" i="28" s="1"/>
  <c r="E18270" i="28" s="1"/>
  <c r="B18206" i="28"/>
  <c r="C18206" i="28" s="1"/>
  <c r="D18206" i="28" s="1"/>
  <c r="E18206" i="28" s="1"/>
  <c r="B18142" i="28"/>
  <c r="C18142" i="28" s="1"/>
  <c r="D18142" i="28" s="1"/>
  <c r="E18142" i="28" s="1"/>
  <c r="B18078" i="28"/>
  <c r="C18078" i="28" s="1"/>
  <c r="D18078" i="28" s="1"/>
  <c r="E18078" i="28" s="1"/>
  <c r="B18014" i="28"/>
  <c r="C18014" i="28" s="1"/>
  <c r="D18014" i="28" s="1"/>
  <c r="E18014" i="28" s="1"/>
  <c r="B17950" i="28"/>
  <c r="C17950" i="28" s="1"/>
  <c r="D17950" i="28" s="1"/>
  <c r="E17950" i="28" s="1"/>
  <c r="B17886" i="28"/>
  <c r="C17886" i="28" s="1"/>
  <c r="D17886" i="28" s="1"/>
  <c r="E17886" i="28" s="1"/>
  <c r="B17822" i="28"/>
  <c r="C17822" i="28" s="1"/>
  <c r="D17822" i="28" s="1"/>
  <c r="E17822" i="28" s="1"/>
  <c r="B17758" i="28"/>
  <c r="C17758" i="28" s="1"/>
  <c r="D17758" i="28" s="1"/>
  <c r="E17758" i="28" s="1"/>
  <c r="B17694" i="28"/>
  <c r="C17694" i="28" s="1"/>
  <c r="D17694" i="28" s="1"/>
  <c r="E17694" i="28" s="1"/>
  <c r="B17630" i="28"/>
  <c r="C17630" i="28" s="1"/>
  <c r="D17630" i="28" s="1"/>
  <c r="E17630" i="28" s="1"/>
  <c r="B17566" i="28"/>
  <c r="C17566" i="28" s="1"/>
  <c r="D17566" i="28" s="1"/>
  <c r="E17566" i="28" s="1"/>
  <c r="B17502" i="28"/>
  <c r="C17502" i="28" s="1"/>
  <c r="D17502" i="28" s="1"/>
  <c r="E17502" i="28" s="1"/>
  <c r="B17438" i="28"/>
  <c r="C17438" i="28" s="1"/>
  <c r="D17438" i="28" s="1"/>
  <c r="E17438" i="28" s="1"/>
  <c r="B17374" i="28"/>
  <c r="C17374" i="28" s="1"/>
  <c r="D17374" i="28" s="1"/>
  <c r="E17374" i="28" s="1"/>
  <c r="B17310" i="28"/>
  <c r="C17310" i="28" s="1"/>
  <c r="D17310" i="28" s="1"/>
  <c r="E17310" i="28" s="1"/>
  <c r="B17246" i="28"/>
  <c r="C17246" i="28" s="1"/>
  <c r="D17246" i="28" s="1"/>
  <c r="E17246" i="28" s="1"/>
  <c r="B17182" i="28"/>
  <c r="C17182" i="28" s="1"/>
  <c r="D17182" i="28" s="1"/>
  <c r="E17182" i="28" s="1"/>
  <c r="B17118" i="28"/>
  <c r="C17118" i="28" s="1"/>
  <c r="D17118" i="28" s="1"/>
  <c r="E17118" i="28" s="1"/>
  <c r="B17054" i="28"/>
  <c r="C17054" i="28" s="1"/>
  <c r="D17054" i="28" s="1"/>
  <c r="E17054" i="28" s="1"/>
  <c r="B16990" i="28"/>
  <c r="C16990" i="28" s="1"/>
  <c r="D16990" i="28" s="1"/>
  <c r="E16990" i="28" s="1"/>
  <c r="B16926" i="28"/>
  <c r="C16926" i="28" s="1"/>
  <c r="D16926" i="28" s="1"/>
  <c r="E16926" i="28" s="1"/>
  <c r="B16862" i="28"/>
  <c r="C16862" i="28" s="1"/>
  <c r="D16862" i="28" s="1"/>
  <c r="E16862" i="28" s="1"/>
  <c r="B16798" i="28"/>
  <c r="C16798" i="28" s="1"/>
  <c r="D16798" i="28" s="1"/>
  <c r="E16798" i="28" s="1"/>
  <c r="B16734" i="28"/>
  <c r="C16734" i="28" s="1"/>
  <c r="D16734" i="28" s="1"/>
  <c r="E16734" i="28" s="1"/>
  <c r="B16670" i="28"/>
  <c r="C16670" i="28" s="1"/>
  <c r="D16670" i="28" s="1"/>
  <c r="E16670" i="28" s="1"/>
  <c r="B16606" i="28"/>
  <c r="C16606" i="28" s="1"/>
  <c r="D16606" i="28" s="1"/>
  <c r="E16606" i="28" s="1"/>
  <c r="B16542" i="28"/>
  <c r="C16542" i="28" s="1"/>
  <c r="D16542" i="28" s="1"/>
  <c r="E16542" i="28" s="1"/>
  <c r="B16478" i="28"/>
  <c r="C16478" i="28" s="1"/>
  <c r="D16478" i="28" s="1"/>
  <c r="E16478" i="28" s="1"/>
  <c r="B16414" i="28"/>
  <c r="C16414" i="28" s="1"/>
  <c r="D16414" i="28" s="1"/>
  <c r="E16414" i="28" s="1"/>
  <c r="B16350" i="28"/>
  <c r="C16350" i="28" s="1"/>
  <c r="D16350" i="28" s="1"/>
  <c r="E16350" i="28" s="1"/>
  <c r="B16286" i="28"/>
  <c r="C16286" i="28" s="1"/>
  <c r="D16286" i="28" s="1"/>
  <c r="E16286" i="28" s="1"/>
  <c r="B24960" i="28"/>
  <c r="C24960" i="28" s="1"/>
  <c r="D24960" i="28" s="1"/>
  <c r="E24960" i="28" s="1"/>
  <c r="B24889" i="28"/>
  <c r="C24889" i="28" s="1"/>
  <c r="D24889" i="28" s="1"/>
  <c r="E24889" i="28" s="1"/>
  <c r="B24825" i="28"/>
  <c r="C24825" i="28" s="1"/>
  <c r="D24825" i="28" s="1"/>
  <c r="E24825" i="28" s="1"/>
  <c r="B24761" i="28"/>
  <c r="C24761" i="28" s="1"/>
  <c r="D24761" i="28" s="1"/>
  <c r="E24761" i="28" s="1"/>
  <c r="B24697" i="28"/>
  <c r="C24697" i="28" s="1"/>
  <c r="D24697" i="28" s="1"/>
  <c r="E24697" i="28" s="1"/>
  <c r="B24633" i="28"/>
  <c r="C24633" i="28" s="1"/>
  <c r="D24633" i="28" s="1"/>
  <c r="E24633" i="28" s="1"/>
  <c r="B24569" i="28"/>
  <c r="C24569" i="28" s="1"/>
  <c r="D24569" i="28" s="1"/>
  <c r="E24569" i="28" s="1"/>
  <c r="B24505" i="28"/>
  <c r="C24505" i="28" s="1"/>
  <c r="D24505" i="28" s="1"/>
  <c r="E24505" i="28" s="1"/>
  <c r="B24441" i="28"/>
  <c r="C24441" i="28" s="1"/>
  <c r="D24441" i="28" s="1"/>
  <c r="E24441" i="28" s="1"/>
  <c r="B24377" i="28"/>
  <c r="C24377" i="28" s="1"/>
  <c r="D24377" i="28" s="1"/>
  <c r="E24377" i="28" s="1"/>
  <c r="B24313" i="28"/>
  <c r="C24313" i="28" s="1"/>
  <c r="D24313" i="28" s="1"/>
  <c r="E24313" i="28" s="1"/>
  <c r="B24249" i="28"/>
  <c r="C24249" i="28" s="1"/>
  <c r="D24249" i="28" s="1"/>
  <c r="E24249" i="28" s="1"/>
  <c r="B24185" i="28"/>
  <c r="C24185" i="28" s="1"/>
  <c r="D24185" i="28" s="1"/>
  <c r="E24185" i="28" s="1"/>
  <c r="B24121" i="28"/>
  <c r="C24121" i="28" s="1"/>
  <c r="D24121" i="28" s="1"/>
  <c r="E24121" i="28" s="1"/>
  <c r="B24057" i="28"/>
  <c r="C24057" i="28" s="1"/>
  <c r="D24057" i="28" s="1"/>
  <c r="E24057" i="28" s="1"/>
  <c r="B23993" i="28"/>
  <c r="C23993" i="28" s="1"/>
  <c r="D23993" i="28" s="1"/>
  <c r="E23993" i="28" s="1"/>
  <c r="B23929" i="28"/>
  <c r="C23929" i="28" s="1"/>
  <c r="D23929" i="28" s="1"/>
  <c r="E23929" i="28" s="1"/>
  <c r="B23809" i="28"/>
  <c r="C23809" i="28" s="1"/>
  <c r="D23809" i="28" s="1"/>
  <c r="E23809" i="28" s="1"/>
  <c r="B23297" i="28"/>
  <c r="C23297" i="28" s="1"/>
  <c r="D23297" i="28" s="1"/>
  <c r="E23297" i="28" s="1"/>
  <c r="B22785" i="28"/>
  <c r="C22785" i="28" s="1"/>
  <c r="D22785" i="28" s="1"/>
  <c r="E22785" i="28" s="1"/>
  <c r="B22273" i="28"/>
  <c r="C22273" i="28" s="1"/>
  <c r="D22273" i="28" s="1"/>
  <c r="E22273" i="28" s="1"/>
  <c r="B21761" i="28"/>
  <c r="C21761" i="28" s="1"/>
  <c r="D21761" i="28" s="1"/>
  <c r="E21761" i="28" s="1"/>
  <c r="B21249" i="28"/>
  <c r="C21249" i="28" s="1"/>
  <c r="D21249" i="28" s="1"/>
  <c r="E21249" i="28" s="1"/>
  <c r="B20737" i="28"/>
  <c r="C20737" i="28" s="1"/>
  <c r="D20737" i="28" s="1"/>
  <c r="E20737" i="28" s="1"/>
  <c r="B20225" i="28"/>
  <c r="C20225" i="28" s="1"/>
  <c r="D20225" i="28" s="1"/>
  <c r="E20225" i="28" s="1"/>
  <c r="B19713" i="28"/>
  <c r="C19713" i="28" s="1"/>
  <c r="D19713" i="28" s="1"/>
  <c r="E19713" i="28" s="1"/>
  <c r="B19201" i="28"/>
  <c r="C19201" i="28" s="1"/>
  <c r="D19201" i="28" s="1"/>
  <c r="E19201" i="28" s="1"/>
  <c r="B18689" i="28"/>
  <c r="C18689" i="28" s="1"/>
  <c r="D18689" i="28" s="1"/>
  <c r="E18689" i="28" s="1"/>
  <c r="B18177" i="28"/>
  <c r="C18177" i="28" s="1"/>
  <c r="D18177" i="28" s="1"/>
  <c r="E18177" i="28" s="1"/>
  <c r="B17665" i="28"/>
  <c r="C17665" i="28" s="1"/>
  <c r="D17665" i="28" s="1"/>
  <c r="E17665" i="28" s="1"/>
  <c r="B17153" i="28"/>
  <c r="C17153" i="28" s="1"/>
  <c r="D17153" i="28" s="1"/>
  <c r="E17153" i="28" s="1"/>
  <c r="B16641" i="28"/>
  <c r="C16641" i="28" s="1"/>
  <c r="D16641" i="28" s="1"/>
  <c r="E16641" i="28" s="1"/>
  <c r="B16244" i="28"/>
  <c r="C16244" i="28" s="1"/>
  <c r="D16244" i="28" s="1"/>
  <c r="E16244" i="28" s="1"/>
  <c r="B16180" i="28"/>
  <c r="C16180" i="28" s="1"/>
  <c r="D16180" i="28" s="1"/>
  <c r="E16180" i="28" s="1"/>
  <c r="B16116" i="28"/>
  <c r="C16116" i="28" s="1"/>
  <c r="D16116" i="28" s="1"/>
  <c r="E16116" i="28" s="1"/>
  <c r="B16052" i="28"/>
  <c r="C16052" i="28" s="1"/>
  <c r="D16052" i="28" s="1"/>
  <c r="E16052" i="28" s="1"/>
  <c r="B15988" i="28"/>
  <c r="C15988" i="28" s="1"/>
  <c r="D15988" i="28" s="1"/>
  <c r="E15988" i="28" s="1"/>
  <c r="B15924" i="28"/>
  <c r="C15924" i="28" s="1"/>
  <c r="D15924" i="28" s="1"/>
  <c r="E15924" i="28" s="1"/>
  <c r="B15860" i="28"/>
  <c r="C15860" i="28" s="1"/>
  <c r="D15860" i="28" s="1"/>
  <c r="E15860" i="28" s="1"/>
  <c r="B15796" i="28"/>
  <c r="C15796" i="28" s="1"/>
  <c r="D15796" i="28" s="1"/>
  <c r="E15796" i="28" s="1"/>
  <c r="B15732" i="28"/>
  <c r="C15732" i="28" s="1"/>
  <c r="D15732" i="28" s="1"/>
  <c r="E15732" i="28" s="1"/>
  <c r="B15668" i="28"/>
  <c r="C15668" i="28" s="1"/>
  <c r="D15668" i="28" s="1"/>
  <c r="E15668" i="28" s="1"/>
  <c r="B15604" i="28"/>
  <c r="C15604" i="28" s="1"/>
  <c r="D15604" i="28" s="1"/>
  <c r="E15604" i="28" s="1"/>
  <c r="B15540" i="28"/>
  <c r="C15540" i="28" s="1"/>
  <c r="D15540" i="28" s="1"/>
  <c r="E15540" i="28" s="1"/>
  <c r="B15476" i="28"/>
  <c r="C15476" i="28" s="1"/>
  <c r="D15476" i="28" s="1"/>
  <c r="E15476" i="28" s="1"/>
  <c r="B15412" i="28"/>
  <c r="C15412" i="28" s="1"/>
  <c r="D15412" i="28" s="1"/>
  <c r="E15412" i="28" s="1"/>
  <c r="B15348" i="28"/>
  <c r="C15348" i="28" s="1"/>
  <c r="D15348" i="28" s="1"/>
  <c r="E15348" i="28" s="1"/>
  <c r="B15284" i="28"/>
  <c r="C15284" i="28" s="1"/>
  <c r="D15284" i="28" s="1"/>
  <c r="E15284" i="28" s="1"/>
  <c r="B15220" i="28"/>
  <c r="C15220" i="28" s="1"/>
  <c r="D15220" i="28" s="1"/>
  <c r="E15220" i="28" s="1"/>
  <c r="B15156" i="28"/>
  <c r="C15156" i="28" s="1"/>
  <c r="D15156" i="28" s="1"/>
  <c r="E15156" i="28" s="1"/>
  <c r="B15092" i="28"/>
  <c r="C15092" i="28" s="1"/>
  <c r="D15092" i="28" s="1"/>
  <c r="E15092" i="28" s="1"/>
  <c r="B15028" i="28"/>
  <c r="C15028" i="28" s="1"/>
  <c r="D15028" i="28" s="1"/>
  <c r="E15028" i="28" s="1"/>
  <c r="B14964" i="28"/>
  <c r="C14964" i="28" s="1"/>
  <c r="D14964" i="28" s="1"/>
  <c r="E14964" i="28" s="1"/>
  <c r="B14900" i="28"/>
  <c r="C14900" i="28" s="1"/>
  <c r="D14900" i="28" s="1"/>
  <c r="E14900" i="28" s="1"/>
  <c r="B14836" i="28"/>
  <c r="C14836" i="28" s="1"/>
  <c r="D14836" i="28" s="1"/>
  <c r="E14836" i="28" s="1"/>
  <c r="B14772" i="28"/>
  <c r="C14772" i="28" s="1"/>
  <c r="D14772" i="28" s="1"/>
  <c r="E14772" i="28" s="1"/>
  <c r="B14708" i="28"/>
  <c r="C14708" i="28" s="1"/>
  <c r="D14708" i="28" s="1"/>
  <c r="E14708" i="28" s="1"/>
  <c r="B14644" i="28"/>
  <c r="C14644" i="28" s="1"/>
  <c r="D14644" i="28" s="1"/>
  <c r="E14644" i="28" s="1"/>
  <c r="B14580" i="28"/>
  <c r="C14580" i="28" s="1"/>
  <c r="D14580" i="28" s="1"/>
  <c r="E14580" i="28" s="1"/>
  <c r="B14516" i="28"/>
  <c r="C14516" i="28" s="1"/>
  <c r="D14516" i="28" s="1"/>
  <c r="E14516" i="28" s="1"/>
  <c r="B14452" i="28"/>
  <c r="C14452" i="28" s="1"/>
  <c r="D14452" i="28" s="1"/>
  <c r="E14452" i="28" s="1"/>
  <c r="B14388" i="28"/>
  <c r="C14388" i="28" s="1"/>
  <c r="D14388" i="28" s="1"/>
  <c r="E14388" i="28" s="1"/>
  <c r="B14324" i="28"/>
  <c r="C14324" i="28" s="1"/>
  <c r="D14324" i="28" s="1"/>
  <c r="E14324" i="28" s="1"/>
  <c r="B14260" i="28"/>
  <c r="C14260" i="28" s="1"/>
  <c r="D14260" i="28" s="1"/>
  <c r="E14260" i="28" s="1"/>
  <c r="B14196" i="28"/>
  <c r="C14196" i="28" s="1"/>
  <c r="D14196" i="28" s="1"/>
  <c r="E14196" i="28" s="1"/>
  <c r="B14132" i="28"/>
  <c r="C14132" i="28" s="1"/>
  <c r="D14132" i="28" s="1"/>
  <c r="E14132" i="28" s="1"/>
  <c r="B14068" i="28"/>
  <c r="C14068" i="28" s="1"/>
  <c r="D14068" i="28" s="1"/>
  <c r="E14068" i="28" s="1"/>
  <c r="B14004" i="28"/>
  <c r="C14004" i="28" s="1"/>
  <c r="D14004" i="28" s="1"/>
  <c r="E14004" i="28" s="1"/>
  <c r="B13940" i="28"/>
  <c r="C13940" i="28" s="1"/>
  <c r="D13940" i="28" s="1"/>
  <c r="E13940" i="28" s="1"/>
  <c r="B13876" i="28"/>
  <c r="C13876" i="28" s="1"/>
  <c r="D13876" i="28" s="1"/>
  <c r="E13876" i="28" s="1"/>
  <c r="B13812" i="28"/>
  <c r="C13812" i="28" s="1"/>
  <c r="D13812" i="28" s="1"/>
  <c r="E13812" i="28" s="1"/>
  <c r="B13748" i="28"/>
  <c r="C13748" i="28" s="1"/>
  <c r="D13748" i="28" s="1"/>
  <c r="E13748" i="28" s="1"/>
  <c r="B13684" i="28"/>
  <c r="C13684" i="28" s="1"/>
  <c r="D13684" i="28" s="1"/>
  <c r="E13684" i="28" s="1"/>
  <c r="B13620" i="28"/>
  <c r="C13620" i="28" s="1"/>
  <c r="D13620" i="28" s="1"/>
  <c r="E13620" i="28" s="1"/>
  <c r="B13556" i="28"/>
  <c r="C13556" i="28" s="1"/>
  <c r="D13556" i="28" s="1"/>
  <c r="E13556" i="28" s="1"/>
  <c r="B13492" i="28"/>
  <c r="C13492" i="28" s="1"/>
  <c r="D13492" i="28" s="1"/>
  <c r="E13492" i="28" s="1"/>
  <c r="B13428" i="28"/>
  <c r="C13428" i="28" s="1"/>
  <c r="D13428" i="28" s="1"/>
  <c r="E13428" i="28" s="1"/>
  <c r="B13364" i="28"/>
  <c r="C13364" i="28" s="1"/>
  <c r="D13364" i="28" s="1"/>
  <c r="E13364" i="28" s="1"/>
  <c r="B13300" i="28"/>
  <c r="C13300" i="28" s="1"/>
  <c r="D13300" i="28" s="1"/>
  <c r="E13300" i="28" s="1"/>
  <c r="B13236" i="28"/>
  <c r="C13236" i="28" s="1"/>
  <c r="D13236" i="28" s="1"/>
  <c r="E13236" i="28" s="1"/>
  <c r="B13172" i="28"/>
  <c r="C13172" i="28" s="1"/>
  <c r="D13172" i="28" s="1"/>
  <c r="E13172" i="28" s="1"/>
  <c r="B13108" i="28"/>
  <c r="C13108" i="28" s="1"/>
  <c r="D13108" i="28" s="1"/>
  <c r="E13108" i="28" s="1"/>
  <c r="B13044" i="28"/>
  <c r="C13044" i="28" s="1"/>
  <c r="D13044" i="28" s="1"/>
  <c r="E13044" i="28" s="1"/>
  <c r="B12980" i="28"/>
  <c r="C12980" i="28" s="1"/>
  <c r="D12980" i="28" s="1"/>
  <c r="E12980" i="28" s="1"/>
  <c r="B12916" i="28"/>
  <c r="C12916" i="28" s="1"/>
  <c r="D12916" i="28" s="1"/>
  <c r="E12916" i="28" s="1"/>
  <c r="B12852" i="28"/>
  <c r="C12852" i="28" s="1"/>
  <c r="D12852" i="28" s="1"/>
  <c r="E12852" i="28" s="1"/>
  <c r="B12788" i="28"/>
  <c r="C12788" i="28" s="1"/>
  <c r="D12788" i="28" s="1"/>
  <c r="E12788" i="28" s="1"/>
  <c r="B12724" i="28"/>
  <c r="C12724" i="28" s="1"/>
  <c r="D12724" i="28" s="1"/>
  <c r="E12724" i="28" s="1"/>
  <c r="B12660" i="28"/>
  <c r="C12660" i="28" s="1"/>
  <c r="D12660" i="28" s="1"/>
  <c r="E12660" i="28" s="1"/>
  <c r="B12596" i="28"/>
  <c r="C12596" i="28" s="1"/>
  <c r="D12596" i="28" s="1"/>
  <c r="E12596" i="28" s="1"/>
  <c r="B12532" i="28"/>
  <c r="C12532" i="28" s="1"/>
  <c r="D12532" i="28" s="1"/>
  <c r="E12532" i="28" s="1"/>
  <c r="B12468" i="28"/>
  <c r="C12468" i="28" s="1"/>
  <c r="D12468" i="28" s="1"/>
  <c r="E12468" i="28" s="1"/>
  <c r="B12404" i="28"/>
  <c r="C12404" i="28" s="1"/>
  <c r="D12404" i="28" s="1"/>
  <c r="E12404" i="28" s="1"/>
  <c r="B12340" i="28"/>
  <c r="C12340" i="28" s="1"/>
  <c r="D12340" i="28" s="1"/>
  <c r="E12340" i="28" s="1"/>
  <c r="B12276" i="28"/>
  <c r="C12276" i="28" s="1"/>
  <c r="D12276" i="28" s="1"/>
  <c r="E12276" i="28" s="1"/>
  <c r="B12212" i="28"/>
  <c r="C12212" i="28" s="1"/>
  <c r="D12212" i="28" s="1"/>
  <c r="E12212" i="28" s="1"/>
  <c r="B12148" i="28"/>
  <c r="C12148" i="28" s="1"/>
  <c r="D12148" i="28" s="1"/>
  <c r="E12148" i="28" s="1"/>
  <c r="B12084" i="28"/>
  <c r="C12084" i="28" s="1"/>
  <c r="D12084" i="28" s="1"/>
  <c r="E12084" i="28" s="1"/>
  <c r="B12020" i="28"/>
  <c r="C12020" i="28" s="1"/>
  <c r="D12020" i="28" s="1"/>
  <c r="E12020" i="28" s="1"/>
  <c r="B11956" i="28"/>
  <c r="C11956" i="28" s="1"/>
  <c r="D11956" i="28" s="1"/>
  <c r="E11956" i="28" s="1"/>
  <c r="B11892" i="28"/>
  <c r="C11892" i="28" s="1"/>
  <c r="D11892" i="28" s="1"/>
  <c r="E11892" i="28" s="1"/>
  <c r="B11828" i="28"/>
  <c r="C11828" i="28" s="1"/>
  <c r="D11828" i="28" s="1"/>
  <c r="E11828" i="28" s="1"/>
  <c r="B11764" i="28"/>
  <c r="C11764" i="28" s="1"/>
  <c r="D11764" i="28" s="1"/>
  <c r="E11764" i="28" s="1"/>
  <c r="B11700" i="28"/>
  <c r="C11700" i="28" s="1"/>
  <c r="D11700" i="28" s="1"/>
  <c r="E11700" i="28" s="1"/>
  <c r="B11636" i="28"/>
  <c r="C11636" i="28" s="1"/>
  <c r="D11636" i="28" s="1"/>
  <c r="E11636" i="28" s="1"/>
  <c r="B11572" i="28"/>
  <c r="C11572" i="28" s="1"/>
  <c r="D11572" i="28" s="1"/>
  <c r="E11572" i="28" s="1"/>
  <c r="B11508" i="28"/>
  <c r="C11508" i="28" s="1"/>
  <c r="D11508" i="28" s="1"/>
  <c r="E11508" i="28" s="1"/>
  <c r="B11444" i="28"/>
  <c r="C11444" i="28" s="1"/>
  <c r="D11444" i="28" s="1"/>
  <c r="E11444" i="28" s="1"/>
  <c r="B11380" i="28"/>
  <c r="C11380" i="28" s="1"/>
  <c r="D11380" i="28" s="1"/>
  <c r="E11380" i="28" s="1"/>
  <c r="B11316" i="28"/>
  <c r="C11316" i="28" s="1"/>
  <c r="D11316" i="28" s="1"/>
  <c r="E11316" i="28" s="1"/>
  <c r="B11252" i="28"/>
  <c r="C11252" i="28" s="1"/>
  <c r="D11252" i="28" s="1"/>
  <c r="E11252" i="28" s="1"/>
  <c r="B11188" i="28"/>
  <c r="C11188" i="28" s="1"/>
  <c r="D11188" i="28" s="1"/>
  <c r="E11188" i="28" s="1"/>
  <c r="B11124" i="28"/>
  <c r="C11124" i="28" s="1"/>
  <c r="D11124" i="28" s="1"/>
  <c r="E11124" i="28" s="1"/>
  <c r="B11060" i="28"/>
  <c r="C11060" i="28" s="1"/>
  <c r="D11060" i="28" s="1"/>
  <c r="E11060" i="28" s="1"/>
  <c r="B10996" i="28"/>
  <c r="C10996" i="28" s="1"/>
  <c r="D10996" i="28" s="1"/>
  <c r="E10996" i="28" s="1"/>
  <c r="B10932" i="28"/>
  <c r="C10932" i="28" s="1"/>
  <c r="D10932" i="28" s="1"/>
  <c r="E10932" i="28" s="1"/>
  <c r="B10868" i="28"/>
  <c r="C10868" i="28" s="1"/>
  <c r="D10868" i="28" s="1"/>
  <c r="E10868" i="28" s="1"/>
  <c r="B10804" i="28"/>
  <c r="C10804" i="28" s="1"/>
  <c r="D10804" i="28" s="1"/>
  <c r="E10804" i="28" s="1"/>
  <c r="B10740" i="28"/>
  <c r="C10740" i="28" s="1"/>
  <c r="D10740" i="28" s="1"/>
  <c r="E10740" i="28" s="1"/>
  <c r="B10676" i="28"/>
  <c r="C10676" i="28" s="1"/>
  <c r="D10676" i="28" s="1"/>
  <c r="E10676" i="28" s="1"/>
  <c r="B10612" i="28"/>
  <c r="C10612" i="28" s="1"/>
  <c r="D10612" i="28" s="1"/>
  <c r="E10612" i="28" s="1"/>
  <c r="B10548" i="28"/>
  <c r="C10548" i="28" s="1"/>
  <c r="D10548" i="28" s="1"/>
  <c r="E10548" i="28" s="1"/>
  <c r="B10484" i="28"/>
  <c r="C10484" i="28" s="1"/>
  <c r="D10484" i="28" s="1"/>
  <c r="E10484" i="28" s="1"/>
  <c r="B10420" i="28"/>
  <c r="C10420" i="28" s="1"/>
  <c r="D10420" i="28" s="1"/>
  <c r="E10420" i="28" s="1"/>
  <c r="B10356" i="28"/>
  <c r="C10356" i="28" s="1"/>
  <c r="D10356" i="28" s="1"/>
  <c r="E10356" i="28" s="1"/>
  <c r="B10292" i="28"/>
  <c r="C10292" i="28" s="1"/>
  <c r="D10292" i="28" s="1"/>
  <c r="E10292" i="28" s="1"/>
  <c r="B10228" i="28"/>
  <c r="C10228" i="28" s="1"/>
  <c r="D10228" i="28" s="1"/>
  <c r="E10228" i="28" s="1"/>
  <c r="B10164" i="28"/>
  <c r="C10164" i="28" s="1"/>
  <c r="D10164" i="28" s="1"/>
  <c r="E10164" i="28" s="1"/>
  <c r="B10100" i="28"/>
  <c r="C10100" i="28" s="1"/>
  <c r="D10100" i="28" s="1"/>
  <c r="E10100" i="28" s="1"/>
  <c r="B10036" i="28"/>
  <c r="C10036" i="28" s="1"/>
  <c r="D10036" i="28" s="1"/>
  <c r="E10036" i="28" s="1"/>
  <c r="B9972" i="28"/>
  <c r="C9972" i="28" s="1"/>
  <c r="D9972" i="28" s="1"/>
  <c r="E9972" i="28" s="1"/>
  <c r="B9908" i="28"/>
  <c r="C9908" i="28" s="1"/>
  <c r="D9908" i="28" s="1"/>
  <c r="E9908" i="28" s="1"/>
  <c r="B9844" i="28"/>
  <c r="C9844" i="28" s="1"/>
  <c r="D9844" i="28" s="1"/>
  <c r="E9844" i="28" s="1"/>
  <c r="B9780" i="28"/>
  <c r="C9780" i="28" s="1"/>
  <c r="D9780" i="28" s="1"/>
  <c r="E9780" i="28" s="1"/>
  <c r="B9716" i="28"/>
  <c r="C9716" i="28" s="1"/>
  <c r="D9716" i="28" s="1"/>
  <c r="E9716" i="28" s="1"/>
  <c r="B9652" i="28"/>
  <c r="C9652" i="28" s="1"/>
  <c r="D9652" i="28" s="1"/>
  <c r="E9652" i="28" s="1"/>
  <c r="B9588" i="28"/>
  <c r="C9588" i="28" s="1"/>
  <c r="D9588" i="28" s="1"/>
  <c r="E9588" i="28" s="1"/>
  <c r="B9524" i="28"/>
  <c r="C9524" i="28" s="1"/>
  <c r="D9524" i="28" s="1"/>
  <c r="E9524" i="28" s="1"/>
  <c r="B9460" i="28"/>
  <c r="C9460" i="28" s="1"/>
  <c r="D9460" i="28" s="1"/>
  <c r="E9460" i="28" s="1"/>
  <c r="B9396" i="28"/>
  <c r="C9396" i="28" s="1"/>
  <c r="D9396" i="28" s="1"/>
  <c r="E9396" i="28" s="1"/>
  <c r="B9332" i="28"/>
  <c r="C9332" i="28" s="1"/>
  <c r="D9332" i="28" s="1"/>
  <c r="E9332" i="28" s="1"/>
  <c r="B9268" i="28"/>
  <c r="C9268" i="28" s="1"/>
  <c r="D9268" i="28" s="1"/>
  <c r="E9268" i="28" s="1"/>
  <c r="B9204" i="28"/>
  <c r="C9204" i="28" s="1"/>
  <c r="D9204" i="28" s="1"/>
  <c r="E9204" i="28" s="1"/>
  <c r="B9140" i="28"/>
  <c r="C9140" i="28" s="1"/>
  <c r="D9140" i="28" s="1"/>
  <c r="E9140" i="28" s="1"/>
  <c r="B9076" i="28"/>
  <c r="C9076" i="28" s="1"/>
  <c r="D9076" i="28" s="1"/>
  <c r="E9076" i="28" s="1"/>
  <c r="B9012" i="28"/>
  <c r="C9012" i="28" s="1"/>
  <c r="D9012" i="28" s="1"/>
  <c r="E9012" i="28" s="1"/>
  <c r="B8948" i="28"/>
  <c r="C8948" i="28" s="1"/>
  <c r="D8948" i="28" s="1"/>
  <c r="E8948" i="28" s="1"/>
  <c r="B8884" i="28"/>
  <c r="C8884" i="28" s="1"/>
  <c r="D8884" i="28" s="1"/>
  <c r="E8884" i="28" s="1"/>
  <c r="B8820" i="28"/>
  <c r="C8820" i="28" s="1"/>
  <c r="D8820" i="28" s="1"/>
  <c r="E8820" i="28" s="1"/>
  <c r="B8756" i="28"/>
  <c r="C8756" i="28" s="1"/>
  <c r="D8756" i="28" s="1"/>
  <c r="E8756" i="28" s="1"/>
  <c r="B8692" i="28"/>
  <c r="C8692" i="28" s="1"/>
  <c r="D8692" i="28" s="1"/>
  <c r="E8692" i="28" s="1"/>
  <c r="B8628" i="28"/>
  <c r="C8628" i="28" s="1"/>
  <c r="D8628" i="28" s="1"/>
  <c r="E8628" i="28" s="1"/>
  <c r="B8564" i="28"/>
  <c r="C8564" i="28" s="1"/>
  <c r="D8564" i="28" s="1"/>
  <c r="E8564" i="28" s="1"/>
  <c r="B23641" i="28"/>
  <c r="C23641" i="28" s="1"/>
  <c r="D23641" i="28" s="1"/>
  <c r="E23641" i="28" s="1"/>
  <c r="B23129" i="28"/>
  <c r="C23129" i="28" s="1"/>
  <c r="D23129" i="28" s="1"/>
  <c r="E23129" i="28" s="1"/>
  <c r="B22617" i="28"/>
  <c r="C22617" i="28" s="1"/>
  <c r="D22617" i="28" s="1"/>
  <c r="E22617" i="28" s="1"/>
  <c r="B22105" i="28"/>
  <c r="C22105" i="28" s="1"/>
  <c r="D22105" i="28" s="1"/>
  <c r="E22105" i="28" s="1"/>
  <c r="B21593" i="28"/>
  <c r="C21593" i="28" s="1"/>
  <c r="D21593" i="28" s="1"/>
  <c r="E21593" i="28" s="1"/>
  <c r="B21081" i="28"/>
  <c r="C21081" i="28" s="1"/>
  <c r="D21081" i="28" s="1"/>
  <c r="E21081" i="28" s="1"/>
  <c r="B20569" i="28"/>
  <c r="C20569" i="28" s="1"/>
  <c r="D20569" i="28" s="1"/>
  <c r="E20569" i="28" s="1"/>
  <c r="B20057" i="28"/>
  <c r="C20057" i="28" s="1"/>
  <c r="D20057" i="28" s="1"/>
  <c r="E20057" i="28" s="1"/>
  <c r="B19545" i="28"/>
  <c r="C19545" i="28" s="1"/>
  <c r="D19545" i="28" s="1"/>
  <c r="E19545" i="28" s="1"/>
  <c r="B19033" i="28"/>
  <c r="C19033" i="28" s="1"/>
  <c r="D19033" i="28" s="1"/>
  <c r="E19033" i="28" s="1"/>
  <c r="B18521" i="28"/>
  <c r="C18521" i="28" s="1"/>
  <c r="D18521" i="28" s="1"/>
  <c r="E18521" i="28" s="1"/>
  <c r="B18009" i="28"/>
  <c r="C18009" i="28" s="1"/>
  <c r="D18009" i="28" s="1"/>
  <c r="E18009" i="28" s="1"/>
  <c r="B17497" i="28"/>
  <c r="C17497" i="28" s="1"/>
  <c r="D17497" i="28" s="1"/>
  <c r="E17497" i="28" s="1"/>
  <c r="B16985" i="28"/>
  <c r="C16985" i="28" s="1"/>
  <c r="D16985" i="28" s="1"/>
  <c r="E16985" i="28" s="1"/>
  <c r="B16473" i="28"/>
  <c r="C16473" i="28" s="1"/>
  <c r="D16473" i="28" s="1"/>
  <c r="E16473" i="28" s="1"/>
  <c r="B16215" i="28"/>
  <c r="C16215" i="28" s="1"/>
  <c r="D16215" i="28" s="1"/>
  <c r="E16215" i="28" s="1"/>
  <c r="B16151" i="28"/>
  <c r="C16151" i="28" s="1"/>
  <c r="D16151" i="28" s="1"/>
  <c r="E16151" i="28" s="1"/>
  <c r="B16087" i="28"/>
  <c r="C16087" i="28" s="1"/>
  <c r="D16087" i="28" s="1"/>
  <c r="E16087" i="28" s="1"/>
  <c r="B16023" i="28"/>
  <c r="C16023" i="28" s="1"/>
  <c r="D16023" i="28" s="1"/>
  <c r="E16023" i="28" s="1"/>
  <c r="B15959" i="28"/>
  <c r="C15959" i="28" s="1"/>
  <c r="D15959" i="28" s="1"/>
  <c r="E15959" i="28" s="1"/>
  <c r="B15895" i="28"/>
  <c r="C15895" i="28" s="1"/>
  <c r="D15895" i="28" s="1"/>
  <c r="E15895" i="28" s="1"/>
  <c r="B15831" i="28"/>
  <c r="C15831" i="28" s="1"/>
  <c r="D15831" i="28" s="1"/>
  <c r="E15831" i="28" s="1"/>
  <c r="B15767" i="28"/>
  <c r="C15767" i="28" s="1"/>
  <c r="D15767" i="28" s="1"/>
  <c r="E15767" i="28" s="1"/>
  <c r="B15703" i="28"/>
  <c r="C15703" i="28" s="1"/>
  <c r="D15703" i="28" s="1"/>
  <c r="E15703" i="28" s="1"/>
  <c r="B15639" i="28"/>
  <c r="C15639" i="28" s="1"/>
  <c r="D15639" i="28" s="1"/>
  <c r="E15639" i="28" s="1"/>
  <c r="B15575" i="28"/>
  <c r="C15575" i="28" s="1"/>
  <c r="D15575" i="28" s="1"/>
  <c r="E15575" i="28" s="1"/>
  <c r="B15511" i="28"/>
  <c r="C15511" i="28" s="1"/>
  <c r="D15511" i="28" s="1"/>
  <c r="E15511" i="28" s="1"/>
  <c r="B15447" i="28"/>
  <c r="C15447" i="28" s="1"/>
  <c r="D15447" i="28" s="1"/>
  <c r="E15447" i="28" s="1"/>
  <c r="B15383" i="28"/>
  <c r="C15383" i="28" s="1"/>
  <c r="D15383" i="28" s="1"/>
  <c r="E15383" i="28" s="1"/>
  <c r="B15319" i="28"/>
  <c r="C15319" i="28" s="1"/>
  <c r="D15319" i="28" s="1"/>
  <c r="E15319" i="28" s="1"/>
  <c r="B15255" i="28"/>
  <c r="C15255" i="28" s="1"/>
  <c r="D15255" i="28" s="1"/>
  <c r="E15255" i="28" s="1"/>
  <c r="B15191" i="28"/>
  <c r="C15191" i="28" s="1"/>
  <c r="D15191" i="28" s="1"/>
  <c r="E15191" i="28" s="1"/>
  <c r="B15127" i="28"/>
  <c r="C15127" i="28" s="1"/>
  <c r="D15127" i="28" s="1"/>
  <c r="E15127" i="28" s="1"/>
  <c r="B15063" i="28"/>
  <c r="C15063" i="28" s="1"/>
  <c r="D15063" i="28" s="1"/>
  <c r="E15063" i="28" s="1"/>
  <c r="B14999" i="28"/>
  <c r="C14999" i="28" s="1"/>
  <c r="D14999" i="28" s="1"/>
  <c r="E14999" i="28" s="1"/>
  <c r="B14935" i="28"/>
  <c r="C14935" i="28" s="1"/>
  <c r="D14935" i="28" s="1"/>
  <c r="E14935" i="28" s="1"/>
  <c r="B14871" i="28"/>
  <c r="C14871" i="28" s="1"/>
  <c r="D14871" i="28" s="1"/>
  <c r="E14871" i="28" s="1"/>
  <c r="B14807" i="28"/>
  <c r="C14807" i="28" s="1"/>
  <c r="D14807" i="28" s="1"/>
  <c r="E14807" i="28" s="1"/>
  <c r="B14743" i="28"/>
  <c r="C14743" i="28" s="1"/>
  <c r="D14743" i="28" s="1"/>
  <c r="E14743" i="28" s="1"/>
  <c r="B14679" i="28"/>
  <c r="C14679" i="28" s="1"/>
  <c r="D14679" i="28" s="1"/>
  <c r="E14679" i="28" s="1"/>
  <c r="B14615" i="28"/>
  <c r="C14615" i="28" s="1"/>
  <c r="D14615" i="28" s="1"/>
  <c r="E14615" i="28" s="1"/>
  <c r="B14551" i="28"/>
  <c r="C14551" i="28" s="1"/>
  <c r="D14551" i="28" s="1"/>
  <c r="E14551" i="28" s="1"/>
  <c r="B14487" i="28"/>
  <c r="C14487" i="28" s="1"/>
  <c r="D14487" i="28" s="1"/>
  <c r="E14487" i="28" s="1"/>
  <c r="B14423" i="28"/>
  <c r="C14423" i="28" s="1"/>
  <c r="D14423" i="28" s="1"/>
  <c r="E14423" i="28" s="1"/>
  <c r="B14359" i="28"/>
  <c r="C14359" i="28" s="1"/>
  <c r="D14359" i="28" s="1"/>
  <c r="E14359" i="28" s="1"/>
  <c r="B14295" i="28"/>
  <c r="C14295" i="28" s="1"/>
  <c r="D14295" i="28" s="1"/>
  <c r="E14295" i="28" s="1"/>
  <c r="B14231" i="28"/>
  <c r="C14231" i="28" s="1"/>
  <c r="D14231" i="28" s="1"/>
  <c r="E14231" i="28" s="1"/>
  <c r="B14167" i="28"/>
  <c r="C14167" i="28" s="1"/>
  <c r="D14167" i="28" s="1"/>
  <c r="E14167" i="28" s="1"/>
  <c r="B14103" i="28"/>
  <c r="C14103" i="28" s="1"/>
  <c r="D14103" i="28" s="1"/>
  <c r="E14103" i="28" s="1"/>
  <c r="B14039" i="28"/>
  <c r="C14039" i="28" s="1"/>
  <c r="D14039" i="28" s="1"/>
  <c r="E14039" i="28" s="1"/>
  <c r="B13975" i="28"/>
  <c r="C13975" i="28" s="1"/>
  <c r="D13975" i="28" s="1"/>
  <c r="E13975" i="28" s="1"/>
  <c r="B13911" i="28"/>
  <c r="C13911" i="28" s="1"/>
  <c r="D13911" i="28" s="1"/>
  <c r="E13911" i="28" s="1"/>
  <c r="B13847" i="28"/>
  <c r="C13847" i="28" s="1"/>
  <c r="D13847" i="28" s="1"/>
  <c r="E13847" i="28" s="1"/>
  <c r="B13783" i="28"/>
  <c r="C13783" i="28" s="1"/>
  <c r="D13783" i="28" s="1"/>
  <c r="E13783" i="28" s="1"/>
  <c r="B13719" i="28"/>
  <c r="C13719" i="28" s="1"/>
  <c r="D13719" i="28" s="1"/>
  <c r="E13719" i="28" s="1"/>
  <c r="B13655" i="28"/>
  <c r="C13655" i="28" s="1"/>
  <c r="D13655" i="28" s="1"/>
  <c r="E13655" i="28" s="1"/>
  <c r="B13591" i="28"/>
  <c r="C13591" i="28" s="1"/>
  <c r="D13591" i="28" s="1"/>
  <c r="E13591" i="28" s="1"/>
  <c r="B13527" i="28"/>
  <c r="C13527" i="28" s="1"/>
  <c r="D13527" i="28" s="1"/>
  <c r="E13527" i="28" s="1"/>
  <c r="B13463" i="28"/>
  <c r="C13463" i="28" s="1"/>
  <c r="D13463" i="28" s="1"/>
  <c r="E13463" i="28" s="1"/>
  <c r="B13399" i="28"/>
  <c r="C13399" i="28" s="1"/>
  <c r="D13399" i="28" s="1"/>
  <c r="E13399" i="28" s="1"/>
  <c r="B13335" i="28"/>
  <c r="C13335" i="28" s="1"/>
  <c r="D13335" i="28" s="1"/>
  <c r="E13335" i="28" s="1"/>
  <c r="B13271" i="28"/>
  <c r="C13271" i="28" s="1"/>
  <c r="D13271" i="28" s="1"/>
  <c r="E13271" i="28" s="1"/>
  <c r="B13207" i="28"/>
  <c r="C13207" i="28" s="1"/>
  <c r="D13207" i="28" s="1"/>
  <c r="E13207" i="28" s="1"/>
  <c r="B13143" i="28"/>
  <c r="C13143" i="28" s="1"/>
  <c r="D13143" i="28" s="1"/>
  <c r="E13143" i="28" s="1"/>
  <c r="B13079" i="28"/>
  <c r="C13079" i="28" s="1"/>
  <c r="D13079" i="28" s="1"/>
  <c r="E13079" i="28" s="1"/>
  <c r="B13015" i="28"/>
  <c r="C13015" i="28" s="1"/>
  <c r="D13015" i="28" s="1"/>
  <c r="E13015" i="28" s="1"/>
  <c r="B12951" i="28"/>
  <c r="C12951" i="28" s="1"/>
  <c r="D12951" i="28" s="1"/>
  <c r="E12951" i="28" s="1"/>
  <c r="B12887" i="28"/>
  <c r="C12887" i="28" s="1"/>
  <c r="D12887" i="28" s="1"/>
  <c r="E12887" i="28" s="1"/>
  <c r="B12823" i="28"/>
  <c r="C12823" i="28" s="1"/>
  <c r="D12823" i="28" s="1"/>
  <c r="E12823" i="28" s="1"/>
  <c r="B12759" i="28"/>
  <c r="C12759" i="28" s="1"/>
  <c r="D12759" i="28" s="1"/>
  <c r="E12759" i="28" s="1"/>
  <c r="B12695" i="28"/>
  <c r="C12695" i="28" s="1"/>
  <c r="D12695" i="28" s="1"/>
  <c r="E12695" i="28" s="1"/>
  <c r="B12631" i="28"/>
  <c r="C12631" i="28" s="1"/>
  <c r="D12631" i="28" s="1"/>
  <c r="E12631" i="28" s="1"/>
  <c r="B12567" i="28"/>
  <c r="C12567" i="28" s="1"/>
  <c r="D12567" i="28" s="1"/>
  <c r="E12567" i="28" s="1"/>
  <c r="B12503" i="28"/>
  <c r="C12503" i="28" s="1"/>
  <c r="D12503" i="28" s="1"/>
  <c r="E12503" i="28" s="1"/>
  <c r="B12439" i="28"/>
  <c r="C12439" i="28" s="1"/>
  <c r="D12439" i="28" s="1"/>
  <c r="E12439" i="28" s="1"/>
  <c r="B12375" i="28"/>
  <c r="C12375" i="28" s="1"/>
  <c r="D12375" i="28" s="1"/>
  <c r="E12375" i="28" s="1"/>
  <c r="B12311" i="28"/>
  <c r="C12311" i="28" s="1"/>
  <c r="D12311" i="28" s="1"/>
  <c r="E12311" i="28" s="1"/>
  <c r="B12247" i="28"/>
  <c r="C12247" i="28" s="1"/>
  <c r="D12247" i="28" s="1"/>
  <c r="E12247" i="28" s="1"/>
  <c r="B12183" i="28"/>
  <c r="C12183" i="28" s="1"/>
  <c r="D12183" i="28" s="1"/>
  <c r="E12183" i="28" s="1"/>
  <c r="B12119" i="28"/>
  <c r="C12119" i="28" s="1"/>
  <c r="D12119" i="28" s="1"/>
  <c r="E12119" i="28" s="1"/>
  <c r="B12055" i="28"/>
  <c r="C12055" i="28" s="1"/>
  <c r="D12055" i="28" s="1"/>
  <c r="E12055" i="28" s="1"/>
  <c r="B11991" i="28"/>
  <c r="C11991" i="28" s="1"/>
  <c r="D11991" i="28" s="1"/>
  <c r="E11991" i="28" s="1"/>
  <c r="B11927" i="28"/>
  <c r="C11927" i="28" s="1"/>
  <c r="D11927" i="28" s="1"/>
  <c r="E11927" i="28" s="1"/>
  <c r="B11863" i="28"/>
  <c r="C11863" i="28" s="1"/>
  <c r="D11863" i="28" s="1"/>
  <c r="E11863" i="28" s="1"/>
  <c r="B11799" i="28"/>
  <c r="C11799" i="28" s="1"/>
  <c r="D11799" i="28" s="1"/>
  <c r="E11799" i="28" s="1"/>
  <c r="B11735" i="28"/>
  <c r="C11735" i="28" s="1"/>
  <c r="D11735" i="28" s="1"/>
  <c r="E11735" i="28" s="1"/>
  <c r="B11671" i="28"/>
  <c r="C11671" i="28" s="1"/>
  <c r="D11671" i="28" s="1"/>
  <c r="E11671" i="28" s="1"/>
  <c r="B11607" i="28"/>
  <c r="C11607" i="28" s="1"/>
  <c r="D11607" i="28" s="1"/>
  <c r="E11607" i="28" s="1"/>
  <c r="B11543" i="28"/>
  <c r="C11543" i="28" s="1"/>
  <c r="D11543" i="28" s="1"/>
  <c r="E11543" i="28" s="1"/>
  <c r="B11479" i="28"/>
  <c r="C11479" i="28" s="1"/>
  <c r="D11479" i="28" s="1"/>
  <c r="E11479" i="28" s="1"/>
  <c r="B11415" i="28"/>
  <c r="C11415" i="28" s="1"/>
  <c r="D11415" i="28" s="1"/>
  <c r="E11415" i="28" s="1"/>
  <c r="B11351" i="28"/>
  <c r="C11351" i="28" s="1"/>
  <c r="D11351" i="28" s="1"/>
  <c r="E11351" i="28" s="1"/>
  <c r="B11287" i="28"/>
  <c r="C11287" i="28" s="1"/>
  <c r="D11287" i="28" s="1"/>
  <c r="E11287" i="28" s="1"/>
  <c r="B11223" i="28"/>
  <c r="C11223" i="28" s="1"/>
  <c r="D11223" i="28" s="1"/>
  <c r="E11223" i="28" s="1"/>
  <c r="B11159" i="28"/>
  <c r="C11159" i="28" s="1"/>
  <c r="D11159" i="28" s="1"/>
  <c r="E11159" i="28" s="1"/>
  <c r="B11095" i="28"/>
  <c r="C11095" i="28" s="1"/>
  <c r="D11095" i="28" s="1"/>
  <c r="E11095" i="28" s="1"/>
  <c r="B11031" i="28"/>
  <c r="C11031" i="28" s="1"/>
  <c r="D11031" i="28" s="1"/>
  <c r="E11031" i="28" s="1"/>
  <c r="B10967" i="28"/>
  <c r="C10967" i="28" s="1"/>
  <c r="D10967" i="28" s="1"/>
  <c r="E10967" i="28" s="1"/>
  <c r="B10903" i="28"/>
  <c r="C10903" i="28" s="1"/>
  <c r="D10903" i="28" s="1"/>
  <c r="E10903" i="28" s="1"/>
  <c r="B10839" i="28"/>
  <c r="C10839" i="28" s="1"/>
  <c r="D10839" i="28" s="1"/>
  <c r="E10839" i="28" s="1"/>
  <c r="B10775" i="28"/>
  <c r="C10775" i="28" s="1"/>
  <c r="D10775" i="28" s="1"/>
  <c r="E10775" i="28" s="1"/>
  <c r="B10711" i="28"/>
  <c r="C10711" i="28" s="1"/>
  <c r="D10711" i="28" s="1"/>
  <c r="E10711" i="28" s="1"/>
  <c r="B10647" i="28"/>
  <c r="C10647" i="28" s="1"/>
  <c r="D10647" i="28" s="1"/>
  <c r="E10647" i="28" s="1"/>
  <c r="B10583" i="28"/>
  <c r="C10583" i="28" s="1"/>
  <c r="D10583" i="28" s="1"/>
  <c r="E10583" i="28" s="1"/>
  <c r="B10519" i="28"/>
  <c r="C10519" i="28" s="1"/>
  <c r="D10519" i="28" s="1"/>
  <c r="E10519" i="28" s="1"/>
  <c r="B10455" i="28"/>
  <c r="C10455" i="28" s="1"/>
  <c r="D10455" i="28" s="1"/>
  <c r="E10455" i="28" s="1"/>
  <c r="B10391" i="28"/>
  <c r="C10391" i="28" s="1"/>
  <c r="D10391" i="28" s="1"/>
  <c r="E10391" i="28" s="1"/>
  <c r="B10327" i="28"/>
  <c r="C10327" i="28" s="1"/>
  <c r="D10327" i="28" s="1"/>
  <c r="E10327" i="28" s="1"/>
  <c r="B10263" i="28"/>
  <c r="C10263" i="28" s="1"/>
  <c r="D10263" i="28" s="1"/>
  <c r="E10263" i="28" s="1"/>
  <c r="B10199" i="28"/>
  <c r="C10199" i="28" s="1"/>
  <c r="D10199" i="28" s="1"/>
  <c r="E10199" i="28" s="1"/>
  <c r="B10135" i="28"/>
  <c r="C10135" i="28" s="1"/>
  <c r="D10135" i="28" s="1"/>
  <c r="E10135" i="28" s="1"/>
  <c r="B10071" i="28"/>
  <c r="C10071" i="28" s="1"/>
  <c r="D10071" i="28" s="1"/>
  <c r="E10071" i="28" s="1"/>
  <c r="B10007" i="28"/>
  <c r="C10007" i="28" s="1"/>
  <c r="D10007" i="28" s="1"/>
  <c r="E10007" i="28" s="1"/>
  <c r="B9943" i="28"/>
  <c r="C9943" i="28" s="1"/>
  <c r="D9943" i="28" s="1"/>
  <c r="E9943" i="28" s="1"/>
  <c r="B9879" i="28"/>
  <c r="C9879" i="28" s="1"/>
  <c r="D9879" i="28" s="1"/>
  <c r="E9879" i="28" s="1"/>
  <c r="B9815" i="28"/>
  <c r="C9815" i="28" s="1"/>
  <c r="D9815" i="28" s="1"/>
  <c r="E9815" i="28" s="1"/>
  <c r="B9751" i="28"/>
  <c r="C9751" i="28" s="1"/>
  <c r="D9751" i="28" s="1"/>
  <c r="E9751" i="28" s="1"/>
  <c r="B9687" i="28"/>
  <c r="C9687" i="28" s="1"/>
  <c r="D9687" i="28" s="1"/>
  <c r="E9687" i="28" s="1"/>
  <c r="B9623" i="28"/>
  <c r="C9623" i="28" s="1"/>
  <c r="D9623" i="28" s="1"/>
  <c r="E9623" i="28" s="1"/>
  <c r="B9559" i="28"/>
  <c r="C9559" i="28" s="1"/>
  <c r="D9559" i="28" s="1"/>
  <c r="E9559" i="28" s="1"/>
  <c r="B9495" i="28"/>
  <c r="C9495" i="28" s="1"/>
  <c r="D9495" i="28" s="1"/>
  <c r="E9495" i="28" s="1"/>
  <c r="B9431" i="28"/>
  <c r="C9431" i="28" s="1"/>
  <c r="D9431" i="28" s="1"/>
  <c r="E9431" i="28" s="1"/>
  <c r="B9367" i="28"/>
  <c r="C9367" i="28" s="1"/>
  <c r="D9367" i="28" s="1"/>
  <c r="E9367" i="28" s="1"/>
  <c r="B9303" i="28"/>
  <c r="C9303" i="28" s="1"/>
  <c r="D9303" i="28" s="1"/>
  <c r="E9303" i="28" s="1"/>
  <c r="B9239" i="28"/>
  <c r="C9239" i="28" s="1"/>
  <c r="D9239" i="28" s="1"/>
  <c r="E9239" i="28" s="1"/>
  <c r="B9175" i="28"/>
  <c r="C9175" i="28" s="1"/>
  <c r="D9175" i="28" s="1"/>
  <c r="E9175" i="28" s="1"/>
  <c r="B9111" i="28"/>
  <c r="C9111" i="28" s="1"/>
  <c r="D9111" i="28" s="1"/>
  <c r="E9111" i="28" s="1"/>
  <c r="B9047" i="28"/>
  <c r="C9047" i="28" s="1"/>
  <c r="D9047" i="28" s="1"/>
  <c r="E9047" i="28" s="1"/>
  <c r="B8983" i="28"/>
  <c r="C8983" i="28" s="1"/>
  <c r="D8983" i="28" s="1"/>
  <c r="E8983" i="28" s="1"/>
  <c r="B8919" i="28"/>
  <c r="C8919" i="28" s="1"/>
  <c r="D8919" i="28" s="1"/>
  <c r="E8919" i="28" s="1"/>
  <c r="B8855" i="28"/>
  <c r="C8855" i="28" s="1"/>
  <c r="D8855" i="28" s="1"/>
  <c r="E8855" i="28" s="1"/>
  <c r="B8791" i="28"/>
  <c r="C8791" i="28" s="1"/>
  <c r="D8791" i="28" s="1"/>
  <c r="E8791" i="28" s="1"/>
  <c r="B8727" i="28"/>
  <c r="C8727" i="28" s="1"/>
  <c r="D8727" i="28" s="1"/>
  <c r="E8727" i="28" s="1"/>
  <c r="B8663" i="28"/>
  <c r="C8663" i="28" s="1"/>
  <c r="D8663" i="28" s="1"/>
  <c r="E8663" i="28" s="1"/>
  <c r="B8599" i="28"/>
  <c r="C8599" i="28" s="1"/>
  <c r="D8599" i="28" s="1"/>
  <c r="E8599" i="28" s="1"/>
  <c r="B8535" i="28"/>
  <c r="C8535" i="28" s="1"/>
  <c r="D8535" i="28" s="1"/>
  <c r="E8535" i="28" s="1"/>
  <c r="B8471" i="28"/>
  <c r="C8471" i="28" s="1"/>
  <c r="D8471" i="28" s="1"/>
  <c r="E8471" i="28" s="1"/>
  <c r="B23409" i="28"/>
  <c r="C23409" i="28" s="1"/>
  <c r="D23409" i="28" s="1"/>
  <c r="E23409" i="28" s="1"/>
  <c r="B22897" i="28"/>
  <c r="C22897" i="28" s="1"/>
  <c r="D22897" i="28" s="1"/>
  <c r="E22897" i="28" s="1"/>
  <c r="B22385" i="28"/>
  <c r="C22385" i="28" s="1"/>
  <c r="D22385" i="28" s="1"/>
  <c r="E22385" i="28" s="1"/>
  <c r="B21873" i="28"/>
  <c r="C21873" i="28" s="1"/>
  <c r="D21873" i="28" s="1"/>
  <c r="E21873" i="28" s="1"/>
  <c r="B21361" i="28"/>
  <c r="C21361" i="28" s="1"/>
  <c r="D21361" i="28" s="1"/>
  <c r="E21361" i="28" s="1"/>
  <c r="B20849" i="28"/>
  <c r="C20849" i="28" s="1"/>
  <c r="D20849" i="28" s="1"/>
  <c r="E20849" i="28" s="1"/>
  <c r="B20337" i="28"/>
  <c r="C20337" i="28" s="1"/>
  <c r="D20337" i="28" s="1"/>
  <c r="E20337" i="28" s="1"/>
  <c r="B19825" i="28"/>
  <c r="C19825" i="28" s="1"/>
  <c r="D19825" i="28" s="1"/>
  <c r="E19825" i="28" s="1"/>
  <c r="B19313" i="28"/>
  <c r="C19313" i="28" s="1"/>
  <c r="D19313" i="28" s="1"/>
  <c r="E19313" i="28" s="1"/>
  <c r="B18801" i="28"/>
  <c r="C18801" i="28" s="1"/>
  <c r="D18801" i="28" s="1"/>
  <c r="E18801" i="28" s="1"/>
  <c r="B18289" i="28"/>
  <c r="C18289" i="28" s="1"/>
  <c r="D18289" i="28" s="1"/>
  <c r="E18289" i="28" s="1"/>
  <c r="B17777" i="28"/>
  <c r="C17777" i="28" s="1"/>
  <c r="D17777" i="28" s="1"/>
  <c r="E17777" i="28" s="1"/>
  <c r="B17265" i="28"/>
  <c r="C17265" i="28" s="1"/>
  <c r="D17265" i="28" s="1"/>
  <c r="E17265" i="28" s="1"/>
  <c r="B16753" i="28"/>
  <c r="C16753" i="28" s="1"/>
  <c r="D16753" i="28" s="1"/>
  <c r="E16753" i="28" s="1"/>
  <c r="B16255" i="28"/>
  <c r="C16255" i="28" s="1"/>
  <c r="D16255" i="28" s="1"/>
  <c r="E16255" i="28" s="1"/>
  <c r="B16194" i="28"/>
  <c r="C16194" i="28" s="1"/>
  <c r="D16194" i="28" s="1"/>
  <c r="E16194" i="28" s="1"/>
  <c r="B16130" i="28"/>
  <c r="C16130" i="28" s="1"/>
  <c r="D16130" i="28" s="1"/>
  <c r="E16130" i="28" s="1"/>
  <c r="B16066" i="28"/>
  <c r="C16066" i="28" s="1"/>
  <c r="D16066" i="28" s="1"/>
  <c r="E16066" i="28" s="1"/>
  <c r="B16002" i="28"/>
  <c r="C16002" i="28" s="1"/>
  <c r="D16002" i="28" s="1"/>
  <c r="E16002" i="28" s="1"/>
  <c r="B15938" i="28"/>
  <c r="C15938" i="28" s="1"/>
  <c r="D15938" i="28" s="1"/>
  <c r="E15938" i="28" s="1"/>
  <c r="B15874" i="28"/>
  <c r="C15874" i="28" s="1"/>
  <c r="D15874" i="28" s="1"/>
  <c r="E15874" i="28" s="1"/>
  <c r="B15810" i="28"/>
  <c r="C15810" i="28" s="1"/>
  <c r="D15810" i="28" s="1"/>
  <c r="E15810" i="28" s="1"/>
  <c r="B15746" i="28"/>
  <c r="C15746" i="28" s="1"/>
  <c r="D15746" i="28" s="1"/>
  <c r="E15746" i="28" s="1"/>
  <c r="B15682" i="28"/>
  <c r="C15682" i="28" s="1"/>
  <c r="D15682" i="28" s="1"/>
  <c r="E15682" i="28" s="1"/>
  <c r="B15618" i="28"/>
  <c r="C15618" i="28" s="1"/>
  <c r="D15618" i="28" s="1"/>
  <c r="E15618" i="28" s="1"/>
  <c r="B15554" i="28"/>
  <c r="C15554" i="28" s="1"/>
  <c r="D15554" i="28" s="1"/>
  <c r="E15554" i="28" s="1"/>
  <c r="B15490" i="28"/>
  <c r="C15490" i="28" s="1"/>
  <c r="D15490" i="28" s="1"/>
  <c r="E15490" i="28" s="1"/>
  <c r="B15426" i="28"/>
  <c r="C15426" i="28" s="1"/>
  <c r="D15426" i="28" s="1"/>
  <c r="E15426" i="28" s="1"/>
  <c r="B15362" i="28"/>
  <c r="C15362" i="28" s="1"/>
  <c r="D15362" i="28" s="1"/>
  <c r="E15362" i="28" s="1"/>
  <c r="B15298" i="28"/>
  <c r="C15298" i="28" s="1"/>
  <c r="D15298" i="28" s="1"/>
  <c r="E15298" i="28" s="1"/>
  <c r="B15234" i="28"/>
  <c r="C15234" i="28" s="1"/>
  <c r="D15234" i="28" s="1"/>
  <c r="E15234" i="28" s="1"/>
  <c r="B15170" i="28"/>
  <c r="C15170" i="28" s="1"/>
  <c r="D15170" i="28" s="1"/>
  <c r="E15170" i="28" s="1"/>
  <c r="B15106" i="28"/>
  <c r="C15106" i="28" s="1"/>
  <c r="D15106" i="28" s="1"/>
  <c r="E15106" i="28" s="1"/>
  <c r="B15042" i="28"/>
  <c r="C15042" i="28" s="1"/>
  <c r="D15042" i="28" s="1"/>
  <c r="E15042" i="28" s="1"/>
  <c r="B14978" i="28"/>
  <c r="C14978" i="28" s="1"/>
  <c r="D14978" i="28" s="1"/>
  <c r="E14978" i="28" s="1"/>
  <c r="B14914" i="28"/>
  <c r="C14914" i="28" s="1"/>
  <c r="D14914" i="28" s="1"/>
  <c r="E14914" i="28" s="1"/>
  <c r="B14850" i="28"/>
  <c r="C14850" i="28" s="1"/>
  <c r="D14850" i="28" s="1"/>
  <c r="E14850" i="28" s="1"/>
  <c r="B14786" i="28"/>
  <c r="C14786" i="28" s="1"/>
  <c r="D14786" i="28" s="1"/>
  <c r="E14786" i="28" s="1"/>
  <c r="B14722" i="28"/>
  <c r="C14722" i="28" s="1"/>
  <c r="D14722" i="28" s="1"/>
  <c r="E14722" i="28" s="1"/>
  <c r="B14658" i="28"/>
  <c r="C14658" i="28" s="1"/>
  <c r="D14658" i="28" s="1"/>
  <c r="E14658" i="28" s="1"/>
  <c r="B14594" i="28"/>
  <c r="C14594" i="28" s="1"/>
  <c r="D14594" i="28" s="1"/>
  <c r="E14594" i="28" s="1"/>
  <c r="B14530" i="28"/>
  <c r="C14530" i="28" s="1"/>
  <c r="D14530" i="28" s="1"/>
  <c r="E14530" i="28" s="1"/>
  <c r="B14466" i="28"/>
  <c r="C14466" i="28" s="1"/>
  <c r="D14466" i="28" s="1"/>
  <c r="E14466" i="28" s="1"/>
  <c r="B14402" i="28"/>
  <c r="C14402" i="28" s="1"/>
  <c r="D14402" i="28" s="1"/>
  <c r="E14402" i="28" s="1"/>
  <c r="B14338" i="28"/>
  <c r="C14338" i="28" s="1"/>
  <c r="D14338" i="28" s="1"/>
  <c r="E14338" i="28" s="1"/>
  <c r="B14274" i="28"/>
  <c r="C14274" i="28" s="1"/>
  <c r="D14274" i="28" s="1"/>
  <c r="E14274" i="28" s="1"/>
  <c r="B14210" i="28"/>
  <c r="C14210" i="28" s="1"/>
  <c r="D14210" i="28" s="1"/>
  <c r="E14210" i="28" s="1"/>
  <c r="B14146" i="28"/>
  <c r="C14146" i="28" s="1"/>
  <c r="D14146" i="28" s="1"/>
  <c r="E14146" i="28" s="1"/>
  <c r="B14082" i="28"/>
  <c r="C14082" i="28" s="1"/>
  <c r="D14082" i="28" s="1"/>
  <c r="E14082" i="28" s="1"/>
  <c r="B14018" i="28"/>
  <c r="C14018" i="28" s="1"/>
  <c r="D14018" i="28" s="1"/>
  <c r="E14018" i="28" s="1"/>
  <c r="B13954" i="28"/>
  <c r="C13954" i="28" s="1"/>
  <c r="D13954" i="28" s="1"/>
  <c r="E13954" i="28" s="1"/>
  <c r="B13890" i="28"/>
  <c r="C13890" i="28" s="1"/>
  <c r="D13890" i="28" s="1"/>
  <c r="E13890" i="28" s="1"/>
  <c r="B13826" i="28"/>
  <c r="C13826" i="28" s="1"/>
  <c r="D13826" i="28" s="1"/>
  <c r="E13826" i="28" s="1"/>
  <c r="B13762" i="28"/>
  <c r="C13762" i="28" s="1"/>
  <c r="D13762" i="28" s="1"/>
  <c r="E13762" i="28" s="1"/>
  <c r="B13698" i="28"/>
  <c r="C13698" i="28" s="1"/>
  <c r="D13698" i="28" s="1"/>
  <c r="E13698" i="28" s="1"/>
  <c r="B13634" i="28"/>
  <c r="C13634" i="28" s="1"/>
  <c r="D13634" i="28" s="1"/>
  <c r="E13634" i="28" s="1"/>
  <c r="B13570" i="28"/>
  <c r="C13570" i="28" s="1"/>
  <c r="D13570" i="28" s="1"/>
  <c r="E13570" i="28" s="1"/>
  <c r="B13506" i="28"/>
  <c r="C13506" i="28" s="1"/>
  <c r="D13506" i="28" s="1"/>
  <c r="E13506" i="28" s="1"/>
  <c r="B13442" i="28"/>
  <c r="C13442" i="28" s="1"/>
  <c r="D13442" i="28" s="1"/>
  <c r="E13442" i="28" s="1"/>
  <c r="B13378" i="28"/>
  <c r="C13378" i="28" s="1"/>
  <c r="D13378" i="28" s="1"/>
  <c r="E13378" i="28" s="1"/>
  <c r="B13314" i="28"/>
  <c r="C13314" i="28" s="1"/>
  <c r="D13314" i="28" s="1"/>
  <c r="E13314" i="28" s="1"/>
  <c r="B13250" i="28"/>
  <c r="C13250" i="28" s="1"/>
  <c r="D13250" i="28" s="1"/>
  <c r="E13250" i="28" s="1"/>
  <c r="B13186" i="28"/>
  <c r="C13186" i="28" s="1"/>
  <c r="D13186" i="28" s="1"/>
  <c r="E13186" i="28" s="1"/>
  <c r="B13122" i="28"/>
  <c r="C13122" i="28" s="1"/>
  <c r="D13122" i="28" s="1"/>
  <c r="E13122" i="28" s="1"/>
  <c r="B13058" i="28"/>
  <c r="C13058" i="28" s="1"/>
  <c r="D13058" i="28" s="1"/>
  <c r="E13058" i="28" s="1"/>
  <c r="B12994" i="28"/>
  <c r="C12994" i="28" s="1"/>
  <c r="D12994" i="28" s="1"/>
  <c r="E12994" i="28" s="1"/>
  <c r="B12930" i="28"/>
  <c r="C12930" i="28" s="1"/>
  <c r="D12930" i="28" s="1"/>
  <c r="E12930" i="28" s="1"/>
  <c r="B12866" i="28"/>
  <c r="C12866" i="28" s="1"/>
  <c r="D12866" i="28" s="1"/>
  <c r="E12866" i="28" s="1"/>
  <c r="B12802" i="28"/>
  <c r="C12802" i="28" s="1"/>
  <c r="D12802" i="28" s="1"/>
  <c r="E12802" i="28" s="1"/>
  <c r="B12738" i="28"/>
  <c r="C12738" i="28" s="1"/>
  <c r="D12738" i="28" s="1"/>
  <c r="E12738" i="28" s="1"/>
  <c r="B12674" i="28"/>
  <c r="C12674" i="28" s="1"/>
  <c r="D12674" i="28" s="1"/>
  <c r="E12674" i="28" s="1"/>
  <c r="B12610" i="28"/>
  <c r="C12610" i="28" s="1"/>
  <c r="D12610" i="28" s="1"/>
  <c r="E12610" i="28" s="1"/>
  <c r="B12546" i="28"/>
  <c r="C12546" i="28" s="1"/>
  <c r="D12546" i="28" s="1"/>
  <c r="E12546" i="28" s="1"/>
  <c r="B12482" i="28"/>
  <c r="C12482" i="28" s="1"/>
  <c r="D12482" i="28" s="1"/>
  <c r="E12482" i="28" s="1"/>
  <c r="B12418" i="28"/>
  <c r="C12418" i="28" s="1"/>
  <c r="D12418" i="28" s="1"/>
  <c r="E12418" i="28" s="1"/>
  <c r="B12354" i="28"/>
  <c r="C12354" i="28" s="1"/>
  <c r="D12354" i="28" s="1"/>
  <c r="E12354" i="28" s="1"/>
  <c r="B12290" i="28"/>
  <c r="C12290" i="28" s="1"/>
  <c r="D12290" i="28" s="1"/>
  <c r="E12290" i="28" s="1"/>
  <c r="B12226" i="28"/>
  <c r="C12226" i="28" s="1"/>
  <c r="D12226" i="28" s="1"/>
  <c r="E12226" i="28" s="1"/>
  <c r="B12162" i="28"/>
  <c r="C12162" i="28" s="1"/>
  <c r="D12162" i="28" s="1"/>
  <c r="E12162" i="28" s="1"/>
  <c r="B12098" i="28"/>
  <c r="C12098" i="28" s="1"/>
  <c r="D12098" i="28" s="1"/>
  <c r="E12098" i="28" s="1"/>
  <c r="B12034" i="28"/>
  <c r="C12034" i="28" s="1"/>
  <c r="D12034" i="28" s="1"/>
  <c r="E12034" i="28" s="1"/>
  <c r="B11970" i="28"/>
  <c r="C11970" i="28" s="1"/>
  <c r="D11970" i="28" s="1"/>
  <c r="E11970" i="28" s="1"/>
  <c r="B11906" i="28"/>
  <c r="C11906" i="28" s="1"/>
  <c r="D11906" i="28" s="1"/>
  <c r="E11906" i="28" s="1"/>
  <c r="B11842" i="28"/>
  <c r="C11842" i="28" s="1"/>
  <c r="D11842" i="28" s="1"/>
  <c r="E11842" i="28" s="1"/>
  <c r="B11778" i="28"/>
  <c r="C11778" i="28" s="1"/>
  <c r="D11778" i="28" s="1"/>
  <c r="E11778" i="28" s="1"/>
  <c r="B11714" i="28"/>
  <c r="C11714" i="28" s="1"/>
  <c r="D11714" i="28" s="1"/>
  <c r="E11714" i="28" s="1"/>
  <c r="B11650" i="28"/>
  <c r="C11650" i="28" s="1"/>
  <c r="D11650" i="28" s="1"/>
  <c r="E11650" i="28" s="1"/>
  <c r="B11586" i="28"/>
  <c r="C11586" i="28" s="1"/>
  <c r="D11586" i="28" s="1"/>
  <c r="E11586" i="28" s="1"/>
  <c r="B11522" i="28"/>
  <c r="C11522" i="28" s="1"/>
  <c r="D11522" i="28" s="1"/>
  <c r="E11522" i="28" s="1"/>
  <c r="B11458" i="28"/>
  <c r="C11458" i="28" s="1"/>
  <c r="D11458" i="28" s="1"/>
  <c r="E11458" i="28" s="1"/>
  <c r="B11394" i="28"/>
  <c r="C11394" i="28" s="1"/>
  <c r="D11394" i="28" s="1"/>
  <c r="E11394" i="28" s="1"/>
  <c r="B11330" i="28"/>
  <c r="C11330" i="28" s="1"/>
  <c r="D11330" i="28" s="1"/>
  <c r="E11330" i="28" s="1"/>
  <c r="B11266" i="28"/>
  <c r="C11266" i="28" s="1"/>
  <c r="D11266" i="28" s="1"/>
  <c r="E11266" i="28" s="1"/>
  <c r="B11202" i="28"/>
  <c r="C11202" i="28" s="1"/>
  <c r="D11202" i="28" s="1"/>
  <c r="E11202" i="28" s="1"/>
  <c r="B11138" i="28"/>
  <c r="C11138" i="28" s="1"/>
  <c r="D11138" i="28" s="1"/>
  <c r="E11138" i="28" s="1"/>
  <c r="B11074" i="28"/>
  <c r="C11074" i="28" s="1"/>
  <c r="D11074" i="28" s="1"/>
  <c r="E11074" i="28" s="1"/>
  <c r="B11010" i="28"/>
  <c r="C11010" i="28" s="1"/>
  <c r="D11010" i="28" s="1"/>
  <c r="E11010" i="28" s="1"/>
  <c r="B10946" i="28"/>
  <c r="C10946" i="28" s="1"/>
  <c r="D10946" i="28" s="1"/>
  <c r="E10946" i="28" s="1"/>
  <c r="B10882" i="28"/>
  <c r="C10882" i="28" s="1"/>
  <c r="D10882" i="28" s="1"/>
  <c r="E10882" i="28" s="1"/>
  <c r="B10818" i="28"/>
  <c r="C10818" i="28" s="1"/>
  <c r="D10818" i="28" s="1"/>
  <c r="E10818" i="28" s="1"/>
  <c r="B10754" i="28"/>
  <c r="C10754" i="28" s="1"/>
  <c r="D10754" i="28" s="1"/>
  <c r="E10754" i="28" s="1"/>
  <c r="B10690" i="28"/>
  <c r="C10690" i="28" s="1"/>
  <c r="D10690" i="28" s="1"/>
  <c r="E10690" i="28" s="1"/>
  <c r="B10626" i="28"/>
  <c r="C10626" i="28" s="1"/>
  <c r="D10626" i="28" s="1"/>
  <c r="E10626" i="28" s="1"/>
  <c r="B10562" i="28"/>
  <c r="C10562" i="28" s="1"/>
  <c r="D10562" i="28" s="1"/>
  <c r="E10562" i="28" s="1"/>
  <c r="B10498" i="28"/>
  <c r="C10498" i="28" s="1"/>
  <c r="D10498" i="28" s="1"/>
  <c r="E10498" i="28" s="1"/>
  <c r="B10434" i="28"/>
  <c r="C10434" i="28" s="1"/>
  <c r="D10434" i="28" s="1"/>
  <c r="E10434" i="28" s="1"/>
  <c r="B10370" i="28"/>
  <c r="C10370" i="28" s="1"/>
  <c r="D10370" i="28" s="1"/>
  <c r="E10370" i="28" s="1"/>
  <c r="B10306" i="28"/>
  <c r="C10306" i="28" s="1"/>
  <c r="D10306" i="28" s="1"/>
  <c r="E10306" i="28" s="1"/>
  <c r="B10242" i="28"/>
  <c r="C10242" i="28" s="1"/>
  <c r="D10242" i="28" s="1"/>
  <c r="E10242" i="28" s="1"/>
  <c r="B10178" i="28"/>
  <c r="C10178" i="28" s="1"/>
  <c r="D10178" i="28" s="1"/>
  <c r="E10178" i="28" s="1"/>
  <c r="B10114" i="28"/>
  <c r="C10114" i="28" s="1"/>
  <c r="D10114" i="28" s="1"/>
  <c r="E10114" i="28" s="1"/>
  <c r="B10050" i="28"/>
  <c r="C10050" i="28" s="1"/>
  <c r="D10050" i="28" s="1"/>
  <c r="E10050" i="28" s="1"/>
  <c r="B9986" i="28"/>
  <c r="C9986" i="28" s="1"/>
  <c r="D9986" i="28" s="1"/>
  <c r="E9986" i="28" s="1"/>
  <c r="B9922" i="28"/>
  <c r="C9922" i="28" s="1"/>
  <c r="D9922" i="28" s="1"/>
  <c r="E9922" i="28" s="1"/>
  <c r="B9858" i="28"/>
  <c r="C9858" i="28" s="1"/>
  <c r="D9858" i="28" s="1"/>
  <c r="E9858" i="28" s="1"/>
  <c r="B9794" i="28"/>
  <c r="C9794" i="28" s="1"/>
  <c r="D9794" i="28" s="1"/>
  <c r="E9794" i="28" s="1"/>
  <c r="B9730" i="28"/>
  <c r="C9730" i="28" s="1"/>
  <c r="D9730" i="28" s="1"/>
  <c r="E9730" i="28" s="1"/>
  <c r="B9666" i="28"/>
  <c r="C9666" i="28" s="1"/>
  <c r="D9666" i="28" s="1"/>
  <c r="E9666" i="28" s="1"/>
  <c r="B9602" i="28"/>
  <c r="C9602" i="28" s="1"/>
  <c r="D9602" i="28" s="1"/>
  <c r="E9602" i="28" s="1"/>
  <c r="B9538" i="28"/>
  <c r="C9538" i="28" s="1"/>
  <c r="D9538" i="28" s="1"/>
  <c r="E9538" i="28" s="1"/>
  <c r="B9474" i="28"/>
  <c r="C9474" i="28" s="1"/>
  <c r="D9474" i="28" s="1"/>
  <c r="E9474" i="28" s="1"/>
  <c r="B9410" i="28"/>
  <c r="C9410" i="28" s="1"/>
  <c r="D9410" i="28" s="1"/>
  <c r="E9410" i="28" s="1"/>
  <c r="B9346" i="28"/>
  <c r="C9346" i="28" s="1"/>
  <c r="D9346" i="28" s="1"/>
  <c r="E9346" i="28" s="1"/>
  <c r="B9282" i="28"/>
  <c r="C9282" i="28" s="1"/>
  <c r="D9282" i="28" s="1"/>
  <c r="E9282" i="28" s="1"/>
  <c r="B9218" i="28"/>
  <c r="C9218" i="28" s="1"/>
  <c r="D9218" i="28" s="1"/>
  <c r="E9218" i="28" s="1"/>
  <c r="B9154" i="28"/>
  <c r="C9154" i="28" s="1"/>
  <c r="D9154" i="28" s="1"/>
  <c r="E9154" i="28" s="1"/>
  <c r="B9090" i="28"/>
  <c r="C9090" i="28" s="1"/>
  <c r="D9090" i="28" s="1"/>
  <c r="E9090" i="28" s="1"/>
  <c r="B9026" i="28"/>
  <c r="C9026" i="28" s="1"/>
  <c r="D9026" i="28" s="1"/>
  <c r="E9026" i="28" s="1"/>
  <c r="B8962" i="28"/>
  <c r="C8962" i="28" s="1"/>
  <c r="D8962" i="28" s="1"/>
  <c r="E8962" i="28" s="1"/>
  <c r="B8898" i="28"/>
  <c r="C8898" i="28" s="1"/>
  <c r="D8898" i="28" s="1"/>
  <c r="E8898" i="28" s="1"/>
  <c r="B8834" i="28"/>
  <c r="C8834" i="28" s="1"/>
  <c r="D8834" i="28" s="1"/>
  <c r="E8834" i="28" s="1"/>
  <c r="B8770" i="28"/>
  <c r="C8770" i="28" s="1"/>
  <c r="D8770" i="28" s="1"/>
  <c r="E8770" i="28" s="1"/>
  <c r="B8706" i="28"/>
  <c r="C8706" i="28" s="1"/>
  <c r="D8706" i="28" s="1"/>
  <c r="E8706" i="28" s="1"/>
  <c r="B8642" i="28"/>
  <c r="C8642" i="28" s="1"/>
  <c r="D8642" i="28" s="1"/>
  <c r="E8642" i="28" s="1"/>
  <c r="B8578" i="28"/>
  <c r="C8578" i="28" s="1"/>
  <c r="D8578" i="28" s="1"/>
  <c r="E8578" i="28" s="1"/>
  <c r="B8514" i="28"/>
  <c r="C8514" i="28" s="1"/>
  <c r="D8514" i="28" s="1"/>
  <c r="E8514" i="28" s="1"/>
  <c r="B23369" i="28"/>
  <c r="C23369" i="28" s="1"/>
  <c r="D23369" i="28" s="1"/>
  <c r="E23369" i="28" s="1"/>
  <c r="B22857" i="28"/>
  <c r="C22857" i="28" s="1"/>
  <c r="D22857" i="28" s="1"/>
  <c r="E22857" i="28" s="1"/>
  <c r="B22345" i="28"/>
  <c r="C22345" i="28" s="1"/>
  <c r="D22345" i="28" s="1"/>
  <c r="E22345" i="28" s="1"/>
  <c r="B21833" i="28"/>
  <c r="C21833" i="28" s="1"/>
  <c r="D21833" i="28" s="1"/>
  <c r="E21833" i="28" s="1"/>
  <c r="B21321" i="28"/>
  <c r="C21321" i="28" s="1"/>
  <c r="D21321" i="28" s="1"/>
  <c r="E21321" i="28" s="1"/>
  <c r="B20809" i="28"/>
  <c r="C20809" i="28" s="1"/>
  <c r="D20809" i="28" s="1"/>
  <c r="E20809" i="28" s="1"/>
  <c r="B20297" i="28"/>
  <c r="C20297" i="28" s="1"/>
  <c r="D20297" i="28" s="1"/>
  <c r="E20297" i="28" s="1"/>
  <c r="B19785" i="28"/>
  <c r="C19785" i="28" s="1"/>
  <c r="D19785" i="28" s="1"/>
  <c r="E19785" i="28" s="1"/>
  <c r="B19273" i="28"/>
  <c r="C19273" i="28" s="1"/>
  <c r="D19273" i="28" s="1"/>
  <c r="E19273" i="28" s="1"/>
  <c r="B18761" i="28"/>
  <c r="C18761" i="28" s="1"/>
  <c r="D18761" i="28" s="1"/>
  <c r="E18761" i="28" s="1"/>
  <c r="B18249" i="28"/>
  <c r="C18249" i="28" s="1"/>
  <c r="D18249" i="28" s="1"/>
  <c r="E18249" i="28" s="1"/>
  <c r="B17737" i="28"/>
  <c r="C17737" i="28" s="1"/>
  <c r="D17737" i="28" s="1"/>
  <c r="E17737" i="28" s="1"/>
  <c r="B17225" i="28"/>
  <c r="C17225" i="28" s="1"/>
  <c r="D17225" i="28" s="1"/>
  <c r="E17225" i="28" s="1"/>
  <c r="B16713" i="28"/>
  <c r="C16713" i="28" s="1"/>
  <c r="D16713" i="28" s="1"/>
  <c r="E16713" i="28" s="1"/>
  <c r="B16254" i="28"/>
  <c r="C16254" i="28" s="1"/>
  <c r="D16254" i="28" s="1"/>
  <c r="E16254" i="28" s="1"/>
  <c r="B16189" i="28"/>
  <c r="C16189" i="28" s="1"/>
  <c r="D16189" i="28" s="1"/>
  <c r="E16189" i="28" s="1"/>
  <c r="B16125" i="28"/>
  <c r="C16125" i="28" s="1"/>
  <c r="D16125" i="28" s="1"/>
  <c r="E16125" i="28" s="1"/>
  <c r="B16061" i="28"/>
  <c r="C16061" i="28" s="1"/>
  <c r="D16061" i="28" s="1"/>
  <c r="E16061" i="28" s="1"/>
  <c r="B15997" i="28"/>
  <c r="C15997" i="28" s="1"/>
  <c r="D15997" i="28" s="1"/>
  <c r="E15997" i="28" s="1"/>
  <c r="B15933" i="28"/>
  <c r="C15933" i="28" s="1"/>
  <c r="D15933" i="28" s="1"/>
  <c r="E15933" i="28" s="1"/>
  <c r="B15869" i="28"/>
  <c r="C15869" i="28" s="1"/>
  <c r="D15869" i="28" s="1"/>
  <c r="E15869" i="28" s="1"/>
  <c r="B15805" i="28"/>
  <c r="C15805" i="28" s="1"/>
  <c r="D15805" i="28" s="1"/>
  <c r="E15805" i="28" s="1"/>
  <c r="B15741" i="28"/>
  <c r="C15741" i="28" s="1"/>
  <c r="D15741" i="28" s="1"/>
  <c r="E15741" i="28" s="1"/>
  <c r="B15677" i="28"/>
  <c r="C15677" i="28" s="1"/>
  <c r="D15677" i="28" s="1"/>
  <c r="E15677" i="28" s="1"/>
  <c r="B15613" i="28"/>
  <c r="C15613" i="28" s="1"/>
  <c r="D15613" i="28" s="1"/>
  <c r="E15613" i="28" s="1"/>
  <c r="B15549" i="28"/>
  <c r="C15549" i="28" s="1"/>
  <c r="D15549" i="28" s="1"/>
  <c r="E15549" i="28" s="1"/>
  <c r="B15485" i="28"/>
  <c r="C15485" i="28" s="1"/>
  <c r="D15485" i="28" s="1"/>
  <c r="E15485" i="28" s="1"/>
  <c r="B15421" i="28"/>
  <c r="C15421" i="28" s="1"/>
  <c r="D15421" i="28" s="1"/>
  <c r="E15421" i="28" s="1"/>
  <c r="B15357" i="28"/>
  <c r="C15357" i="28" s="1"/>
  <c r="D15357" i="28" s="1"/>
  <c r="E15357" i="28" s="1"/>
  <c r="B15293" i="28"/>
  <c r="C15293" i="28" s="1"/>
  <c r="D15293" i="28" s="1"/>
  <c r="E15293" i="28" s="1"/>
  <c r="B15229" i="28"/>
  <c r="C15229" i="28" s="1"/>
  <c r="D15229" i="28" s="1"/>
  <c r="E15229" i="28" s="1"/>
  <c r="B15165" i="28"/>
  <c r="C15165" i="28" s="1"/>
  <c r="D15165" i="28" s="1"/>
  <c r="E15165" i="28" s="1"/>
  <c r="B15101" i="28"/>
  <c r="C15101" i="28" s="1"/>
  <c r="D15101" i="28" s="1"/>
  <c r="E15101" i="28" s="1"/>
  <c r="B15037" i="28"/>
  <c r="C15037" i="28" s="1"/>
  <c r="D15037" i="28" s="1"/>
  <c r="E15037" i="28" s="1"/>
  <c r="B14973" i="28"/>
  <c r="C14973" i="28" s="1"/>
  <c r="D14973" i="28" s="1"/>
  <c r="E14973" i="28" s="1"/>
  <c r="B14909" i="28"/>
  <c r="C14909" i="28" s="1"/>
  <c r="D14909" i="28" s="1"/>
  <c r="E14909" i="28" s="1"/>
  <c r="B14845" i="28"/>
  <c r="C14845" i="28" s="1"/>
  <c r="D14845" i="28" s="1"/>
  <c r="E14845" i="28" s="1"/>
  <c r="B14781" i="28"/>
  <c r="C14781" i="28" s="1"/>
  <c r="D14781" i="28" s="1"/>
  <c r="E14781" i="28" s="1"/>
  <c r="B14717" i="28"/>
  <c r="C14717" i="28" s="1"/>
  <c r="D14717" i="28" s="1"/>
  <c r="E14717" i="28" s="1"/>
  <c r="B14653" i="28"/>
  <c r="C14653" i="28" s="1"/>
  <c r="D14653" i="28" s="1"/>
  <c r="E14653" i="28" s="1"/>
  <c r="B14589" i="28"/>
  <c r="C14589" i="28" s="1"/>
  <c r="D14589" i="28" s="1"/>
  <c r="E14589" i="28" s="1"/>
  <c r="B14525" i="28"/>
  <c r="C14525" i="28" s="1"/>
  <c r="D14525" i="28" s="1"/>
  <c r="E14525" i="28" s="1"/>
  <c r="B14461" i="28"/>
  <c r="C14461" i="28" s="1"/>
  <c r="D14461" i="28" s="1"/>
  <c r="E14461" i="28" s="1"/>
  <c r="B14397" i="28"/>
  <c r="C14397" i="28" s="1"/>
  <c r="D14397" i="28" s="1"/>
  <c r="E14397" i="28" s="1"/>
  <c r="B14333" i="28"/>
  <c r="C14333" i="28" s="1"/>
  <c r="D14333" i="28" s="1"/>
  <c r="E14333" i="28" s="1"/>
  <c r="B14269" i="28"/>
  <c r="C14269" i="28" s="1"/>
  <c r="D14269" i="28" s="1"/>
  <c r="E14269" i="28" s="1"/>
  <c r="B14205" i="28"/>
  <c r="C14205" i="28" s="1"/>
  <c r="D14205" i="28" s="1"/>
  <c r="E14205" i="28" s="1"/>
  <c r="B14141" i="28"/>
  <c r="C14141" i="28" s="1"/>
  <c r="D14141" i="28" s="1"/>
  <c r="E14141" i="28" s="1"/>
  <c r="B14077" i="28"/>
  <c r="C14077" i="28" s="1"/>
  <c r="D14077" i="28" s="1"/>
  <c r="E14077" i="28" s="1"/>
  <c r="B14013" i="28"/>
  <c r="C14013" i="28" s="1"/>
  <c r="D14013" i="28" s="1"/>
  <c r="E14013" i="28" s="1"/>
  <c r="B13949" i="28"/>
  <c r="C13949" i="28" s="1"/>
  <c r="D13949" i="28" s="1"/>
  <c r="E13949" i="28" s="1"/>
  <c r="B13885" i="28"/>
  <c r="C13885" i="28" s="1"/>
  <c r="D13885" i="28" s="1"/>
  <c r="E13885" i="28" s="1"/>
  <c r="B13821" i="28"/>
  <c r="C13821" i="28" s="1"/>
  <c r="D13821" i="28" s="1"/>
  <c r="E13821" i="28" s="1"/>
  <c r="B13757" i="28"/>
  <c r="C13757" i="28" s="1"/>
  <c r="D13757" i="28" s="1"/>
  <c r="E13757" i="28" s="1"/>
  <c r="B13693" i="28"/>
  <c r="C13693" i="28" s="1"/>
  <c r="D13693" i="28" s="1"/>
  <c r="E13693" i="28" s="1"/>
  <c r="B13629" i="28"/>
  <c r="C13629" i="28" s="1"/>
  <c r="D13629" i="28" s="1"/>
  <c r="E13629" i="28" s="1"/>
  <c r="B13565" i="28"/>
  <c r="C13565" i="28" s="1"/>
  <c r="D13565" i="28" s="1"/>
  <c r="E13565" i="28" s="1"/>
  <c r="B13501" i="28"/>
  <c r="C13501" i="28" s="1"/>
  <c r="D13501" i="28" s="1"/>
  <c r="E13501" i="28" s="1"/>
  <c r="B13437" i="28"/>
  <c r="C13437" i="28" s="1"/>
  <c r="D13437" i="28" s="1"/>
  <c r="E13437" i="28" s="1"/>
  <c r="B13373" i="28"/>
  <c r="C13373" i="28" s="1"/>
  <c r="D13373" i="28" s="1"/>
  <c r="E13373" i="28" s="1"/>
  <c r="B13309" i="28"/>
  <c r="C13309" i="28" s="1"/>
  <c r="D13309" i="28" s="1"/>
  <c r="E13309" i="28" s="1"/>
  <c r="B13245" i="28"/>
  <c r="C13245" i="28" s="1"/>
  <c r="D13245" i="28" s="1"/>
  <c r="E13245" i="28" s="1"/>
  <c r="B13181" i="28"/>
  <c r="C13181" i="28" s="1"/>
  <c r="D13181" i="28" s="1"/>
  <c r="E13181" i="28" s="1"/>
  <c r="B13117" i="28"/>
  <c r="C13117" i="28" s="1"/>
  <c r="D13117" i="28" s="1"/>
  <c r="E13117" i="28" s="1"/>
  <c r="B13053" i="28"/>
  <c r="C13053" i="28" s="1"/>
  <c r="D13053" i="28" s="1"/>
  <c r="E13053" i="28" s="1"/>
  <c r="B12989" i="28"/>
  <c r="C12989" i="28" s="1"/>
  <c r="D12989" i="28" s="1"/>
  <c r="E12989" i="28" s="1"/>
  <c r="B12925" i="28"/>
  <c r="C12925" i="28" s="1"/>
  <c r="D12925" i="28" s="1"/>
  <c r="E12925" i="28" s="1"/>
  <c r="B12861" i="28"/>
  <c r="C12861" i="28" s="1"/>
  <c r="D12861" i="28" s="1"/>
  <c r="E12861" i="28" s="1"/>
  <c r="B12797" i="28"/>
  <c r="C12797" i="28" s="1"/>
  <c r="D12797" i="28" s="1"/>
  <c r="E12797" i="28" s="1"/>
  <c r="B12733" i="28"/>
  <c r="C12733" i="28" s="1"/>
  <c r="D12733" i="28" s="1"/>
  <c r="E12733" i="28" s="1"/>
  <c r="B12669" i="28"/>
  <c r="C12669" i="28" s="1"/>
  <c r="D12669" i="28" s="1"/>
  <c r="E12669" i="28" s="1"/>
  <c r="B12605" i="28"/>
  <c r="C12605" i="28" s="1"/>
  <c r="D12605" i="28" s="1"/>
  <c r="E12605" i="28" s="1"/>
  <c r="B12541" i="28"/>
  <c r="C12541" i="28" s="1"/>
  <c r="D12541" i="28" s="1"/>
  <c r="E12541" i="28" s="1"/>
  <c r="B12477" i="28"/>
  <c r="C12477" i="28" s="1"/>
  <c r="D12477" i="28" s="1"/>
  <c r="E12477" i="28" s="1"/>
  <c r="B12413" i="28"/>
  <c r="C12413" i="28" s="1"/>
  <c r="D12413" i="28" s="1"/>
  <c r="E12413" i="28" s="1"/>
  <c r="B12349" i="28"/>
  <c r="C12349" i="28" s="1"/>
  <c r="D12349" i="28" s="1"/>
  <c r="E12349" i="28" s="1"/>
  <c r="B12285" i="28"/>
  <c r="C12285" i="28" s="1"/>
  <c r="D12285" i="28" s="1"/>
  <c r="E12285" i="28" s="1"/>
  <c r="B12221" i="28"/>
  <c r="C12221" i="28" s="1"/>
  <c r="D12221" i="28" s="1"/>
  <c r="E12221" i="28" s="1"/>
  <c r="B12157" i="28"/>
  <c r="C12157" i="28" s="1"/>
  <c r="D12157" i="28" s="1"/>
  <c r="E12157" i="28" s="1"/>
  <c r="B12093" i="28"/>
  <c r="C12093" i="28" s="1"/>
  <c r="D12093" i="28" s="1"/>
  <c r="E12093" i="28" s="1"/>
  <c r="B12029" i="28"/>
  <c r="C12029" i="28" s="1"/>
  <c r="D12029" i="28" s="1"/>
  <c r="E12029" i="28" s="1"/>
  <c r="B11965" i="28"/>
  <c r="C11965" i="28" s="1"/>
  <c r="D11965" i="28" s="1"/>
  <c r="E11965" i="28" s="1"/>
  <c r="B11901" i="28"/>
  <c r="C11901" i="28" s="1"/>
  <c r="D11901" i="28" s="1"/>
  <c r="E11901" i="28" s="1"/>
  <c r="B11837" i="28"/>
  <c r="C11837" i="28" s="1"/>
  <c r="D11837" i="28" s="1"/>
  <c r="E11837" i="28" s="1"/>
  <c r="B11773" i="28"/>
  <c r="C11773" i="28" s="1"/>
  <c r="D11773" i="28" s="1"/>
  <c r="E11773" i="28" s="1"/>
  <c r="B11709" i="28"/>
  <c r="C11709" i="28" s="1"/>
  <c r="D11709" i="28" s="1"/>
  <c r="E11709" i="28" s="1"/>
  <c r="B11645" i="28"/>
  <c r="C11645" i="28" s="1"/>
  <c r="D11645" i="28" s="1"/>
  <c r="E11645" i="28" s="1"/>
  <c r="B11581" i="28"/>
  <c r="C11581" i="28" s="1"/>
  <c r="D11581" i="28" s="1"/>
  <c r="E11581" i="28" s="1"/>
  <c r="B11517" i="28"/>
  <c r="C11517" i="28" s="1"/>
  <c r="D11517" i="28" s="1"/>
  <c r="E11517" i="28" s="1"/>
  <c r="B11453" i="28"/>
  <c r="C11453" i="28" s="1"/>
  <c r="D11453" i="28" s="1"/>
  <c r="E11453" i="28" s="1"/>
  <c r="B11389" i="28"/>
  <c r="C11389" i="28" s="1"/>
  <c r="D11389" i="28" s="1"/>
  <c r="E11389" i="28" s="1"/>
  <c r="B11325" i="28"/>
  <c r="C11325" i="28" s="1"/>
  <c r="D11325" i="28" s="1"/>
  <c r="E11325" i="28" s="1"/>
  <c r="B11261" i="28"/>
  <c r="C11261" i="28" s="1"/>
  <c r="D11261" i="28" s="1"/>
  <c r="E11261" i="28" s="1"/>
  <c r="B11197" i="28"/>
  <c r="C11197" i="28" s="1"/>
  <c r="D11197" i="28" s="1"/>
  <c r="E11197" i="28" s="1"/>
  <c r="B11133" i="28"/>
  <c r="C11133" i="28" s="1"/>
  <c r="D11133" i="28" s="1"/>
  <c r="E11133" i="28" s="1"/>
  <c r="B11069" i="28"/>
  <c r="C11069" i="28" s="1"/>
  <c r="D11069" i="28" s="1"/>
  <c r="E11069" i="28" s="1"/>
  <c r="B11005" i="28"/>
  <c r="C11005" i="28" s="1"/>
  <c r="D11005" i="28" s="1"/>
  <c r="E11005" i="28" s="1"/>
  <c r="B10941" i="28"/>
  <c r="C10941" i="28" s="1"/>
  <c r="D10941" i="28" s="1"/>
  <c r="E10941" i="28" s="1"/>
  <c r="B10877" i="28"/>
  <c r="C10877" i="28" s="1"/>
  <c r="D10877" i="28" s="1"/>
  <c r="E10877" i="28" s="1"/>
  <c r="B10813" i="28"/>
  <c r="C10813" i="28" s="1"/>
  <c r="D10813" i="28" s="1"/>
  <c r="E10813" i="28" s="1"/>
  <c r="B10749" i="28"/>
  <c r="C10749" i="28" s="1"/>
  <c r="D10749" i="28" s="1"/>
  <c r="E10749" i="28" s="1"/>
  <c r="B10685" i="28"/>
  <c r="C10685" i="28" s="1"/>
  <c r="D10685" i="28" s="1"/>
  <c r="E10685" i="28" s="1"/>
  <c r="B10621" i="28"/>
  <c r="C10621" i="28" s="1"/>
  <c r="D10621" i="28" s="1"/>
  <c r="E10621" i="28" s="1"/>
  <c r="B10557" i="28"/>
  <c r="C10557" i="28" s="1"/>
  <c r="D10557" i="28" s="1"/>
  <c r="E10557" i="28" s="1"/>
  <c r="B10493" i="28"/>
  <c r="C10493" i="28" s="1"/>
  <c r="D10493" i="28" s="1"/>
  <c r="E10493" i="28" s="1"/>
  <c r="B10429" i="28"/>
  <c r="C10429" i="28" s="1"/>
  <c r="D10429" i="28" s="1"/>
  <c r="E10429" i="28" s="1"/>
  <c r="B10365" i="28"/>
  <c r="C10365" i="28" s="1"/>
  <c r="D10365" i="28" s="1"/>
  <c r="E10365" i="28" s="1"/>
  <c r="B10301" i="28"/>
  <c r="C10301" i="28" s="1"/>
  <c r="D10301" i="28" s="1"/>
  <c r="E10301" i="28" s="1"/>
  <c r="B10237" i="28"/>
  <c r="C10237" i="28" s="1"/>
  <c r="D10237" i="28" s="1"/>
  <c r="E10237" i="28" s="1"/>
  <c r="B10173" i="28"/>
  <c r="C10173" i="28" s="1"/>
  <c r="D10173" i="28" s="1"/>
  <c r="E10173" i="28" s="1"/>
  <c r="B10109" i="28"/>
  <c r="C10109" i="28" s="1"/>
  <c r="D10109" i="28" s="1"/>
  <c r="E10109" i="28" s="1"/>
  <c r="B10045" i="28"/>
  <c r="C10045" i="28" s="1"/>
  <c r="D10045" i="28" s="1"/>
  <c r="E10045" i="28" s="1"/>
  <c r="B9981" i="28"/>
  <c r="C9981" i="28" s="1"/>
  <c r="D9981" i="28" s="1"/>
  <c r="E9981" i="28" s="1"/>
  <c r="B9917" i="28"/>
  <c r="C9917" i="28" s="1"/>
  <c r="D9917" i="28" s="1"/>
  <c r="E9917" i="28" s="1"/>
  <c r="B9853" i="28"/>
  <c r="C9853" i="28" s="1"/>
  <c r="D9853" i="28" s="1"/>
  <c r="E9853" i="28" s="1"/>
  <c r="B9789" i="28"/>
  <c r="C9789" i="28" s="1"/>
  <c r="D9789" i="28" s="1"/>
  <c r="E9789" i="28" s="1"/>
  <c r="B9725" i="28"/>
  <c r="C9725" i="28" s="1"/>
  <c r="D9725" i="28" s="1"/>
  <c r="E9725" i="28" s="1"/>
  <c r="B9661" i="28"/>
  <c r="C9661" i="28" s="1"/>
  <c r="D9661" i="28" s="1"/>
  <c r="E9661" i="28" s="1"/>
  <c r="B9597" i="28"/>
  <c r="C9597" i="28" s="1"/>
  <c r="D9597" i="28" s="1"/>
  <c r="E9597" i="28" s="1"/>
  <c r="B9533" i="28"/>
  <c r="C9533" i="28" s="1"/>
  <c r="D9533" i="28" s="1"/>
  <c r="E9533" i="28" s="1"/>
  <c r="B9469" i="28"/>
  <c r="C9469" i="28" s="1"/>
  <c r="D9469" i="28" s="1"/>
  <c r="E9469" i="28" s="1"/>
  <c r="B9405" i="28"/>
  <c r="C9405" i="28" s="1"/>
  <c r="D9405" i="28" s="1"/>
  <c r="E9405" i="28" s="1"/>
  <c r="B9341" i="28"/>
  <c r="C9341" i="28" s="1"/>
  <c r="D9341" i="28" s="1"/>
  <c r="E9341" i="28" s="1"/>
  <c r="B9277" i="28"/>
  <c r="C9277" i="28" s="1"/>
  <c r="D9277" i="28" s="1"/>
  <c r="E9277" i="28" s="1"/>
  <c r="B9213" i="28"/>
  <c r="C9213" i="28" s="1"/>
  <c r="D9213" i="28" s="1"/>
  <c r="E9213" i="28" s="1"/>
  <c r="B9149" i="28"/>
  <c r="C9149" i="28" s="1"/>
  <c r="D9149" i="28" s="1"/>
  <c r="E9149" i="28" s="1"/>
  <c r="B9085" i="28"/>
  <c r="C9085" i="28" s="1"/>
  <c r="D9085" i="28" s="1"/>
  <c r="E9085" i="28" s="1"/>
  <c r="B9021" i="28"/>
  <c r="C9021" i="28" s="1"/>
  <c r="D9021" i="28" s="1"/>
  <c r="E9021" i="28" s="1"/>
  <c r="B8957" i="28"/>
  <c r="C8957" i="28" s="1"/>
  <c r="D8957" i="28" s="1"/>
  <c r="E8957" i="28" s="1"/>
  <c r="B8893" i="28"/>
  <c r="C8893" i="28" s="1"/>
  <c r="D8893" i="28" s="1"/>
  <c r="E8893" i="28" s="1"/>
  <c r="B8829" i="28"/>
  <c r="C8829" i="28" s="1"/>
  <c r="D8829" i="28" s="1"/>
  <c r="E8829" i="28" s="1"/>
  <c r="B8765" i="28"/>
  <c r="C8765" i="28" s="1"/>
  <c r="D8765" i="28" s="1"/>
  <c r="E8765" i="28" s="1"/>
  <c r="B8701" i="28"/>
  <c r="C8701" i="28" s="1"/>
  <c r="D8701" i="28" s="1"/>
  <c r="E8701" i="28" s="1"/>
  <c r="B8637" i="28"/>
  <c r="C8637" i="28" s="1"/>
  <c r="D8637" i="28" s="1"/>
  <c r="E8637" i="28" s="1"/>
  <c r="B8573" i="28"/>
  <c r="C8573" i="28" s="1"/>
  <c r="D8573" i="28" s="1"/>
  <c r="E8573" i="28" s="1"/>
  <c r="B23841" i="28"/>
  <c r="C23841" i="28" s="1"/>
  <c r="D23841" i="28" s="1"/>
  <c r="E23841" i="28" s="1"/>
  <c r="B23329" i="28"/>
  <c r="C23329" i="28" s="1"/>
  <c r="D23329" i="28" s="1"/>
  <c r="E23329" i="28" s="1"/>
  <c r="B22817" i="28"/>
  <c r="C22817" i="28" s="1"/>
  <c r="D22817" i="28" s="1"/>
  <c r="E22817" i="28" s="1"/>
  <c r="B22305" i="28"/>
  <c r="C22305" i="28" s="1"/>
  <c r="D22305" i="28" s="1"/>
  <c r="E22305" i="28" s="1"/>
  <c r="B21793" i="28"/>
  <c r="C21793" i="28" s="1"/>
  <c r="D21793" i="28" s="1"/>
  <c r="E21793" i="28" s="1"/>
  <c r="B21281" i="28"/>
  <c r="C21281" i="28" s="1"/>
  <c r="D21281" i="28" s="1"/>
  <c r="E21281" i="28" s="1"/>
  <c r="B20769" i="28"/>
  <c r="C20769" i="28" s="1"/>
  <c r="D20769" i="28" s="1"/>
  <c r="E20769" i="28" s="1"/>
  <c r="B20257" i="28"/>
  <c r="C20257" i="28" s="1"/>
  <c r="D20257" i="28" s="1"/>
  <c r="E20257" i="28" s="1"/>
  <c r="B19745" i="28"/>
  <c r="C19745" i="28" s="1"/>
  <c r="D19745" i="28" s="1"/>
  <c r="E19745" i="28" s="1"/>
  <c r="B19233" i="28"/>
  <c r="C19233" i="28" s="1"/>
  <c r="D19233" i="28" s="1"/>
  <c r="E19233" i="28" s="1"/>
  <c r="B18721" i="28"/>
  <c r="C18721" i="28" s="1"/>
  <c r="D18721" i="28" s="1"/>
  <c r="E18721" i="28" s="1"/>
  <c r="B18209" i="28"/>
  <c r="C18209" i="28" s="1"/>
  <c r="D18209" i="28" s="1"/>
  <c r="E18209" i="28" s="1"/>
  <c r="B17697" i="28"/>
  <c r="C17697" i="28" s="1"/>
  <c r="D17697" i="28" s="1"/>
  <c r="E17697" i="28" s="1"/>
  <c r="B17185" i="28"/>
  <c r="C17185" i="28" s="1"/>
  <c r="D17185" i="28" s="1"/>
  <c r="E17185" i="28" s="1"/>
  <c r="B16673" i="28"/>
  <c r="C16673" i="28" s="1"/>
  <c r="D16673" i="28" s="1"/>
  <c r="E16673" i="28" s="1"/>
  <c r="B16240" i="28"/>
  <c r="C16240" i="28" s="1"/>
  <c r="D16240" i="28" s="1"/>
  <c r="E16240" i="28" s="1"/>
  <c r="B16176" i="28"/>
  <c r="C16176" i="28" s="1"/>
  <c r="D16176" i="28" s="1"/>
  <c r="E16176" i="28" s="1"/>
  <c r="B16112" i="28"/>
  <c r="C16112" i="28" s="1"/>
  <c r="D16112" i="28" s="1"/>
  <c r="E16112" i="28" s="1"/>
  <c r="B16048" i="28"/>
  <c r="C16048" i="28" s="1"/>
  <c r="D16048" i="28" s="1"/>
  <c r="E16048" i="28" s="1"/>
  <c r="B15984" i="28"/>
  <c r="C15984" i="28" s="1"/>
  <c r="D15984" i="28" s="1"/>
  <c r="E15984" i="28" s="1"/>
  <c r="B15920" i="28"/>
  <c r="C15920" i="28" s="1"/>
  <c r="D15920" i="28" s="1"/>
  <c r="E15920" i="28" s="1"/>
  <c r="B15856" i="28"/>
  <c r="C15856" i="28" s="1"/>
  <c r="D15856" i="28" s="1"/>
  <c r="E15856" i="28" s="1"/>
  <c r="B15792" i="28"/>
  <c r="C15792" i="28" s="1"/>
  <c r="D15792" i="28" s="1"/>
  <c r="E15792" i="28" s="1"/>
  <c r="B15728" i="28"/>
  <c r="C15728" i="28" s="1"/>
  <c r="D15728" i="28" s="1"/>
  <c r="E15728" i="28" s="1"/>
  <c r="B15664" i="28"/>
  <c r="C15664" i="28" s="1"/>
  <c r="D15664" i="28" s="1"/>
  <c r="E15664" i="28" s="1"/>
  <c r="B15600" i="28"/>
  <c r="C15600" i="28" s="1"/>
  <c r="D15600" i="28" s="1"/>
  <c r="E15600" i="28" s="1"/>
  <c r="B15536" i="28"/>
  <c r="C15536" i="28" s="1"/>
  <c r="D15536" i="28" s="1"/>
  <c r="E15536" i="28" s="1"/>
  <c r="B71" i="28"/>
  <c r="C71" i="28" s="1"/>
  <c r="D71" i="28" s="1"/>
  <c r="E71" i="28" s="1"/>
  <c r="B135" i="28"/>
  <c r="C135" i="28" s="1"/>
  <c r="D135" i="28" s="1"/>
  <c r="E135" i="28" s="1"/>
  <c r="B199" i="28"/>
  <c r="C199" i="28" s="1"/>
  <c r="D199" i="28" s="1"/>
  <c r="E199" i="28" s="1"/>
  <c r="B263" i="28"/>
  <c r="C263" i="28" s="1"/>
  <c r="D263" i="28" s="1"/>
  <c r="E263" i="28" s="1"/>
  <c r="B327" i="28"/>
  <c r="C327" i="28" s="1"/>
  <c r="D327" i="28" s="1"/>
  <c r="E327" i="28" s="1"/>
  <c r="B391" i="28"/>
  <c r="C391" i="28" s="1"/>
  <c r="D391" i="28" s="1"/>
  <c r="E391" i="28" s="1"/>
  <c r="B455" i="28"/>
  <c r="C455" i="28" s="1"/>
  <c r="D455" i="28" s="1"/>
  <c r="E455" i="28" s="1"/>
  <c r="B519" i="28"/>
  <c r="C519" i="28" s="1"/>
  <c r="D519" i="28" s="1"/>
  <c r="E519" i="28" s="1"/>
  <c r="B583" i="28"/>
  <c r="C583" i="28" s="1"/>
  <c r="D583" i="28" s="1"/>
  <c r="E583" i="28" s="1"/>
  <c r="B647" i="28"/>
  <c r="C647" i="28" s="1"/>
  <c r="D647" i="28" s="1"/>
  <c r="E647" i="28" s="1"/>
  <c r="B711" i="28"/>
  <c r="C711" i="28" s="1"/>
  <c r="D711" i="28" s="1"/>
  <c r="E711" i="28" s="1"/>
  <c r="B775" i="28"/>
  <c r="C775" i="28" s="1"/>
  <c r="D775" i="28" s="1"/>
  <c r="E775" i="28" s="1"/>
  <c r="B839" i="28"/>
  <c r="C839" i="28" s="1"/>
  <c r="D839" i="28" s="1"/>
  <c r="E839" i="28" s="1"/>
  <c r="B903" i="28"/>
  <c r="C903" i="28" s="1"/>
  <c r="D903" i="28" s="1"/>
  <c r="E903" i="28" s="1"/>
  <c r="B967" i="28"/>
  <c r="C967" i="28" s="1"/>
  <c r="D967" i="28" s="1"/>
  <c r="E967" i="28" s="1"/>
  <c r="B1031" i="28"/>
  <c r="C1031" i="28" s="1"/>
  <c r="D1031" i="28" s="1"/>
  <c r="E1031" i="28" s="1"/>
  <c r="B1095" i="28"/>
  <c r="C1095" i="28" s="1"/>
  <c r="D1095" i="28" s="1"/>
  <c r="E1095" i="28" s="1"/>
  <c r="B1159" i="28"/>
  <c r="C1159" i="28" s="1"/>
  <c r="D1159" i="28" s="1"/>
  <c r="E1159" i="28" s="1"/>
  <c r="B1223" i="28"/>
  <c r="C1223" i="28" s="1"/>
  <c r="D1223" i="28" s="1"/>
  <c r="E1223" i="28" s="1"/>
  <c r="B1287" i="28"/>
  <c r="C1287" i="28" s="1"/>
  <c r="D1287" i="28" s="1"/>
  <c r="E1287" i="28" s="1"/>
  <c r="B1351" i="28"/>
  <c r="C1351" i="28" s="1"/>
  <c r="D1351" i="28" s="1"/>
  <c r="E1351" i="28" s="1"/>
  <c r="B1415" i="28"/>
  <c r="C1415" i="28" s="1"/>
  <c r="D1415" i="28" s="1"/>
  <c r="E1415" i="28" s="1"/>
  <c r="B1479" i="28"/>
  <c r="C1479" i="28" s="1"/>
  <c r="D1479" i="28" s="1"/>
  <c r="E1479" i="28" s="1"/>
  <c r="B1543" i="28"/>
  <c r="C1543" i="28" s="1"/>
  <c r="D1543" i="28" s="1"/>
  <c r="E1543" i="28" s="1"/>
  <c r="B1607" i="28"/>
  <c r="C1607" i="28" s="1"/>
  <c r="D1607" i="28" s="1"/>
  <c r="E1607" i="28" s="1"/>
  <c r="B1671" i="28"/>
  <c r="C1671" i="28" s="1"/>
  <c r="D1671" i="28" s="1"/>
  <c r="E1671" i="28" s="1"/>
  <c r="B1735" i="28"/>
  <c r="C1735" i="28" s="1"/>
  <c r="D1735" i="28" s="1"/>
  <c r="E1735" i="28" s="1"/>
  <c r="B1799" i="28"/>
  <c r="C1799" i="28" s="1"/>
  <c r="D1799" i="28" s="1"/>
  <c r="E1799" i="28" s="1"/>
  <c r="B1863" i="28"/>
  <c r="C1863" i="28" s="1"/>
  <c r="D1863" i="28" s="1"/>
  <c r="E1863" i="28" s="1"/>
  <c r="B1927" i="28"/>
  <c r="C1927" i="28" s="1"/>
  <c r="D1927" i="28" s="1"/>
  <c r="E1927" i="28" s="1"/>
  <c r="B1991" i="28"/>
  <c r="C1991" i="28" s="1"/>
  <c r="D1991" i="28" s="1"/>
  <c r="E1991" i="28" s="1"/>
  <c r="B2055" i="28"/>
  <c r="C2055" i="28" s="1"/>
  <c r="D2055" i="28" s="1"/>
  <c r="E2055" i="28" s="1"/>
  <c r="B2119" i="28"/>
  <c r="C2119" i="28" s="1"/>
  <c r="D2119" i="28" s="1"/>
  <c r="E2119" i="28" s="1"/>
  <c r="B2183" i="28"/>
  <c r="C2183" i="28" s="1"/>
  <c r="D2183" i="28" s="1"/>
  <c r="E2183" i="28" s="1"/>
  <c r="B2247" i="28"/>
  <c r="C2247" i="28" s="1"/>
  <c r="D2247" i="28" s="1"/>
  <c r="E2247" i="28" s="1"/>
  <c r="B2311" i="28"/>
  <c r="C2311" i="28" s="1"/>
  <c r="D2311" i="28" s="1"/>
  <c r="E2311" i="28" s="1"/>
  <c r="B2375" i="28"/>
  <c r="C2375" i="28" s="1"/>
  <c r="D2375" i="28" s="1"/>
  <c r="E2375" i="28" s="1"/>
  <c r="B2439" i="28"/>
  <c r="C2439" i="28" s="1"/>
  <c r="D2439" i="28" s="1"/>
  <c r="E2439" i="28" s="1"/>
  <c r="B2503" i="28"/>
  <c r="C2503" i="28" s="1"/>
  <c r="D2503" i="28" s="1"/>
  <c r="E2503" i="28" s="1"/>
  <c r="B2567" i="28"/>
  <c r="C2567" i="28" s="1"/>
  <c r="D2567" i="28" s="1"/>
  <c r="E2567" i="28" s="1"/>
  <c r="B2631" i="28"/>
  <c r="C2631" i="28" s="1"/>
  <c r="D2631" i="28" s="1"/>
  <c r="E2631" i="28" s="1"/>
  <c r="B2695" i="28"/>
  <c r="C2695" i="28" s="1"/>
  <c r="D2695" i="28" s="1"/>
  <c r="E2695" i="28" s="1"/>
  <c r="B2759" i="28"/>
  <c r="C2759" i="28" s="1"/>
  <c r="D2759" i="28" s="1"/>
  <c r="E2759" i="28" s="1"/>
  <c r="B2823" i="28"/>
  <c r="C2823" i="28" s="1"/>
  <c r="D2823" i="28" s="1"/>
  <c r="E2823" i="28" s="1"/>
  <c r="B2887" i="28"/>
  <c r="C2887" i="28" s="1"/>
  <c r="D2887" i="28" s="1"/>
  <c r="E2887" i="28" s="1"/>
  <c r="B2951" i="28"/>
  <c r="C2951" i="28" s="1"/>
  <c r="D2951" i="28" s="1"/>
  <c r="E2951" i="28" s="1"/>
  <c r="B3015" i="28"/>
  <c r="C3015" i="28" s="1"/>
  <c r="D3015" i="28" s="1"/>
  <c r="E3015" i="28" s="1"/>
  <c r="B3079" i="28"/>
  <c r="C3079" i="28" s="1"/>
  <c r="D3079" i="28" s="1"/>
  <c r="E3079" i="28" s="1"/>
  <c r="B3143" i="28"/>
  <c r="C3143" i="28" s="1"/>
  <c r="D3143" i="28" s="1"/>
  <c r="E3143" i="28" s="1"/>
  <c r="B3207" i="28"/>
  <c r="C3207" i="28" s="1"/>
  <c r="D3207" i="28" s="1"/>
  <c r="E3207" i="28" s="1"/>
  <c r="B3271" i="28"/>
  <c r="C3271" i="28" s="1"/>
  <c r="D3271" i="28" s="1"/>
  <c r="E3271" i="28" s="1"/>
  <c r="B3335" i="28"/>
  <c r="C3335" i="28" s="1"/>
  <c r="D3335" i="28" s="1"/>
  <c r="E3335" i="28" s="1"/>
  <c r="B3399" i="28"/>
  <c r="C3399" i="28" s="1"/>
  <c r="D3399" i="28" s="1"/>
  <c r="E3399" i="28" s="1"/>
  <c r="B3463" i="28"/>
  <c r="C3463" i="28" s="1"/>
  <c r="D3463" i="28" s="1"/>
  <c r="E3463" i="28" s="1"/>
  <c r="B3527" i="28"/>
  <c r="C3527" i="28" s="1"/>
  <c r="D3527" i="28" s="1"/>
  <c r="E3527" i="28" s="1"/>
  <c r="B3591" i="28"/>
  <c r="C3591" i="28" s="1"/>
  <c r="D3591" i="28" s="1"/>
  <c r="E3591" i="28" s="1"/>
  <c r="B3655" i="28"/>
  <c r="C3655" i="28" s="1"/>
  <c r="D3655" i="28" s="1"/>
  <c r="E3655" i="28" s="1"/>
  <c r="B3719" i="28"/>
  <c r="C3719" i="28" s="1"/>
  <c r="D3719" i="28" s="1"/>
  <c r="E3719" i="28" s="1"/>
  <c r="B3783" i="28"/>
  <c r="C3783" i="28" s="1"/>
  <c r="D3783" i="28" s="1"/>
  <c r="E3783" i="28" s="1"/>
  <c r="B3847" i="28"/>
  <c r="C3847" i="28" s="1"/>
  <c r="D3847" i="28" s="1"/>
  <c r="E3847" i="28" s="1"/>
  <c r="B3911" i="28"/>
  <c r="C3911" i="28" s="1"/>
  <c r="D3911" i="28" s="1"/>
  <c r="E3911" i="28" s="1"/>
  <c r="B3975" i="28"/>
  <c r="C3975" i="28" s="1"/>
  <c r="D3975" i="28" s="1"/>
  <c r="E3975" i="28" s="1"/>
  <c r="B4039" i="28"/>
  <c r="C4039" i="28" s="1"/>
  <c r="D4039" i="28" s="1"/>
  <c r="E4039" i="28" s="1"/>
  <c r="B4103" i="28"/>
  <c r="C4103" i="28" s="1"/>
  <c r="D4103" i="28" s="1"/>
  <c r="E4103" i="28" s="1"/>
  <c r="B4167" i="28"/>
  <c r="C4167" i="28" s="1"/>
  <c r="D4167" i="28" s="1"/>
  <c r="E4167" i="28" s="1"/>
  <c r="B4231" i="28"/>
  <c r="C4231" i="28" s="1"/>
  <c r="D4231" i="28" s="1"/>
  <c r="E4231" i="28" s="1"/>
  <c r="B4295" i="28"/>
  <c r="C4295" i="28" s="1"/>
  <c r="D4295" i="28" s="1"/>
  <c r="E4295" i="28" s="1"/>
  <c r="B4359" i="28"/>
  <c r="C4359" i="28" s="1"/>
  <c r="D4359" i="28" s="1"/>
  <c r="E4359" i="28" s="1"/>
  <c r="B4423" i="28"/>
  <c r="C4423" i="28" s="1"/>
  <c r="D4423" i="28" s="1"/>
  <c r="E4423" i="28" s="1"/>
  <c r="B4487" i="28"/>
  <c r="C4487" i="28" s="1"/>
  <c r="D4487" i="28" s="1"/>
  <c r="E4487" i="28" s="1"/>
  <c r="B4551" i="28"/>
  <c r="C4551" i="28" s="1"/>
  <c r="D4551" i="28" s="1"/>
  <c r="E4551" i="28" s="1"/>
  <c r="B4615" i="28"/>
  <c r="C4615" i="28" s="1"/>
  <c r="D4615" i="28" s="1"/>
  <c r="E4615" i="28" s="1"/>
  <c r="B4679" i="28"/>
  <c r="C4679" i="28" s="1"/>
  <c r="D4679" i="28" s="1"/>
  <c r="E4679" i="28" s="1"/>
  <c r="B4743" i="28"/>
  <c r="C4743" i="28" s="1"/>
  <c r="D4743" i="28" s="1"/>
  <c r="E4743" i="28" s="1"/>
  <c r="B4807" i="28"/>
  <c r="C4807" i="28" s="1"/>
  <c r="D4807" i="28" s="1"/>
  <c r="E4807" i="28" s="1"/>
  <c r="B4871" i="28"/>
  <c r="C4871" i="28" s="1"/>
  <c r="D4871" i="28" s="1"/>
  <c r="E4871" i="28" s="1"/>
  <c r="B4935" i="28"/>
  <c r="C4935" i="28" s="1"/>
  <c r="D4935" i="28" s="1"/>
  <c r="E4935" i="28" s="1"/>
  <c r="B4999" i="28"/>
  <c r="C4999" i="28" s="1"/>
  <c r="D4999" i="28" s="1"/>
  <c r="E4999" i="28" s="1"/>
  <c r="B5063" i="28"/>
  <c r="C5063" i="28" s="1"/>
  <c r="D5063" i="28" s="1"/>
  <c r="E5063" i="28" s="1"/>
  <c r="B5127" i="28"/>
  <c r="C5127" i="28" s="1"/>
  <c r="D5127" i="28" s="1"/>
  <c r="E5127" i="28" s="1"/>
  <c r="B5191" i="28"/>
  <c r="C5191" i="28" s="1"/>
  <c r="D5191" i="28" s="1"/>
  <c r="E5191" i="28" s="1"/>
  <c r="B5255" i="28"/>
  <c r="C5255" i="28" s="1"/>
  <c r="D5255" i="28" s="1"/>
  <c r="E5255" i="28" s="1"/>
  <c r="B5319" i="28"/>
  <c r="C5319" i="28" s="1"/>
  <c r="D5319" i="28" s="1"/>
  <c r="E5319" i="28" s="1"/>
  <c r="B5383" i="28"/>
  <c r="C5383" i="28" s="1"/>
  <c r="D5383" i="28" s="1"/>
  <c r="E5383" i="28" s="1"/>
  <c r="B5447" i="28"/>
  <c r="C5447" i="28" s="1"/>
  <c r="D5447" i="28" s="1"/>
  <c r="E5447" i="28" s="1"/>
  <c r="B5511" i="28"/>
  <c r="C5511" i="28" s="1"/>
  <c r="D5511" i="28" s="1"/>
  <c r="E5511" i="28" s="1"/>
  <c r="B5575" i="28"/>
  <c r="C5575" i="28" s="1"/>
  <c r="D5575" i="28" s="1"/>
  <c r="E5575" i="28" s="1"/>
  <c r="B5639" i="28"/>
  <c r="C5639" i="28" s="1"/>
  <c r="D5639" i="28" s="1"/>
  <c r="E5639" i="28" s="1"/>
  <c r="B5703" i="28"/>
  <c r="C5703" i="28" s="1"/>
  <c r="D5703" i="28" s="1"/>
  <c r="E5703" i="28" s="1"/>
  <c r="B5767" i="28"/>
  <c r="C5767" i="28" s="1"/>
  <c r="D5767" i="28" s="1"/>
  <c r="E5767" i="28" s="1"/>
  <c r="B5831" i="28"/>
  <c r="C5831" i="28" s="1"/>
  <c r="D5831" i="28" s="1"/>
  <c r="E5831" i="28" s="1"/>
  <c r="B5895" i="28"/>
  <c r="C5895" i="28" s="1"/>
  <c r="D5895" i="28" s="1"/>
  <c r="E5895" i="28" s="1"/>
  <c r="B5959" i="28"/>
  <c r="C5959" i="28" s="1"/>
  <c r="D5959" i="28" s="1"/>
  <c r="E5959" i="28" s="1"/>
  <c r="B6023" i="28"/>
  <c r="C6023" i="28" s="1"/>
  <c r="D6023" i="28" s="1"/>
  <c r="E6023" i="28" s="1"/>
  <c r="B6087" i="28"/>
  <c r="C6087" i="28" s="1"/>
  <c r="D6087" i="28" s="1"/>
  <c r="E6087" i="28" s="1"/>
  <c r="B6151" i="28"/>
  <c r="C6151" i="28" s="1"/>
  <c r="D6151" i="28" s="1"/>
  <c r="E6151" i="28" s="1"/>
  <c r="B6215" i="28"/>
  <c r="C6215" i="28" s="1"/>
  <c r="D6215" i="28" s="1"/>
  <c r="E6215" i="28" s="1"/>
  <c r="B6279" i="28"/>
  <c r="C6279" i="28" s="1"/>
  <c r="D6279" i="28" s="1"/>
  <c r="E6279" i="28" s="1"/>
  <c r="B6343" i="28"/>
  <c r="C6343" i="28" s="1"/>
  <c r="D6343" i="28" s="1"/>
  <c r="E6343" i="28" s="1"/>
  <c r="B6407" i="28"/>
  <c r="C6407" i="28" s="1"/>
  <c r="D6407" i="28" s="1"/>
  <c r="E6407" i="28" s="1"/>
  <c r="B6471" i="28"/>
  <c r="C6471" i="28" s="1"/>
  <c r="D6471" i="28" s="1"/>
  <c r="E6471" i="28" s="1"/>
  <c r="B6535" i="28"/>
  <c r="C6535" i="28" s="1"/>
  <c r="D6535" i="28" s="1"/>
  <c r="E6535" i="28" s="1"/>
  <c r="B6599" i="28"/>
  <c r="C6599" i="28" s="1"/>
  <c r="D6599" i="28" s="1"/>
  <c r="E6599" i="28" s="1"/>
  <c r="B6663" i="28"/>
  <c r="C6663" i="28" s="1"/>
  <c r="D6663" i="28" s="1"/>
  <c r="E6663" i="28" s="1"/>
  <c r="B6727" i="28"/>
  <c r="C6727" i="28" s="1"/>
  <c r="D6727" i="28" s="1"/>
  <c r="E6727" i="28" s="1"/>
  <c r="B6791" i="28"/>
  <c r="C6791" i="28" s="1"/>
  <c r="D6791" i="28" s="1"/>
  <c r="E6791" i="28" s="1"/>
  <c r="B6855" i="28"/>
  <c r="C6855" i="28" s="1"/>
  <c r="D6855" i="28" s="1"/>
  <c r="E6855" i="28" s="1"/>
  <c r="B6919" i="28"/>
  <c r="C6919" i="28" s="1"/>
  <c r="D6919" i="28" s="1"/>
  <c r="E6919" i="28" s="1"/>
  <c r="B6983" i="28"/>
  <c r="C6983" i="28" s="1"/>
  <c r="D6983" i="28" s="1"/>
  <c r="E6983" i="28" s="1"/>
  <c r="B7047" i="28"/>
  <c r="C7047" i="28" s="1"/>
  <c r="D7047" i="28" s="1"/>
  <c r="E7047" i="28" s="1"/>
  <c r="B7111" i="28"/>
  <c r="C7111" i="28" s="1"/>
  <c r="D7111" i="28" s="1"/>
  <c r="E7111" i="28" s="1"/>
  <c r="B7175" i="28"/>
  <c r="C7175" i="28" s="1"/>
  <c r="D7175" i="28" s="1"/>
  <c r="E7175" i="28" s="1"/>
  <c r="B7239" i="28"/>
  <c r="C7239" i="28" s="1"/>
  <c r="D7239" i="28" s="1"/>
  <c r="E7239" i="28" s="1"/>
  <c r="B7303" i="28"/>
  <c r="C7303" i="28" s="1"/>
  <c r="D7303" i="28" s="1"/>
  <c r="E7303" i="28" s="1"/>
  <c r="B7367" i="28"/>
  <c r="C7367" i="28" s="1"/>
  <c r="D7367" i="28" s="1"/>
  <c r="E7367" i="28" s="1"/>
  <c r="B7431" i="28"/>
  <c r="C7431" i="28" s="1"/>
  <c r="D7431" i="28" s="1"/>
  <c r="E7431" i="28" s="1"/>
  <c r="B7495" i="28"/>
  <c r="C7495" i="28" s="1"/>
  <c r="D7495" i="28" s="1"/>
  <c r="E7495" i="28" s="1"/>
  <c r="B7559" i="28"/>
  <c r="C7559" i="28" s="1"/>
  <c r="D7559" i="28" s="1"/>
  <c r="E7559" i="28" s="1"/>
  <c r="B7623" i="28"/>
  <c r="C7623" i="28" s="1"/>
  <c r="D7623" i="28" s="1"/>
  <c r="E7623" i="28" s="1"/>
  <c r="B7687" i="28"/>
  <c r="C7687" i="28" s="1"/>
  <c r="D7687" i="28" s="1"/>
  <c r="E7687" i="28" s="1"/>
  <c r="B7751" i="28"/>
  <c r="C7751" i="28" s="1"/>
  <c r="D7751" i="28" s="1"/>
  <c r="E7751" i="28" s="1"/>
  <c r="B7815" i="28"/>
  <c r="C7815" i="28" s="1"/>
  <c r="D7815" i="28" s="1"/>
  <c r="E7815" i="28" s="1"/>
  <c r="B7879" i="28"/>
  <c r="C7879" i="28" s="1"/>
  <c r="D7879" i="28" s="1"/>
  <c r="E7879" i="28" s="1"/>
  <c r="B7943" i="28"/>
  <c r="C7943" i="28" s="1"/>
  <c r="D7943" i="28" s="1"/>
  <c r="E7943" i="28" s="1"/>
  <c r="B8007" i="28"/>
  <c r="C8007" i="28" s="1"/>
  <c r="D8007" i="28" s="1"/>
  <c r="E8007" i="28" s="1"/>
  <c r="B8071" i="28"/>
  <c r="C8071" i="28" s="1"/>
  <c r="D8071" i="28" s="1"/>
  <c r="E8071" i="28" s="1"/>
  <c r="B8135" i="28"/>
  <c r="C8135" i="28" s="1"/>
  <c r="D8135" i="28" s="1"/>
  <c r="E8135" i="28" s="1"/>
  <c r="B8199" i="28"/>
  <c r="C8199" i="28" s="1"/>
  <c r="D8199" i="28" s="1"/>
  <c r="E8199" i="28" s="1"/>
  <c r="B8263" i="28"/>
  <c r="C8263" i="28" s="1"/>
  <c r="D8263" i="28" s="1"/>
  <c r="E8263" i="28" s="1"/>
  <c r="B8327" i="28"/>
  <c r="C8327" i="28" s="1"/>
  <c r="D8327" i="28" s="1"/>
  <c r="E8327" i="28" s="1"/>
  <c r="B8391" i="28"/>
  <c r="C8391" i="28" s="1"/>
  <c r="D8391" i="28" s="1"/>
  <c r="E8391" i="28" s="1"/>
  <c r="B8455" i="28"/>
  <c r="C8455" i="28" s="1"/>
  <c r="D8455" i="28" s="1"/>
  <c r="E8455" i="28" s="1"/>
  <c r="B44" i="28"/>
  <c r="C44" i="28" s="1"/>
  <c r="D44" i="28" s="1"/>
  <c r="E44" i="28" s="1"/>
  <c r="B108" i="28"/>
  <c r="C108" i="28" s="1"/>
  <c r="D108" i="28" s="1"/>
  <c r="E108" i="28" s="1"/>
  <c r="B172" i="28"/>
  <c r="C172" i="28" s="1"/>
  <c r="D172" i="28" s="1"/>
  <c r="E172" i="28" s="1"/>
  <c r="B236" i="28"/>
  <c r="C236" i="28" s="1"/>
  <c r="D236" i="28" s="1"/>
  <c r="E236" i="28" s="1"/>
  <c r="B300" i="28"/>
  <c r="C300" i="28" s="1"/>
  <c r="D300" i="28" s="1"/>
  <c r="E300" i="28" s="1"/>
  <c r="B364" i="28"/>
  <c r="C364" i="28" s="1"/>
  <c r="D364" i="28" s="1"/>
  <c r="E364" i="28" s="1"/>
  <c r="B428" i="28"/>
  <c r="C428" i="28" s="1"/>
  <c r="D428" i="28" s="1"/>
  <c r="E428" i="28" s="1"/>
  <c r="B492" i="28"/>
  <c r="C492" i="28" s="1"/>
  <c r="D492" i="28" s="1"/>
  <c r="E492" i="28" s="1"/>
  <c r="B556" i="28"/>
  <c r="C556" i="28" s="1"/>
  <c r="D556" i="28" s="1"/>
  <c r="E556" i="28" s="1"/>
  <c r="B620" i="28"/>
  <c r="C620" i="28" s="1"/>
  <c r="D620" i="28" s="1"/>
  <c r="E620" i="28" s="1"/>
  <c r="B684" i="28"/>
  <c r="C684" i="28" s="1"/>
  <c r="D684" i="28" s="1"/>
  <c r="E684" i="28" s="1"/>
  <c r="B748" i="28"/>
  <c r="C748" i="28" s="1"/>
  <c r="D748" i="28" s="1"/>
  <c r="E748" i="28" s="1"/>
  <c r="B812" i="28"/>
  <c r="C812" i="28" s="1"/>
  <c r="D812" i="28" s="1"/>
  <c r="E812" i="28" s="1"/>
  <c r="B876" i="28"/>
  <c r="C876" i="28" s="1"/>
  <c r="D876" i="28" s="1"/>
  <c r="E876" i="28" s="1"/>
  <c r="B940" i="28"/>
  <c r="C940" i="28" s="1"/>
  <c r="D940" i="28" s="1"/>
  <c r="E940" i="28" s="1"/>
  <c r="B1004" i="28"/>
  <c r="C1004" i="28" s="1"/>
  <c r="D1004" i="28" s="1"/>
  <c r="E1004" i="28" s="1"/>
  <c r="B1068" i="28"/>
  <c r="C1068" i="28" s="1"/>
  <c r="D1068" i="28" s="1"/>
  <c r="E1068" i="28" s="1"/>
  <c r="B1132" i="28"/>
  <c r="C1132" i="28" s="1"/>
  <c r="D1132" i="28" s="1"/>
  <c r="E1132" i="28" s="1"/>
  <c r="B1196" i="28"/>
  <c r="C1196" i="28" s="1"/>
  <c r="D1196" i="28" s="1"/>
  <c r="E1196" i="28" s="1"/>
  <c r="B1260" i="28"/>
  <c r="C1260" i="28" s="1"/>
  <c r="D1260" i="28" s="1"/>
  <c r="E1260" i="28" s="1"/>
  <c r="B1324" i="28"/>
  <c r="C1324" i="28" s="1"/>
  <c r="D1324" i="28" s="1"/>
  <c r="E1324" i="28" s="1"/>
  <c r="B1388" i="28"/>
  <c r="C1388" i="28" s="1"/>
  <c r="D1388" i="28" s="1"/>
  <c r="E1388" i="28" s="1"/>
  <c r="B1452" i="28"/>
  <c r="C1452" i="28" s="1"/>
  <c r="D1452" i="28" s="1"/>
  <c r="E1452" i="28" s="1"/>
  <c r="B1516" i="28"/>
  <c r="C1516" i="28" s="1"/>
  <c r="D1516" i="28" s="1"/>
  <c r="E1516" i="28" s="1"/>
  <c r="B1580" i="28"/>
  <c r="C1580" i="28" s="1"/>
  <c r="D1580" i="28" s="1"/>
  <c r="E1580" i="28" s="1"/>
  <c r="B1644" i="28"/>
  <c r="C1644" i="28" s="1"/>
  <c r="D1644" i="28" s="1"/>
  <c r="E1644" i="28" s="1"/>
  <c r="B1708" i="28"/>
  <c r="C1708" i="28" s="1"/>
  <c r="D1708" i="28" s="1"/>
  <c r="E1708" i="28" s="1"/>
  <c r="B1772" i="28"/>
  <c r="C1772" i="28" s="1"/>
  <c r="D1772" i="28" s="1"/>
  <c r="E1772" i="28" s="1"/>
  <c r="B1836" i="28"/>
  <c r="C1836" i="28" s="1"/>
  <c r="D1836" i="28" s="1"/>
  <c r="E1836" i="28" s="1"/>
  <c r="B1900" i="28"/>
  <c r="C1900" i="28" s="1"/>
  <c r="D1900" i="28" s="1"/>
  <c r="E1900" i="28" s="1"/>
  <c r="B1964" i="28"/>
  <c r="C1964" i="28" s="1"/>
  <c r="D1964" i="28" s="1"/>
  <c r="E1964" i="28" s="1"/>
  <c r="B2028" i="28"/>
  <c r="C2028" i="28" s="1"/>
  <c r="D2028" i="28" s="1"/>
  <c r="E2028" i="28" s="1"/>
  <c r="B2092" i="28"/>
  <c r="C2092" i="28" s="1"/>
  <c r="D2092" i="28" s="1"/>
  <c r="E2092" i="28" s="1"/>
  <c r="B2156" i="28"/>
  <c r="C2156" i="28" s="1"/>
  <c r="D2156" i="28" s="1"/>
  <c r="E2156" i="28" s="1"/>
  <c r="B2220" i="28"/>
  <c r="C2220" i="28" s="1"/>
  <c r="D2220" i="28" s="1"/>
  <c r="E2220" i="28" s="1"/>
  <c r="B2284" i="28"/>
  <c r="C2284" i="28" s="1"/>
  <c r="D2284" i="28" s="1"/>
  <c r="E2284" i="28" s="1"/>
  <c r="B2348" i="28"/>
  <c r="C2348" i="28" s="1"/>
  <c r="D2348" i="28" s="1"/>
  <c r="E2348" i="28" s="1"/>
  <c r="B2412" i="28"/>
  <c r="C2412" i="28" s="1"/>
  <c r="D2412" i="28" s="1"/>
  <c r="E2412" i="28" s="1"/>
  <c r="B2476" i="28"/>
  <c r="C2476" i="28" s="1"/>
  <c r="D2476" i="28" s="1"/>
  <c r="E2476" i="28" s="1"/>
  <c r="B2540" i="28"/>
  <c r="C2540" i="28" s="1"/>
  <c r="D2540" i="28" s="1"/>
  <c r="E2540" i="28" s="1"/>
  <c r="B2604" i="28"/>
  <c r="C2604" i="28" s="1"/>
  <c r="D2604" i="28" s="1"/>
  <c r="E2604" i="28" s="1"/>
  <c r="B2668" i="28"/>
  <c r="C2668" i="28" s="1"/>
  <c r="D2668" i="28" s="1"/>
  <c r="E2668" i="28" s="1"/>
  <c r="B2732" i="28"/>
  <c r="C2732" i="28" s="1"/>
  <c r="D2732" i="28" s="1"/>
  <c r="E2732" i="28" s="1"/>
  <c r="B2796" i="28"/>
  <c r="C2796" i="28" s="1"/>
  <c r="D2796" i="28" s="1"/>
  <c r="E2796" i="28" s="1"/>
  <c r="B2860" i="28"/>
  <c r="C2860" i="28" s="1"/>
  <c r="D2860" i="28" s="1"/>
  <c r="E2860" i="28" s="1"/>
  <c r="B2924" i="28"/>
  <c r="C2924" i="28" s="1"/>
  <c r="D2924" i="28" s="1"/>
  <c r="E2924" i="28" s="1"/>
  <c r="B2988" i="28"/>
  <c r="C2988" i="28" s="1"/>
  <c r="D2988" i="28" s="1"/>
  <c r="E2988" i="28" s="1"/>
  <c r="B3052" i="28"/>
  <c r="C3052" i="28" s="1"/>
  <c r="D3052" i="28" s="1"/>
  <c r="E3052" i="28" s="1"/>
  <c r="B3116" i="28"/>
  <c r="C3116" i="28" s="1"/>
  <c r="D3116" i="28" s="1"/>
  <c r="E3116" i="28" s="1"/>
  <c r="B3180" i="28"/>
  <c r="C3180" i="28" s="1"/>
  <c r="D3180" i="28" s="1"/>
  <c r="E3180" i="28" s="1"/>
  <c r="B3244" i="28"/>
  <c r="C3244" i="28" s="1"/>
  <c r="D3244" i="28" s="1"/>
  <c r="E3244" i="28" s="1"/>
  <c r="B3308" i="28"/>
  <c r="C3308" i="28" s="1"/>
  <c r="D3308" i="28" s="1"/>
  <c r="E3308" i="28" s="1"/>
  <c r="B3372" i="28"/>
  <c r="C3372" i="28" s="1"/>
  <c r="D3372" i="28" s="1"/>
  <c r="E3372" i="28" s="1"/>
  <c r="B3436" i="28"/>
  <c r="C3436" i="28" s="1"/>
  <c r="D3436" i="28" s="1"/>
  <c r="E3436" i="28" s="1"/>
  <c r="B3500" i="28"/>
  <c r="C3500" i="28" s="1"/>
  <c r="D3500" i="28" s="1"/>
  <c r="E3500" i="28" s="1"/>
  <c r="B3564" i="28"/>
  <c r="C3564" i="28" s="1"/>
  <c r="D3564" i="28" s="1"/>
  <c r="E3564" i="28" s="1"/>
  <c r="B3628" i="28"/>
  <c r="C3628" i="28" s="1"/>
  <c r="D3628" i="28" s="1"/>
  <c r="E3628" i="28" s="1"/>
  <c r="B3692" i="28"/>
  <c r="C3692" i="28" s="1"/>
  <c r="D3692" i="28" s="1"/>
  <c r="E3692" i="28" s="1"/>
  <c r="B3756" i="28"/>
  <c r="C3756" i="28" s="1"/>
  <c r="D3756" i="28" s="1"/>
  <c r="E3756" i="28" s="1"/>
  <c r="B3820" i="28"/>
  <c r="C3820" i="28" s="1"/>
  <c r="D3820" i="28" s="1"/>
  <c r="E3820" i="28" s="1"/>
  <c r="B3884" i="28"/>
  <c r="C3884" i="28" s="1"/>
  <c r="D3884" i="28" s="1"/>
  <c r="E3884" i="28" s="1"/>
  <c r="B3948" i="28"/>
  <c r="C3948" i="28" s="1"/>
  <c r="D3948" i="28" s="1"/>
  <c r="E3948" i="28" s="1"/>
  <c r="B4012" i="28"/>
  <c r="C4012" i="28" s="1"/>
  <c r="D4012" i="28" s="1"/>
  <c r="E4012" i="28" s="1"/>
  <c r="B4076" i="28"/>
  <c r="C4076" i="28" s="1"/>
  <c r="D4076" i="28" s="1"/>
  <c r="E4076" i="28" s="1"/>
  <c r="B4140" i="28"/>
  <c r="C4140" i="28" s="1"/>
  <c r="D4140" i="28" s="1"/>
  <c r="E4140" i="28" s="1"/>
  <c r="B4204" i="28"/>
  <c r="C4204" i="28" s="1"/>
  <c r="D4204" i="28" s="1"/>
  <c r="E4204" i="28" s="1"/>
  <c r="B4268" i="28"/>
  <c r="C4268" i="28" s="1"/>
  <c r="D4268" i="28" s="1"/>
  <c r="E4268" i="28" s="1"/>
  <c r="B4332" i="28"/>
  <c r="C4332" i="28" s="1"/>
  <c r="D4332" i="28" s="1"/>
  <c r="E4332" i="28" s="1"/>
  <c r="B4396" i="28"/>
  <c r="C4396" i="28" s="1"/>
  <c r="D4396" i="28" s="1"/>
  <c r="E4396" i="28" s="1"/>
  <c r="B4460" i="28"/>
  <c r="C4460" i="28" s="1"/>
  <c r="D4460" i="28" s="1"/>
  <c r="E4460" i="28" s="1"/>
  <c r="B4524" i="28"/>
  <c r="C4524" i="28" s="1"/>
  <c r="D4524" i="28" s="1"/>
  <c r="E4524" i="28" s="1"/>
  <c r="B4588" i="28"/>
  <c r="C4588" i="28" s="1"/>
  <c r="D4588" i="28" s="1"/>
  <c r="E4588" i="28" s="1"/>
  <c r="B4652" i="28"/>
  <c r="C4652" i="28" s="1"/>
  <c r="D4652" i="28" s="1"/>
  <c r="E4652" i="28" s="1"/>
  <c r="B4716" i="28"/>
  <c r="C4716" i="28" s="1"/>
  <c r="D4716" i="28" s="1"/>
  <c r="E4716" i="28" s="1"/>
  <c r="B4780" i="28"/>
  <c r="C4780" i="28" s="1"/>
  <c r="D4780" i="28" s="1"/>
  <c r="E4780" i="28" s="1"/>
  <c r="B4844" i="28"/>
  <c r="C4844" i="28" s="1"/>
  <c r="D4844" i="28" s="1"/>
  <c r="E4844" i="28" s="1"/>
  <c r="B4908" i="28"/>
  <c r="C4908" i="28" s="1"/>
  <c r="D4908" i="28" s="1"/>
  <c r="E4908" i="28" s="1"/>
  <c r="B4972" i="28"/>
  <c r="C4972" i="28" s="1"/>
  <c r="D4972" i="28" s="1"/>
  <c r="E4972" i="28" s="1"/>
  <c r="B5036" i="28"/>
  <c r="C5036" i="28" s="1"/>
  <c r="D5036" i="28" s="1"/>
  <c r="E5036" i="28" s="1"/>
  <c r="B5100" i="28"/>
  <c r="C5100" i="28" s="1"/>
  <c r="D5100" i="28" s="1"/>
  <c r="E5100" i="28" s="1"/>
  <c r="B5164" i="28"/>
  <c r="C5164" i="28" s="1"/>
  <c r="D5164" i="28" s="1"/>
  <c r="E5164" i="28" s="1"/>
  <c r="B5228" i="28"/>
  <c r="C5228" i="28" s="1"/>
  <c r="D5228" i="28" s="1"/>
  <c r="E5228" i="28" s="1"/>
  <c r="B5292" i="28"/>
  <c r="C5292" i="28" s="1"/>
  <c r="D5292" i="28" s="1"/>
  <c r="E5292" i="28" s="1"/>
  <c r="B5356" i="28"/>
  <c r="C5356" i="28" s="1"/>
  <c r="D5356" i="28" s="1"/>
  <c r="E5356" i="28" s="1"/>
  <c r="B5420" i="28"/>
  <c r="C5420" i="28" s="1"/>
  <c r="D5420" i="28" s="1"/>
  <c r="E5420" i="28" s="1"/>
  <c r="B5484" i="28"/>
  <c r="C5484" i="28" s="1"/>
  <c r="D5484" i="28" s="1"/>
  <c r="E5484" i="28" s="1"/>
  <c r="B5548" i="28"/>
  <c r="C5548" i="28" s="1"/>
  <c r="D5548" i="28" s="1"/>
  <c r="E5548" i="28" s="1"/>
  <c r="B5612" i="28"/>
  <c r="C5612" i="28" s="1"/>
  <c r="D5612" i="28" s="1"/>
  <c r="E5612" i="28" s="1"/>
  <c r="B5676" i="28"/>
  <c r="C5676" i="28" s="1"/>
  <c r="D5676" i="28" s="1"/>
  <c r="E5676" i="28" s="1"/>
  <c r="B5740" i="28"/>
  <c r="C5740" i="28" s="1"/>
  <c r="D5740" i="28" s="1"/>
  <c r="E5740" i="28" s="1"/>
  <c r="B5804" i="28"/>
  <c r="C5804" i="28" s="1"/>
  <c r="D5804" i="28" s="1"/>
  <c r="E5804" i="28" s="1"/>
  <c r="B5868" i="28"/>
  <c r="C5868" i="28" s="1"/>
  <c r="D5868" i="28" s="1"/>
  <c r="E5868" i="28" s="1"/>
  <c r="B5932" i="28"/>
  <c r="C5932" i="28" s="1"/>
  <c r="D5932" i="28" s="1"/>
  <c r="E5932" i="28" s="1"/>
  <c r="B5996" i="28"/>
  <c r="C5996" i="28" s="1"/>
  <c r="D5996" i="28" s="1"/>
  <c r="E5996" i="28" s="1"/>
  <c r="B6060" i="28"/>
  <c r="C6060" i="28" s="1"/>
  <c r="D6060" i="28" s="1"/>
  <c r="E6060" i="28" s="1"/>
  <c r="B6124" i="28"/>
  <c r="C6124" i="28" s="1"/>
  <c r="D6124" i="28" s="1"/>
  <c r="E6124" i="28" s="1"/>
  <c r="B6188" i="28"/>
  <c r="C6188" i="28" s="1"/>
  <c r="D6188" i="28" s="1"/>
  <c r="E6188" i="28" s="1"/>
  <c r="B6252" i="28"/>
  <c r="C6252" i="28" s="1"/>
  <c r="D6252" i="28" s="1"/>
  <c r="E6252" i="28" s="1"/>
  <c r="B6316" i="28"/>
  <c r="C6316" i="28" s="1"/>
  <c r="D6316" i="28" s="1"/>
  <c r="E6316" i="28" s="1"/>
  <c r="B6380" i="28"/>
  <c r="C6380" i="28" s="1"/>
  <c r="D6380" i="28" s="1"/>
  <c r="E6380" i="28" s="1"/>
  <c r="B6444" i="28"/>
  <c r="C6444" i="28" s="1"/>
  <c r="D6444" i="28" s="1"/>
  <c r="E6444" i="28" s="1"/>
  <c r="B6508" i="28"/>
  <c r="C6508" i="28" s="1"/>
  <c r="D6508" i="28" s="1"/>
  <c r="E6508" i="28" s="1"/>
  <c r="B6572" i="28"/>
  <c r="C6572" i="28" s="1"/>
  <c r="D6572" i="28" s="1"/>
  <c r="E6572" i="28" s="1"/>
  <c r="B6636" i="28"/>
  <c r="C6636" i="28" s="1"/>
  <c r="D6636" i="28" s="1"/>
  <c r="E6636" i="28" s="1"/>
  <c r="B6700" i="28"/>
  <c r="C6700" i="28" s="1"/>
  <c r="D6700" i="28" s="1"/>
  <c r="E6700" i="28" s="1"/>
  <c r="B6764" i="28"/>
  <c r="C6764" i="28" s="1"/>
  <c r="D6764" i="28" s="1"/>
  <c r="E6764" i="28" s="1"/>
  <c r="B6828" i="28"/>
  <c r="C6828" i="28" s="1"/>
  <c r="D6828" i="28" s="1"/>
  <c r="E6828" i="28" s="1"/>
  <c r="B6892" i="28"/>
  <c r="C6892" i="28" s="1"/>
  <c r="D6892" i="28" s="1"/>
  <c r="E6892" i="28" s="1"/>
  <c r="B6956" i="28"/>
  <c r="C6956" i="28" s="1"/>
  <c r="D6956" i="28" s="1"/>
  <c r="E6956" i="28" s="1"/>
  <c r="B7020" i="28"/>
  <c r="C7020" i="28" s="1"/>
  <c r="D7020" i="28" s="1"/>
  <c r="E7020" i="28" s="1"/>
  <c r="B7084" i="28"/>
  <c r="C7084" i="28" s="1"/>
  <c r="D7084" i="28" s="1"/>
  <c r="E7084" i="28" s="1"/>
  <c r="B7148" i="28"/>
  <c r="C7148" i="28" s="1"/>
  <c r="D7148" i="28" s="1"/>
  <c r="E7148" i="28" s="1"/>
  <c r="B7212" i="28"/>
  <c r="C7212" i="28" s="1"/>
  <c r="D7212" i="28" s="1"/>
  <c r="E7212" i="28" s="1"/>
  <c r="B7276" i="28"/>
  <c r="C7276" i="28" s="1"/>
  <c r="D7276" i="28" s="1"/>
  <c r="E7276" i="28" s="1"/>
  <c r="B7340" i="28"/>
  <c r="C7340" i="28" s="1"/>
  <c r="D7340" i="28" s="1"/>
  <c r="E7340" i="28" s="1"/>
  <c r="B7404" i="28"/>
  <c r="C7404" i="28" s="1"/>
  <c r="D7404" i="28" s="1"/>
  <c r="E7404" i="28" s="1"/>
  <c r="B7468" i="28"/>
  <c r="C7468" i="28" s="1"/>
  <c r="D7468" i="28" s="1"/>
  <c r="E7468" i="28" s="1"/>
  <c r="B7532" i="28"/>
  <c r="C7532" i="28" s="1"/>
  <c r="D7532" i="28" s="1"/>
  <c r="E7532" i="28" s="1"/>
  <c r="B7596" i="28"/>
  <c r="C7596" i="28" s="1"/>
  <c r="D7596" i="28" s="1"/>
  <c r="E7596" i="28" s="1"/>
  <c r="B7660" i="28"/>
  <c r="C7660" i="28" s="1"/>
  <c r="D7660" i="28" s="1"/>
  <c r="E7660" i="28" s="1"/>
  <c r="B7724" i="28"/>
  <c r="C7724" i="28" s="1"/>
  <c r="D7724" i="28" s="1"/>
  <c r="E7724" i="28" s="1"/>
  <c r="B7788" i="28"/>
  <c r="C7788" i="28" s="1"/>
  <c r="D7788" i="28" s="1"/>
  <c r="E7788" i="28" s="1"/>
  <c r="B7852" i="28"/>
  <c r="C7852" i="28" s="1"/>
  <c r="D7852" i="28" s="1"/>
  <c r="E7852" i="28" s="1"/>
  <c r="B7916" i="28"/>
  <c r="C7916" i="28" s="1"/>
  <c r="D7916" i="28" s="1"/>
  <c r="E7916" i="28" s="1"/>
  <c r="B7980" i="28"/>
  <c r="C7980" i="28" s="1"/>
  <c r="D7980" i="28" s="1"/>
  <c r="E7980" i="28" s="1"/>
  <c r="B8044" i="28"/>
  <c r="C8044" i="28" s="1"/>
  <c r="D8044" i="28" s="1"/>
  <c r="E8044" i="28" s="1"/>
  <c r="B8108" i="28"/>
  <c r="C8108" i="28" s="1"/>
  <c r="D8108" i="28" s="1"/>
  <c r="E8108" i="28" s="1"/>
  <c r="B8172" i="28"/>
  <c r="C8172" i="28" s="1"/>
  <c r="D8172" i="28" s="1"/>
  <c r="E8172" i="28" s="1"/>
  <c r="B8236" i="28"/>
  <c r="C8236" i="28" s="1"/>
  <c r="D8236" i="28" s="1"/>
  <c r="E8236" i="28" s="1"/>
  <c r="B8300" i="28"/>
  <c r="C8300" i="28" s="1"/>
  <c r="D8300" i="28" s="1"/>
  <c r="E8300" i="28" s="1"/>
  <c r="B8364" i="28"/>
  <c r="C8364" i="28" s="1"/>
  <c r="D8364" i="28" s="1"/>
  <c r="E8364" i="28" s="1"/>
  <c r="B8428" i="28"/>
  <c r="C8428" i="28" s="1"/>
  <c r="D8428" i="28" s="1"/>
  <c r="E8428" i="28" s="1"/>
  <c r="B25" i="28"/>
  <c r="C25" i="28" s="1"/>
  <c r="D25" i="28" s="1"/>
  <c r="E25" i="28" s="1"/>
  <c r="B89" i="28"/>
  <c r="C89" i="28" s="1"/>
  <c r="D89" i="28" s="1"/>
  <c r="E89" i="28" s="1"/>
  <c r="B153" i="28"/>
  <c r="C153" i="28" s="1"/>
  <c r="D153" i="28" s="1"/>
  <c r="E153" i="28" s="1"/>
  <c r="B217" i="28"/>
  <c r="C217" i="28" s="1"/>
  <c r="D217" i="28" s="1"/>
  <c r="E217" i="28" s="1"/>
  <c r="B281" i="28"/>
  <c r="C281" i="28" s="1"/>
  <c r="D281" i="28" s="1"/>
  <c r="E281" i="28" s="1"/>
  <c r="B345" i="28"/>
  <c r="C345" i="28" s="1"/>
  <c r="D345" i="28" s="1"/>
  <c r="E345" i="28" s="1"/>
  <c r="B409" i="28"/>
  <c r="C409" i="28" s="1"/>
  <c r="D409" i="28" s="1"/>
  <c r="E409" i="28" s="1"/>
  <c r="B473" i="28"/>
  <c r="C473" i="28" s="1"/>
  <c r="D473" i="28" s="1"/>
  <c r="E473" i="28" s="1"/>
  <c r="B537" i="28"/>
  <c r="C537" i="28" s="1"/>
  <c r="D537" i="28" s="1"/>
  <c r="E537" i="28" s="1"/>
  <c r="B601" i="28"/>
  <c r="C601" i="28" s="1"/>
  <c r="D601" i="28" s="1"/>
  <c r="E601" i="28" s="1"/>
  <c r="B665" i="28"/>
  <c r="C665" i="28" s="1"/>
  <c r="D665" i="28" s="1"/>
  <c r="E665" i="28" s="1"/>
  <c r="B729" i="28"/>
  <c r="C729" i="28" s="1"/>
  <c r="D729" i="28" s="1"/>
  <c r="E729" i="28" s="1"/>
  <c r="B793" i="28"/>
  <c r="C793" i="28" s="1"/>
  <c r="D793" i="28" s="1"/>
  <c r="E793" i="28" s="1"/>
  <c r="B857" i="28"/>
  <c r="C857" i="28" s="1"/>
  <c r="D857" i="28" s="1"/>
  <c r="E857" i="28" s="1"/>
  <c r="B921" i="28"/>
  <c r="C921" i="28" s="1"/>
  <c r="D921" i="28" s="1"/>
  <c r="E921" i="28" s="1"/>
  <c r="B985" i="28"/>
  <c r="C985" i="28" s="1"/>
  <c r="D985" i="28" s="1"/>
  <c r="E985" i="28" s="1"/>
  <c r="B1049" i="28"/>
  <c r="C1049" i="28" s="1"/>
  <c r="D1049" i="28" s="1"/>
  <c r="E1049" i="28" s="1"/>
  <c r="B1113" i="28"/>
  <c r="C1113" i="28" s="1"/>
  <c r="D1113" i="28" s="1"/>
  <c r="E1113" i="28" s="1"/>
  <c r="B1177" i="28"/>
  <c r="C1177" i="28" s="1"/>
  <c r="D1177" i="28" s="1"/>
  <c r="E1177" i="28" s="1"/>
  <c r="B1241" i="28"/>
  <c r="C1241" i="28" s="1"/>
  <c r="D1241" i="28" s="1"/>
  <c r="E1241" i="28" s="1"/>
  <c r="B1305" i="28"/>
  <c r="C1305" i="28" s="1"/>
  <c r="D1305" i="28" s="1"/>
  <c r="E1305" i="28" s="1"/>
  <c r="B1369" i="28"/>
  <c r="C1369" i="28" s="1"/>
  <c r="D1369" i="28" s="1"/>
  <c r="E1369" i="28" s="1"/>
  <c r="B1433" i="28"/>
  <c r="C1433" i="28" s="1"/>
  <c r="D1433" i="28" s="1"/>
  <c r="E1433" i="28" s="1"/>
  <c r="B1497" i="28"/>
  <c r="C1497" i="28" s="1"/>
  <c r="D1497" i="28" s="1"/>
  <c r="E1497" i="28" s="1"/>
  <c r="B1561" i="28"/>
  <c r="C1561" i="28" s="1"/>
  <c r="D1561" i="28" s="1"/>
  <c r="E1561" i="28" s="1"/>
  <c r="B1625" i="28"/>
  <c r="C1625" i="28" s="1"/>
  <c r="D1625" i="28" s="1"/>
  <c r="E1625" i="28" s="1"/>
  <c r="B1689" i="28"/>
  <c r="C1689" i="28" s="1"/>
  <c r="D1689" i="28" s="1"/>
  <c r="E1689" i="28" s="1"/>
  <c r="B1753" i="28"/>
  <c r="C1753" i="28" s="1"/>
  <c r="D1753" i="28" s="1"/>
  <c r="E1753" i="28" s="1"/>
  <c r="B1817" i="28"/>
  <c r="C1817" i="28" s="1"/>
  <c r="D1817" i="28" s="1"/>
  <c r="E1817" i="28" s="1"/>
  <c r="B1881" i="28"/>
  <c r="C1881" i="28" s="1"/>
  <c r="D1881" i="28" s="1"/>
  <c r="E1881" i="28" s="1"/>
  <c r="B1945" i="28"/>
  <c r="C1945" i="28" s="1"/>
  <c r="D1945" i="28" s="1"/>
  <c r="E1945" i="28" s="1"/>
  <c r="B2009" i="28"/>
  <c r="C2009" i="28" s="1"/>
  <c r="D2009" i="28" s="1"/>
  <c r="E2009" i="28" s="1"/>
  <c r="B2073" i="28"/>
  <c r="C2073" i="28" s="1"/>
  <c r="D2073" i="28" s="1"/>
  <c r="E2073" i="28" s="1"/>
  <c r="B2137" i="28"/>
  <c r="C2137" i="28" s="1"/>
  <c r="D2137" i="28" s="1"/>
  <c r="E2137" i="28" s="1"/>
  <c r="B2201" i="28"/>
  <c r="C2201" i="28" s="1"/>
  <c r="D2201" i="28" s="1"/>
  <c r="E2201" i="28" s="1"/>
  <c r="B2265" i="28"/>
  <c r="C2265" i="28" s="1"/>
  <c r="D2265" i="28" s="1"/>
  <c r="E2265" i="28" s="1"/>
  <c r="B2329" i="28"/>
  <c r="C2329" i="28" s="1"/>
  <c r="D2329" i="28" s="1"/>
  <c r="E2329" i="28" s="1"/>
  <c r="B2393" i="28"/>
  <c r="C2393" i="28" s="1"/>
  <c r="D2393" i="28" s="1"/>
  <c r="E2393" i="28" s="1"/>
  <c r="B2457" i="28"/>
  <c r="C2457" i="28" s="1"/>
  <c r="D2457" i="28" s="1"/>
  <c r="E2457" i="28" s="1"/>
  <c r="B2521" i="28"/>
  <c r="C2521" i="28" s="1"/>
  <c r="D2521" i="28" s="1"/>
  <c r="E2521" i="28" s="1"/>
  <c r="B2585" i="28"/>
  <c r="C2585" i="28" s="1"/>
  <c r="D2585" i="28" s="1"/>
  <c r="E2585" i="28" s="1"/>
  <c r="B2649" i="28"/>
  <c r="C2649" i="28" s="1"/>
  <c r="D2649" i="28" s="1"/>
  <c r="E2649" i="28" s="1"/>
  <c r="B2713" i="28"/>
  <c r="C2713" i="28" s="1"/>
  <c r="D2713" i="28" s="1"/>
  <c r="E2713" i="28" s="1"/>
  <c r="B2777" i="28"/>
  <c r="C2777" i="28" s="1"/>
  <c r="D2777" i="28" s="1"/>
  <c r="E2777" i="28" s="1"/>
  <c r="B2841" i="28"/>
  <c r="C2841" i="28" s="1"/>
  <c r="D2841" i="28" s="1"/>
  <c r="E2841" i="28" s="1"/>
  <c r="B2905" i="28"/>
  <c r="C2905" i="28" s="1"/>
  <c r="D2905" i="28" s="1"/>
  <c r="E2905" i="28" s="1"/>
  <c r="B2969" i="28"/>
  <c r="C2969" i="28" s="1"/>
  <c r="D2969" i="28" s="1"/>
  <c r="E2969" i="28" s="1"/>
  <c r="B3033" i="28"/>
  <c r="C3033" i="28" s="1"/>
  <c r="D3033" i="28" s="1"/>
  <c r="E3033" i="28" s="1"/>
  <c r="B3097" i="28"/>
  <c r="C3097" i="28" s="1"/>
  <c r="D3097" i="28" s="1"/>
  <c r="E3097" i="28" s="1"/>
  <c r="B3161" i="28"/>
  <c r="C3161" i="28" s="1"/>
  <c r="D3161" i="28" s="1"/>
  <c r="E3161" i="28" s="1"/>
  <c r="B3225" i="28"/>
  <c r="C3225" i="28" s="1"/>
  <c r="D3225" i="28" s="1"/>
  <c r="E3225" i="28" s="1"/>
  <c r="B3289" i="28"/>
  <c r="C3289" i="28" s="1"/>
  <c r="D3289" i="28" s="1"/>
  <c r="E3289" i="28" s="1"/>
  <c r="B3353" i="28"/>
  <c r="C3353" i="28" s="1"/>
  <c r="D3353" i="28" s="1"/>
  <c r="E3353" i="28" s="1"/>
  <c r="B3417" i="28"/>
  <c r="C3417" i="28" s="1"/>
  <c r="D3417" i="28" s="1"/>
  <c r="E3417" i="28" s="1"/>
  <c r="B3481" i="28"/>
  <c r="C3481" i="28" s="1"/>
  <c r="D3481" i="28" s="1"/>
  <c r="E3481" i="28" s="1"/>
  <c r="B3545" i="28"/>
  <c r="C3545" i="28" s="1"/>
  <c r="D3545" i="28" s="1"/>
  <c r="E3545" i="28" s="1"/>
  <c r="B3609" i="28"/>
  <c r="C3609" i="28" s="1"/>
  <c r="D3609" i="28" s="1"/>
  <c r="E3609" i="28" s="1"/>
  <c r="B3673" i="28"/>
  <c r="C3673" i="28" s="1"/>
  <c r="D3673" i="28" s="1"/>
  <c r="E3673" i="28" s="1"/>
  <c r="B3737" i="28"/>
  <c r="C3737" i="28" s="1"/>
  <c r="D3737" i="28" s="1"/>
  <c r="E3737" i="28" s="1"/>
  <c r="B3801" i="28"/>
  <c r="C3801" i="28" s="1"/>
  <c r="D3801" i="28" s="1"/>
  <c r="E3801" i="28" s="1"/>
  <c r="B3865" i="28"/>
  <c r="C3865" i="28" s="1"/>
  <c r="D3865" i="28" s="1"/>
  <c r="E3865" i="28" s="1"/>
  <c r="B3929" i="28"/>
  <c r="C3929" i="28" s="1"/>
  <c r="D3929" i="28" s="1"/>
  <c r="E3929" i="28" s="1"/>
  <c r="B3993" i="28"/>
  <c r="C3993" i="28" s="1"/>
  <c r="D3993" i="28" s="1"/>
  <c r="E3993" i="28" s="1"/>
  <c r="B4057" i="28"/>
  <c r="C4057" i="28" s="1"/>
  <c r="D4057" i="28" s="1"/>
  <c r="E4057" i="28" s="1"/>
  <c r="B4121" i="28"/>
  <c r="C4121" i="28" s="1"/>
  <c r="D4121" i="28" s="1"/>
  <c r="E4121" i="28" s="1"/>
  <c r="B4185" i="28"/>
  <c r="C4185" i="28" s="1"/>
  <c r="D4185" i="28" s="1"/>
  <c r="E4185" i="28" s="1"/>
  <c r="B4249" i="28"/>
  <c r="C4249" i="28" s="1"/>
  <c r="D4249" i="28" s="1"/>
  <c r="E4249" i="28" s="1"/>
  <c r="B4313" i="28"/>
  <c r="C4313" i="28" s="1"/>
  <c r="D4313" i="28" s="1"/>
  <c r="E4313" i="28" s="1"/>
  <c r="B4377" i="28"/>
  <c r="C4377" i="28" s="1"/>
  <c r="D4377" i="28" s="1"/>
  <c r="E4377" i="28" s="1"/>
  <c r="B4441" i="28"/>
  <c r="C4441" i="28" s="1"/>
  <c r="D4441" i="28" s="1"/>
  <c r="E4441" i="28" s="1"/>
  <c r="B4505" i="28"/>
  <c r="C4505" i="28" s="1"/>
  <c r="D4505" i="28" s="1"/>
  <c r="E4505" i="28" s="1"/>
  <c r="B4569" i="28"/>
  <c r="C4569" i="28" s="1"/>
  <c r="D4569" i="28" s="1"/>
  <c r="E4569" i="28" s="1"/>
  <c r="B4633" i="28"/>
  <c r="C4633" i="28" s="1"/>
  <c r="D4633" i="28" s="1"/>
  <c r="E4633" i="28" s="1"/>
  <c r="B4697" i="28"/>
  <c r="C4697" i="28" s="1"/>
  <c r="D4697" i="28" s="1"/>
  <c r="E4697" i="28" s="1"/>
  <c r="B4761" i="28"/>
  <c r="C4761" i="28" s="1"/>
  <c r="D4761" i="28" s="1"/>
  <c r="E4761" i="28" s="1"/>
  <c r="B4825" i="28"/>
  <c r="C4825" i="28" s="1"/>
  <c r="D4825" i="28" s="1"/>
  <c r="E4825" i="28" s="1"/>
  <c r="B4889" i="28"/>
  <c r="C4889" i="28" s="1"/>
  <c r="D4889" i="28" s="1"/>
  <c r="E4889" i="28" s="1"/>
  <c r="B4953" i="28"/>
  <c r="C4953" i="28" s="1"/>
  <c r="D4953" i="28" s="1"/>
  <c r="E4953" i="28" s="1"/>
  <c r="B5017" i="28"/>
  <c r="C5017" i="28" s="1"/>
  <c r="D5017" i="28" s="1"/>
  <c r="E5017" i="28" s="1"/>
  <c r="B5081" i="28"/>
  <c r="C5081" i="28" s="1"/>
  <c r="D5081" i="28" s="1"/>
  <c r="E5081" i="28" s="1"/>
  <c r="B5145" i="28"/>
  <c r="C5145" i="28" s="1"/>
  <c r="D5145" i="28" s="1"/>
  <c r="E5145" i="28" s="1"/>
  <c r="B5209" i="28"/>
  <c r="C5209" i="28" s="1"/>
  <c r="D5209" i="28" s="1"/>
  <c r="E5209" i="28" s="1"/>
  <c r="B5273" i="28"/>
  <c r="C5273" i="28" s="1"/>
  <c r="D5273" i="28" s="1"/>
  <c r="E5273" i="28" s="1"/>
  <c r="B5337" i="28"/>
  <c r="C5337" i="28" s="1"/>
  <c r="D5337" i="28" s="1"/>
  <c r="E5337" i="28" s="1"/>
  <c r="B5401" i="28"/>
  <c r="C5401" i="28" s="1"/>
  <c r="D5401" i="28" s="1"/>
  <c r="E5401" i="28" s="1"/>
  <c r="B5465" i="28"/>
  <c r="C5465" i="28" s="1"/>
  <c r="D5465" i="28" s="1"/>
  <c r="E5465" i="28" s="1"/>
  <c r="B5529" i="28"/>
  <c r="C5529" i="28" s="1"/>
  <c r="D5529" i="28" s="1"/>
  <c r="E5529" i="28" s="1"/>
  <c r="B5593" i="28"/>
  <c r="C5593" i="28" s="1"/>
  <c r="D5593" i="28" s="1"/>
  <c r="E5593" i="28" s="1"/>
  <c r="B5657" i="28"/>
  <c r="C5657" i="28" s="1"/>
  <c r="D5657" i="28" s="1"/>
  <c r="E5657" i="28" s="1"/>
  <c r="B5721" i="28"/>
  <c r="C5721" i="28" s="1"/>
  <c r="D5721" i="28" s="1"/>
  <c r="E5721" i="28" s="1"/>
  <c r="B5785" i="28"/>
  <c r="C5785" i="28" s="1"/>
  <c r="D5785" i="28" s="1"/>
  <c r="E5785" i="28" s="1"/>
  <c r="B5849" i="28"/>
  <c r="C5849" i="28" s="1"/>
  <c r="D5849" i="28" s="1"/>
  <c r="E5849" i="28" s="1"/>
  <c r="B5913" i="28"/>
  <c r="C5913" i="28" s="1"/>
  <c r="D5913" i="28" s="1"/>
  <c r="E5913" i="28" s="1"/>
  <c r="B5977" i="28"/>
  <c r="C5977" i="28" s="1"/>
  <c r="D5977" i="28" s="1"/>
  <c r="E5977" i="28" s="1"/>
  <c r="B6041" i="28"/>
  <c r="C6041" i="28" s="1"/>
  <c r="D6041" i="28" s="1"/>
  <c r="E6041" i="28" s="1"/>
  <c r="B6105" i="28"/>
  <c r="C6105" i="28" s="1"/>
  <c r="D6105" i="28" s="1"/>
  <c r="E6105" i="28" s="1"/>
  <c r="B6169" i="28"/>
  <c r="C6169" i="28" s="1"/>
  <c r="D6169" i="28" s="1"/>
  <c r="E6169" i="28" s="1"/>
  <c r="B6233" i="28"/>
  <c r="C6233" i="28" s="1"/>
  <c r="D6233" i="28" s="1"/>
  <c r="E6233" i="28" s="1"/>
  <c r="B6297" i="28"/>
  <c r="C6297" i="28" s="1"/>
  <c r="D6297" i="28" s="1"/>
  <c r="E6297" i="28" s="1"/>
  <c r="B6361" i="28"/>
  <c r="C6361" i="28" s="1"/>
  <c r="D6361" i="28" s="1"/>
  <c r="E6361" i="28" s="1"/>
  <c r="B6425" i="28"/>
  <c r="C6425" i="28" s="1"/>
  <c r="D6425" i="28" s="1"/>
  <c r="E6425" i="28" s="1"/>
  <c r="B6489" i="28"/>
  <c r="C6489" i="28" s="1"/>
  <c r="D6489" i="28" s="1"/>
  <c r="E6489" i="28" s="1"/>
  <c r="B6553" i="28"/>
  <c r="C6553" i="28" s="1"/>
  <c r="D6553" i="28" s="1"/>
  <c r="E6553" i="28" s="1"/>
  <c r="B6617" i="28"/>
  <c r="C6617" i="28" s="1"/>
  <c r="D6617" i="28" s="1"/>
  <c r="E6617" i="28" s="1"/>
  <c r="B6681" i="28"/>
  <c r="C6681" i="28" s="1"/>
  <c r="D6681" i="28" s="1"/>
  <c r="E6681" i="28" s="1"/>
  <c r="B6745" i="28"/>
  <c r="C6745" i="28" s="1"/>
  <c r="D6745" i="28" s="1"/>
  <c r="E6745" i="28" s="1"/>
  <c r="B6809" i="28"/>
  <c r="C6809" i="28" s="1"/>
  <c r="D6809" i="28" s="1"/>
  <c r="E6809" i="28" s="1"/>
  <c r="B6873" i="28"/>
  <c r="C6873" i="28" s="1"/>
  <c r="D6873" i="28" s="1"/>
  <c r="E6873" i="28" s="1"/>
  <c r="B6937" i="28"/>
  <c r="C6937" i="28" s="1"/>
  <c r="D6937" i="28" s="1"/>
  <c r="E6937" i="28" s="1"/>
  <c r="B7001" i="28"/>
  <c r="C7001" i="28" s="1"/>
  <c r="D7001" i="28" s="1"/>
  <c r="E7001" i="28" s="1"/>
  <c r="B7065" i="28"/>
  <c r="C7065" i="28" s="1"/>
  <c r="D7065" i="28" s="1"/>
  <c r="E7065" i="28" s="1"/>
  <c r="B7129" i="28"/>
  <c r="C7129" i="28" s="1"/>
  <c r="D7129" i="28" s="1"/>
  <c r="E7129" i="28" s="1"/>
  <c r="B7193" i="28"/>
  <c r="C7193" i="28" s="1"/>
  <c r="D7193" i="28" s="1"/>
  <c r="E7193" i="28" s="1"/>
  <c r="B7257" i="28"/>
  <c r="C7257" i="28" s="1"/>
  <c r="D7257" i="28" s="1"/>
  <c r="E7257" i="28" s="1"/>
  <c r="B7321" i="28"/>
  <c r="C7321" i="28" s="1"/>
  <c r="D7321" i="28" s="1"/>
  <c r="E7321" i="28" s="1"/>
  <c r="B7385" i="28"/>
  <c r="C7385" i="28" s="1"/>
  <c r="D7385" i="28" s="1"/>
  <c r="E7385" i="28" s="1"/>
  <c r="B7449" i="28"/>
  <c r="C7449" i="28" s="1"/>
  <c r="D7449" i="28" s="1"/>
  <c r="E7449" i="28" s="1"/>
  <c r="B7513" i="28"/>
  <c r="C7513" i="28" s="1"/>
  <c r="D7513" i="28" s="1"/>
  <c r="E7513" i="28" s="1"/>
  <c r="B7577" i="28"/>
  <c r="C7577" i="28" s="1"/>
  <c r="D7577" i="28" s="1"/>
  <c r="E7577" i="28" s="1"/>
  <c r="B7641" i="28"/>
  <c r="C7641" i="28" s="1"/>
  <c r="D7641" i="28" s="1"/>
  <c r="E7641" i="28" s="1"/>
  <c r="B7705" i="28"/>
  <c r="C7705" i="28" s="1"/>
  <c r="D7705" i="28" s="1"/>
  <c r="E7705" i="28" s="1"/>
  <c r="B7769" i="28"/>
  <c r="C7769" i="28" s="1"/>
  <c r="D7769" i="28" s="1"/>
  <c r="E7769" i="28" s="1"/>
  <c r="B7833" i="28"/>
  <c r="C7833" i="28" s="1"/>
  <c r="D7833" i="28" s="1"/>
  <c r="E7833" i="28" s="1"/>
  <c r="B7897" i="28"/>
  <c r="C7897" i="28" s="1"/>
  <c r="D7897" i="28" s="1"/>
  <c r="E7897" i="28" s="1"/>
  <c r="B7961" i="28"/>
  <c r="C7961" i="28" s="1"/>
  <c r="D7961" i="28" s="1"/>
  <c r="E7961" i="28" s="1"/>
  <c r="B8025" i="28"/>
  <c r="C8025" i="28" s="1"/>
  <c r="D8025" i="28" s="1"/>
  <c r="E8025" i="28" s="1"/>
  <c r="B8089" i="28"/>
  <c r="C8089" i="28" s="1"/>
  <c r="D8089" i="28" s="1"/>
  <c r="E8089" i="28" s="1"/>
  <c r="B8153" i="28"/>
  <c r="C8153" i="28" s="1"/>
  <c r="D8153" i="28" s="1"/>
  <c r="E8153" i="28" s="1"/>
  <c r="B8217" i="28"/>
  <c r="C8217" i="28" s="1"/>
  <c r="D8217" i="28" s="1"/>
  <c r="E8217" i="28" s="1"/>
  <c r="B8281" i="28"/>
  <c r="C8281" i="28" s="1"/>
  <c r="D8281" i="28" s="1"/>
  <c r="E8281" i="28" s="1"/>
  <c r="B8345" i="28"/>
  <c r="C8345" i="28" s="1"/>
  <c r="D8345" i="28" s="1"/>
  <c r="E8345" i="28" s="1"/>
  <c r="B8409" i="28"/>
  <c r="C8409" i="28" s="1"/>
  <c r="D8409" i="28" s="1"/>
  <c r="E8409" i="28" s="1"/>
  <c r="B8473" i="28"/>
  <c r="C8473" i="28" s="1"/>
  <c r="D8473" i="28" s="1"/>
  <c r="E8473" i="28" s="1"/>
  <c r="B8505" i="28"/>
  <c r="C8505" i="28" s="1"/>
  <c r="D8505" i="28" s="1"/>
  <c r="E8505" i="28" s="1"/>
  <c r="B8569" i="28"/>
  <c r="C8569" i="28" s="1"/>
  <c r="D8569" i="28" s="1"/>
  <c r="E8569" i="28" s="1"/>
  <c r="B8633" i="28"/>
  <c r="C8633" i="28" s="1"/>
  <c r="D8633" i="28" s="1"/>
  <c r="E8633" i="28" s="1"/>
  <c r="B8697" i="28"/>
  <c r="C8697" i="28" s="1"/>
  <c r="D8697" i="28" s="1"/>
  <c r="E8697" i="28" s="1"/>
  <c r="B8761" i="28"/>
  <c r="C8761" i="28" s="1"/>
  <c r="D8761" i="28" s="1"/>
  <c r="E8761" i="28" s="1"/>
  <c r="B8825" i="28"/>
  <c r="C8825" i="28" s="1"/>
  <c r="D8825" i="28" s="1"/>
  <c r="E8825" i="28" s="1"/>
  <c r="B8889" i="28"/>
  <c r="C8889" i="28" s="1"/>
  <c r="D8889" i="28" s="1"/>
  <c r="E8889" i="28" s="1"/>
  <c r="B8953" i="28"/>
  <c r="C8953" i="28" s="1"/>
  <c r="D8953" i="28" s="1"/>
  <c r="E8953" i="28" s="1"/>
  <c r="B9017" i="28"/>
  <c r="C9017" i="28" s="1"/>
  <c r="D9017" i="28" s="1"/>
  <c r="E9017" i="28" s="1"/>
  <c r="B9081" i="28"/>
  <c r="C9081" i="28" s="1"/>
  <c r="D9081" i="28" s="1"/>
  <c r="E9081" i="28" s="1"/>
  <c r="B9145" i="28"/>
  <c r="C9145" i="28" s="1"/>
  <c r="D9145" i="28" s="1"/>
  <c r="E9145" i="28" s="1"/>
  <c r="B9209" i="28"/>
  <c r="C9209" i="28" s="1"/>
  <c r="D9209" i="28" s="1"/>
  <c r="E9209" i="28" s="1"/>
  <c r="B9273" i="28"/>
  <c r="C9273" i="28" s="1"/>
  <c r="D9273" i="28" s="1"/>
  <c r="E9273" i="28" s="1"/>
  <c r="B9337" i="28"/>
  <c r="C9337" i="28" s="1"/>
  <c r="D9337" i="28" s="1"/>
  <c r="E9337" i="28" s="1"/>
  <c r="B9401" i="28"/>
  <c r="C9401" i="28" s="1"/>
  <c r="D9401" i="28" s="1"/>
  <c r="E9401" i="28" s="1"/>
  <c r="B9465" i="28"/>
  <c r="C9465" i="28" s="1"/>
  <c r="D9465" i="28" s="1"/>
  <c r="E9465" i="28" s="1"/>
  <c r="B9529" i="28"/>
  <c r="C9529" i="28" s="1"/>
  <c r="D9529" i="28" s="1"/>
  <c r="E9529" i="28" s="1"/>
  <c r="B9593" i="28"/>
  <c r="C9593" i="28" s="1"/>
  <c r="D9593" i="28" s="1"/>
  <c r="E9593" i="28" s="1"/>
  <c r="B9657" i="28"/>
  <c r="C9657" i="28" s="1"/>
  <c r="D9657" i="28" s="1"/>
  <c r="E9657" i="28" s="1"/>
  <c r="B9721" i="28"/>
  <c r="C9721" i="28" s="1"/>
  <c r="D9721" i="28" s="1"/>
  <c r="E9721" i="28" s="1"/>
  <c r="B9785" i="28"/>
  <c r="C9785" i="28" s="1"/>
  <c r="D9785" i="28" s="1"/>
  <c r="E9785" i="28" s="1"/>
  <c r="B9849" i="28"/>
  <c r="C9849" i="28" s="1"/>
  <c r="D9849" i="28" s="1"/>
  <c r="E9849" i="28" s="1"/>
  <c r="B9913" i="28"/>
  <c r="C9913" i="28" s="1"/>
  <c r="D9913" i="28" s="1"/>
  <c r="E9913" i="28" s="1"/>
  <c r="B9977" i="28"/>
  <c r="C9977" i="28" s="1"/>
  <c r="D9977" i="28" s="1"/>
  <c r="E9977" i="28" s="1"/>
  <c r="B10041" i="28"/>
  <c r="C10041" i="28" s="1"/>
  <c r="D10041" i="28" s="1"/>
  <c r="E10041" i="28" s="1"/>
  <c r="B10105" i="28"/>
  <c r="C10105" i="28" s="1"/>
  <c r="D10105" i="28" s="1"/>
  <c r="E10105" i="28" s="1"/>
  <c r="B10169" i="28"/>
  <c r="C10169" i="28" s="1"/>
  <c r="D10169" i="28" s="1"/>
  <c r="E10169" i="28" s="1"/>
  <c r="B10233" i="28"/>
  <c r="C10233" i="28" s="1"/>
  <c r="D10233" i="28" s="1"/>
  <c r="E10233" i="28" s="1"/>
  <c r="B10297" i="28"/>
  <c r="C10297" i="28" s="1"/>
  <c r="D10297" i="28" s="1"/>
  <c r="E10297" i="28" s="1"/>
  <c r="B10361" i="28"/>
  <c r="C10361" i="28" s="1"/>
  <c r="D10361" i="28" s="1"/>
  <c r="E10361" i="28" s="1"/>
  <c r="B10425" i="28"/>
  <c r="C10425" i="28" s="1"/>
  <c r="D10425" i="28" s="1"/>
  <c r="E10425" i="28" s="1"/>
  <c r="B10489" i="28"/>
  <c r="C10489" i="28" s="1"/>
  <c r="D10489" i="28" s="1"/>
  <c r="E10489" i="28" s="1"/>
  <c r="B10553" i="28"/>
  <c r="C10553" i="28" s="1"/>
  <c r="D10553" i="28" s="1"/>
  <c r="E10553" i="28" s="1"/>
  <c r="B10617" i="28"/>
  <c r="C10617" i="28" s="1"/>
  <c r="D10617" i="28" s="1"/>
  <c r="E10617" i="28" s="1"/>
  <c r="B10681" i="28"/>
  <c r="C10681" i="28" s="1"/>
  <c r="D10681" i="28" s="1"/>
  <c r="E10681" i="28" s="1"/>
  <c r="B10745" i="28"/>
  <c r="C10745" i="28" s="1"/>
  <c r="D10745" i="28" s="1"/>
  <c r="E10745" i="28" s="1"/>
  <c r="B10809" i="28"/>
  <c r="C10809" i="28" s="1"/>
  <c r="D10809" i="28" s="1"/>
  <c r="E10809" i="28" s="1"/>
  <c r="B10873" i="28"/>
  <c r="C10873" i="28" s="1"/>
  <c r="D10873" i="28" s="1"/>
  <c r="E10873" i="28" s="1"/>
  <c r="B10937" i="28"/>
  <c r="C10937" i="28" s="1"/>
  <c r="D10937" i="28" s="1"/>
  <c r="E10937" i="28" s="1"/>
  <c r="B11001" i="28"/>
  <c r="C11001" i="28" s="1"/>
  <c r="D11001" i="28" s="1"/>
  <c r="E11001" i="28" s="1"/>
  <c r="B11065" i="28"/>
  <c r="C11065" i="28" s="1"/>
  <c r="D11065" i="28" s="1"/>
  <c r="E11065" i="28" s="1"/>
  <c r="B11129" i="28"/>
  <c r="C11129" i="28" s="1"/>
  <c r="D11129" i="28" s="1"/>
  <c r="E11129" i="28" s="1"/>
  <c r="B11193" i="28"/>
  <c r="C11193" i="28" s="1"/>
  <c r="D11193" i="28" s="1"/>
  <c r="E11193" i="28" s="1"/>
  <c r="B11257" i="28"/>
  <c r="C11257" i="28" s="1"/>
  <c r="D11257" i="28" s="1"/>
  <c r="E11257" i="28" s="1"/>
  <c r="B11321" i="28"/>
  <c r="C11321" i="28" s="1"/>
  <c r="D11321" i="28" s="1"/>
  <c r="E11321" i="28" s="1"/>
  <c r="B11385" i="28"/>
  <c r="C11385" i="28" s="1"/>
  <c r="D11385" i="28" s="1"/>
  <c r="E11385" i="28" s="1"/>
  <c r="B11449" i="28"/>
  <c r="C11449" i="28" s="1"/>
  <c r="D11449" i="28" s="1"/>
  <c r="E11449" i="28" s="1"/>
  <c r="B11513" i="28"/>
  <c r="C11513" i="28" s="1"/>
  <c r="D11513" i="28" s="1"/>
  <c r="E11513" i="28" s="1"/>
  <c r="B11577" i="28"/>
  <c r="C11577" i="28" s="1"/>
  <c r="D11577" i="28" s="1"/>
  <c r="E11577" i="28" s="1"/>
  <c r="B11641" i="28"/>
  <c r="C11641" i="28" s="1"/>
  <c r="D11641" i="28" s="1"/>
  <c r="E11641" i="28" s="1"/>
  <c r="B11705" i="28"/>
  <c r="C11705" i="28" s="1"/>
  <c r="D11705" i="28" s="1"/>
  <c r="E11705" i="28" s="1"/>
  <c r="B11769" i="28"/>
  <c r="C11769" i="28" s="1"/>
  <c r="D11769" i="28" s="1"/>
  <c r="E11769" i="28" s="1"/>
  <c r="B11833" i="28"/>
  <c r="C11833" i="28" s="1"/>
  <c r="D11833" i="28" s="1"/>
  <c r="E11833" i="28" s="1"/>
  <c r="B11897" i="28"/>
  <c r="C11897" i="28" s="1"/>
  <c r="D11897" i="28" s="1"/>
  <c r="E11897" i="28" s="1"/>
  <c r="B11961" i="28"/>
  <c r="C11961" i="28" s="1"/>
  <c r="D11961" i="28" s="1"/>
  <c r="E11961" i="28" s="1"/>
  <c r="B12025" i="28"/>
  <c r="C12025" i="28" s="1"/>
  <c r="D12025" i="28" s="1"/>
  <c r="E12025" i="28" s="1"/>
  <c r="B12089" i="28"/>
  <c r="C12089" i="28" s="1"/>
  <c r="D12089" i="28" s="1"/>
  <c r="E12089" i="28" s="1"/>
  <c r="B12153" i="28"/>
  <c r="C12153" i="28" s="1"/>
  <c r="D12153" i="28" s="1"/>
  <c r="E12153" i="28" s="1"/>
  <c r="B12217" i="28"/>
  <c r="C12217" i="28" s="1"/>
  <c r="D12217" i="28" s="1"/>
  <c r="E12217" i="28" s="1"/>
  <c r="B12281" i="28"/>
  <c r="C12281" i="28" s="1"/>
  <c r="D12281" i="28" s="1"/>
  <c r="E12281" i="28" s="1"/>
  <c r="B12345" i="28"/>
  <c r="C12345" i="28" s="1"/>
  <c r="D12345" i="28" s="1"/>
  <c r="E12345" i="28" s="1"/>
  <c r="B12409" i="28"/>
  <c r="C12409" i="28" s="1"/>
  <c r="D12409" i="28" s="1"/>
  <c r="E12409" i="28" s="1"/>
  <c r="B12473" i="28"/>
  <c r="C12473" i="28" s="1"/>
  <c r="D12473" i="28" s="1"/>
  <c r="E12473" i="28" s="1"/>
  <c r="B12537" i="28"/>
  <c r="C12537" i="28" s="1"/>
  <c r="D12537" i="28" s="1"/>
  <c r="E12537" i="28" s="1"/>
  <c r="B12601" i="28"/>
  <c r="C12601" i="28" s="1"/>
  <c r="D12601" i="28" s="1"/>
  <c r="E12601" i="28" s="1"/>
  <c r="B12665" i="28"/>
  <c r="C12665" i="28" s="1"/>
  <c r="D12665" i="28" s="1"/>
  <c r="E12665" i="28" s="1"/>
  <c r="B12729" i="28"/>
  <c r="C12729" i="28" s="1"/>
  <c r="D12729" i="28" s="1"/>
  <c r="E12729" i="28" s="1"/>
  <c r="B12793" i="28"/>
  <c r="C12793" i="28" s="1"/>
  <c r="D12793" i="28" s="1"/>
  <c r="E12793" i="28" s="1"/>
  <c r="B12857" i="28"/>
  <c r="C12857" i="28" s="1"/>
  <c r="D12857" i="28" s="1"/>
  <c r="E12857" i="28" s="1"/>
  <c r="B12921" i="28"/>
  <c r="C12921" i="28" s="1"/>
  <c r="D12921" i="28" s="1"/>
  <c r="E12921" i="28" s="1"/>
  <c r="B12985" i="28"/>
  <c r="C12985" i="28" s="1"/>
  <c r="D12985" i="28" s="1"/>
  <c r="E12985" i="28" s="1"/>
  <c r="B13049" i="28"/>
  <c r="C13049" i="28" s="1"/>
  <c r="D13049" i="28" s="1"/>
  <c r="E13049" i="28" s="1"/>
  <c r="B13113" i="28"/>
  <c r="C13113" i="28" s="1"/>
  <c r="D13113" i="28" s="1"/>
  <c r="E13113" i="28" s="1"/>
  <c r="B13177" i="28"/>
  <c r="C13177" i="28" s="1"/>
  <c r="D13177" i="28" s="1"/>
  <c r="E13177" i="28" s="1"/>
  <c r="B13241" i="28"/>
  <c r="C13241" i="28" s="1"/>
  <c r="D13241" i="28" s="1"/>
  <c r="E13241" i="28" s="1"/>
  <c r="B13305" i="28"/>
  <c r="C13305" i="28" s="1"/>
  <c r="D13305" i="28" s="1"/>
  <c r="E13305" i="28" s="1"/>
  <c r="B13369" i="28"/>
  <c r="C13369" i="28" s="1"/>
  <c r="D13369" i="28" s="1"/>
  <c r="E13369" i="28" s="1"/>
  <c r="B13433" i="28"/>
  <c r="C13433" i="28" s="1"/>
  <c r="D13433" i="28" s="1"/>
  <c r="E13433" i="28" s="1"/>
  <c r="B13497" i="28"/>
  <c r="C13497" i="28" s="1"/>
  <c r="D13497" i="28" s="1"/>
  <c r="E13497" i="28" s="1"/>
  <c r="B13561" i="28"/>
  <c r="C13561" i="28" s="1"/>
  <c r="D13561" i="28" s="1"/>
  <c r="E13561" i="28" s="1"/>
  <c r="B13625" i="28"/>
  <c r="C13625" i="28" s="1"/>
  <c r="D13625" i="28" s="1"/>
  <c r="E13625" i="28" s="1"/>
  <c r="B13689" i="28"/>
  <c r="C13689" i="28" s="1"/>
  <c r="D13689" i="28" s="1"/>
  <c r="E13689" i="28" s="1"/>
  <c r="B13753" i="28"/>
  <c r="C13753" i="28" s="1"/>
  <c r="D13753" i="28" s="1"/>
  <c r="E13753" i="28" s="1"/>
  <c r="B13817" i="28"/>
  <c r="C13817" i="28" s="1"/>
  <c r="D13817" i="28" s="1"/>
  <c r="E13817" i="28" s="1"/>
  <c r="B13881" i="28"/>
  <c r="C13881" i="28" s="1"/>
  <c r="D13881" i="28" s="1"/>
  <c r="E13881" i="28" s="1"/>
  <c r="B13945" i="28"/>
  <c r="C13945" i="28" s="1"/>
  <c r="D13945" i="28" s="1"/>
  <c r="E13945" i="28" s="1"/>
  <c r="B14009" i="28"/>
  <c r="C14009" i="28" s="1"/>
  <c r="D14009" i="28" s="1"/>
  <c r="E14009" i="28" s="1"/>
  <c r="B14073" i="28"/>
  <c r="C14073" i="28" s="1"/>
  <c r="D14073" i="28" s="1"/>
  <c r="E14073" i="28" s="1"/>
  <c r="B14137" i="28"/>
  <c r="C14137" i="28" s="1"/>
  <c r="D14137" i="28" s="1"/>
  <c r="E14137" i="28" s="1"/>
  <c r="B14201" i="28"/>
  <c r="C14201" i="28" s="1"/>
  <c r="D14201" i="28" s="1"/>
  <c r="E14201" i="28" s="1"/>
  <c r="B14265" i="28"/>
  <c r="C14265" i="28" s="1"/>
  <c r="D14265" i="28" s="1"/>
  <c r="E14265" i="28" s="1"/>
  <c r="B14329" i="28"/>
  <c r="C14329" i="28" s="1"/>
  <c r="D14329" i="28" s="1"/>
  <c r="E14329" i="28" s="1"/>
  <c r="B14393" i="28"/>
  <c r="C14393" i="28" s="1"/>
  <c r="D14393" i="28" s="1"/>
  <c r="E14393" i="28" s="1"/>
  <c r="B14457" i="28"/>
  <c r="C14457" i="28" s="1"/>
  <c r="D14457" i="28" s="1"/>
  <c r="E14457" i="28" s="1"/>
  <c r="B14521" i="28"/>
  <c r="C14521" i="28" s="1"/>
  <c r="D14521" i="28" s="1"/>
  <c r="E14521" i="28" s="1"/>
  <c r="B14585" i="28"/>
  <c r="C14585" i="28" s="1"/>
  <c r="D14585" i="28" s="1"/>
  <c r="E14585" i="28" s="1"/>
  <c r="B14649" i="28"/>
  <c r="C14649" i="28" s="1"/>
  <c r="D14649" i="28" s="1"/>
  <c r="E14649" i="28" s="1"/>
  <c r="B14713" i="28"/>
  <c r="C14713" i="28" s="1"/>
  <c r="D14713" i="28" s="1"/>
  <c r="E14713" i="28" s="1"/>
  <c r="B14777" i="28"/>
  <c r="C14777" i="28" s="1"/>
  <c r="D14777" i="28" s="1"/>
  <c r="E14777" i="28" s="1"/>
  <c r="B14841" i="28"/>
  <c r="C14841" i="28" s="1"/>
  <c r="D14841" i="28" s="1"/>
  <c r="E14841" i="28" s="1"/>
  <c r="B14905" i="28"/>
  <c r="C14905" i="28" s="1"/>
  <c r="D14905" i="28" s="1"/>
  <c r="E14905" i="28" s="1"/>
  <c r="B14969" i="28"/>
  <c r="C14969" i="28" s="1"/>
  <c r="D14969" i="28" s="1"/>
  <c r="E14969" i="28" s="1"/>
  <c r="B15033" i="28"/>
  <c r="C15033" i="28" s="1"/>
  <c r="D15033" i="28" s="1"/>
  <c r="E15033" i="28" s="1"/>
  <c r="B15097" i="28"/>
  <c r="C15097" i="28" s="1"/>
  <c r="D15097" i="28" s="1"/>
  <c r="E15097" i="28" s="1"/>
  <c r="B15161" i="28"/>
  <c r="C15161" i="28" s="1"/>
  <c r="D15161" i="28" s="1"/>
  <c r="E15161" i="28" s="1"/>
  <c r="B15225" i="28"/>
  <c r="C15225" i="28" s="1"/>
  <c r="D15225" i="28" s="1"/>
  <c r="E15225" i="28" s="1"/>
  <c r="B15289" i="28"/>
  <c r="C15289" i="28" s="1"/>
  <c r="D15289" i="28" s="1"/>
  <c r="E15289" i="28" s="1"/>
  <c r="B15353" i="28"/>
  <c r="C15353" i="28" s="1"/>
  <c r="D15353" i="28" s="1"/>
  <c r="E15353" i="28" s="1"/>
  <c r="B15417" i="28"/>
  <c r="C15417" i="28" s="1"/>
  <c r="D15417" i="28" s="1"/>
  <c r="E15417" i="28" s="1"/>
  <c r="B15481" i="28"/>
  <c r="C15481" i="28" s="1"/>
  <c r="D15481" i="28" s="1"/>
  <c r="E15481" i="28" s="1"/>
  <c r="B15545" i="28"/>
  <c r="C15545" i="28" s="1"/>
  <c r="D15545" i="28" s="1"/>
  <c r="E15545" i="28" s="1"/>
  <c r="B15609" i="28"/>
  <c r="C15609" i="28" s="1"/>
  <c r="D15609" i="28" s="1"/>
  <c r="E15609" i="28" s="1"/>
  <c r="B15673" i="28"/>
  <c r="C15673" i="28" s="1"/>
  <c r="D15673" i="28" s="1"/>
  <c r="E15673" i="28" s="1"/>
  <c r="B15737" i="28"/>
  <c r="C15737" i="28" s="1"/>
  <c r="D15737" i="28" s="1"/>
  <c r="E15737" i="28" s="1"/>
  <c r="B15801" i="28"/>
  <c r="C15801" i="28" s="1"/>
  <c r="D15801" i="28" s="1"/>
  <c r="E15801" i="28" s="1"/>
  <c r="B15865" i="28"/>
  <c r="C15865" i="28" s="1"/>
  <c r="D15865" i="28" s="1"/>
  <c r="E15865" i="28" s="1"/>
  <c r="B15929" i="28"/>
  <c r="C15929" i="28" s="1"/>
  <c r="D15929" i="28" s="1"/>
  <c r="E15929" i="28" s="1"/>
  <c r="B15993" i="28"/>
  <c r="C15993" i="28" s="1"/>
  <c r="D15993" i="28" s="1"/>
  <c r="E15993" i="28" s="1"/>
  <c r="B16057" i="28"/>
  <c r="C16057" i="28" s="1"/>
  <c r="D16057" i="28" s="1"/>
  <c r="E16057" i="28" s="1"/>
  <c r="B16121" i="28"/>
  <c r="C16121" i="28" s="1"/>
  <c r="D16121" i="28" s="1"/>
  <c r="E16121" i="28" s="1"/>
  <c r="B16185" i="28"/>
  <c r="C16185" i="28" s="1"/>
  <c r="D16185" i="28" s="1"/>
  <c r="E16185" i="28" s="1"/>
  <c r="B16249" i="28"/>
  <c r="C16249" i="28" s="1"/>
  <c r="D16249" i="28" s="1"/>
  <c r="E16249" i="28" s="1"/>
  <c r="B16745" i="28"/>
  <c r="C16745" i="28" s="1"/>
  <c r="D16745" i="28" s="1"/>
  <c r="E16745" i="28" s="1"/>
  <c r="B17257" i="28"/>
  <c r="C17257" i="28" s="1"/>
  <c r="D17257" i="28" s="1"/>
  <c r="E17257" i="28" s="1"/>
  <c r="B17769" i="28"/>
  <c r="C17769" i="28" s="1"/>
  <c r="D17769" i="28" s="1"/>
  <c r="E17769" i="28" s="1"/>
  <c r="B18281" i="28"/>
  <c r="C18281" i="28" s="1"/>
  <c r="D18281" i="28" s="1"/>
  <c r="E18281" i="28" s="1"/>
  <c r="B18793" i="28"/>
  <c r="C18793" i="28" s="1"/>
  <c r="D18793" i="28" s="1"/>
  <c r="E18793" i="28" s="1"/>
  <c r="B19305" i="28"/>
  <c r="C19305" i="28" s="1"/>
  <c r="D19305" i="28" s="1"/>
  <c r="E19305" i="28" s="1"/>
  <c r="B19817" i="28"/>
  <c r="C19817" i="28" s="1"/>
  <c r="D19817" i="28" s="1"/>
  <c r="E19817" i="28" s="1"/>
  <c r="B20329" i="28"/>
  <c r="C20329" i="28" s="1"/>
  <c r="D20329" i="28" s="1"/>
  <c r="E20329" i="28" s="1"/>
  <c r="B20841" i="28"/>
  <c r="C20841" i="28" s="1"/>
  <c r="D20841" i="28" s="1"/>
  <c r="E20841" i="28" s="1"/>
  <c r="B21353" i="28"/>
  <c r="C21353" i="28" s="1"/>
  <c r="D21353" i="28" s="1"/>
  <c r="E21353" i="28" s="1"/>
  <c r="B21865" i="28"/>
  <c r="C21865" i="28" s="1"/>
  <c r="D21865" i="28" s="1"/>
  <c r="E21865" i="28" s="1"/>
  <c r="B22377" i="28"/>
  <c r="C22377" i="28" s="1"/>
  <c r="D22377" i="28" s="1"/>
  <c r="E22377" i="28" s="1"/>
  <c r="B22889" i="28"/>
  <c r="C22889" i="28" s="1"/>
  <c r="D22889" i="28" s="1"/>
  <c r="E22889" i="28" s="1"/>
  <c r="B23401" i="28"/>
  <c r="C23401" i="28" s="1"/>
  <c r="D23401" i="28" s="1"/>
  <c r="E23401" i="28" s="1"/>
  <c r="B8470" i="28"/>
  <c r="C8470" i="28" s="1"/>
  <c r="D8470" i="28" s="1"/>
  <c r="E8470" i="28" s="1"/>
  <c r="B8534" i="28"/>
  <c r="C8534" i="28" s="1"/>
  <c r="D8534" i="28" s="1"/>
  <c r="E8534" i="28" s="1"/>
  <c r="B8598" i="28"/>
  <c r="C8598" i="28" s="1"/>
  <c r="D8598" i="28" s="1"/>
  <c r="E8598" i="28" s="1"/>
  <c r="B8662" i="28"/>
  <c r="C8662" i="28" s="1"/>
  <c r="D8662" i="28" s="1"/>
  <c r="E8662" i="28" s="1"/>
  <c r="B8726" i="28"/>
  <c r="C8726" i="28" s="1"/>
  <c r="D8726" i="28" s="1"/>
  <c r="E8726" i="28" s="1"/>
  <c r="B8790" i="28"/>
  <c r="C8790" i="28" s="1"/>
  <c r="D8790" i="28" s="1"/>
  <c r="E8790" i="28" s="1"/>
  <c r="B8854" i="28"/>
  <c r="C8854" i="28" s="1"/>
  <c r="D8854" i="28" s="1"/>
  <c r="E8854" i="28" s="1"/>
  <c r="B8918" i="28"/>
  <c r="C8918" i="28" s="1"/>
  <c r="D8918" i="28" s="1"/>
  <c r="E8918" i="28" s="1"/>
  <c r="B8982" i="28"/>
  <c r="C8982" i="28" s="1"/>
  <c r="D8982" i="28" s="1"/>
  <c r="E8982" i="28" s="1"/>
  <c r="B9046" i="28"/>
  <c r="C9046" i="28" s="1"/>
  <c r="D9046" i="28" s="1"/>
  <c r="E9046" i="28" s="1"/>
  <c r="B9110" i="28"/>
  <c r="C9110" i="28" s="1"/>
  <c r="D9110" i="28" s="1"/>
  <c r="E9110" i="28" s="1"/>
  <c r="B9174" i="28"/>
  <c r="C9174" i="28" s="1"/>
  <c r="D9174" i="28" s="1"/>
  <c r="E9174" i="28" s="1"/>
  <c r="B9238" i="28"/>
  <c r="C9238" i="28" s="1"/>
  <c r="D9238" i="28" s="1"/>
  <c r="E9238" i="28" s="1"/>
  <c r="B9302" i="28"/>
  <c r="C9302" i="28" s="1"/>
  <c r="D9302" i="28" s="1"/>
  <c r="E9302" i="28" s="1"/>
  <c r="B9366" i="28"/>
  <c r="C9366" i="28" s="1"/>
  <c r="D9366" i="28" s="1"/>
  <c r="E9366" i="28" s="1"/>
  <c r="B9430" i="28"/>
  <c r="C9430" i="28" s="1"/>
  <c r="D9430" i="28" s="1"/>
  <c r="E9430" i="28" s="1"/>
  <c r="B9494" i="28"/>
  <c r="C9494" i="28" s="1"/>
  <c r="D9494" i="28" s="1"/>
  <c r="E9494" i="28" s="1"/>
  <c r="B9558" i="28"/>
  <c r="C9558" i="28" s="1"/>
  <c r="D9558" i="28" s="1"/>
  <c r="E9558" i="28" s="1"/>
  <c r="B9622" i="28"/>
  <c r="C9622" i="28" s="1"/>
  <c r="D9622" i="28" s="1"/>
  <c r="E9622" i="28" s="1"/>
  <c r="B9686" i="28"/>
  <c r="C9686" i="28" s="1"/>
  <c r="D9686" i="28" s="1"/>
  <c r="E9686" i="28" s="1"/>
  <c r="B9750" i="28"/>
  <c r="C9750" i="28" s="1"/>
  <c r="D9750" i="28" s="1"/>
  <c r="E9750" i="28" s="1"/>
  <c r="B9814" i="28"/>
  <c r="C9814" i="28" s="1"/>
  <c r="D9814" i="28" s="1"/>
  <c r="E9814" i="28" s="1"/>
  <c r="B9878" i="28"/>
  <c r="C9878" i="28" s="1"/>
  <c r="D9878" i="28" s="1"/>
  <c r="E9878" i="28" s="1"/>
  <c r="B9942" i="28"/>
  <c r="C9942" i="28" s="1"/>
  <c r="D9942" i="28" s="1"/>
  <c r="E9942" i="28" s="1"/>
  <c r="B10006" i="28"/>
  <c r="C10006" i="28" s="1"/>
  <c r="D10006" i="28" s="1"/>
  <c r="E10006" i="28" s="1"/>
  <c r="B10070" i="28"/>
  <c r="C10070" i="28" s="1"/>
  <c r="D10070" i="28" s="1"/>
  <c r="E10070" i="28" s="1"/>
  <c r="B10134" i="28"/>
  <c r="C10134" i="28" s="1"/>
  <c r="D10134" i="28" s="1"/>
  <c r="E10134" i="28" s="1"/>
  <c r="B10198" i="28"/>
  <c r="C10198" i="28" s="1"/>
  <c r="D10198" i="28" s="1"/>
  <c r="E10198" i="28" s="1"/>
  <c r="B10262" i="28"/>
  <c r="C10262" i="28" s="1"/>
  <c r="D10262" i="28" s="1"/>
  <c r="E10262" i="28" s="1"/>
  <c r="B10326" i="28"/>
  <c r="C10326" i="28" s="1"/>
  <c r="D10326" i="28" s="1"/>
  <c r="E10326" i="28" s="1"/>
  <c r="B10390" i="28"/>
  <c r="C10390" i="28" s="1"/>
  <c r="D10390" i="28" s="1"/>
  <c r="E10390" i="28" s="1"/>
  <c r="B10454" i="28"/>
  <c r="C10454" i="28" s="1"/>
  <c r="D10454" i="28" s="1"/>
  <c r="E10454" i="28" s="1"/>
  <c r="B10518" i="28"/>
  <c r="C10518" i="28" s="1"/>
  <c r="D10518" i="28" s="1"/>
  <c r="E10518" i="28" s="1"/>
  <c r="B10582" i="28"/>
  <c r="C10582" i="28" s="1"/>
  <c r="D10582" i="28" s="1"/>
  <c r="E10582" i="28" s="1"/>
  <c r="B10646" i="28"/>
  <c r="C10646" i="28" s="1"/>
  <c r="D10646" i="28" s="1"/>
  <c r="E10646" i="28" s="1"/>
  <c r="B10710" i="28"/>
  <c r="C10710" i="28" s="1"/>
  <c r="D10710" i="28" s="1"/>
  <c r="E10710" i="28" s="1"/>
  <c r="B10774" i="28"/>
  <c r="C10774" i="28" s="1"/>
  <c r="D10774" i="28" s="1"/>
  <c r="E10774" i="28" s="1"/>
  <c r="B10838" i="28"/>
  <c r="C10838" i="28" s="1"/>
  <c r="D10838" i="28" s="1"/>
  <c r="E10838" i="28" s="1"/>
  <c r="B10902" i="28"/>
  <c r="C10902" i="28" s="1"/>
  <c r="D10902" i="28" s="1"/>
  <c r="E10902" i="28" s="1"/>
  <c r="B10966" i="28"/>
  <c r="C10966" i="28" s="1"/>
  <c r="D10966" i="28" s="1"/>
  <c r="E10966" i="28" s="1"/>
  <c r="B11030" i="28"/>
  <c r="C11030" i="28" s="1"/>
  <c r="D11030" i="28" s="1"/>
  <c r="E11030" i="28" s="1"/>
  <c r="B11094" i="28"/>
  <c r="C11094" i="28" s="1"/>
  <c r="D11094" i="28" s="1"/>
  <c r="E11094" i="28" s="1"/>
  <c r="B11158" i="28"/>
  <c r="C11158" i="28" s="1"/>
  <c r="D11158" i="28" s="1"/>
  <c r="E11158" i="28" s="1"/>
  <c r="B11222" i="28"/>
  <c r="C11222" i="28" s="1"/>
  <c r="D11222" i="28" s="1"/>
  <c r="E11222" i="28" s="1"/>
  <c r="B11286" i="28"/>
  <c r="C11286" i="28" s="1"/>
  <c r="D11286" i="28" s="1"/>
  <c r="E11286" i="28" s="1"/>
  <c r="B11350" i="28"/>
  <c r="C11350" i="28" s="1"/>
  <c r="D11350" i="28" s="1"/>
  <c r="E11350" i="28" s="1"/>
  <c r="B11414" i="28"/>
  <c r="C11414" i="28" s="1"/>
  <c r="D11414" i="28" s="1"/>
  <c r="E11414" i="28" s="1"/>
  <c r="B11478" i="28"/>
  <c r="C11478" i="28" s="1"/>
  <c r="D11478" i="28" s="1"/>
  <c r="E11478" i="28" s="1"/>
  <c r="B11542" i="28"/>
  <c r="C11542" i="28" s="1"/>
  <c r="D11542" i="28" s="1"/>
  <c r="E11542" i="28" s="1"/>
  <c r="B11606" i="28"/>
  <c r="C11606" i="28" s="1"/>
  <c r="D11606" i="28" s="1"/>
  <c r="E11606" i="28" s="1"/>
  <c r="B11670" i="28"/>
  <c r="C11670" i="28" s="1"/>
  <c r="D11670" i="28" s="1"/>
  <c r="E11670" i="28" s="1"/>
  <c r="B11734" i="28"/>
  <c r="C11734" i="28" s="1"/>
  <c r="D11734" i="28" s="1"/>
  <c r="E11734" i="28" s="1"/>
  <c r="B11798" i="28"/>
  <c r="C11798" i="28" s="1"/>
  <c r="D11798" i="28" s="1"/>
  <c r="E11798" i="28" s="1"/>
  <c r="B11862" i="28"/>
  <c r="C11862" i="28" s="1"/>
  <c r="D11862" i="28" s="1"/>
  <c r="E11862" i="28" s="1"/>
  <c r="B11926" i="28"/>
  <c r="C11926" i="28" s="1"/>
  <c r="D11926" i="28" s="1"/>
  <c r="E11926" i="28" s="1"/>
  <c r="B11990" i="28"/>
  <c r="C11990" i="28" s="1"/>
  <c r="D11990" i="28" s="1"/>
  <c r="E11990" i="28" s="1"/>
  <c r="B12054" i="28"/>
  <c r="C12054" i="28" s="1"/>
  <c r="D12054" i="28" s="1"/>
  <c r="E12054" i="28" s="1"/>
  <c r="B12118" i="28"/>
  <c r="C12118" i="28" s="1"/>
  <c r="D12118" i="28" s="1"/>
  <c r="E12118" i="28" s="1"/>
  <c r="B12182" i="28"/>
  <c r="C12182" i="28" s="1"/>
  <c r="D12182" i="28" s="1"/>
  <c r="E12182" i="28" s="1"/>
  <c r="B12246" i="28"/>
  <c r="C12246" i="28" s="1"/>
  <c r="D12246" i="28" s="1"/>
  <c r="E12246" i="28" s="1"/>
  <c r="B12310" i="28"/>
  <c r="C12310" i="28" s="1"/>
  <c r="D12310" i="28" s="1"/>
  <c r="E12310" i="28" s="1"/>
  <c r="B12374" i="28"/>
  <c r="C12374" i="28" s="1"/>
  <c r="D12374" i="28" s="1"/>
  <c r="E12374" i="28" s="1"/>
  <c r="B12438" i="28"/>
  <c r="C12438" i="28" s="1"/>
  <c r="D12438" i="28" s="1"/>
  <c r="E12438" i="28" s="1"/>
  <c r="B12502" i="28"/>
  <c r="C12502" i="28" s="1"/>
  <c r="D12502" i="28" s="1"/>
  <c r="E12502" i="28" s="1"/>
  <c r="B12566" i="28"/>
  <c r="C12566" i="28" s="1"/>
  <c r="D12566" i="28" s="1"/>
  <c r="E12566" i="28" s="1"/>
  <c r="B12630" i="28"/>
  <c r="C12630" i="28" s="1"/>
  <c r="D12630" i="28" s="1"/>
  <c r="E12630" i="28" s="1"/>
  <c r="B12694" i="28"/>
  <c r="C12694" i="28" s="1"/>
  <c r="D12694" i="28" s="1"/>
  <c r="E12694" i="28" s="1"/>
  <c r="B12758" i="28"/>
  <c r="C12758" i="28" s="1"/>
  <c r="D12758" i="28" s="1"/>
  <c r="E12758" i="28" s="1"/>
  <c r="B12822" i="28"/>
  <c r="C12822" i="28" s="1"/>
  <c r="D12822" i="28" s="1"/>
  <c r="E12822" i="28" s="1"/>
  <c r="B12886" i="28"/>
  <c r="C12886" i="28" s="1"/>
  <c r="D12886" i="28" s="1"/>
  <c r="E12886" i="28" s="1"/>
  <c r="B12950" i="28"/>
  <c r="C12950" i="28" s="1"/>
  <c r="D12950" i="28" s="1"/>
  <c r="E12950" i="28" s="1"/>
  <c r="B13014" i="28"/>
  <c r="C13014" i="28" s="1"/>
  <c r="D13014" i="28" s="1"/>
  <c r="E13014" i="28" s="1"/>
  <c r="B13078" i="28"/>
  <c r="C13078" i="28" s="1"/>
  <c r="D13078" i="28" s="1"/>
  <c r="E13078" i="28" s="1"/>
  <c r="B13142" i="28"/>
  <c r="C13142" i="28" s="1"/>
  <c r="D13142" i="28" s="1"/>
  <c r="E13142" i="28" s="1"/>
  <c r="B13206" i="28"/>
  <c r="C13206" i="28" s="1"/>
  <c r="D13206" i="28" s="1"/>
  <c r="E13206" i="28" s="1"/>
  <c r="B13270" i="28"/>
  <c r="C13270" i="28" s="1"/>
  <c r="D13270" i="28" s="1"/>
  <c r="E13270" i="28" s="1"/>
  <c r="B13334" i="28"/>
  <c r="C13334" i="28" s="1"/>
  <c r="D13334" i="28" s="1"/>
  <c r="E13334" i="28" s="1"/>
  <c r="B13398" i="28"/>
  <c r="C13398" i="28" s="1"/>
  <c r="D13398" i="28" s="1"/>
  <c r="E13398" i="28" s="1"/>
  <c r="B13462" i="28"/>
  <c r="C13462" i="28" s="1"/>
  <c r="D13462" i="28" s="1"/>
  <c r="E13462" i="28" s="1"/>
  <c r="B13526" i="28"/>
  <c r="C13526" i="28" s="1"/>
  <c r="D13526" i="28" s="1"/>
  <c r="E13526" i="28" s="1"/>
  <c r="B13590" i="28"/>
  <c r="C13590" i="28" s="1"/>
  <c r="D13590" i="28" s="1"/>
  <c r="E13590" i="28" s="1"/>
  <c r="B13654" i="28"/>
  <c r="C13654" i="28" s="1"/>
  <c r="D13654" i="28" s="1"/>
  <c r="E13654" i="28" s="1"/>
  <c r="B13718" i="28"/>
  <c r="C13718" i="28" s="1"/>
  <c r="D13718" i="28" s="1"/>
  <c r="E13718" i="28" s="1"/>
  <c r="B13782" i="28"/>
  <c r="C13782" i="28" s="1"/>
  <c r="D13782" i="28" s="1"/>
  <c r="E13782" i="28" s="1"/>
  <c r="B13846" i="28"/>
  <c r="C13846" i="28" s="1"/>
  <c r="D13846" i="28" s="1"/>
  <c r="E13846" i="28" s="1"/>
  <c r="B13910" i="28"/>
  <c r="C13910" i="28" s="1"/>
  <c r="D13910" i="28" s="1"/>
  <c r="E13910" i="28" s="1"/>
  <c r="B13974" i="28"/>
  <c r="C13974" i="28" s="1"/>
  <c r="D13974" i="28" s="1"/>
  <c r="E13974" i="28" s="1"/>
  <c r="B14038" i="28"/>
  <c r="C14038" i="28" s="1"/>
  <c r="D14038" i="28" s="1"/>
  <c r="E14038" i="28" s="1"/>
  <c r="B14102" i="28"/>
  <c r="C14102" i="28" s="1"/>
  <c r="D14102" i="28" s="1"/>
  <c r="E14102" i="28" s="1"/>
  <c r="B14166" i="28"/>
  <c r="C14166" i="28" s="1"/>
  <c r="D14166" i="28" s="1"/>
  <c r="E14166" i="28" s="1"/>
  <c r="B14230" i="28"/>
  <c r="C14230" i="28" s="1"/>
  <c r="D14230" i="28" s="1"/>
  <c r="E14230" i="28" s="1"/>
  <c r="B14294" i="28"/>
  <c r="C14294" i="28" s="1"/>
  <c r="D14294" i="28" s="1"/>
  <c r="E14294" i="28" s="1"/>
  <c r="B14358" i="28"/>
  <c r="C14358" i="28" s="1"/>
  <c r="D14358" i="28" s="1"/>
  <c r="E14358" i="28" s="1"/>
  <c r="B14422" i="28"/>
  <c r="C14422" i="28" s="1"/>
  <c r="D14422" i="28" s="1"/>
  <c r="E14422" i="28" s="1"/>
  <c r="B14486" i="28"/>
  <c r="C14486" i="28" s="1"/>
  <c r="D14486" i="28" s="1"/>
  <c r="E14486" i="28" s="1"/>
  <c r="B14550" i="28"/>
  <c r="C14550" i="28" s="1"/>
  <c r="D14550" i="28" s="1"/>
  <c r="E14550" i="28" s="1"/>
  <c r="B14614" i="28"/>
  <c r="C14614" i="28" s="1"/>
  <c r="D14614" i="28" s="1"/>
  <c r="E14614" i="28" s="1"/>
  <c r="B14678" i="28"/>
  <c r="C14678" i="28" s="1"/>
  <c r="D14678" i="28" s="1"/>
  <c r="E14678" i="28" s="1"/>
  <c r="B14742" i="28"/>
  <c r="C14742" i="28" s="1"/>
  <c r="D14742" i="28" s="1"/>
  <c r="E14742" i="28" s="1"/>
  <c r="B14806" i="28"/>
  <c r="C14806" i="28" s="1"/>
  <c r="D14806" i="28" s="1"/>
  <c r="E14806" i="28" s="1"/>
  <c r="B14870" i="28"/>
  <c r="C14870" i="28" s="1"/>
  <c r="D14870" i="28" s="1"/>
  <c r="E14870" i="28" s="1"/>
  <c r="B14934" i="28"/>
  <c r="C14934" i="28" s="1"/>
  <c r="D14934" i="28" s="1"/>
  <c r="E14934" i="28" s="1"/>
  <c r="B14998" i="28"/>
  <c r="C14998" i="28" s="1"/>
  <c r="D14998" i="28" s="1"/>
  <c r="E14998" i="28" s="1"/>
  <c r="B15062" i="28"/>
  <c r="C15062" i="28" s="1"/>
  <c r="D15062" i="28" s="1"/>
  <c r="E15062" i="28" s="1"/>
  <c r="B15126" i="28"/>
  <c r="C15126" i="28" s="1"/>
  <c r="D15126" i="28" s="1"/>
  <c r="E15126" i="28" s="1"/>
  <c r="B15190" i="28"/>
  <c r="C15190" i="28" s="1"/>
  <c r="D15190" i="28" s="1"/>
  <c r="E15190" i="28" s="1"/>
  <c r="B15254" i="28"/>
  <c r="C15254" i="28" s="1"/>
  <c r="D15254" i="28" s="1"/>
  <c r="E15254" i="28" s="1"/>
  <c r="B15318" i="28"/>
  <c r="C15318" i="28" s="1"/>
  <c r="D15318" i="28" s="1"/>
  <c r="E15318" i="28" s="1"/>
  <c r="B15382" i="28"/>
  <c r="C15382" i="28" s="1"/>
  <c r="D15382" i="28" s="1"/>
  <c r="E15382" i="28" s="1"/>
  <c r="B15446" i="28"/>
  <c r="C15446" i="28" s="1"/>
  <c r="D15446" i="28" s="1"/>
  <c r="E15446" i="28" s="1"/>
  <c r="B15510" i="28"/>
  <c r="C15510" i="28" s="1"/>
  <c r="D15510" i="28" s="1"/>
  <c r="E15510" i="28" s="1"/>
  <c r="B15574" i="28"/>
  <c r="C15574" i="28" s="1"/>
  <c r="D15574" i="28" s="1"/>
  <c r="E15574" i="28" s="1"/>
  <c r="B15638" i="28"/>
  <c r="C15638" i="28" s="1"/>
  <c r="D15638" i="28" s="1"/>
  <c r="E15638" i="28" s="1"/>
  <c r="B15702" i="28"/>
  <c r="C15702" i="28" s="1"/>
  <c r="D15702" i="28" s="1"/>
  <c r="E15702" i="28" s="1"/>
  <c r="B15766" i="28"/>
  <c r="C15766" i="28" s="1"/>
  <c r="D15766" i="28" s="1"/>
  <c r="E15766" i="28" s="1"/>
  <c r="B15830" i="28"/>
  <c r="C15830" i="28" s="1"/>
  <c r="D15830" i="28" s="1"/>
  <c r="E15830" i="28" s="1"/>
  <c r="B15894" i="28"/>
  <c r="C15894" i="28" s="1"/>
  <c r="D15894" i="28" s="1"/>
  <c r="E15894" i="28" s="1"/>
  <c r="B15958" i="28"/>
  <c r="C15958" i="28" s="1"/>
  <c r="D15958" i="28" s="1"/>
  <c r="E15958" i="28" s="1"/>
  <c r="B16022" i="28"/>
  <c r="C16022" i="28" s="1"/>
  <c r="D16022" i="28" s="1"/>
  <c r="E16022" i="28" s="1"/>
  <c r="B16086" i="28"/>
  <c r="C16086" i="28" s="1"/>
  <c r="D16086" i="28" s="1"/>
  <c r="E16086" i="28" s="1"/>
  <c r="B16150" i="28"/>
  <c r="C16150" i="28" s="1"/>
  <c r="D16150" i="28" s="1"/>
  <c r="E16150" i="28" s="1"/>
  <c r="B16214" i="28"/>
  <c r="C16214" i="28" s="1"/>
  <c r="D16214" i="28" s="1"/>
  <c r="E16214" i="28" s="1"/>
  <c r="B16465" i="28"/>
  <c r="C16465" i="28" s="1"/>
  <c r="D16465" i="28" s="1"/>
  <c r="E16465" i="28" s="1"/>
  <c r="B16977" i="28"/>
  <c r="C16977" i="28" s="1"/>
  <c r="D16977" i="28" s="1"/>
  <c r="E16977" i="28" s="1"/>
  <c r="B17489" i="28"/>
  <c r="C17489" i="28" s="1"/>
  <c r="D17489" i="28" s="1"/>
  <c r="E17489" i="28" s="1"/>
  <c r="B18001" i="28"/>
  <c r="C18001" i="28" s="1"/>
  <c r="D18001" i="28" s="1"/>
  <c r="E18001" i="28" s="1"/>
  <c r="B18513" i="28"/>
  <c r="C18513" i="28" s="1"/>
  <c r="D18513" i="28" s="1"/>
  <c r="E18513" i="28" s="1"/>
  <c r="B19025" i="28"/>
  <c r="C19025" i="28" s="1"/>
  <c r="D19025" i="28" s="1"/>
  <c r="E19025" i="28" s="1"/>
  <c r="B19537" i="28"/>
  <c r="C19537" i="28" s="1"/>
  <c r="D19537" i="28" s="1"/>
  <c r="E19537" i="28" s="1"/>
  <c r="B20049" i="28"/>
  <c r="C20049" i="28" s="1"/>
  <c r="D20049" i="28" s="1"/>
  <c r="E20049" i="28" s="1"/>
  <c r="B20561" i="28"/>
  <c r="C20561" i="28" s="1"/>
  <c r="D20561" i="28" s="1"/>
  <c r="E20561" i="28" s="1"/>
  <c r="B21073" i="28"/>
  <c r="C21073" i="28" s="1"/>
  <c r="D21073" i="28" s="1"/>
  <c r="E21073" i="28" s="1"/>
  <c r="B21585" i="28"/>
  <c r="C21585" i="28" s="1"/>
  <c r="D21585" i="28" s="1"/>
  <c r="E21585" i="28" s="1"/>
  <c r="B22097" i="28"/>
  <c r="C22097" i="28" s="1"/>
  <c r="D22097" i="28" s="1"/>
  <c r="E22097" i="28" s="1"/>
  <c r="B22609" i="28"/>
  <c r="C22609" i="28" s="1"/>
  <c r="D22609" i="28" s="1"/>
  <c r="E22609" i="28" s="1"/>
  <c r="B23121" i="28"/>
  <c r="C23121" i="28" s="1"/>
  <c r="D23121" i="28" s="1"/>
  <c r="E23121" i="28" s="1"/>
  <c r="B23633" i="28"/>
  <c r="C23633" i="28" s="1"/>
  <c r="D23633" i="28" s="1"/>
  <c r="E23633" i="28" s="1"/>
  <c r="B8507" i="28"/>
  <c r="C8507" i="28" s="1"/>
  <c r="D8507" i="28" s="1"/>
  <c r="E8507" i="28" s="1"/>
  <c r="B8571" i="28"/>
  <c r="C8571" i="28" s="1"/>
  <c r="D8571" i="28" s="1"/>
  <c r="E8571" i="28" s="1"/>
  <c r="B8635" i="28"/>
  <c r="C8635" i="28" s="1"/>
  <c r="D8635" i="28" s="1"/>
  <c r="E8635" i="28" s="1"/>
  <c r="B8699" i="28"/>
  <c r="C8699" i="28" s="1"/>
  <c r="D8699" i="28" s="1"/>
  <c r="E8699" i="28" s="1"/>
  <c r="B8763" i="28"/>
  <c r="C8763" i="28" s="1"/>
  <c r="D8763" i="28" s="1"/>
  <c r="E8763" i="28" s="1"/>
  <c r="B8827" i="28"/>
  <c r="C8827" i="28" s="1"/>
  <c r="D8827" i="28" s="1"/>
  <c r="E8827" i="28" s="1"/>
  <c r="B8891" i="28"/>
  <c r="C8891" i="28" s="1"/>
  <c r="D8891" i="28" s="1"/>
  <c r="E8891" i="28" s="1"/>
  <c r="B8955" i="28"/>
  <c r="C8955" i="28" s="1"/>
  <c r="D8955" i="28" s="1"/>
  <c r="E8955" i="28" s="1"/>
  <c r="B9019" i="28"/>
  <c r="C9019" i="28" s="1"/>
  <c r="D9019" i="28" s="1"/>
  <c r="E9019" i="28" s="1"/>
  <c r="B9083" i="28"/>
  <c r="C9083" i="28" s="1"/>
  <c r="D9083" i="28" s="1"/>
  <c r="E9083" i="28" s="1"/>
  <c r="B9147" i="28"/>
  <c r="C9147" i="28" s="1"/>
  <c r="D9147" i="28" s="1"/>
  <c r="E9147" i="28" s="1"/>
  <c r="B9211" i="28"/>
  <c r="C9211" i="28" s="1"/>
  <c r="D9211" i="28" s="1"/>
  <c r="E9211" i="28" s="1"/>
  <c r="B9275" i="28"/>
  <c r="C9275" i="28" s="1"/>
  <c r="D9275" i="28" s="1"/>
  <c r="E9275" i="28" s="1"/>
  <c r="B9339" i="28"/>
  <c r="C9339" i="28" s="1"/>
  <c r="D9339" i="28" s="1"/>
  <c r="E9339" i="28" s="1"/>
  <c r="B9403" i="28"/>
  <c r="C9403" i="28" s="1"/>
  <c r="D9403" i="28" s="1"/>
  <c r="E9403" i="28" s="1"/>
  <c r="B9467" i="28"/>
  <c r="C9467" i="28" s="1"/>
  <c r="D9467" i="28" s="1"/>
  <c r="E9467" i="28" s="1"/>
  <c r="B9531" i="28"/>
  <c r="C9531" i="28" s="1"/>
  <c r="D9531" i="28" s="1"/>
  <c r="E9531" i="28" s="1"/>
  <c r="B9595" i="28"/>
  <c r="C9595" i="28" s="1"/>
  <c r="D9595" i="28" s="1"/>
  <c r="E9595" i="28" s="1"/>
  <c r="B9659" i="28"/>
  <c r="C9659" i="28" s="1"/>
  <c r="D9659" i="28" s="1"/>
  <c r="E9659" i="28" s="1"/>
  <c r="B9723" i="28"/>
  <c r="C9723" i="28" s="1"/>
  <c r="D9723" i="28" s="1"/>
  <c r="E9723" i="28" s="1"/>
  <c r="B9787" i="28"/>
  <c r="C9787" i="28" s="1"/>
  <c r="D9787" i="28" s="1"/>
  <c r="E9787" i="28" s="1"/>
  <c r="B9851" i="28"/>
  <c r="C9851" i="28" s="1"/>
  <c r="D9851" i="28" s="1"/>
  <c r="E9851" i="28" s="1"/>
  <c r="B9915" i="28"/>
  <c r="C9915" i="28" s="1"/>
  <c r="D9915" i="28" s="1"/>
  <c r="E9915" i="28" s="1"/>
  <c r="B9979" i="28"/>
  <c r="C9979" i="28" s="1"/>
  <c r="D9979" i="28" s="1"/>
  <c r="E9979" i="28" s="1"/>
  <c r="B10043" i="28"/>
  <c r="C10043" i="28" s="1"/>
  <c r="D10043" i="28" s="1"/>
  <c r="E10043" i="28" s="1"/>
  <c r="B10107" i="28"/>
  <c r="C10107" i="28" s="1"/>
  <c r="D10107" i="28" s="1"/>
  <c r="E10107" i="28" s="1"/>
  <c r="B10171" i="28"/>
  <c r="C10171" i="28" s="1"/>
  <c r="D10171" i="28" s="1"/>
  <c r="E10171" i="28" s="1"/>
  <c r="B10235" i="28"/>
  <c r="C10235" i="28" s="1"/>
  <c r="D10235" i="28" s="1"/>
  <c r="E10235" i="28" s="1"/>
  <c r="B10299" i="28"/>
  <c r="C10299" i="28" s="1"/>
  <c r="D10299" i="28" s="1"/>
  <c r="E10299" i="28" s="1"/>
  <c r="B10363" i="28"/>
  <c r="C10363" i="28" s="1"/>
  <c r="D10363" i="28" s="1"/>
  <c r="E10363" i="28" s="1"/>
  <c r="B10427" i="28"/>
  <c r="C10427" i="28" s="1"/>
  <c r="D10427" i="28" s="1"/>
  <c r="E10427" i="28" s="1"/>
  <c r="B10491" i="28"/>
  <c r="C10491" i="28" s="1"/>
  <c r="D10491" i="28" s="1"/>
  <c r="E10491" i="28" s="1"/>
  <c r="B10555" i="28"/>
  <c r="C10555" i="28" s="1"/>
  <c r="D10555" i="28" s="1"/>
  <c r="E10555" i="28" s="1"/>
  <c r="B10619" i="28"/>
  <c r="C10619" i="28" s="1"/>
  <c r="D10619" i="28" s="1"/>
  <c r="E10619" i="28" s="1"/>
  <c r="B10683" i="28"/>
  <c r="C10683" i="28" s="1"/>
  <c r="D10683" i="28" s="1"/>
  <c r="E10683" i="28" s="1"/>
  <c r="B10747" i="28"/>
  <c r="C10747" i="28" s="1"/>
  <c r="D10747" i="28" s="1"/>
  <c r="E10747" i="28" s="1"/>
  <c r="B10811" i="28"/>
  <c r="C10811" i="28" s="1"/>
  <c r="D10811" i="28" s="1"/>
  <c r="E10811" i="28" s="1"/>
  <c r="B10875" i="28"/>
  <c r="C10875" i="28" s="1"/>
  <c r="D10875" i="28" s="1"/>
  <c r="E10875" i="28" s="1"/>
  <c r="B10939" i="28"/>
  <c r="C10939" i="28" s="1"/>
  <c r="D10939" i="28" s="1"/>
  <c r="E10939" i="28" s="1"/>
  <c r="B11003" i="28"/>
  <c r="C11003" i="28" s="1"/>
  <c r="D11003" i="28" s="1"/>
  <c r="E11003" i="28" s="1"/>
  <c r="B11067" i="28"/>
  <c r="C11067" i="28" s="1"/>
  <c r="D11067" i="28" s="1"/>
  <c r="E11067" i="28" s="1"/>
  <c r="B11131" i="28"/>
  <c r="C11131" i="28" s="1"/>
  <c r="D11131" i="28" s="1"/>
  <c r="E11131" i="28" s="1"/>
  <c r="B11195" i="28"/>
  <c r="C11195" i="28" s="1"/>
  <c r="D11195" i="28" s="1"/>
  <c r="E11195" i="28" s="1"/>
  <c r="B11259" i="28"/>
  <c r="C11259" i="28" s="1"/>
  <c r="D11259" i="28" s="1"/>
  <c r="E11259" i="28" s="1"/>
  <c r="B11323" i="28"/>
  <c r="C11323" i="28" s="1"/>
  <c r="D11323" i="28" s="1"/>
  <c r="E11323" i="28" s="1"/>
  <c r="B11387" i="28"/>
  <c r="C11387" i="28" s="1"/>
  <c r="D11387" i="28" s="1"/>
  <c r="E11387" i="28" s="1"/>
  <c r="B11451" i="28"/>
  <c r="C11451" i="28" s="1"/>
  <c r="D11451" i="28" s="1"/>
  <c r="E11451" i="28" s="1"/>
  <c r="B11515" i="28"/>
  <c r="C11515" i="28" s="1"/>
  <c r="D11515" i="28" s="1"/>
  <c r="E11515" i="28" s="1"/>
  <c r="B11579" i="28"/>
  <c r="C11579" i="28" s="1"/>
  <c r="D11579" i="28" s="1"/>
  <c r="E11579" i="28" s="1"/>
  <c r="B11643" i="28"/>
  <c r="C11643" i="28" s="1"/>
  <c r="D11643" i="28" s="1"/>
  <c r="E11643" i="28" s="1"/>
  <c r="B11707" i="28"/>
  <c r="C11707" i="28" s="1"/>
  <c r="D11707" i="28" s="1"/>
  <c r="E11707" i="28" s="1"/>
  <c r="B11771" i="28"/>
  <c r="C11771" i="28" s="1"/>
  <c r="D11771" i="28" s="1"/>
  <c r="E11771" i="28" s="1"/>
  <c r="B11835" i="28"/>
  <c r="C11835" i="28" s="1"/>
  <c r="D11835" i="28" s="1"/>
  <c r="E11835" i="28" s="1"/>
  <c r="B11899" i="28"/>
  <c r="C11899" i="28" s="1"/>
  <c r="D11899" i="28" s="1"/>
  <c r="E11899" i="28" s="1"/>
  <c r="B11963" i="28"/>
  <c r="C11963" i="28" s="1"/>
  <c r="D11963" i="28" s="1"/>
  <c r="E11963" i="28" s="1"/>
  <c r="B12027" i="28"/>
  <c r="C12027" i="28" s="1"/>
  <c r="D12027" i="28" s="1"/>
  <c r="E12027" i="28" s="1"/>
  <c r="B12091" i="28"/>
  <c r="C12091" i="28" s="1"/>
  <c r="D12091" i="28" s="1"/>
  <c r="E12091" i="28" s="1"/>
  <c r="B12155" i="28"/>
  <c r="C12155" i="28" s="1"/>
  <c r="D12155" i="28" s="1"/>
  <c r="E12155" i="28" s="1"/>
  <c r="B12219" i="28"/>
  <c r="C12219" i="28" s="1"/>
  <c r="D12219" i="28" s="1"/>
  <c r="E12219" i="28" s="1"/>
  <c r="B12283" i="28"/>
  <c r="C12283" i="28" s="1"/>
  <c r="D12283" i="28" s="1"/>
  <c r="E12283" i="28" s="1"/>
  <c r="B12347" i="28"/>
  <c r="C12347" i="28" s="1"/>
  <c r="D12347" i="28" s="1"/>
  <c r="E12347" i="28" s="1"/>
  <c r="B12411" i="28"/>
  <c r="C12411" i="28" s="1"/>
  <c r="D12411" i="28" s="1"/>
  <c r="E12411" i="28" s="1"/>
  <c r="B12475" i="28"/>
  <c r="C12475" i="28" s="1"/>
  <c r="D12475" i="28" s="1"/>
  <c r="E12475" i="28" s="1"/>
  <c r="B12539" i="28"/>
  <c r="C12539" i="28" s="1"/>
  <c r="D12539" i="28" s="1"/>
  <c r="E12539" i="28" s="1"/>
  <c r="B12603" i="28"/>
  <c r="C12603" i="28" s="1"/>
  <c r="D12603" i="28" s="1"/>
  <c r="E12603" i="28" s="1"/>
  <c r="B12667" i="28"/>
  <c r="C12667" i="28" s="1"/>
  <c r="D12667" i="28" s="1"/>
  <c r="E12667" i="28" s="1"/>
  <c r="B12731" i="28"/>
  <c r="C12731" i="28" s="1"/>
  <c r="D12731" i="28" s="1"/>
  <c r="E12731" i="28" s="1"/>
  <c r="B12795" i="28"/>
  <c r="C12795" i="28" s="1"/>
  <c r="D12795" i="28" s="1"/>
  <c r="E12795" i="28" s="1"/>
  <c r="B12859" i="28"/>
  <c r="C12859" i="28" s="1"/>
  <c r="D12859" i="28" s="1"/>
  <c r="E12859" i="28" s="1"/>
  <c r="B12923" i="28"/>
  <c r="C12923" i="28" s="1"/>
  <c r="D12923" i="28" s="1"/>
  <c r="E12923" i="28" s="1"/>
  <c r="B12987" i="28"/>
  <c r="C12987" i="28" s="1"/>
  <c r="D12987" i="28" s="1"/>
  <c r="E12987" i="28" s="1"/>
  <c r="B13051" i="28"/>
  <c r="C13051" i="28" s="1"/>
  <c r="D13051" i="28" s="1"/>
  <c r="E13051" i="28" s="1"/>
  <c r="B13115" i="28"/>
  <c r="C13115" i="28" s="1"/>
  <c r="D13115" i="28" s="1"/>
  <c r="E13115" i="28" s="1"/>
  <c r="B13179" i="28"/>
  <c r="C13179" i="28" s="1"/>
  <c r="D13179" i="28" s="1"/>
  <c r="E13179" i="28" s="1"/>
  <c r="B13243" i="28"/>
  <c r="C13243" i="28" s="1"/>
  <c r="D13243" i="28" s="1"/>
  <c r="E13243" i="28" s="1"/>
  <c r="B13307" i="28"/>
  <c r="C13307" i="28" s="1"/>
  <c r="D13307" i="28" s="1"/>
  <c r="E13307" i="28" s="1"/>
  <c r="B13371" i="28"/>
  <c r="C13371" i="28" s="1"/>
  <c r="D13371" i="28" s="1"/>
  <c r="E13371" i="28" s="1"/>
  <c r="B13435" i="28"/>
  <c r="C13435" i="28" s="1"/>
  <c r="D13435" i="28" s="1"/>
  <c r="E13435" i="28" s="1"/>
  <c r="B13499" i="28"/>
  <c r="C13499" i="28" s="1"/>
  <c r="D13499" i="28" s="1"/>
  <c r="E13499" i="28" s="1"/>
  <c r="B13563" i="28"/>
  <c r="C13563" i="28" s="1"/>
  <c r="D13563" i="28" s="1"/>
  <c r="E13563" i="28" s="1"/>
  <c r="B13627" i="28"/>
  <c r="C13627" i="28" s="1"/>
  <c r="D13627" i="28" s="1"/>
  <c r="E13627" i="28" s="1"/>
  <c r="B13691" i="28"/>
  <c r="C13691" i="28" s="1"/>
  <c r="D13691" i="28" s="1"/>
  <c r="E13691" i="28" s="1"/>
  <c r="B13755" i="28"/>
  <c r="C13755" i="28" s="1"/>
  <c r="D13755" i="28" s="1"/>
  <c r="E13755" i="28" s="1"/>
  <c r="B13819" i="28"/>
  <c r="C13819" i="28" s="1"/>
  <c r="D13819" i="28" s="1"/>
  <c r="E13819" i="28" s="1"/>
  <c r="B13883" i="28"/>
  <c r="C13883" i="28" s="1"/>
  <c r="D13883" i="28" s="1"/>
  <c r="E13883" i="28" s="1"/>
  <c r="B13947" i="28"/>
  <c r="C13947" i="28" s="1"/>
  <c r="D13947" i="28" s="1"/>
  <c r="E13947" i="28" s="1"/>
  <c r="B14011" i="28"/>
  <c r="C14011" i="28" s="1"/>
  <c r="D14011" i="28" s="1"/>
  <c r="E14011" i="28" s="1"/>
  <c r="B14075" i="28"/>
  <c r="C14075" i="28" s="1"/>
  <c r="D14075" i="28" s="1"/>
  <c r="E14075" i="28" s="1"/>
  <c r="B14139" i="28"/>
  <c r="C14139" i="28" s="1"/>
  <c r="D14139" i="28" s="1"/>
  <c r="E14139" i="28" s="1"/>
  <c r="B14203" i="28"/>
  <c r="C14203" i="28" s="1"/>
  <c r="D14203" i="28" s="1"/>
  <c r="E14203" i="28" s="1"/>
  <c r="B14267" i="28"/>
  <c r="C14267" i="28" s="1"/>
  <c r="D14267" i="28" s="1"/>
  <c r="E14267" i="28" s="1"/>
  <c r="B14331" i="28"/>
  <c r="C14331" i="28" s="1"/>
  <c r="D14331" i="28" s="1"/>
  <c r="E14331" i="28" s="1"/>
  <c r="B14395" i="28"/>
  <c r="C14395" i="28" s="1"/>
  <c r="D14395" i="28" s="1"/>
  <c r="E14395" i="28" s="1"/>
  <c r="B14459" i="28"/>
  <c r="C14459" i="28" s="1"/>
  <c r="D14459" i="28" s="1"/>
  <c r="E14459" i="28" s="1"/>
  <c r="B14523" i="28"/>
  <c r="C14523" i="28" s="1"/>
  <c r="D14523" i="28" s="1"/>
  <c r="E14523" i="28" s="1"/>
  <c r="B14587" i="28"/>
  <c r="C14587" i="28" s="1"/>
  <c r="D14587" i="28" s="1"/>
  <c r="E14587" i="28" s="1"/>
  <c r="B14651" i="28"/>
  <c r="C14651" i="28" s="1"/>
  <c r="D14651" i="28" s="1"/>
  <c r="E14651" i="28" s="1"/>
  <c r="B14715" i="28"/>
  <c r="C14715" i="28" s="1"/>
  <c r="D14715" i="28" s="1"/>
  <c r="E14715" i="28" s="1"/>
  <c r="B14779" i="28"/>
  <c r="C14779" i="28" s="1"/>
  <c r="D14779" i="28" s="1"/>
  <c r="E14779" i="28" s="1"/>
  <c r="B14843" i="28"/>
  <c r="C14843" i="28" s="1"/>
  <c r="D14843" i="28" s="1"/>
  <c r="E14843" i="28" s="1"/>
  <c r="B14907" i="28"/>
  <c r="C14907" i="28" s="1"/>
  <c r="D14907" i="28" s="1"/>
  <c r="E14907" i="28" s="1"/>
  <c r="B14971" i="28"/>
  <c r="C14971" i="28" s="1"/>
  <c r="D14971" i="28" s="1"/>
  <c r="E14971" i="28" s="1"/>
  <c r="B15035" i="28"/>
  <c r="C15035" i="28" s="1"/>
  <c r="D15035" i="28" s="1"/>
  <c r="E15035" i="28" s="1"/>
  <c r="B15099" i="28"/>
  <c r="C15099" i="28" s="1"/>
  <c r="D15099" i="28" s="1"/>
  <c r="E15099" i="28" s="1"/>
  <c r="B15163" i="28"/>
  <c r="C15163" i="28" s="1"/>
  <c r="D15163" i="28" s="1"/>
  <c r="E15163" i="28" s="1"/>
  <c r="B15227" i="28"/>
  <c r="C15227" i="28" s="1"/>
  <c r="D15227" i="28" s="1"/>
  <c r="E15227" i="28" s="1"/>
  <c r="B15291" i="28"/>
  <c r="C15291" i="28" s="1"/>
  <c r="D15291" i="28" s="1"/>
  <c r="E15291" i="28" s="1"/>
  <c r="B15355" i="28"/>
  <c r="C15355" i="28" s="1"/>
  <c r="D15355" i="28" s="1"/>
  <c r="E15355" i="28" s="1"/>
  <c r="B15419" i="28"/>
  <c r="C15419" i="28" s="1"/>
  <c r="D15419" i="28" s="1"/>
  <c r="E15419" i="28" s="1"/>
  <c r="B15483" i="28"/>
  <c r="C15483" i="28" s="1"/>
  <c r="D15483" i="28" s="1"/>
  <c r="E15483" i="28" s="1"/>
  <c r="B15547" i="28"/>
  <c r="C15547" i="28" s="1"/>
  <c r="D15547" i="28" s="1"/>
  <c r="E15547" i="28" s="1"/>
  <c r="B15611" i="28"/>
  <c r="C15611" i="28" s="1"/>
  <c r="D15611" i="28" s="1"/>
  <c r="E15611" i="28" s="1"/>
  <c r="B15675" i="28"/>
  <c r="C15675" i="28" s="1"/>
  <c r="D15675" i="28" s="1"/>
  <c r="E15675" i="28" s="1"/>
  <c r="B15739" i="28"/>
  <c r="C15739" i="28" s="1"/>
  <c r="D15739" i="28" s="1"/>
  <c r="E15739" i="28" s="1"/>
  <c r="B15803" i="28"/>
  <c r="C15803" i="28" s="1"/>
  <c r="D15803" i="28" s="1"/>
  <c r="E15803" i="28" s="1"/>
  <c r="B15867" i="28"/>
  <c r="C15867" i="28" s="1"/>
  <c r="D15867" i="28" s="1"/>
  <c r="E15867" i="28" s="1"/>
  <c r="B15931" i="28"/>
  <c r="C15931" i="28" s="1"/>
  <c r="D15931" i="28" s="1"/>
  <c r="E15931" i="28" s="1"/>
  <c r="B15995" i="28"/>
  <c r="C15995" i="28" s="1"/>
  <c r="D15995" i="28" s="1"/>
  <c r="E15995" i="28" s="1"/>
  <c r="B16059" i="28"/>
  <c r="C16059" i="28" s="1"/>
  <c r="D16059" i="28" s="1"/>
  <c r="E16059" i="28" s="1"/>
  <c r="B16123" i="28"/>
  <c r="C16123" i="28" s="1"/>
  <c r="D16123" i="28" s="1"/>
  <c r="E16123" i="28" s="1"/>
  <c r="B16187" i="28"/>
  <c r="C16187" i="28" s="1"/>
  <c r="D16187" i="28" s="1"/>
  <c r="E16187" i="28" s="1"/>
  <c r="B16251" i="28"/>
  <c r="C16251" i="28" s="1"/>
  <c r="D16251" i="28" s="1"/>
  <c r="E16251" i="28" s="1"/>
  <c r="B16761" i="28"/>
  <c r="C16761" i="28" s="1"/>
  <c r="D16761" i="28" s="1"/>
  <c r="E16761" i="28" s="1"/>
  <c r="B17273" i="28"/>
  <c r="C17273" i="28" s="1"/>
  <c r="D17273" i="28" s="1"/>
  <c r="E17273" i="28" s="1"/>
  <c r="B17785" i="28"/>
  <c r="C17785" i="28" s="1"/>
  <c r="D17785" i="28" s="1"/>
  <c r="E17785" i="28" s="1"/>
  <c r="B18297" i="28"/>
  <c r="C18297" i="28" s="1"/>
  <c r="D18297" i="28" s="1"/>
  <c r="E18297" i="28" s="1"/>
  <c r="B18809" i="28"/>
  <c r="C18809" i="28" s="1"/>
  <c r="D18809" i="28" s="1"/>
  <c r="E18809" i="28" s="1"/>
  <c r="B19321" i="28"/>
  <c r="C19321" i="28" s="1"/>
  <c r="D19321" i="28" s="1"/>
  <c r="E19321" i="28" s="1"/>
  <c r="B19833" i="28"/>
  <c r="C19833" i="28" s="1"/>
  <c r="D19833" i="28" s="1"/>
  <c r="E19833" i="28" s="1"/>
  <c r="B20345" i="28"/>
  <c r="C20345" i="28" s="1"/>
  <c r="D20345" i="28" s="1"/>
  <c r="E20345" i="28" s="1"/>
  <c r="B20857" i="28"/>
  <c r="C20857" i="28" s="1"/>
  <c r="D20857" i="28" s="1"/>
  <c r="E20857" i="28" s="1"/>
  <c r="B21369" i="28"/>
  <c r="C21369" i="28" s="1"/>
  <c r="D21369" i="28" s="1"/>
  <c r="E21369" i="28" s="1"/>
  <c r="B21881" i="28"/>
  <c r="C21881" i="28" s="1"/>
  <c r="D21881" i="28" s="1"/>
  <c r="E21881" i="28" s="1"/>
  <c r="B22393" i="28"/>
  <c r="C22393" i="28" s="1"/>
  <c r="D22393" i="28" s="1"/>
  <c r="E22393" i="28" s="1"/>
  <c r="B22905" i="28"/>
  <c r="C22905" i="28" s="1"/>
  <c r="D22905" i="28" s="1"/>
  <c r="E22905" i="28" s="1"/>
  <c r="B23417" i="28"/>
  <c r="C23417" i="28" s="1"/>
  <c r="D23417" i="28" s="1"/>
  <c r="E23417" i="28" s="1"/>
  <c r="B8512" i="28"/>
  <c r="C8512" i="28" s="1"/>
  <c r="D8512" i="28" s="1"/>
  <c r="E8512" i="28" s="1"/>
  <c r="B8576" i="28"/>
  <c r="C8576" i="28" s="1"/>
  <c r="D8576" i="28" s="1"/>
  <c r="E8576" i="28" s="1"/>
  <c r="B8640" i="28"/>
  <c r="C8640" i="28" s="1"/>
  <c r="D8640" i="28" s="1"/>
  <c r="E8640" i="28" s="1"/>
  <c r="B8704" i="28"/>
  <c r="C8704" i="28" s="1"/>
  <c r="D8704" i="28" s="1"/>
  <c r="E8704" i="28" s="1"/>
  <c r="B8768" i="28"/>
  <c r="C8768" i="28" s="1"/>
  <c r="D8768" i="28" s="1"/>
  <c r="E8768" i="28" s="1"/>
  <c r="B8832" i="28"/>
  <c r="C8832" i="28" s="1"/>
  <c r="D8832" i="28" s="1"/>
  <c r="E8832" i="28" s="1"/>
  <c r="B8896" i="28"/>
  <c r="C8896" i="28" s="1"/>
  <c r="D8896" i="28" s="1"/>
  <c r="E8896" i="28" s="1"/>
  <c r="B8960" i="28"/>
  <c r="C8960" i="28" s="1"/>
  <c r="D8960" i="28" s="1"/>
  <c r="E8960" i="28" s="1"/>
  <c r="B9024" i="28"/>
  <c r="C9024" i="28" s="1"/>
  <c r="D9024" i="28" s="1"/>
  <c r="E9024" i="28" s="1"/>
  <c r="B9088" i="28"/>
  <c r="C9088" i="28" s="1"/>
  <c r="D9088" i="28" s="1"/>
  <c r="E9088" i="28" s="1"/>
  <c r="B9152" i="28"/>
  <c r="C9152" i="28" s="1"/>
  <c r="D9152" i="28" s="1"/>
  <c r="E9152" i="28" s="1"/>
  <c r="B9216" i="28"/>
  <c r="C9216" i="28" s="1"/>
  <c r="D9216" i="28" s="1"/>
  <c r="E9216" i="28" s="1"/>
  <c r="B9280" i="28"/>
  <c r="C9280" i="28" s="1"/>
  <c r="D9280" i="28" s="1"/>
  <c r="E9280" i="28" s="1"/>
  <c r="B9344" i="28"/>
  <c r="C9344" i="28" s="1"/>
  <c r="D9344" i="28" s="1"/>
  <c r="E9344" i="28" s="1"/>
  <c r="B9408" i="28"/>
  <c r="C9408" i="28" s="1"/>
  <c r="D9408" i="28" s="1"/>
  <c r="E9408" i="28" s="1"/>
  <c r="B9472" i="28"/>
  <c r="C9472" i="28" s="1"/>
  <c r="D9472" i="28" s="1"/>
  <c r="E9472" i="28" s="1"/>
  <c r="B9536" i="28"/>
  <c r="C9536" i="28" s="1"/>
  <c r="D9536" i="28" s="1"/>
  <c r="E9536" i="28" s="1"/>
  <c r="B9600" i="28"/>
  <c r="C9600" i="28" s="1"/>
  <c r="D9600" i="28" s="1"/>
  <c r="E9600" i="28" s="1"/>
  <c r="B9664" i="28"/>
  <c r="C9664" i="28" s="1"/>
  <c r="D9664" i="28" s="1"/>
  <c r="E9664" i="28" s="1"/>
  <c r="B9728" i="28"/>
  <c r="C9728" i="28" s="1"/>
  <c r="D9728" i="28" s="1"/>
  <c r="E9728" i="28" s="1"/>
  <c r="B9792" i="28"/>
  <c r="C9792" i="28" s="1"/>
  <c r="D9792" i="28" s="1"/>
  <c r="E9792" i="28" s="1"/>
  <c r="B9856" i="28"/>
  <c r="C9856" i="28" s="1"/>
  <c r="D9856" i="28" s="1"/>
  <c r="E9856" i="28" s="1"/>
  <c r="B9920" i="28"/>
  <c r="C9920" i="28" s="1"/>
  <c r="D9920" i="28" s="1"/>
  <c r="E9920" i="28" s="1"/>
  <c r="B9984" i="28"/>
  <c r="C9984" i="28" s="1"/>
  <c r="D9984" i="28" s="1"/>
  <c r="E9984" i="28" s="1"/>
  <c r="B10048" i="28"/>
  <c r="C10048" i="28" s="1"/>
  <c r="D10048" i="28" s="1"/>
  <c r="E10048" i="28" s="1"/>
  <c r="B10112" i="28"/>
  <c r="C10112" i="28" s="1"/>
  <c r="D10112" i="28" s="1"/>
  <c r="E10112" i="28" s="1"/>
  <c r="B10176" i="28"/>
  <c r="C10176" i="28" s="1"/>
  <c r="D10176" i="28" s="1"/>
  <c r="E10176" i="28" s="1"/>
  <c r="B10240" i="28"/>
  <c r="C10240" i="28" s="1"/>
  <c r="D10240" i="28" s="1"/>
  <c r="E10240" i="28" s="1"/>
  <c r="B10304" i="28"/>
  <c r="C10304" i="28" s="1"/>
  <c r="D10304" i="28" s="1"/>
  <c r="E10304" i="28" s="1"/>
  <c r="B10368" i="28"/>
  <c r="C10368" i="28" s="1"/>
  <c r="D10368" i="28" s="1"/>
  <c r="E10368" i="28" s="1"/>
  <c r="B10432" i="28"/>
  <c r="C10432" i="28" s="1"/>
  <c r="D10432" i="28" s="1"/>
  <c r="E10432" i="28" s="1"/>
  <c r="B10496" i="28"/>
  <c r="C10496" i="28" s="1"/>
  <c r="D10496" i="28" s="1"/>
  <c r="E10496" i="28" s="1"/>
  <c r="B10560" i="28"/>
  <c r="C10560" i="28" s="1"/>
  <c r="D10560" i="28" s="1"/>
  <c r="E10560" i="28" s="1"/>
  <c r="B10624" i="28"/>
  <c r="C10624" i="28" s="1"/>
  <c r="D10624" i="28" s="1"/>
  <c r="E10624" i="28" s="1"/>
  <c r="B10688" i="28"/>
  <c r="C10688" i="28" s="1"/>
  <c r="D10688" i="28" s="1"/>
  <c r="E10688" i="28" s="1"/>
  <c r="B10752" i="28"/>
  <c r="C10752" i="28" s="1"/>
  <c r="D10752" i="28" s="1"/>
  <c r="E10752" i="28" s="1"/>
  <c r="B10816" i="28"/>
  <c r="C10816" i="28" s="1"/>
  <c r="D10816" i="28" s="1"/>
  <c r="E10816" i="28" s="1"/>
  <c r="B10880" i="28"/>
  <c r="C10880" i="28" s="1"/>
  <c r="D10880" i="28" s="1"/>
  <c r="E10880" i="28" s="1"/>
  <c r="B10944" i="28"/>
  <c r="C10944" i="28" s="1"/>
  <c r="D10944" i="28" s="1"/>
  <c r="E10944" i="28" s="1"/>
  <c r="B11008" i="28"/>
  <c r="C11008" i="28" s="1"/>
  <c r="D11008" i="28" s="1"/>
  <c r="E11008" i="28" s="1"/>
  <c r="B11072" i="28"/>
  <c r="C11072" i="28" s="1"/>
  <c r="D11072" i="28" s="1"/>
  <c r="E11072" i="28" s="1"/>
  <c r="B11136" i="28"/>
  <c r="C11136" i="28" s="1"/>
  <c r="D11136" i="28" s="1"/>
  <c r="E11136" i="28" s="1"/>
  <c r="B11200" i="28"/>
  <c r="C11200" i="28" s="1"/>
  <c r="D11200" i="28" s="1"/>
  <c r="E11200" i="28" s="1"/>
  <c r="B11264" i="28"/>
  <c r="C11264" i="28" s="1"/>
  <c r="D11264" i="28" s="1"/>
  <c r="E11264" i="28" s="1"/>
  <c r="B11328" i="28"/>
  <c r="C11328" i="28" s="1"/>
  <c r="D11328" i="28" s="1"/>
  <c r="E11328" i="28" s="1"/>
  <c r="B11392" i="28"/>
  <c r="C11392" i="28" s="1"/>
  <c r="D11392" i="28" s="1"/>
  <c r="E11392" i="28" s="1"/>
  <c r="B11456" i="28"/>
  <c r="C11456" i="28" s="1"/>
  <c r="D11456" i="28" s="1"/>
  <c r="E11456" i="28" s="1"/>
  <c r="B11520" i="28"/>
  <c r="C11520" i="28" s="1"/>
  <c r="D11520" i="28" s="1"/>
  <c r="E11520" i="28" s="1"/>
  <c r="B11584" i="28"/>
  <c r="C11584" i="28" s="1"/>
  <c r="D11584" i="28" s="1"/>
  <c r="E11584" i="28" s="1"/>
  <c r="B11648" i="28"/>
  <c r="C11648" i="28" s="1"/>
  <c r="D11648" i="28" s="1"/>
  <c r="E11648" i="28" s="1"/>
  <c r="B11712" i="28"/>
  <c r="C11712" i="28" s="1"/>
  <c r="D11712" i="28" s="1"/>
  <c r="E11712" i="28" s="1"/>
  <c r="B11776" i="28"/>
  <c r="C11776" i="28" s="1"/>
  <c r="D11776" i="28" s="1"/>
  <c r="E11776" i="28" s="1"/>
  <c r="B11840" i="28"/>
  <c r="C11840" i="28" s="1"/>
  <c r="D11840" i="28" s="1"/>
  <c r="E11840" i="28" s="1"/>
  <c r="B11904" i="28"/>
  <c r="C11904" i="28" s="1"/>
  <c r="D11904" i="28" s="1"/>
  <c r="E11904" i="28" s="1"/>
  <c r="B11968" i="28"/>
  <c r="C11968" i="28" s="1"/>
  <c r="D11968" i="28" s="1"/>
  <c r="E11968" i="28" s="1"/>
  <c r="B12032" i="28"/>
  <c r="C12032" i="28" s="1"/>
  <c r="D12032" i="28" s="1"/>
  <c r="E12032" i="28" s="1"/>
  <c r="B12096" i="28"/>
  <c r="C12096" i="28" s="1"/>
  <c r="D12096" i="28" s="1"/>
  <c r="E12096" i="28" s="1"/>
  <c r="B12160" i="28"/>
  <c r="C12160" i="28" s="1"/>
  <c r="D12160" i="28" s="1"/>
  <c r="E12160" i="28" s="1"/>
  <c r="B12224" i="28"/>
  <c r="C12224" i="28" s="1"/>
  <c r="D12224" i="28" s="1"/>
  <c r="E12224" i="28" s="1"/>
  <c r="B12288" i="28"/>
  <c r="C12288" i="28" s="1"/>
  <c r="D12288" i="28" s="1"/>
  <c r="E12288" i="28" s="1"/>
  <c r="B12352" i="28"/>
  <c r="C12352" i="28" s="1"/>
  <c r="D12352" i="28" s="1"/>
  <c r="E12352" i="28" s="1"/>
  <c r="B12416" i="28"/>
  <c r="C12416" i="28" s="1"/>
  <c r="D12416" i="28" s="1"/>
  <c r="E12416" i="28" s="1"/>
  <c r="B12480" i="28"/>
  <c r="C12480" i="28" s="1"/>
  <c r="D12480" i="28" s="1"/>
  <c r="E12480" i="28" s="1"/>
  <c r="B12544" i="28"/>
  <c r="C12544" i="28" s="1"/>
  <c r="D12544" i="28" s="1"/>
  <c r="E12544" i="28" s="1"/>
  <c r="B12608" i="28"/>
  <c r="C12608" i="28" s="1"/>
  <c r="D12608" i="28" s="1"/>
  <c r="E12608" i="28" s="1"/>
  <c r="B12672" i="28"/>
  <c r="C12672" i="28" s="1"/>
  <c r="D12672" i="28" s="1"/>
  <c r="E12672" i="28" s="1"/>
  <c r="B12736" i="28"/>
  <c r="C12736" i="28" s="1"/>
  <c r="D12736" i="28" s="1"/>
  <c r="E12736" i="28" s="1"/>
  <c r="B12800" i="28"/>
  <c r="C12800" i="28" s="1"/>
  <c r="D12800" i="28" s="1"/>
  <c r="E12800" i="28" s="1"/>
  <c r="B12864" i="28"/>
  <c r="C12864" i="28" s="1"/>
  <c r="D12864" i="28" s="1"/>
  <c r="E12864" i="28" s="1"/>
  <c r="B12928" i="28"/>
  <c r="C12928" i="28" s="1"/>
  <c r="D12928" i="28" s="1"/>
  <c r="E12928" i="28" s="1"/>
  <c r="B12992" i="28"/>
  <c r="C12992" i="28" s="1"/>
  <c r="D12992" i="28" s="1"/>
  <c r="E12992" i="28" s="1"/>
  <c r="B13056" i="28"/>
  <c r="C13056" i="28" s="1"/>
  <c r="D13056" i="28" s="1"/>
  <c r="E13056" i="28" s="1"/>
  <c r="B13120" i="28"/>
  <c r="C13120" i="28" s="1"/>
  <c r="D13120" i="28" s="1"/>
  <c r="E13120" i="28" s="1"/>
  <c r="B13184" i="28"/>
  <c r="C13184" i="28" s="1"/>
  <c r="D13184" i="28" s="1"/>
  <c r="E13184" i="28" s="1"/>
  <c r="B13248" i="28"/>
  <c r="C13248" i="28" s="1"/>
  <c r="D13248" i="28" s="1"/>
  <c r="E13248" i="28" s="1"/>
  <c r="B13312" i="28"/>
  <c r="C13312" i="28" s="1"/>
  <c r="D13312" i="28" s="1"/>
  <c r="E13312" i="28" s="1"/>
  <c r="B13376" i="28"/>
  <c r="C13376" i="28" s="1"/>
  <c r="D13376" i="28" s="1"/>
  <c r="E13376" i="28" s="1"/>
  <c r="B13440" i="28"/>
  <c r="C13440" i="28" s="1"/>
  <c r="D13440" i="28" s="1"/>
  <c r="E13440" i="28" s="1"/>
  <c r="B13504" i="28"/>
  <c r="C13504" i="28" s="1"/>
  <c r="D13504" i="28" s="1"/>
  <c r="E13504" i="28" s="1"/>
  <c r="B13568" i="28"/>
  <c r="C13568" i="28" s="1"/>
  <c r="D13568" i="28" s="1"/>
  <c r="E13568" i="28" s="1"/>
  <c r="B13632" i="28"/>
  <c r="C13632" i="28" s="1"/>
  <c r="D13632" i="28" s="1"/>
  <c r="E13632" i="28" s="1"/>
  <c r="B13696" i="28"/>
  <c r="C13696" i="28" s="1"/>
  <c r="D13696" i="28" s="1"/>
  <c r="E13696" i="28" s="1"/>
  <c r="B13760" i="28"/>
  <c r="C13760" i="28" s="1"/>
  <c r="D13760" i="28" s="1"/>
  <c r="E13760" i="28" s="1"/>
  <c r="B13824" i="28"/>
  <c r="C13824" i="28" s="1"/>
  <c r="D13824" i="28" s="1"/>
  <c r="E13824" i="28" s="1"/>
  <c r="B13888" i="28"/>
  <c r="C13888" i="28" s="1"/>
  <c r="D13888" i="28" s="1"/>
  <c r="E13888" i="28" s="1"/>
  <c r="B13952" i="28"/>
  <c r="C13952" i="28" s="1"/>
  <c r="D13952" i="28" s="1"/>
  <c r="E13952" i="28" s="1"/>
  <c r="B14016" i="28"/>
  <c r="C14016" i="28" s="1"/>
  <c r="D14016" i="28" s="1"/>
  <c r="E14016" i="28" s="1"/>
  <c r="B14080" i="28"/>
  <c r="C14080" i="28" s="1"/>
  <c r="D14080" i="28" s="1"/>
  <c r="E14080" i="28" s="1"/>
  <c r="B14144" i="28"/>
  <c r="C14144" i="28" s="1"/>
  <c r="D14144" i="28" s="1"/>
  <c r="E14144" i="28" s="1"/>
  <c r="B14208" i="28"/>
  <c r="C14208" i="28" s="1"/>
  <c r="D14208" i="28" s="1"/>
  <c r="E14208" i="28" s="1"/>
  <c r="B14272" i="28"/>
  <c r="C14272" i="28" s="1"/>
  <c r="D14272" i="28" s="1"/>
  <c r="E14272" i="28" s="1"/>
  <c r="B14336" i="28"/>
  <c r="C14336" i="28" s="1"/>
  <c r="D14336" i="28" s="1"/>
  <c r="E14336" i="28" s="1"/>
  <c r="B14400" i="28"/>
  <c r="C14400" i="28" s="1"/>
  <c r="D14400" i="28" s="1"/>
  <c r="E14400" i="28" s="1"/>
  <c r="B14464" i="28"/>
  <c r="C14464" i="28" s="1"/>
  <c r="D14464" i="28" s="1"/>
  <c r="E14464" i="28" s="1"/>
  <c r="B14528" i="28"/>
  <c r="C14528" i="28" s="1"/>
  <c r="D14528" i="28" s="1"/>
  <c r="E14528" i="28" s="1"/>
  <c r="B14592" i="28"/>
  <c r="C14592" i="28" s="1"/>
  <c r="D14592" i="28" s="1"/>
  <c r="E14592" i="28" s="1"/>
  <c r="B14656" i="28"/>
  <c r="C14656" i="28" s="1"/>
  <c r="D14656" i="28" s="1"/>
  <c r="E14656" i="28" s="1"/>
  <c r="B14720" i="28"/>
  <c r="C14720" i="28" s="1"/>
  <c r="D14720" i="28" s="1"/>
  <c r="E14720" i="28" s="1"/>
  <c r="B14784" i="28"/>
  <c r="C14784" i="28" s="1"/>
  <c r="D14784" i="28" s="1"/>
  <c r="E14784" i="28" s="1"/>
  <c r="B14848" i="28"/>
  <c r="C14848" i="28" s="1"/>
  <c r="D14848" i="28" s="1"/>
  <c r="E14848" i="28" s="1"/>
  <c r="B14912" i="28"/>
  <c r="C14912" i="28" s="1"/>
  <c r="D14912" i="28" s="1"/>
  <c r="E14912" i="28" s="1"/>
  <c r="B14976" i="28"/>
  <c r="C14976" i="28" s="1"/>
  <c r="D14976" i="28" s="1"/>
  <c r="E14976" i="28" s="1"/>
  <c r="B15040" i="28"/>
  <c r="C15040" i="28" s="1"/>
  <c r="D15040" i="28" s="1"/>
  <c r="E15040" i="28" s="1"/>
  <c r="B15104" i="28"/>
  <c r="C15104" i="28" s="1"/>
  <c r="D15104" i="28" s="1"/>
  <c r="E15104" i="28" s="1"/>
  <c r="B15168" i="28"/>
  <c r="C15168" i="28" s="1"/>
  <c r="D15168" i="28" s="1"/>
  <c r="E15168" i="28" s="1"/>
  <c r="B15232" i="28"/>
  <c r="C15232" i="28" s="1"/>
  <c r="D15232" i="28" s="1"/>
  <c r="E15232" i="28" s="1"/>
  <c r="B15296" i="28"/>
  <c r="C15296" i="28" s="1"/>
  <c r="D15296" i="28" s="1"/>
  <c r="E15296" i="28" s="1"/>
  <c r="B15360" i="28"/>
  <c r="C15360" i="28" s="1"/>
  <c r="D15360" i="28" s="1"/>
  <c r="E15360" i="28" s="1"/>
  <c r="B15424" i="28"/>
  <c r="C15424" i="28" s="1"/>
  <c r="D15424" i="28" s="1"/>
  <c r="E15424" i="28" s="1"/>
  <c r="M20" i="30" l="1"/>
  <c r="L21" i="30" s="1"/>
  <c r="K19" i="30"/>
  <c r="U6" i="30"/>
  <c r="V5" i="30"/>
  <c r="W5" i="30" s="1"/>
  <c r="E5" i="28"/>
  <c r="E6" i="28"/>
  <c r="F4" i="28"/>
  <c r="D12" i="28"/>
  <c r="F6" i="28"/>
  <c r="F5" i="28"/>
  <c r="E4" i="28"/>
  <c r="V6" i="30" l="1"/>
  <c r="W6" i="30" s="1"/>
  <c r="U7" i="30"/>
  <c r="M19" i="30"/>
  <c r="L20" i="30" s="1"/>
  <c r="K18" i="30"/>
  <c r="G4" i="28"/>
  <c r="E12" i="28"/>
  <c r="G5" i="28"/>
  <c r="G6" i="28"/>
  <c r="M18" i="30" l="1"/>
  <c r="L19" i="30" s="1"/>
  <c r="K17" i="30"/>
  <c r="U8" i="30"/>
  <c r="V7" i="30"/>
  <c r="W7" i="30" s="1"/>
  <c r="H4" i="28"/>
  <c r="O14" i="28"/>
  <c r="H8" i="28"/>
  <c r="H6" i="28"/>
  <c r="H5" i="28"/>
  <c r="V8" i="30" l="1"/>
  <c r="W8" i="30" s="1"/>
  <c r="U9" i="30"/>
  <c r="M17" i="30"/>
  <c r="L18" i="30" s="1"/>
  <c r="K16" i="30"/>
  <c r="O16" i="28"/>
  <c r="O15" i="28"/>
  <c r="O18" i="28"/>
  <c r="M16" i="30" l="1"/>
  <c r="L17" i="30" s="1"/>
  <c r="K15" i="30"/>
  <c r="V9" i="30"/>
  <c r="W9" i="30" s="1"/>
  <c r="U10" i="30"/>
  <c r="V10" i="30" l="1"/>
  <c r="W10" i="30" s="1"/>
  <c r="U11" i="30"/>
  <c r="M15" i="30"/>
  <c r="L16" i="30" s="1"/>
  <c r="K14" i="30"/>
  <c r="M14" i="30" l="1"/>
  <c r="K13" i="30"/>
  <c r="U12" i="30"/>
  <c r="V11" i="30"/>
  <c r="W11" i="30" s="1"/>
  <c r="U13" i="30" l="1"/>
  <c r="V12" i="30"/>
  <c r="W12" i="30" s="1"/>
  <c r="M13" i="30"/>
  <c r="K12" i="30"/>
  <c r="L15" i="30"/>
  <c r="K11" i="30" l="1"/>
  <c r="M12" i="30"/>
  <c r="L13" i="30" s="1"/>
  <c r="V13" i="30"/>
  <c r="W13" i="30" s="1"/>
  <c r="U14" i="30"/>
  <c r="L14" i="30"/>
  <c r="V14" i="30" l="1"/>
  <c r="W14" i="30" s="1"/>
  <c r="U15" i="30"/>
  <c r="K10" i="30"/>
  <c r="M11" i="30"/>
  <c r="L12" i="30" s="1"/>
  <c r="M10" i="30" l="1"/>
  <c r="L11" i="30" s="1"/>
  <c r="K9" i="30"/>
  <c r="U16" i="30"/>
  <c r="V15" i="30"/>
  <c r="W15" i="30" s="1"/>
  <c r="U17" i="30" l="1"/>
  <c r="V16" i="30"/>
  <c r="W16" i="30" s="1"/>
  <c r="M9" i="30"/>
  <c r="K8" i="30"/>
  <c r="V17" i="30" l="1"/>
  <c r="W17" i="30" s="1"/>
  <c r="U18" i="30"/>
  <c r="L10" i="30"/>
  <c r="M8" i="30"/>
  <c r="L8" i="30" s="1"/>
  <c r="K7" i="30"/>
  <c r="V18" i="30" l="1"/>
  <c r="W18" i="30" s="1"/>
  <c r="U19" i="30"/>
  <c r="L9" i="30"/>
  <c r="U20" i="30" l="1"/>
  <c r="V19" i="30"/>
  <c r="W19" i="30" s="1"/>
  <c r="U21" i="30" l="1"/>
  <c r="V20" i="30"/>
  <c r="W20" i="30" s="1"/>
  <c r="V21" i="30" l="1"/>
  <c r="W21" i="30" s="1"/>
  <c r="U22" i="30"/>
  <c r="U23" i="30" l="1"/>
  <c r="V22" i="30"/>
  <c r="W22" i="30" s="1"/>
  <c r="U24" i="30" l="1"/>
  <c r="V23" i="30"/>
  <c r="W23" i="30" s="1"/>
  <c r="U25" i="30" l="1"/>
  <c r="V24" i="30"/>
  <c r="W24" i="30" s="1"/>
  <c r="V25" i="30" l="1"/>
  <c r="W25" i="30" s="1"/>
  <c r="U26" i="30"/>
  <c r="U27" i="30" l="1"/>
  <c r="V26" i="30"/>
  <c r="W26" i="30" s="1"/>
  <c r="U28" i="30" l="1"/>
  <c r="V27" i="30"/>
  <c r="W27" i="30" s="1"/>
  <c r="U29" i="30" l="1"/>
  <c r="V28" i="30"/>
  <c r="W28" i="30" s="1"/>
  <c r="U30" i="30" l="1"/>
  <c r="V29" i="30"/>
  <c r="W29" i="30" s="1"/>
  <c r="U31" i="30" l="1"/>
  <c r="V30" i="30"/>
  <c r="W30" i="30" s="1"/>
  <c r="U32" i="30" l="1"/>
  <c r="V31" i="30"/>
  <c r="W31" i="30" s="1"/>
  <c r="V32" i="30" l="1"/>
  <c r="W32" i="30" s="1"/>
  <c r="U33" i="30"/>
  <c r="U34" i="30" l="1"/>
  <c r="V33" i="30"/>
  <c r="W33" i="30" s="1"/>
  <c r="U35" i="30" l="1"/>
  <c r="V34" i="30"/>
  <c r="W34" i="30" s="1"/>
  <c r="U36" i="30" l="1"/>
  <c r="V35" i="30"/>
  <c r="W35" i="30" s="1"/>
  <c r="U37" i="30" l="1"/>
  <c r="V36" i="30"/>
  <c r="W36" i="30" s="1"/>
  <c r="U38" i="30" l="1"/>
  <c r="V37" i="30"/>
  <c r="W37" i="30" s="1"/>
  <c r="U39" i="30" l="1"/>
  <c r="V38" i="30"/>
  <c r="W38" i="30" s="1"/>
  <c r="U40" i="30" l="1"/>
  <c r="V39" i="30"/>
  <c r="W39" i="30" s="1"/>
  <c r="U41" i="30" l="1"/>
  <c r="V40" i="30"/>
  <c r="W40" i="30" s="1"/>
  <c r="U42" i="30" l="1"/>
  <c r="V41" i="30"/>
  <c r="W41" i="30" s="1"/>
  <c r="V42" i="30" l="1"/>
  <c r="W42" i="30" s="1"/>
  <c r="U43" i="30"/>
  <c r="U44" i="30" l="1"/>
  <c r="V43" i="30"/>
  <c r="W43" i="30" s="1"/>
  <c r="U45" i="30" l="1"/>
  <c r="V44" i="30"/>
  <c r="W44" i="30" s="1"/>
  <c r="U46" i="30" l="1"/>
  <c r="V45" i="30"/>
  <c r="W45" i="30" s="1"/>
  <c r="U47" i="30" l="1"/>
  <c r="V46" i="30"/>
  <c r="W46" i="30" s="1"/>
  <c r="U48" i="30" l="1"/>
  <c r="V47" i="30"/>
  <c r="W47" i="30" s="1"/>
  <c r="V48" i="30" l="1"/>
  <c r="W48" i="30" s="1"/>
  <c r="U49" i="30"/>
  <c r="U50" i="30" l="1"/>
  <c r="V49" i="30"/>
  <c r="W49" i="30" s="1"/>
  <c r="V50" i="30" l="1"/>
  <c r="W50" i="30" s="1"/>
  <c r="U51" i="30"/>
  <c r="U52" i="30" l="1"/>
  <c r="V51" i="30"/>
  <c r="W51" i="30" s="1"/>
  <c r="U53" i="30" l="1"/>
  <c r="V52" i="30"/>
  <c r="W52" i="30" s="1"/>
  <c r="U54" i="30" l="1"/>
  <c r="V53" i="30"/>
  <c r="W53" i="30" s="1"/>
  <c r="U55" i="30" l="1"/>
  <c r="V54" i="30"/>
  <c r="W54" i="30" s="1"/>
  <c r="U56" i="30" l="1"/>
  <c r="V55" i="30"/>
  <c r="W55" i="30" s="1"/>
  <c r="V56" i="30" l="1"/>
  <c r="W56" i="30" s="1"/>
  <c r="U57" i="30"/>
  <c r="U58" i="30" l="1"/>
  <c r="V57" i="30"/>
  <c r="W57" i="30" s="1"/>
  <c r="U59" i="30" l="1"/>
  <c r="V58" i="30"/>
  <c r="W58" i="30" s="1"/>
  <c r="U60" i="30" l="1"/>
  <c r="V59" i="30"/>
  <c r="W59" i="30" s="1"/>
  <c r="U61" i="30" l="1"/>
  <c r="V60" i="30"/>
  <c r="W60" i="30" s="1"/>
  <c r="U62" i="30" l="1"/>
  <c r="V61" i="30"/>
  <c r="W61" i="30" s="1"/>
  <c r="U63" i="30" l="1"/>
  <c r="V62" i="30"/>
  <c r="W62" i="30" s="1"/>
  <c r="V63" i="30" l="1"/>
  <c r="W63" i="30" s="1"/>
  <c r="U64" i="30"/>
  <c r="U65" i="30" l="1"/>
  <c r="V64" i="30"/>
  <c r="W64" i="30" s="1"/>
  <c r="U66" i="30" l="1"/>
  <c r="V65" i="30"/>
  <c r="W65" i="30" s="1"/>
  <c r="U67" i="30" l="1"/>
  <c r="V66" i="30"/>
  <c r="W66" i="30" s="1"/>
  <c r="U68" i="30" l="1"/>
  <c r="V67" i="30"/>
  <c r="W67" i="30" s="1"/>
  <c r="U69" i="30" l="1"/>
  <c r="V68" i="30"/>
  <c r="W68" i="30" s="1"/>
  <c r="U70" i="30" l="1"/>
  <c r="V69" i="30"/>
  <c r="W69" i="30" s="1"/>
  <c r="U71" i="30" l="1"/>
  <c r="V70" i="30"/>
  <c r="W70" i="30" s="1"/>
  <c r="V71" i="30" l="1"/>
  <c r="W71" i="30" s="1"/>
  <c r="U72" i="30"/>
  <c r="V72" i="30" l="1"/>
  <c r="W72" i="30" s="1"/>
  <c r="U73" i="30"/>
  <c r="U74" i="30" l="1"/>
  <c r="V73" i="30"/>
  <c r="W73" i="30" s="1"/>
  <c r="V74" i="30" l="1"/>
  <c r="W74" i="30" s="1"/>
  <c r="U75" i="30"/>
  <c r="U76" i="30" l="1"/>
  <c r="V75" i="30"/>
  <c r="W75" i="30" s="1"/>
  <c r="U77" i="30" l="1"/>
  <c r="V76" i="30"/>
  <c r="W76" i="30" s="1"/>
  <c r="U78" i="30" l="1"/>
  <c r="V77" i="30"/>
  <c r="W77" i="30" s="1"/>
  <c r="U79" i="30" l="1"/>
  <c r="V78" i="30"/>
  <c r="W78" i="30" s="1"/>
  <c r="U80" i="30" l="1"/>
  <c r="V79" i="30"/>
  <c r="W79" i="30" s="1"/>
  <c r="U81" i="30" l="1"/>
  <c r="V80" i="30"/>
  <c r="W80" i="30" s="1"/>
  <c r="U82" i="30" l="1"/>
  <c r="V81" i="30"/>
  <c r="W81" i="30" s="1"/>
  <c r="U83" i="30" l="1"/>
  <c r="V82" i="30"/>
  <c r="W82" i="30" s="1"/>
  <c r="U84" i="30" l="1"/>
  <c r="V83" i="30"/>
  <c r="W83" i="30" s="1"/>
  <c r="U85" i="30" l="1"/>
  <c r="V84" i="30"/>
  <c r="W84" i="30" s="1"/>
  <c r="U86" i="30" l="1"/>
  <c r="V85" i="30"/>
  <c r="W85" i="30" s="1"/>
  <c r="U87" i="30" l="1"/>
  <c r="V86" i="30"/>
  <c r="W86" i="30" s="1"/>
  <c r="U88" i="30" l="1"/>
  <c r="V87" i="30"/>
  <c r="W87" i="30" s="1"/>
  <c r="V88" i="30" l="1"/>
  <c r="W88" i="30" s="1"/>
  <c r="U89" i="30"/>
  <c r="U90" i="30" l="1"/>
  <c r="V89" i="30"/>
  <c r="W89" i="30" s="1"/>
  <c r="U91" i="30" l="1"/>
  <c r="V90" i="30"/>
  <c r="W90" i="30" s="1"/>
  <c r="U92" i="30" l="1"/>
  <c r="V91" i="30"/>
  <c r="W91" i="30" s="1"/>
  <c r="U93" i="30" l="1"/>
  <c r="V92" i="30"/>
  <c r="W92" i="30" s="1"/>
  <c r="U94" i="30" l="1"/>
  <c r="V93" i="30"/>
  <c r="W93" i="30" s="1"/>
  <c r="U95" i="30" l="1"/>
  <c r="V94" i="30"/>
  <c r="W94" i="30" s="1"/>
  <c r="V95" i="30" l="1"/>
  <c r="W95" i="30" s="1"/>
  <c r="U96" i="30"/>
  <c r="V96" i="30" l="1"/>
  <c r="W96" i="30" s="1"/>
  <c r="U97" i="30"/>
  <c r="U98" i="30" l="1"/>
  <c r="V97" i="30"/>
  <c r="W97" i="30" s="1"/>
  <c r="U99" i="30" l="1"/>
  <c r="V98" i="30"/>
  <c r="W98" i="30" s="1"/>
  <c r="U100" i="30" l="1"/>
  <c r="V99" i="30"/>
  <c r="W99" i="30" s="1"/>
  <c r="U101" i="30" l="1"/>
  <c r="V100" i="30"/>
  <c r="W100" i="30" s="1"/>
  <c r="U102" i="30" l="1"/>
  <c r="V101" i="30"/>
  <c r="W101" i="30" s="1"/>
  <c r="U103" i="30" l="1"/>
  <c r="V102" i="30"/>
  <c r="W102" i="30" s="1"/>
  <c r="U104" i="30" l="1"/>
  <c r="V103" i="30"/>
  <c r="W103" i="30" s="1"/>
  <c r="V104" i="30" l="1"/>
  <c r="W104" i="30" s="1"/>
  <c r="U105" i="30"/>
  <c r="V105" i="30" s="1"/>
  <c r="W105" i="30" s="1"/>
  <c r="A11" i="27" l="1"/>
  <c r="A12" i="27" s="1"/>
  <c r="A13" i="27" s="1"/>
  <c r="A14" i="27" s="1"/>
  <c r="A15" i="27" s="1"/>
  <c r="A16" i="27" s="1"/>
  <c r="A17" i="27" s="1"/>
  <c r="A18" i="27" s="1"/>
  <c r="A19" i="27" s="1"/>
  <c r="A20" i="27" s="1"/>
  <c r="A21" i="27" s="1"/>
  <c r="A22" i="27" s="1"/>
  <c r="A23" i="27" s="1"/>
  <c r="A24" i="27" s="1"/>
  <c r="A25" i="27" s="1"/>
  <c r="A26" i="27" s="1"/>
  <c r="A27" i="27" s="1"/>
  <c r="A28" i="27" s="1"/>
  <c r="A29" i="27" s="1"/>
  <c r="A30" i="27" s="1"/>
  <c r="A31" i="27" s="1"/>
  <c r="A32" i="27" s="1"/>
  <c r="A33" i="27" s="1"/>
  <c r="A34" i="27" s="1"/>
  <c r="A35" i="27" s="1"/>
  <c r="A36" i="27" s="1"/>
  <c r="A37" i="27" s="1"/>
  <c r="A38" i="27" s="1"/>
  <c r="A39" i="27" s="1"/>
  <c r="A40" i="27" s="1"/>
  <c r="A41" i="27" s="1"/>
  <c r="A42" i="27" s="1"/>
  <c r="A43" i="27" s="1"/>
  <c r="A44" i="27" s="1"/>
  <c r="A45" i="27" s="1"/>
  <c r="A46" i="27" s="1"/>
  <c r="A47" i="27" s="1"/>
  <c r="A48" i="27" s="1"/>
  <c r="A49" i="27" s="1"/>
  <c r="A50" i="27" s="1"/>
  <c r="A51" i="27" s="1"/>
  <c r="A52" i="27" s="1"/>
  <c r="A53" i="27" s="1"/>
  <c r="A54" i="27" s="1"/>
  <c r="A55" i="27" s="1"/>
  <c r="A56" i="27" s="1"/>
  <c r="A57" i="27" s="1"/>
  <c r="A58" i="27" s="1"/>
  <c r="A59" i="27" s="1"/>
  <c r="A60" i="27" s="1"/>
  <c r="A61" i="27" s="1"/>
  <c r="A62" i="27" s="1"/>
  <c r="A63" i="27" s="1"/>
  <c r="A64" i="27" s="1"/>
  <c r="A65" i="27" s="1"/>
  <c r="A66" i="27" s="1"/>
  <c r="A67" i="27" s="1"/>
  <c r="A68" i="27" s="1"/>
  <c r="A69" i="27" s="1"/>
  <c r="A70" i="27" s="1"/>
  <c r="A71" i="27" s="1"/>
  <c r="A72" i="27" s="1"/>
  <c r="A73" i="27" s="1"/>
  <c r="A74" i="27" s="1"/>
  <c r="A75" i="27" s="1"/>
  <c r="A76" i="27" s="1"/>
  <c r="A77" i="27" s="1"/>
  <c r="A78" i="27" s="1"/>
  <c r="A79" i="27" s="1"/>
  <c r="A80" i="27" s="1"/>
  <c r="A81" i="27" s="1"/>
  <c r="A82" i="27" s="1"/>
  <c r="A83" i="27" s="1"/>
  <c r="A84" i="27" s="1"/>
  <c r="A85" i="27" s="1"/>
  <c r="A86" i="27" s="1"/>
  <c r="A87" i="27" s="1"/>
  <c r="A88" i="27" s="1"/>
  <c r="A89" i="27" s="1"/>
  <c r="A90" i="27" s="1"/>
  <c r="A91" i="27" s="1"/>
  <c r="A92" i="27" s="1"/>
  <c r="A93" i="27" s="1"/>
  <c r="A94" i="27" s="1"/>
  <c r="A95" i="27" s="1"/>
  <c r="A96" i="27" s="1"/>
  <c r="A97" i="27" s="1"/>
  <c r="A98" i="27" s="1"/>
  <c r="A99" i="27" s="1"/>
  <c r="A100" i="27" s="1"/>
  <c r="A101" i="27" s="1"/>
  <c r="A102" i="27" s="1"/>
  <c r="A103" i="27" s="1"/>
  <c r="A104" i="27" s="1"/>
  <c r="A105" i="27" s="1"/>
  <c r="A106" i="27" s="1"/>
  <c r="A107" i="27" s="1"/>
  <c r="A108" i="27" s="1"/>
  <c r="A109" i="27" s="1"/>
  <c r="A110" i="27" s="1"/>
  <c r="A111" i="27" s="1"/>
  <c r="A112" i="27" s="1"/>
  <c r="A113" i="27" s="1"/>
  <c r="A114" i="27" s="1"/>
  <c r="A115" i="27" s="1"/>
  <c r="A116" i="27" s="1"/>
  <c r="A117" i="27" s="1"/>
  <c r="A118" i="27" s="1"/>
  <c r="A119" i="27" s="1"/>
  <c r="A120" i="27" s="1"/>
  <c r="A121" i="27" s="1"/>
  <c r="A122" i="27" s="1"/>
  <c r="A123" i="27" s="1"/>
  <c r="A124" i="27" s="1"/>
  <c r="A125" i="27" s="1"/>
  <c r="A126" i="27" s="1"/>
  <c r="A127" i="27" s="1"/>
  <c r="A128" i="27" s="1"/>
  <c r="A129" i="27" s="1"/>
  <c r="A130" i="27" s="1"/>
  <c r="A131" i="27" s="1"/>
  <c r="A132" i="27" s="1"/>
  <c r="A133" i="27" s="1"/>
  <c r="A134" i="27" s="1"/>
  <c r="A135" i="27" s="1"/>
  <c r="A136" i="27" s="1"/>
  <c r="A137" i="27" s="1"/>
  <c r="A138" i="27" s="1"/>
  <c r="A139" i="27" s="1"/>
  <c r="A140" i="27" s="1"/>
  <c r="A141" i="27" s="1"/>
  <c r="A142" i="27" s="1"/>
  <c r="A143" i="27" s="1"/>
  <c r="A144" i="27" s="1"/>
  <c r="A145" i="27" s="1"/>
  <c r="A146" i="27" s="1"/>
  <c r="A147" i="27" s="1"/>
  <c r="A148" i="27" s="1"/>
  <c r="A149" i="27" s="1"/>
  <c r="A150" i="27" s="1"/>
  <c r="A151" i="27" s="1"/>
  <c r="A152" i="27" s="1"/>
  <c r="A153" i="27" s="1"/>
  <c r="A154" i="27" s="1"/>
  <c r="A155" i="27" s="1"/>
  <c r="A156" i="27" s="1"/>
  <c r="A157" i="27" s="1"/>
  <c r="A158" i="27" s="1"/>
  <c r="A159" i="27" s="1"/>
  <c r="A160" i="27" s="1"/>
  <c r="A161" i="27" s="1"/>
  <c r="A162" i="27" s="1"/>
  <c r="A163" i="27" s="1"/>
  <c r="A164" i="27" s="1"/>
  <c r="A165" i="27" s="1"/>
  <c r="A166" i="27" s="1"/>
  <c r="A167" i="27" s="1"/>
  <c r="A168" i="27" s="1"/>
  <c r="A169" i="27" s="1"/>
  <c r="A170" i="27" s="1"/>
  <c r="A171" i="27" s="1"/>
  <c r="A172" i="27" s="1"/>
  <c r="A173" i="27" s="1"/>
  <c r="A174" i="27" s="1"/>
  <c r="A175" i="27" s="1"/>
  <c r="A176" i="27" s="1"/>
  <c r="A177" i="27" s="1"/>
  <c r="A178" i="27" s="1"/>
  <c r="A179" i="27" s="1"/>
  <c r="A180" i="27" s="1"/>
  <c r="A181" i="27" s="1"/>
  <c r="A182" i="27" s="1"/>
  <c r="A183" i="27" s="1"/>
  <c r="A184" i="27" s="1"/>
  <c r="A185" i="27" s="1"/>
  <c r="A186" i="27" s="1"/>
  <c r="A187" i="27" s="1"/>
  <c r="A188" i="27" s="1"/>
  <c r="A189" i="27" s="1"/>
  <c r="A190" i="27" s="1"/>
  <c r="A191" i="27" s="1"/>
  <c r="A192" i="27" s="1"/>
  <c r="A193" i="27" s="1"/>
  <c r="A194" i="27" s="1"/>
  <c r="A195" i="27" s="1"/>
  <c r="A196" i="27" s="1"/>
  <c r="A197" i="27" s="1"/>
  <c r="A198" i="27" s="1"/>
  <c r="A199" i="27" s="1"/>
  <c r="A200" i="27" s="1"/>
  <c r="A201" i="27" s="1"/>
  <c r="A202" i="27" s="1"/>
  <c r="A203" i="27" s="1"/>
  <c r="A204" i="27" s="1"/>
  <c r="A205" i="27" s="1"/>
  <c r="A206" i="27" s="1"/>
  <c r="A207" i="27" s="1"/>
  <c r="A208" i="27" s="1"/>
  <c r="A209" i="27" s="1"/>
  <c r="A210" i="27" s="1"/>
  <c r="A211" i="27" s="1"/>
  <c r="A212" i="27" s="1"/>
  <c r="A213" i="27" s="1"/>
  <c r="A214" i="27" s="1"/>
  <c r="A215" i="27" s="1"/>
  <c r="A216" i="27" s="1"/>
  <c r="A217" i="27" s="1"/>
  <c r="A218" i="27" s="1"/>
  <c r="A219" i="27" s="1"/>
  <c r="A220" i="27" s="1"/>
  <c r="A221" i="27" s="1"/>
  <c r="A222" i="27" s="1"/>
  <c r="A223" i="27" s="1"/>
  <c r="A224" i="27" s="1"/>
  <c r="A225" i="27" s="1"/>
  <c r="A226" i="27" s="1"/>
  <c r="A227" i="27" s="1"/>
  <c r="A228" i="27" s="1"/>
  <c r="A229" i="27" s="1"/>
  <c r="A230" i="27" s="1"/>
  <c r="A231" i="27" s="1"/>
  <c r="A232" i="27" s="1"/>
  <c r="A233" i="27" s="1"/>
  <c r="A234" i="27" s="1"/>
  <c r="A235" i="27" s="1"/>
  <c r="A236" i="27" s="1"/>
  <c r="A237" i="27" s="1"/>
  <c r="A238" i="27" s="1"/>
  <c r="A239" i="27" s="1"/>
  <c r="A240" i="27" s="1"/>
  <c r="A241" i="27" s="1"/>
  <c r="A242" i="27" s="1"/>
  <c r="A243" i="27" s="1"/>
  <c r="A244" i="27" s="1"/>
  <c r="A245" i="27" s="1"/>
  <c r="A246" i="27" s="1"/>
  <c r="A247" i="27" s="1"/>
  <c r="A248" i="27" s="1"/>
  <c r="A249" i="27" s="1"/>
  <c r="A250" i="27" s="1"/>
  <c r="A251" i="27" s="1"/>
  <c r="A252" i="27" s="1"/>
  <c r="A253" i="27" s="1"/>
  <c r="A254" i="27" s="1"/>
  <c r="A255" i="27" s="1"/>
  <c r="A256" i="27" s="1"/>
  <c r="A257" i="27" s="1"/>
  <c r="A258" i="27" s="1"/>
  <c r="A259" i="27" s="1"/>
  <c r="A260" i="27" s="1"/>
  <c r="A261" i="27" s="1"/>
  <c r="A262" i="27" s="1"/>
  <c r="A263" i="27" s="1"/>
  <c r="A264" i="27" s="1"/>
  <c r="A265" i="27" s="1"/>
  <c r="A266" i="27" s="1"/>
  <c r="A267" i="27" s="1"/>
  <c r="A268" i="27" s="1"/>
  <c r="A269" i="27" s="1"/>
  <c r="A270" i="27" s="1"/>
  <c r="A271" i="27" s="1"/>
  <c r="A272" i="27" s="1"/>
  <c r="A273" i="27" s="1"/>
  <c r="A274" i="27" s="1"/>
  <c r="A275" i="27" s="1"/>
  <c r="A276" i="27" s="1"/>
  <c r="A277" i="27" s="1"/>
  <c r="A278" i="27" s="1"/>
  <c r="A279" i="27" s="1"/>
  <c r="A280" i="27" s="1"/>
  <c r="A281" i="27" s="1"/>
  <c r="A282" i="27" s="1"/>
  <c r="A283" i="27" s="1"/>
  <c r="A284" i="27" s="1"/>
  <c r="A285" i="27" s="1"/>
  <c r="A286" i="27" s="1"/>
  <c r="A287" i="27" s="1"/>
  <c r="A288" i="27" s="1"/>
  <c r="A289" i="27" s="1"/>
  <c r="A290" i="27" s="1"/>
  <c r="A291" i="27" s="1"/>
  <c r="A292" i="27" s="1"/>
  <c r="A293" i="27" s="1"/>
  <c r="A294" i="27" s="1"/>
  <c r="A295" i="27" s="1"/>
  <c r="A296" i="27" s="1"/>
  <c r="A297" i="27" s="1"/>
  <c r="A298" i="27" s="1"/>
  <c r="A299" i="27" s="1"/>
  <c r="A300" i="27" s="1"/>
  <c r="A301" i="27" s="1"/>
  <c r="A302" i="27" s="1"/>
  <c r="A303" i="27" s="1"/>
  <c r="A304" i="27" s="1"/>
  <c r="A305" i="27" s="1"/>
  <c r="A306" i="27" s="1"/>
  <c r="A307" i="27" s="1"/>
  <c r="A308" i="27" s="1"/>
  <c r="A309" i="27" s="1"/>
  <c r="A310" i="27" s="1"/>
  <c r="A311" i="27" s="1"/>
  <c r="A312" i="27" s="1"/>
  <c r="A313" i="27" s="1"/>
  <c r="A314" i="27" s="1"/>
  <c r="A315" i="27" s="1"/>
  <c r="A316" i="27" s="1"/>
  <c r="A317" i="27" s="1"/>
  <c r="A318" i="27" s="1"/>
  <c r="A319" i="27" s="1"/>
  <c r="A320" i="27" s="1"/>
  <c r="A321" i="27" s="1"/>
  <c r="A322" i="27" s="1"/>
  <c r="A323" i="27" s="1"/>
  <c r="A324" i="27" s="1"/>
  <c r="A325" i="27" s="1"/>
  <c r="A326" i="27" s="1"/>
  <c r="A327" i="27" s="1"/>
  <c r="A328" i="27" s="1"/>
  <c r="A329" i="27" s="1"/>
  <c r="A330" i="27" s="1"/>
  <c r="A331" i="27" s="1"/>
  <c r="A332" i="27" s="1"/>
  <c r="A333" i="27" s="1"/>
  <c r="A334" i="27" s="1"/>
  <c r="A335" i="27" s="1"/>
  <c r="A336" i="27" s="1"/>
  <c r="A337" i="27" s="1"/>
  <c r="A338" i="27" s="1"/>
  <c r="A339" i="27" s="1"/>
  <c r="A340" i="27" s="1"/>
  <c r="A341" i="27" s="1"/>
  <c r="A342" i="27" s="1"/>
  <c r="A343" i="27" s="1"/>
  <c r="A344" i="27" s="1"/>
  <c r="A345" i="27" s="1"/>
  <c r="A346" i="27" s="1"/>
  <c r="A347" i="27" s="1"/>
  <c r="A348" i="27" s="1"/>
  <c r="A349" i="27" s="1"/>
  <c r="A350" i="27" s="1"/>
  <c r="A351" i="27" s="1"/>
  <c r="A352" i="27" s="1"/>
  <c r="A353" i="27" s="1"/>
  <c r="A354" i="27" s="1"/>
  <c r="A355" i="27" s="1"/>
  <c r="A356" i="27" s="1"/>
  <c r="A357" i="27" s="1"/>
  <c r="A358" i="27" s="1"/>
  <c r="A359" i="27" s="1"/>
  <c r="A360" i="27" s="1"/>
  <c r="A361" i="27" s="1"/>
  <c r="A362" i="27" s="1"/>
  <c r="A363" i="27" s="1"/>
  <c r="A364" i="27" s="1"/>
  <c r="A365" i="27" s="1"/>
  <c r="A366" i="27" s="1"/>
  <c r="A367" i="27" s="1"/>
  <c r="A368" i="27" s="1"/>
  <c r="A369" i="27" s="1"/>
  <c r="A370" i="27" s="1"/>
  <c r="A371" i="27" s="1"/>
  <c r="A372" i="27" s="1"/>
  <c r="A373" i="27" s="1"/>
  <c r="A374" i="27" s="1"/>
  <c r="A375" i="27" s="1"/>
  <c r="A376" i="27" s="1"/>
  <c r="A377" i="27" s="1"/>
  <c r="A378" i="27" s="1"/>
  <c r="A379" i="27" s="1"/>
  <c r="A380" i="27" s="1"/>
  <c r="A381" i="27" s="1"/>
  <c r="A382" i="27" s="1"/>
  <c r="A383" i="27" s="1"/>
  <c r="A384" i="27" s="1"/>
  <c r="A385" i="27" s="1"/>
  <c r="A386" i="27" s="1"/>
  <c r="A387" i="27" s="1"/>
  <c r="A388" i="27" s="1"/>
  <c r="A389" i="27" s="1"/>
  <c r="A390" i="27" s="1"/>
  <c r="A391" i="27" s="1"/>
  <c r="A392" i="27" s="1"/>
  <c r="A393" i="27" s="1"/>
  <c r="A394" i="27" s="1"/>
  <c r="A395" i="27" s="1"/>
  <c r="A396" i="27" s="1"/>
  <c r="A397" i="27" s="1"/>
  <c r="A398" i="27" s="1"/>
  <c r="A399" i="27" s="1"/>
  <c r="A400" i="27" s="1"/>
  <c r="A401" i="27" s="1"/>
  <c r="A402" i="27" s="1"/>
  <c r="A403" i="27" s="1"/>
  <c r="A404" i="27" s="1"/>
  <c r="A405" i="27" s="1"/>
  <c r="A406" i="27" s="1"/>
  <c r="A407" i="27" s="1"/>
  <c r="A408" i="27" s="1"/>
  <c r="A409" i="27" s="1"/>
  <c r="A410" i="27" s="1"/>
  <c r="A411" i="27" s="1"/>
  <c r="A412" i="27" s="1"/>
  <c r="A413" i="27" s="1"/>
  <c r="A414" i="27" s="1"/>
  <c r="A415" i="27" s="1"/>
  <c r="A416" i="27" s="1"/>
  <c r="A417" i="27" s="1"/>
  <c r="A418" i="27" s="1"/>
  <c r="A419" i="27" s="1"/>
  <c r="A420" i="27" s="1"/>
  <c r="A421" i="27" s="1"/>
  <c r="A422" i="27" s="1"/>
  <c r="A423" i="27" s="1"/>
  <c r="A424" i="27" s="1"/>
  <c r="A425" i="27" s="1"/>
  <c r="A426" i="27" s="1"/>
  <c r="A427" i="27" s="1"/>
  <c r="A428" i="27" s="1"/>
  <c r="A429" i="27" s="1"/>
  <c r="A430" i="27" s="1"/>
  <c r="A431" i="27" s="1"/>
  <c r="A432" i="27" s="1"/>
  <c r="A433" i="27" s="1"/>
  <c r="A434" i="27" s="1"/>
  <c r="A435" i="27" s="1"/>
  <c r="A436" i="27" s="1"/>
  <c r="A437" i="27" s="1"/>
  <c r="A438" i="27" s="1"/>
  <c r="A439" i="27" s="1"/>
  <c r="A440" i="27" s="1"/>
  <c r="A441" i="27" s="1"/>
  <c r="A442" i="27" s="1"/>
  <c r="A443" i="27" s="1"/>
  <c r="A444" i="27" s="1"/>
  <c r="A445" i="27" s="1"/>
  <c r="A446" i="27" s="1"/>
  <c r="A447" i="27" s="1"/>
  <c r="A448" i="27" s="1"/>
  <c r="A449" i="27" s="1"/>
  <c r="A450" i="27" s="1"/>
  <c r="A451" i="27" s="1"/>
  <c r="A452" i="27" s="1"/>
  <c r="A453" i="27" s="1"/>
  <c r="A454" i="27" s="1"/>
  <c r="A455" i="27" s="1"/>
  <c r="A456" i="27" s="1"/>
  <c r="A457" i="27" s="1"/>
  <c r="A458" i="27" s="1"/>
  <c r="A459" i="27" s="1"/>
  <c r="A460" i="27" s="1"/>
  <c r="A461" i="27" s="1"/>
  <c r="A462" i="27" s="1"/>
  <c r="A463" i="27" s="1"/>
  <c r="A464" i="27" s="1"/>
  <c r="A465" i="27" s="1"/>
  <c r="A466" i="27" s="1"/>
  <c r="A467" i="27" s="1"/>
  <c r="A468" i="27" s="1"/>
  <c r="A469" i="27" s="1"/>
  <c r="A470" i="27" s="1"/>
  <c r="A471" i="27" s="1"/>
  <c r="A472" i="27" s="1"/>
  <c r="A473" i="27" s="1"/>
  <c r="A474" i="27" s="1"/>
  <c r="A475" i="27" s="1"/>
  <c r="A476" i="27" s="1"/>
  <c r="A477" i="27" s="1"/>
  <c r="A478" i="27" s="1"/>
  <c r="A479" i="27" s="1"/>
  <c r="A480" i="27" s="1"/>
  <c r="A481" i="27" s="1"/>
  <c r="A482" i="27" s="1"/>
  <c r="A483" i="27" s="1"/>
  <c r="A484" i="27" s="1"/>
  <c r="A485" i="27" s="1"/>
  <c r="A486" i="27" s="1"/>
  <c r="A487" i="27" s="1"/>
  <c r="A488" i="27" s="1"/>
  <c r="A489" i="27" s="1"/>
  <c r="A490" i="27" s="1"/>
  <c r="A491" i="27" s="1"/>
  <c r="A492" i="27" s="1"/>
  <c r="A493" i="27" s="1"/>
  <c r="A494" i="27" s="1"/>
  <c r="A495" i="27" s="1"/>
  <c r="A496" i="27" s="1"/>
  <c r="A497" i="27" s="1"/>
  <c r="A498" i="27" s="1"/>
  <c r="A499" i="27" s="1"/>
  <c r="A500" i="27" s="1"/>
  <c r="A501" i="27" s="1"/>
  <c r="A502" i="27" s="1"/>
  <c r="A503" i="27" s="1"/>
  <c r="A504" i="27" s="1"/>
  <c r="A505" i="27" s="1"/>
  <c r="A506" i="27" s="1"/>
  <c r="A507" i="27" s="1"/>
  <c r="A508" i="27" s="1"/>
  <c r="A509" i="27" s="1"/>
  <c r="A510" i="27" s="1"/>
  <c r="A511" i="27" s="1"/>
  <c r="A512" i="27" s="1"/>
  <c r="A513" i="27" s="1"/>
  <c r="A514" i="27" s="1"/>
  <c r="A515" i="27" s="1"/>
  <c r="A516" i="27" s="1"/>
  <c r="A517" i="27" s="1"/>
  <c r="A518" i="27" s="1"/>
  <c r="A519" i="27" s="1"/>
  <c r="A520" i="27" s="1"/>
  <c r="A521" i="27" s="1"/>
  <c r="A522" i="27" s="1"/>
  <c r="A523" i="27" s="1"/>
  <c r="A524" i="27" s="1"/>
  <c r="A525" i="27" s="1"/>
  <c r="A526" i="27" s="1"/>
  <c r="A527" i="27" s="1"/>
  <c r="A528" i="27" s="1"/>
  <c r="A529" i="27" s="1"/>
  <c r="A530" i="27" s="1"/>
  <c r="A531" i="27" s="1"/>
  <c r="A532" i="27" s="1"/>
  <c r="A533" i="27" s="1"/>
  <c r="A534" i="27" s="1"/>
  <c r="A535" i="27" s="1"/>
  <c r="A536" i="27" s="1"/>
  <c r="A537" i="27" s="1"/>
  <c r="A538" i="27" s="1"/>
  <c r="A539" i="27" s="1"/>
  <c r="A540" i="27" s="1"/>
  <c r="A541" i="27" s="1"/>
  <c r="A542" i="27" s="1"/>
  <c r="A543" i="27" s="1"/>
  <c r="A544" i="27" s="1"/>
  <c r="A545" i="27" s="1"/>
  <c r="A546" i="27" s="1"/>
  <c r="A547" i="27" s="1"/>
  <c r="A548" i="27" s="1"/>
  <c r="A549" i="27" s="1"/>
  <c r="A550" i="27" s="1"/>
  <c r="A551" i="27" s="1"/>
  <c r="A552" i="27" s="1"/>
  <c r="A553" i="27" s="1"/>
  <c r="A554" i="27" s="1"/>
  <c r="A555" i="27" s="1"/>
  <c r="A556" i="27" s="1"/>
  <c r="A557" i="27" s="1"/>
  <c r="A558" i="27" s="1"/>
  <c r="A559" i="27" s="1"/>
  <c r="A560" i="27" s="1"/>
  <c r="A561" i="27" s="1"/>
  <c r="A562" i="27" s="1"/>
  <c r="A563" i="27" s="1"/>
  <c r="A564" i="27" s="1"/>
  <c r="A565" i="27" s="1"/>
  <c r="A566" i="27" s="1"/>
  <c r="A567" i="27" s="1"/>
  <c r="A568" i="27" s="1"/>
  <c r="A569" i="27" s="1"/>
  <c r="A570" i="27" s="1"/>
  <c r="A571" i="27" s="1"/>
  <c r="A572" i="27" s="1"/>
  <c r="A573" i="27" s="1"/>
  <c r="A574" i="27" s="1"/>
  <c r="A575" i="27" s="1"/>
  <c r="A576" i="27" s="1"/>
  <c r="A577" i="27" s="1"/>
  <c r="A578" i="27" s="1"/>
  <c r="A579" i="27" s="1"/>
  <c r="A580" i="27" s="1"/>
  <c r="A581" i="27" s="1"/>
  <c r="A582" i="27" s="1"/>
  <c r="A583" i="27" s="1"/>
  <c r="A584" i="27" s="1"/>
  <c r="A585" i="27" s="1"/>
  <c r="A586" i="27" s="1"/>
  <c r="A587" i="27" s="1"/>
  <c r="A588" i="27" s="1"/>
  <c r="A589" i="27" s="1"/>
  <c r="A590" i="27" s="1"/>
  <c r="A591" i="27" s="1"/>
  <c r="A592" i="27" s="1"/>
  <c r="A593" i="27" s="1"/>
  <c r="A594" i="27" s="1"/>
  <c r="A595" i="27" s="1"/>
  <c r="A596" i="27" s="1"/>
  <c r="A597" i="27" s="1"/>
  <c r="A598" i="27" s="1"/>
  <c r="A599" i="27" s="1"/>
  <c r="A600" i="27" s="1"/>
  <c r="A601" i="27" s="1"/>
  <c r="A602" i="27" s="1"/>
  <c r="A603" i="27" s="1"/>
  <c r="A604" i="27" s="1"/>
  <c r="A605" i="27" s="1"/>
  <c r="A606" i="27" s="1"/>
  <c r="A607" i="27" s="1"/>
  <c r="A608" i="27" s="1"/>
  <c r="A609" i="27" s="1"/>
  <c r="A610" i="27" s="1"/>
  <c r="A611" i="27" s="1"/>
  <c r="A612" i="27" s="1"/>
  <c r="A613" i="27" s="1"/>
  <c r="A614" i="27" s="1"/>
  <c r="A615" i="27" s="1"/>
  <c r="A616" i="27" s="1"/>
  <c r="A617" i="27" s="1"/>
  <c r="A618" i="27" s="1"/>
  <c r="A619" i="27" s="1"/>
  <c r="A620" i="27" s="1"/>
  <c r="A621" i="27" s="1"/>
  <c r="A622" i="27" s="1"/>
  <c r="A623" i="27" s="1"/>
  <c r="A624" i="27" s="1"/>
  <c r="A625" i="27" s="1"/>
  <c r="A626" i="27" s="1"/>
  <c r="A627" i="27" s="1"/>
  <c r="A628" i="27" s="1"/>
  <c r="A629" i="27" s="1"/>
  <c r="A630" i="27" s="1"/>
  <c r="A631" i="27" s="1"/>
  <c r="A632" i="27" s="1"/>
  <c r="A633" i="27" s="1"/>
  <c r="A634" i="27" s="1"/>
  <c r="A635" i="27" s="1"/>
  <c r="A636" i="27" s="1"/>
  <c r="A637" i="27" s="1"/>
  <c r="A638" i="27" s="1"/>
  <c r="A639" i="27" s="1"/>
  <c r="A640" i="27" s="1"/>
  <c r="A641" i="27" s="1"/>
  <c r="A642" i="27" s="1"/>
  <c r="A643" i="27" s="1"/>
  <c r="A644" i="27" s="1"/>
  <c r="A645" i="27" s="1"/>
  <c r="A646" i="27" s="1"/>
  <c r="A647" i="27" s="1"/>
  <c r="A648" i="27" s="1"/>
  <c r="A649" i="27" s="1"/>
  <c r="A650" i="27" s="1"/>
  <c r="A651" i="27" s="1"/>
  <c r="A652" i="27" s="1"/>
  <c r="A653" i="27" s="1"/>
  <c r="A654" i="27" s="1"/>
  <c r="A655" i="27" s="1"/>
  <c r="A656" i="27" s="1"/>
  <c r="A657" i="27" s="1"/>
  <c r="A658" i="27" s="1"/>
  <c r="A659" i="27" s="1"/>
  <c r="A660" i="27" s="1"/>
  <c r="A661" i="27" s="1"/>
  <c r="A662" i="27" s="1"/>
  <c r="A663" i="27" s="1"/>
  <c r="A664" i="27" s="1"/>
  <c r="A665" i="27" s="1"/>
  <c r="A666" i="27" s="1"/>
  <c r="A667" i="27" s="1"/>
  <c r="A668" i="27" s="1"/>
  <c r="A669" i="27" s="1"/>
  <c r="A670" i="27" s="1"/>
  <c r="A671" i="27" s="1"/>
  <c r="A672" i="27" s="1"/>
  <c r="A673" i="27" s="1"/>
  <c r="A674" i="27" s="1"/>
  <c r="A675" i="27" s="1"/>
  <c r="A676" i="27" s="1"/>
  <c r="A677" i="27" s="1"/>
  <c r="A678" i="27" s="1"/>
  <c r="A679" i="27" s="1"/>
  <c r="A680" i="27" s="1"/>
  <c r="A681" i="27" s="1"/>
  <c r="A682" i="27" s="1"/>
  <c r="A683" i="27" s="1"/>
  <c r="A684" i="27" s="1"/>
  <c r="A685" i="27" s="1"/>
  <c r="A686" i="27" s="1"/>
  <c r="A687" i="27" s="1"/>
  <c r="A688" i="27" s="1"/>
  <c r="A689" i="27" s="1"/>
  <c r="A690" i="27" s="1"/>
  <c r="A691" i="27" s="1"/>
  <c r="A692" i="27" s="1"/>
  <c r="A693" i="27" s="1"/>
  <c r="A694" i="27" s="1"/>
  <c r="A695" i="27" s="1"/>
  <c r="A696" i="27" s="1"/>
  <c r="A697" i="27" s="1"/>
  <c r="A698" i="27" s="1"/>
  <c r="A699" i="27" s="1"/>
  <c r="A700" i="27" s="1"/>
  <c r="A701" i="27" s="1"/>
  <c r="A702" i="27" s="1"/>
  <c r="A703" i="27" s="1"/>
  <c r="A704" i="27" s="1"/>
  <c r="A705" i="27" s="1"/>
  <c r="A706" i="27" s="1"/>
  <c r="A707" i="27" s="1"/>
  <c r="A708" i="27" s="1"/>
  <c r="A709" i="27" s="1"/>
  <c r="A710" i="27" s="1"/>
  <c r="A711" i="27" s="1"/>
  <c r="A712" i="27" s="1"/>
  <c r="A713" i="27" s="1"/>
  <c r="A714" i="27" s="1"/>
  <c r="A715" i="27" s="1"/>
  <c r="A716" i="27" s="1"/>
  <c r="A717" i="27" s="1"/>
  <c r="A718" i="27" s="1"/>
  <c r="A719" i="27" s="1"/>
  <c r="A720" i="27" s="1"/>
  <c r="A721" i="27" s="1"/>
  <c r="A722" i="27" s="1"/>
  <c r="A723" i="27" s="1"/>
  <c r="A724" i="27" s="1"/>
  <c r="A725" i="27" s="1"/>
  <c r="A726" i="27" s="1"/>
  <c r="A727" i="27" s="1"/>
  <c r="A728" i="27" s="1"/>
  <c r="A729" i="27" s="1"/>
  <c r="A730" i="27" s="1"/>
  <c r="A731" i="27" s="1"/>
  <c r="A732" i="27" s="1"/>
  <c r="A733" i="27" s="1"/>
  <c r="A734" i="27" s="1"/>
  <c r="A735" i="27" s="1"/>
  <c r="A736" i="27" s="1"/>
  <c r="A737" i="27" s="1"/>
  <c r="A738" i="27" s="1"/>
  <c r="A739" i="27" s="1"/>
  <c r="A740" i="27" s="1"/>
  <c r="A741" i="27" s="1"/>
  <c r="A742" i="27" s="1"/>
  <c r="A743" i="27" s="1"/>
  <c r="A744" i="27" s="1"/>
  <c r="A745" i="27" s="1"/>
  <c r="A746" i="27" s="1"/>
  <c r="A747" i="27" s="1"/>
  <c r="A748" i="27" s="1"/>
  <c r="A749" i="27" s="1"/>
  <c r="A750" i="27" s="1"/>
  <c r="A751" i="27" s="1"/>
  <c r="A752" i="27" s="1"/>
  <c r="A753" i="27" s="1"/>
  <c r="A754" i="27" s="1"/>
  <c r="A755" i="27" s="1"/>
  <c r="A756" i="27" s="1"/>
  <c r="A757" i="27" s="1"/>
  <c r="A758" i="27" s="1"/>
  <c r="A759" i="27" s="1"/>
  <c r="A760" i="27" s="1"/>
  <c r="A761" i="27" s="1"/>
  <c r="A762" i="27" s="1"/>
  <c r="A763" i="27" s="1"/>
  <c r="A764" i="27" s="1"/>
  <c r="A765" i="27" s="1"/>
  <c r="A766" i="27" s="1"/>
  <c r="A767" i="27" s="1"/>
  <c r="A768" i="27" s="1"/>
  <c r="A769" i="27" s="1"/>
  <c r="A770" i="27" s="1"/>
  <c r="A771" i="27" s="1"/>
  <c r="A772" i="27" s="1"/>
  <c r="A773" i="27" s="1"/>
  <c r="A774" i="27" s="1"/>
  <c r="A775" i="27" s="1"/>
  <c r="A776" i="27" s="1"/>
  <c r="A777" i="27" s="1"/>
  <c r="A778" i="27" s="1"/>
  <c r="A779" i="27" s="1"/>
  <c r="A780" i="27" s="1"/>
  <c r="A781" i="27" s="1"/>
  <c r="A782" i="27" s="1"/>
  <c r="A783" i="27" s="1"/>
  <c r="A784" i="27" s="1"/>
  <c r="A785" i="27" s="1"/>
  <c r="A786" i="27" s="1"/>
  <c r="A787" i="27" s="1"/>
  <c r="A788" i="27" s="1"/>
  <c r="A789" i="27" s="1"/>
  <c r="A790" i="27" s="1"/>
  <c r="A791" i="27" s="1"/>
  <c r="A792" i="27" s="1"/>
  <c r="A793" i="27" s="1"/>
  <c r="A794" i="27" s="1"/>
  <c r="A795" i="27" s="1"/>
  <c r="A796" i="27" s="1"/>
  <c r="A797" i="27" s="1"/>
  <c r="A798" i="27" s="1"/>
  <c r="A799" i="27" s="1"/>
  <c r="A800" i="27" s="1"/>
  <c r="A801" i="27" s="1"/>
  <c r="A802" i="27" s="1"/>
  <c r="A803" i="27" s="1"/>
  <c r="A804" i="27" s="1"/>
  <c r="A805" i="27" s="1"/>
  <c r="A806" i="27" s="1"/>
  <c r="A807" i="27" s="1"/>
  <c r="A808" i="27" s="1"/>
  <c r="A809" i="27" s="1"/>
  <c r="A810" i="27" s="1"/>
  <c r="A811" i="27" s="1"/>
  <c r="A812" i="27" s="1"/>
  <c r="A813" i="27" s="1"/>
  <c r="A814" i="27" s="1"/>
  <c r="A815" i="27" s="1"/>
  <c r="A816" i="27" s="1"/>
  <c r="A817" i="27" s="1"/>
  <c r="A818" i="27" s="1"/>
  <c r="A819" i="27" s="1"/>
  <c r="A820" i="27" s="1"/>
  <c r="A821" i="27" s="1"/>
  <c r="A822" i="27" s="1"/>
  <c r="A823" i="27" s="1"/>
  <c r="A824" i="27" s="1"/>
  <c r="A825" i="27" s="1"/>
  <c r="A826" i="27" s="1"/>
  <c r="A827" i="27" s="1"/>
  <c r="A828" i="27" s="1"/>
  <c r="A829" i="27" s="1"/>
  <c r="A830" i="27" s="1"/>
  <c r="A831" i="27" s="1"/>
  <c r="A832" i="27" s="1"/>
  <c r="A833" i="27" s="1"/>
  <c r="A834" i="27" s="1"/>
  <c r="A835" i="27" s="1"/>
  <c r="A836" i="27" s="1"/>
  <c r="A837" i="27" s="1"/>
  <c r="A838" i="27" s="1"/>
  <c r="A839" i="27" s="1"/>
  <c r="A840" i="27" s="1"/>
  <c r="A841" i="27" s="1"/>
  <c r="A842" i="27" s="1"/>
  <c r="A843" i="27" s="1"/>
  <c r="A844" i="27" s="1"/>
  <c r="A845" i="27" s="1"/>
  <c r="A846" i="27" s="1"/>
  <c r="A847" i="27" s="1"/>
  <c r="A848" i="27" s="1"/>
  <c r="A849" i="27" s="1"/>
  <c r="A850" i="27" s="1"/>
  <c r="A851" i="27" s="1"/>
  <c r="A852" i="27" s="1"/>
  <c r="A853" i="27" s="1"/>
  <c r="A854" i="27" s="1"/>
  <c r="A855" i="27" s="1"/>
  <c r="A856" i="27" s="1"/>
  <c r="A857" i="27" s="1"/>
  <c r="A858" i="27" s="1"/>
  <c r="A859" i="27" s="1"/>
  <c r="A860" i="27" s="1"/>
  <c r="A861" i="27" s="1"/>
  <c r="A862" i="27" s="1"/>
  <c r="A863" i="27" s="1"/>
  <c r="A864" i="27" s="1"/>
  <c r="A865" i="27" s="1"/>
  <c r="A866" i="27" s="1"/>
  <c r="A867" i="27" s="1"/>
  <c r="A868" i="27" s="1"/>
  <c r="A869" i="27" s="1"/>
  <c r="A870" i="27" s="1"/>
  <c r="A871" i="27" s="1"/>
  <c r="A872" i="27" s="1"/>
  <c r="A873" i="27" s="1"/>
  <c r="A874" i="27" s="1"/>
  <c r="A875" i="27" s="1"/>
  <c r="A876" i="27" s="1"/>
  <c r="A877" i="27" s="1"/>
  <c r="A878" i="27" s="1"/>
  <c r="A879" i="27" s="1"/>
  <c r="A880" i="27" s="1"/>
  <c r="A881" i="27" s="1"/>
  <c r="A882" i="27" s="1"/>
  <c r="A883" i="27" s="1"/>
  <c r="A884" i="27" s="1"/>
  <c r="A885" i="27" s="1"/>
  <c r="A886" i="27" s="1"/>
  <c r="A887" i="27" s="1"/>
  <c r="A888" i="27" s="1"/>
  <c r="A889" i="27" s="1"/>
  <c r="A890" i="27" s="1"/>
  <c r="A891" i="27" s="1"/>
  <c r="A892" i="27" s="1"/>
  <c r="A893" i="27" s="1"/>
  <c r="A894" i="27" s="1"/>
  <c r="A895" i="27" s="1"/>
  <c r="A896" i="27" s="1"/>
  <c r="A897" i="27" s="1"/>
  <c r="A898" i="27" s="1"/>
  <c r="A899" i="27" s="1"/>
  <c r="A900" i="27" s="1"/>
  <c r="A901" i="27" s="1"/>
  <c r="A902" i="27" s="1"/>
  <c r="A903" i="27" s="1"/>
  <c r="A904" i="27" s="1"/>
  <c r="A905" i="27" s="1"/>
  <c r="A906" i="27" s="1"/>
  <c r="A907" i="27" s="1"/>
  <c r="A908" i="27" s="1"/>
  <c r="A909" i="27" s="1"/>
  <c r="A910" i="27" s="1"/>
  <c r="A911" i="27" s="1"/>
  <c r="A912" i="27" s="1"/>
  <c r="A913" i="27" s="1"/>
  <c r="A914" i="27" s="1"/>
  <c r="A915" i="27" s="1"/>
  <c r="A916" i="27" s="1"/>
  <c r="A917" i="27" s="1"/>
  <c r="A918" i="27" s="1"/>
  <c r="A919" i="27" s="1"/>
  <c r="A920" i="27" s="1"/>
  <c r="A921" i="27" s="1"/>
  <c r="A922" i="27" s="1"/>
  <c r="A923" i="27" s="1"/>
  <c r="A924" i="27" s="1"/>
  <c r="A925" i="27" s="1"/>
  <c r="A926" i="27" s="1"/>
  <c r="A927" i="27" s="1"/>
  <c r="A928" i="27" s="1"/>
  <c r="A929" i="27" s="1"/>
  <c r="A930" i="27" s="1"/>
  <c r="A931" i="27" s="1"/>
  <c r="A932" i="27" s="1"/>
  <c r="A933" i="27" s="1"/>
  <c r="A934" i="27" s="1"/>
  <c r="A935" i="27" s="1"/>
  <c r="A936" i="27" s="1"/>
  <c r="A937" i="27" s="1"/>
  <c r="A938" i="27" s="1"/>
  <c r="A939" i="27" s="1"/>
  <c r="A940" i="27" s="1"/>
  <c r="A941" i="27" s="1"/>
  <c r="A942" i="27" s="1"/>
  <c r="A943" i="27" s="1"/>
  <c r="A944" i="27" s="1"/>
  <c r="A945" i="27" s="1"/>
  <c r="A946" i="27" s="1"/>
  <c r="A947" i="27" s="1"/>
  <c r="A948" i="27" s="1"/>
  <c r="A949" i="27" s="1"/>
  <c r="A950" i="27" s="1"/>
  <c r="A951" i="27" s="1"/>
  <c r="A952" i="27" s="1"/>
  <c r="A953" i="27" s="1"/>
  <c r="A954" i="27" s="1"/>
  <c r="A955" i="27" s="1"/>
  <c r="A956" i="27" s="1"/>
  <c r="A957" i="27" s="1"/>
  <c r="A958" i="27" s="1"/>
  <c r="A959" i="27" s="1"/>
  <c r="A960" i="27" s="1"/>
  <c r="A961" i="27" s="1"/>
  <c r="A962" i="27" s="1"/>
  <c r="A963" i="27" s="1"/>
  <c r="A964" i="27" s="1"/>
  <c r="A965" i="27" s="1"/>
  <c r="A966" i="27" s="1"/>
  <c r="A967" i="27" s="1"/>
  <c r="A968" i="27" s="1"/>
  <c r="A969" i="27" s="1"/>
  <c r="A970" i="27" s="1"/>
  <c r="A971" i="27" s="1"/>
  <c r="A972" i="27" s="1"/>
  <c r="A973" i="27" s="1"/>
  <c r="A974" i="27" s="1"/>
  <c r="A975" i="27" s="1"/>
  <c r="A976" i="27" s="1"/>
  <c r="A977" i="27" s="1"/>
  <c r="A978" i="27" s="1"/>
  <c r="A979" i="27" s="1"/>
  <c r="A980" i="27" s="1"/>
  <c r="A981" i="27" s="1"/>
  <c r="A982" i="27" s="1"/>
  <c r="A983" i="27" s="1"/>
  <c r="A984" i="27" s="1"/>
  <c r="A985" i="27" s="1"/>
  <c r="A986" i="27" s="1"/>
  <c r="A987" i="27" s="1"/>
  <c r="A988" i="27" s="1"/>
  <c r="A989" i="27" s="1"/>
  <c r="A990" i="27" s="1"/>
  <c r="A991" i="27" s="1"/>
  <c r="A992" i="27" s="1"/>
  <c r="A993" i="27" s="1"/>
  <c r="A994" i="27" s="1"/>
  <c r="A995" i="27" s="1"/>
  <c r="A996" i="27" s="1"/>
  <c r="A997" i="27" s="1"/>
  <c r="A998" i="27" s="1"/>
  <c r="A999" i="27" s="1"/>
  <c r="A1000" i="27" s="1"/>
  <c r="A1001" i="27" s="1"/>
  <c r="A1002" i="27" s="1"/>
  <c r="A1003" i="27" s="1"/>
  <c r="A1004" i="27" s="1"/>
  <c r="A1005" i="27" s="1"/>
  <c r="A1006" i="27" s="1"/>
  <c r="A1007" i="27" s="1"/>
  <c r="A1008" i="27" s="1"/>
  <c r="A1009" i="27" s="1"/>
  <c r="A1010" i="27" s="1"/>
  <c r="A1011" i="27" s="1"/>
  <c r="A1012" i="27" s="1"/>
  <c r="A1013" i="27" s="1"/>
  <c r="A1014" i="27" s="1"/>
  <c r="A1015" i="27" s="1"/>
  <c r="A1016" i="27" s="1"/>
  <c r="A1017" i="27" s="1"/>
  <c r="A1018" i="27" s="1"/>
  <c r="A1019" i="27" s="1"/>
  <c r="A1020" i="27" s="1"/>
  <c r="A1021" i="27" s="1"/>
  <c r="A1022" i="27" s="1"/>
  <c r="A1023" i="27" s="1"/>
  <c r="A1024" i="27" s="1"/>
  <c r="A1025" i="27" s="1"/>
  <c r="A1026" i="27" s="1"/>
  <c r="A1027" i="27" s="1"/>
  <c r="A1028" i="27" s="1"/>
  <c r="A1029" i="27" s="1"/>
  <c r="A1030" i="27" s="1"/>
  <c r="A1031" i="27" s="1"/>
  <c r="A1032" i="27" s="1"/>
  <c r="A1033" i="27" s="1"/>
  <c r="A1034" i="27" s="1"/>
  <c r="A1035" i="27" s="1"/>
  <c r="A1036" i="27" s="1"/>
  <c r="A1037" i="27" s="1"/>
  <c r="A1038" i="27" s="1"/>
  <c r="A1039" i="27" s="1"/>
  <c r="A1040" i="27" s="1"/>
  <c r="A1041" i="27" s="1"/>
  <c r="A1042" i="27" s="1"/>
  <c r="A1043" i="27" s="1"/>
  <c r="A1044" i="27" s="1"/>
  <c r="A1045" i="27" s="1"/>
  <c r="A1046" i="27" s="1"/>
  <c r="A1047" i="27" s="1"/>
  <c r="A1048" i="27" s="1"/>
  <c r="A1049" i="27" s="1"/>
  <c r="A1050" i="27" s="1"/>
  <c r="A1051" i="27" s="1"/>
  <c r="A1052" i="27" s="1"/>
  <c r="A1053" i="27" s="1"/>
  <c r="A1054" i="27" s="1"/>
  <c r="A1055" i="27" s="1"/>
  <c r="A1056" i="27" s="1"/>
  <c r="A1057" i="27" s="1"/>
  <c r="A1058" i="27" s="1"/>
  <c r="A1059" i="27" s="1"/>
  <c r="A1060" i="27" s="1"/>
  <c r="A1061" i="27" s="1"/>
  <c r="A1062" i="27" s="1"/>
  <c r="A1063" i="27" s="1"/>
  <c r="A1064" i="27" s="1"/>
  <c r="A1065" i="27" s="1"/>
  <c r="A1066" i="27" s="1"/>
  <c r="A1067" i="27" s="1"/>
  <c r="A1068" i="27" s="1"/>
  <c r="A1069" i="27" s="1"/>
  <c r="A1070" i="27" s="1"/>
  <c r="A1071" i="27" s="1"/>
  <c r="A1072" i="27" s="1"/>
  <c r="A1073" i="27" s="1"/>
  <c r="A1074" i="27" s="1"/>
  <c r="A1075" i="27" s="1"/>
  <c r="A1076" i="27" s="1"/>
  <c r="A1077" i="27" s="1"/>
  <c r="A1078" i="27" s="1"/>
  <c r="A1079" i="27" s="1"/>
  <c r="A1080" i="27" s="1"/>
  <c r="A1081" i="27" s="1"/>
  <c r="A1082" i="27" s="1"/>
  <c r="A1083" i="27" s="1"/>
  <c r="A1084" i="27" s="1"/>
  <c r="A1085" i="27" s="1"/>
  <c r="A1086" i="27" s="1"/>
  <c r="A1087" i="27" s="1"/>
  <c r="A1088" i="27" s="1"/>
  <c r="A1089" i="27" s="1"/>
  <c r="A1090" i="27" s="1"/>
  <c r="A1091" i="27" s="1"/>
  <c r="A1092" i="27" s="1"/>
  <c r="A1093" i="27" s="1"/>
  <c r="A1094" i="27" s="1"/>
  <c r="A1095" i="27" s="1"/>
  <c r="A1096" i="27" s="1"/>
  <c r="A1097" i="27" s="1"/>
  <c r="A1098" i="27" s="1"/>
  <c r="A1099" i="27" s="1"/>
  <c r="A1100" i="27" s="1"/>
  <c r="A1101" i="27" s="1"/>
  <c r="A1102" i="27" s="1"/>
  <c r="A1103" i="27" s="1"/>
  <c r="A1104" i="27" s="1"/>
  <c r="A1105" i="27" s="1"/>
  <c r="A1106" i="27" s="1"/>
  <c r="A1107" i="27" s="1"/>
  <c r="A1108" i="27" s="1"/>
  <c r="A1109" i="27" s="1"/>
  <c r="A1110" i="27" s="1"/>
  <c r="A1111" i="27" s="1"/>
  <c r="A1112" i="27" s="1"/>
  <c r="A1113" i="27" s="1"/>
  <c r="A1114" i="27" s="1"/>
  <c r="A1115" i="27" s="1"/>
  <c r="A1116" i="27" s="1"/>
  <c r="A1117" i="27" s="1"/>
  <c r="A1118" i="27" s="1"/>
  <c r="A1119" i="27" s="1"/>
  <c r="A1120" i="27" s="1"/>
  <c r="A1121" i="27" s="1"/>
  <c r="A1122" i="27" s="1"/>
  <c r="A1123" i="27" s="1"/>
  <c r="A1124" i="27" s="1"/>
  <c r="A1125" i="27" s="1"/>
  <c r="A1126" i="27" s="1"/>
  <c r="A1127" i="27" s="1"/>
  <c r="A1128" i="27" s="1"/>
  <c r="A1129" i="27" s="1"/>
  <c r="A1130" i="27" s="1"/>
  <c r="A1131" i="27" s="1"/>
  <c r="A1132" i="27" s="1"/>
  <c r="A1133" i="27" s="1"/>
  <c r="A1134" i="27" s="1"/>
  <c r="A1135" i="27" s="1"/>
  <c r="A1136" i="27" s="1"/>
  <c r="A1137" i="27" s="1"/>
  <c r="A1138" i="27" s="1"/>
  <c r="A1139" i="27" s="1"/>
  <c r="A1140" i="27" s="1"/>
  <c r="A1141" i="27" s="1"/>
  <c r="A1142" i="27" s="1"/>
  <c r="A1143" i="27" s="1"/>
  <c r="A1144" i="27" s="1"/>
  <c r="A1145" i="27" s="1"/>
  <c r="A1146" i="27" s="1"/>
  <c r="A1147" i="27" s="1"/>
  <c r="A1148" i="27" s="1"/>
  <c r="A1149" i="27" s="1"/>
  <c r="A1150" i="27" s="1"/>
  <c r="A1151" i="27" s="1"/>
  <c r="A1152" i="27" s="1"/>
  <c r="A1153" i="27" s="1"/>
  <c r="A1154" i="27" s="1"/>
  <c r="A1155" i="27" s="1"/>
  <c r="A1156" i="27" s="1"/>
  <c r="A1157" i="27" s="1"/>
  <c r="A1158" i="27" s="1"/>
  <c r="A1159" i="27" s="1"/>
  <c r="A1160" i="27" s="1"/>
  <c r="A1161" i="27" s="1"/>
  <c r="A1162" i="27" s="1"/>
  <c r="A1163" i="27" s="1"/>
  <c r="A1164" i="27" s="1"/>
  <c r="A1165" i="27" s="1"/>
  <c r="A1166" i="27" s="1"/>
  <c r="A1167" i="27" s="1"/>
  <c r="A1168" i="27" s="1"/>
  <c r="A1169" i="27" s="1"/>
  <c r="A1170" i="27" s="1"/>
  <c r="A1171" i="27" s="1"/>
  <c r="A1172" i="27" s="1"/>
  <c r="A1173" i="27" s="1"/>
  <c r="A1174" i="27" s="1"/>
  <c r="A1175" i="27" s="1"/>
  <c r="A1176" i="27" s="1"/>
  <c r="A1177" i="27" s="1"/>
  <c r="A1178" i="27" s="1"/>
  <c r="A1179" i="27" s="1"/>
  <c r="A1180" i="27" s="1"/>
  <c r="A1181" i="27" s="1"/>
  <c r="A1182" i="27" s="1"/>
  <c r="A1183" i="27" s="1"/>
  <c r="A1184" i="27" s="1"/>
  <c r="A1185" i="27" s="1"/>
  <c r="A1186" i="27" s="1"/>
  <c r="A1187" i="27" s="1"/>
  <c r="A1188" i="27" s="1"/>
  <c r="A1189" i="27" s="1"/>
  <c r="A1190" i="27" s="1"/>
  <c r="A1191" i="27" s="1"/>
  <c r="A1192" i="27" s="1"/>
  <c r="A1193" i="27" s="1"/>
  <c r="A1194" i="27" s="1"/>
  <c r="A1195" i="27" s="1"/>
  <c r="A1196" i="27" s="1"/>
  <c r="A1197" i="27" s="1"/>
  <c r="A1198" i="27" s="1"/>
  <c r="A1199" i="27" s="1"/>
  <c r="A1200" i="27" s="1"/>
  <c r="A1201" i="27" s="1"/>
  <c r="A1202" i="27" s="1"/>
  <c r="A1203" i="27" s="1"/>
  <c r="A1204" i="27" s="1"/>
  <c r="A1205" i="27" s="1"/>
  <c r="A1206" i="27" s="1"/>
  <c r="A1207" i="27" s="1"/>
  <c r="A1208" i="27" s="1"/>
  <c r="A1209" i="27" s="1"/>
  <c r="A1210" i="27" s="1"/>
  <c r="A1211" i="27" s="1"/>
  <c r="A1212" i="27" s="1"/>
  <c r="A1213" i="27" s="1"/>
  <c r="A1214" i="27" s="1"/>
  <c r="A1215" i="27" s="1"/>
  <c r="A1216" i="27" s="1"/>
  <c r="A1217" i="27" s="1"/>
  <c r="A1218" i="27" s="1"/>
  <c r="A1219" i="27" s="1"/>
  <c r="A1220" i="27" s="1"/>
  <c r="A1221" i="27" s="1"/>
  <c r="A1222" i="27" s="1"/>
  <c r="A1223" i="27" s="1"/>
  <c r="A1224" i="27" s="1"/>
  <c r="A1225" i="27" s="1"/>
  <c r="A1226" i="27" s="1"/>
  <c r="A1227" i="27" s="1"/>
  <c r="A1228" i="27" s="1"/>
  <c r="A1229" i="27" s="1"/>
  <c r="A1230" i="27" s="1"/>
  <c r="A1231" i="27" s="1"/>
  <c r="A1232" i="27" s="1"/>
  <c r="A1233" i="27" s="1"/>
  <c r="A1234" i="27" s="1"/>
  <c r="A1235" i="27" s="1"/>
  <c r="A1236" i="27" s="1"/>
  <c r="A1237" i="27" s="1"/>
  <c r="A1238" i="27" s="1"/>
  <c r="A1239" i="27" s="1"/>
  <c r="A1240" i="27" s="1"/>
  <c r="A1241" i="27" s="1"/>
  <c r="A1242" i="27" s="1"/>
  <c r="A1243" i="27" s="1"/>
  <c r="A1244" i="27" s="1"/>
  <c r="A1245" i="27" s="1"/>
  <c r="A1246" i="27" s="1"/>
  <c r="A1247" i="27" s="1"/>
  <c r="A1248" i="27" s="1"/>
  <c r="A1249" i="27" s="1"/>
  <c r="A1250" i="27" s="1"/>
  <c r="A1251" i="27" s="1"/>
  <c r="A1252" i="27" s="1"/>
  <c r="A1253" i="27" s="1"/>
  <c r="A1254" i="27" s="1"/>
  <c r="A1255" i="27" s="1"/>
  <c r="A1256" i="27" s="1"/>
  <c r="A1257" i="27" s="1"/>
  <c r="A1258" i="27" s="1"/>
  <c r="A1259" i="27" s="1"/>
  <c r="A1260" i="27" s="1"/>
  <c r="A1261" i="27" s="1"/>
  <c r="A1262" i="27" s="1"/>
  <c r="A1263" i="27" s="1"/>
  <c r="A1264" i="27" s="1"/>
  <c r="A1265" i="27" s="1"/>
  <c r="A1266" i="27" s="1"/>
  <c r="A1267" i="27" s="1"/>
  <c r="A1268" i="27" s="1"/>
  <c r="A1269" i="27" s="1"/>
  <c r="A1270" i="27" s="1"/>
  <c r="A1271" i="27" s="1"/>
  <c r="A1272" i="27" s="1"/>
  <c r="A1273" i="27" s="1"/>
  <c r="A1274" i="27" s="1"/>
  <c r="A1275" i="27" s="1"/>
  <c r="A1276" i="27" s="1"/>
  <c r="A1277" i="27" s="1"/>
  <c r="A1278" i="27" s="1"/>
  <c r="A1279" i="27" s="1"/>
  <c r="A1280" i="27" s="1"/>
  <c r="A1281" i="27" s="1"/>
  <c r="A1282" i="27" s="1"/>
  <c r="A1283" i="27" s="1"/>
  <c r="A1284" i="27" s="1"/>
  <c r="A1285" i="27" s="1"/>
  <c r="A1286" i="27" s="1"/>
  <c r="A1287" i="27" s="1"/>
  <c r="A1288" i="27" s="1"/>
  <c r="A1289" i="27" s="1"/>
  <c r="A1290" i="27" s="1"/>
  <c r="A1291" i="27" s="1"/>
  <c r="A1292" i="27" s="1"/>
  <c r="A1293" i="27" s="1"/>
  <c r="A1294" i="27" s="1"/>
  <c r="A1295" i="27" s="1"/>
  <c r="A1296" i="27" s="1"/>
  <c r="A1297" i="27" s="1"/>
  <c r="A1298" i="27" s="1"/>
  <c r="A1299" i="27" s="1"/>
  <c r="A1300" i="27" s="1"/>
  <c r="A1301" i="27" s="1"/>
  <c r="A1302" i="27" s="1"/>
  <c r="A1303" i="27" s="1"/>
  <c r="A1304" i="27" s="1"/>
  <c r="A1305" i="27" s="1"/>
  <c r="A1306" i="27" s="1"/>
  <c r="A1307" i="27" s="1"/>
  <c r="A1308" i="27" s="1"/>
  <c r="A1309" i="27" s="1"/>
  <c r="A1310" i="27" s="1"/>
  <c r="A1311" i="27" s="1"/>
  <c r="A1312" i="27" s="1"/>
  <c r="A1313" i="27" s="1"/>
  <c r="A1314" i="27" s="1"/>
  <c r="A1315" i="27" s="1"/>
  <c r="A1316" i="27" s="1"/>
  <c r="A1317" i="27" s="1"/>
  <c r="A1318" i="27" s="1"/>
  <c r="A1319" i="27" s="1"/>
  <c r="A1320" i="27" s="1"/>
  <c r="A1321" i="27" s="1"/>
  <c r="A1322" i="27" s="1"/>
  <c r="A1323" i="27" s="1"/>
  <c r="A1324" i="27" s="1"/>
  <c r="A1325" i="27" s="1"/>
  <c r="A1326" i="27" s="1"/>
  <c r="A1327" i="27" s="1"/>
  <c r="A1328" i="27" s="1"/>
  <c r="A1329" i="27" s="1"/>
  <c r="A1330" i="27" s="1"/>
  <c r="A1331" i="27" s="1"/>
  <c r="A1332" i="27" s="1"/>
  <c r="A1333" i="27" s="1"/>
  <c r="A1334" i="27" s="1"/>
  <c r="A1335" i="27" s="1"/>
  <c r="A1336" i="27" s="1"/>
  <c r="A1337" i="27" s="1"/>
  <c r="A1338" i="27" s="1"/>
  <c r="A1339" i="27" s="1"/>
  <c r="A1340" i="27" s="1"/>
  <c r="A1341" i="27" s="1"/>
  <c r="A1342" i="27" s="1"/>
  <c r="A1343" i="27" s="1"/>
  <c r="A1344" i="27" s="1"/>
  <c r="A1345" i="27" s="1"/>
  <c r="A1346" i="27" s="1"/>
  <c r="A1347" i="27" s="1"/>
  <c r="A1348" i="27" s="1"/>
  <c r="A1349" i="27" s="1"/>
  <c r="A1350" i="27" s="1"/>
  <c r="A1351" i="27" s="1"/>
  <c r="A1352" i="27" s="1"/>
  <c r="A1353" i="27" s="1"/>
  <c r="A1354" i="27" s="1"/>
  <c r="A1355" i="27" s="1"/>
  <c r="A1356" i="27" s="1"/>
  <c r="A1357" i="27" s="1"/>
  <c r="A1358" i="27" s="1"/>
  <c r="A1359" i="27" s="1"/>
  <c r="A1360" i="27" s="1"/>
  <c r="A1361" i="27" s="1"/>
  <c r="A1362" i="27" s="1"/>
  <c r="A1363" i="27" s="1"/>
  <c r="A1364" i="27" s="1"/>
  <c r="A1365" i="27" s="1"/>
  <c r="A1366" i="27" s="1"/>
  <c r="A1367" i="27" s="1"/>
  <c r="A1368" i="27" s="1"/>
  <c r="A1369" i="27" s="1"/>
  <c r="A1370" i="27" s="1"/>
  <c r="A1371" i="27" s="1"/>
  <c r="A1372" i="27" s="1"/>
  <c r="A1373" i="27" s="1"/>
  <c r="A1374" i="27" s="1"/>
  <c r="A1375" i="27" s="1"/>
  <c r="A1376" i="27" s="1"/>
  <c r="A1377" i="27" s="1"/>
  <c r="A1378" i="27" s="1"/>
  <c r="A1379" i="27" s="1"/>
  <c r="A1380" i="27" s="1"/>
  <c r="A1381" i="27" s="1"/>
  <c r="A1382" i="27" s="1"/>
  <c r="A1383" i="27" s="1"/>
  <c r="A1384" i="27" s="1"/>
  <c r="A1385" i="27" s="1"/>
  <c r="A1386" i="27" s="1"/>
  <c r="A1387" i="27" s="1"/>
  <c r="A1388" i="27" s="1"/>
  <c r="A1389" i="27" s="1"/>
  <c r="A1390" i="27" s="1"/>
  <c r="A1391" i="27" s="1"/>
  <c r="A1392" i="27" s="1"/>
  <c r="A1393" i="27" s="1"/>
  <c r="A1394" i="27" s="1"/>
  <c r="A1395" i="27" s="1"/>
  <c r="A1396" i="27" s="1"/>
  <c r="A1397" i="27" s="1"/>
  <c r="A1398" i="27" s="1"/>
  <c r="A1399" i="27" s="1"/>
  <c r="A1400" i="27" s="1"/>
  <c r="A1401" i="27" s="1"/>
  <c r="A1402" i="27" s="1"/>
  <c r="A1403" i="27" s="1"/>
  <c r="A1404" i="27" s="1"/>
  <c r="A1405" i="27" s="1"/>
  <c r="A1406" i="27" s="1"/>
  <c r="A1407" i="27" s="1"/>
  <c r="A1408" i="27" s="1"/>
  <c r="A1409" i="27" s="1"/>
  <c r="A1410" i="27" s="1"/>
  <c r="A1411" i="27" s="1"/>
  <c r="A1412" i="27" s="1"/>
  <c r="A1413" i="27" s="1"/>
  <c r="A1414" i="27" s="1"/>
  <c r="A1415" i="27" s="1"/>
  <c r="A1416" i="27" s="1"/>
  <c r="A1417" i="27" s="1"/>
  <c r="A1418" i="27" s="1"/>
  <c r="A1419" i="27" s="1"/>
  <c r="A1420" i="27" s="1"/>
  <c r="A1421" i="27" s="1"/>
  <c r="A1422" i="27" s="1"/>
  <c r="A1423" i="27" s="1"/>
  <c r="A1424" i="27" s="1"/>
  <c r="A1425" i="27" s="1"/>
  <c r="A1426" i="27" s="1"/>
  <c r="A1427" i="27" s="1"/>
  <c r="A1428" i="27" s="1"/>
  <c r="A1429" i="27" s="1"/>
  <c r="A1430" i="27" s="1"/>
  <c r="A1431" i="27" s="1"/>
  <c r="A1432" i="27" s="1"/>
  <c r="A1433" i="27" s="1"/>
  <c r="A1434" i="27" s="1"/>
  <c r="A1435" i="27" s="1"/>
  <c r="A1436" i="27" s="1"/>
  <c r="A1437" i="27" s="1"/>
  <c r="A1438" i="27" s="1"/>
  <c r="A1439" i="27" s="1"/>
  <c r="A1440" i="27" s="1"/>
  <c r="A1441" i="27" s="1"/>
  <c r="A1442" i="27" s="1"/>
  <c r="A1443" i="27" s="1"/>
  <c r="A1444" i="27" s="1"/>
  <c r="A1445" i="27" s="1"/>
  <c r="A1446" i="27" s="1"/>
  <c r="A1447" i="27" s="1"/>
  <c r="A1448" i="27" s="1"/>
  <c r="A1449" i="27" s="1"/>
  <c r="A1450" i="27" s="1"/>
  <c r="A1451" i="27" s="1"/>
  <c r="A1452" i="27" s="1"/>
  <c r="A1453" i="27" s="1"/>
  <c r="A1454" i="27" s="1"/>
  <c r="A1455" i="27" s="1"/>
  <c r="A1456" i="27" s="1"/>
  <c r="A1457" i="27" s="1"/>
  <c r="A1458" i="27" s="1"/>
  <c r="A1459" i="27" s="1"/>
  <c r="A1460" i="27" s="1"/>
  <c r="A1461" i="27" s="1"/>
  <c r="A1462" i="27" s="1"/>
  <c r="A1463" i="27" s="1"/>
  <c r="A1464" i="27" s="1"/>
  <c r="A1465" i="27" s="1"/>
  <c r="A1466" i="27" s="1"/>
  <c r="A1467" i="27" s="1"/>
  <c r="A1468" i="27" s="1"/>
  <c r="A1469" i="27" s="1"/>
  <c r="A1470" i="27" s="1"/>
  <c r="A1471" i="27" s="1"/>
  <c r="A1472" i="27" s="1"/>
  <c r="A1473" i="27" s="1"/>
  <c r="A1474" i="27" s="1"/>
  <c r="A1475" i="27" s="1"/>
  <c r="A1476" i="27" s="1"/>
  <c r="A1477" i="27" s="1"/>
  <c r="A1478" i="27" s="1"/>
  <c r="A1479" i="27" s="1"/>
  <c r="A1480" i="27" s="1"/>
  <c r="A1481" i="27" s="1"/>
  <c r="A1482" i="27" s="1"/>
  <c r="A1483" i="27" s="1"/>
  <c r="A1484" i="27" s="1"/>
  <c r="A1485" i="27" s="1"/>
  <c r="A1486" i="27" s="1"/>
  <c r="A1487" i="27" s="1"/>
  <c r="A1488" i="27" s="1"/>
  <c r="A1489" i="27" s="1"/>
  <c r="A1490" i="27" s="1"/>
  <c r="A1491" i="27" s="1"/>
  <c r="A1492" i="27" s="1"/>
  <c r="A1493" i="27" s="1"/>
  <c r="A1494" i="27" s="1"/>
  <c r="A1495" i="27" s="1"/>
  <c r="A1496" i="27" s="1"/>
  <c r="A1497" i="27" s="1"/>
  <c r="A1498" i="27" s="1"/>
  <c r="A1499" i="27" s="1"/>
  <c r="A1500" i="27" s="1"/>
  <c r="A1501" i="27" s="1"/>
  <c r="A1502" i="27" s="1"/>
  <c r="A1503" i="27" s="1"/>
  <c r="A1504" i="27" s="1"/>
  <c r="A1505" i="27" s="1"/>
  <c r="A1506" i="27" s="1"/>
  <c r="A1507" i="27" s="1"/>
  <c r="A1508" i="27" s="1"/>
  <c r="A1509" i="27" s="1"/>
  <c r="A1510" i="27" s="1"/>
  <c r="A1511" i="27" s="1"/>
  <c r="A1512" i="27" s="1"/>
  <c r="A1513" i="27" s="1"/>
  <c r="A1514" i="27" s="1"/>
  <c r="A1515" i="27" s="1"/>
  <c r="A1516" i="27" s="1"/>
  <c r="A1517" i="27" s="1"/>
  <c r="A1518" i="27" s="1"/>
  <c r="A1519" i="27" s="1"/>
  <c r="A1520" i="27" s="1"/>
  <c r="A1521" i="27" s="1"/>
  <c r="A1522" i="27" s="1"/>
  <c r="A1523" i="27" s="1"/>
  <c r="A1524" i="27" s="1"/>
  <c r="A1525" i="27" s="1"/>
  <c r="A1526" i="27" s="1"/>
  <c r="A1527" i="27" s="1"/>
  <c r="A1528" i="27" s="1"/>
  <c r="A1529" i="27" s="1"/>
  <c r="A1530" i="27" s="1"/>
  <c r="A1531" i="27" s="1"/>
  <c r="A1532" i="27" s="1"/>
  <c r="A1533" i="27" s="1"/>
  <c r="A1534" i="27" s="1"/>
  <c r="A1535" i="27" s="1"/>
  <c r="A1536" i="27" s="1"/>
  <c r="A1537" i="27" s="1"/>
  <c r="A1538" i="27" s="1"/>
  <c r="A1539" i="27" s="1"/>
  <c r="A1540" i="27" s="1"/>
  <c r="A1541" i="27" s="1"/>
  <c r="A1542" i="27" s="1"/>
  <c r="A1543" i="27" s="1"/>
  <c r="A1544" i="27" s="1"/>
  <c r="A1545" i="27" s="1"/>
  <c r="A1546" i="27" s="1"/>
  <c r="A1547" i="27" s="1"/>
  <c r="A1548" i="27" s="1"/>
  <c r="A1549" i="27" s="1"/>
  <c r="A1550" i="27" s="1"/>
  <c r="A1551" i="27" s="1"/>
  <c r="A1552" i="27" s="1"/>
  <c r="A1553" i="27" s="1"/>
  <c r="A1554" i="27" s="1"/>
  <c r="A1555" i="27" s="1"/>
  <c r="A1556" i="27" s="1"/>
  <c r="A1557" i="27" s="1"/>
  <c r="A1558" i="27" s="1"/>
  <c r="A1559" i="27" s="1"/>
  <c r="A1560" i="27" s="1"/>
  <c r="A1561" i="27" s="1"/>
  <c r="A1562" i="27" s="1"/>
  <c r="A1563" i="27" s="1"/>
  <c r="A1564" i="27" s="1"/>
  <c r="A1565" i="27" s="1"/>
  <c r="A1566" i="27" s="1"/>
  <c r="A1567" i="27" s="1"/>
  <c r="A1568" i="27" s="1"/>
  <c r="A1569" i="27" s="1"/>
  <c r="A1570" i="27" s="1"/>
  <c r="A1571" i="27" s="1"/>
  <c r="A1572" i="27" s="1"/>
  <c r="A1573" i="27" s="1"/>
  <c r="A1574" i="27" s="1"/>
  <c r="A1575" i="27" s="1"/>
  <c r="A1576" i="27" s="1"/>
  <c r="A1577" i="27" s="1"/>
  <c r="A1578" i="27" s="1"/>
  <c r="A1579" i="27" s="1"/>
  <c r="A1580" i="27" s="1"/>
  <c r="A1581" i="27" s="1"/>
  <c r="A1582" i="27" s="1"/>
  <c r="A1583" i="27" s="1"/>
  <c r="A1584" i="27" s="1"/>
  <c r="A1585" i="27" s="1"/>
  <c r="A1586" i="27" s="1"/>
  <c r="A1587" i="27" s="1"/>
  <c r="A1588" i="27" s="1"/>
  <c r="A1589" i="27" s="1"/>
  <c r="A1590" i="27" s="1"/>
  <c r="A1591" i="27" s="1"/>
  <c r="A1592" i="27" s="1"/>
  <c r="A1593" i="27" s="1"/>
  <c r="A1594" i="27" s="1"/>
  <c r="A1595" i="27" s="1"/>
  <c r="A1596" i="27" s="1"/>
  <c r="A1597" i="27" s="1"/>
  <c r="A1598" i="27" s="1"/>
  <c r="A1599" i="27" s="1"/>
  <c r="A1600" i="27" s="1"/>
  <c r="A1601" i="27" s="1"/>
  <c r="A1602" i="27" s="1"/>
  <c r="A1603" i="27" s="1"/>
  <c r="A1604" i="27" s="1"/>
  <c r="A1605" i="27" s="1"/>
  <c r="A1606" i="27" s="1"/>
  <c r="A1607" i="27" s="1"/>
  <c r="A1608" i="27" s="1"/>
  <c r="A1609" i="27" s="1"/>
  <c r="A1610" i="27" s="1"/>
  <c r="A1611" i="27" s="1"/>
  <c r="A1612" i="27" s="1"/>
  <c r="A1613" i="27" s="1"/>
  <c r="A1614" i="27" s="1"/>
  <c r="A1615" i="27" s="1"/>
  <c r="A1616" i="27" s="1"/>
  <c r="A1617" i="27" s="1"/>
  <c r="A1618" i="27" s="1"/>
  <c r="A1619" i="27" s="1"/>
  <c r="A1620" i="27" s="1"/>
  <c r="A1621" i="27" s="1"/>
  <c r="A1622" i="27" s="1"/>
  <c r="A1623" i="27" s="1"/>
  <c r="A1624" i="27" s="1"/>
  <c r="A1625" i="27" s="1"/>
  <c r="A1626" i="27" s="1"/>
  <c r="A1627" i="27" s="1"/>
  <c r="A1628" i="27" s="1"/>
  <c r="A1629" i="27" s="1"/>
  <c r="A1630" i="27" s="1"/>
  <c r="A1631" i="27" s="1"/>
  <c r="A1632" i="27" s="1"/>
  <c r="A1633" i="27" s="1"/>
  <c r="A1634" i="27" s="1"/>
  <c r="A1635" i="27" s="1"/>
  <c r="A1636" i="27" s="1"/>
  <c r="A1637" i="27" s="1"/>
  <c r="A1638" i="27" s="1"/>
  <c r="A1639" i="27" s="1"/>
  <c r="A1640" i="27" s="1"/>
  <c r="A1641" i="27" s="1"/>
  <c r="A1642" i="27" s="1"/>
  <c r="A1643" i="27" s="1"/>
  <c r="A1644" i="27" s="1"/>
  <c r="A1645" i="27" s="1"/>
  <c r="A1646" i="27" s="1"/>
  <c r="A1647" i="27" s="1"/>
  <c r="A1648" i="27" s="1"/>
  <c r="A1649" i="27" s="1"/>
  <c r="A1650" i="27" s="1"/>
  <c r="A1651" i="27" s="1"/>
  <c r="A1652" i="27" s="1"/>
  <c r="A1653" i="27" s="1"/>
  <c r="A1654" i="27" s="1"/>
  <c r="A1655" i="27" s="1"/>
  <c r="A1656" i="27" s="1"/>
  <c r="A1657" i="27" s="1"/>
  <c r="A1658" i="27" s="1"/>
  <c r="A1659" i="27" s="1"/>
  <c r="A1660" i="27" s="1"/>
  <c r="A1661" i="27" s="1"/>
  <c r="A1662" i="27" s="1"/>
  <c r="A1663" i="27" s="1"/>
  <c r="A1664" i="27" s="1"/>
  <c r="A1665" i="27" s="1"/>
  <c r="A1666" i="27" s="1"/>
  <c r="A1667" i="27" s="1"/>
  <c r="A1668" i="27" s="1"/>
  <c r="A1669" i="27" s="1"/>
  <c r="A1670" i="27" s="1"/>
  <c r="A1671" i="27" s="1"/>
  <c r="A1672" i="27" s="1"/>
  <c r="A1673" i="27" s="1"/>
  <c r="A1674" i="27" s="1"/>
  <c r="A1675" i="27" s="1"/>
  <c r="A1676" i="27" s="1"/>
  <c r="A1677" i="27" s="1"/>
  <c r="A1678" i="27" s="1"/>
  <c r="A1679" i="27" s="1"/>
  <c r="A1680" i="27" s="1"/>
  <c r="A1681" i="27" s="1"/>
  <c r="A1682" i="27" s="1"/>
  <c r="A1683" i="27" s="1"/>
  <c r="A1684" i="27" s="1"/>
  <c r="A1685" i="27" s="1"/>
  <c r="A1686" i="27" s="1"/>
  <c r="A1687" i="27" s="1"/>
  <c r="A1688" i="27" s="1"/>
  <c r="A1689" i="27" s="1"/>
  <c r="A1690" i="27" s="1"/>
  <c r="A1691" i="27" s="1"/>
  <c r="A1692" i="27" s="1"/>
  <c r="A1693" i="27" s="1"/>
  <c r="A1694" i="27" s="1"/>
  <c r="A1695" i="27" s="1"/>
  <c r="A1696" i="27" s="1"/>
  <c r="A1697" i="27" s="1"/>
  <c r="A1698" i="27" s="1"/>
  <c r="A1699" i="27" s="1"/>
  <c r="A1700" i="27" s="1"/>
  <c r="A1701" i="27" s="1"/>
  <c r="A1702" i="27" s="1"/>
  <c r="A1703" i="27" s="1"/>
  <c r="A1704" i="27" s="1"/>
  <c r="A1705" i="27" s="1"/>
  <c r="A1706" i="27" s="1"/>
  <c r="A1707" i="27" s="1"/>
  <c r="A1708" i="27" s="1"/>
  <c r="A1709" i="27" s="1"/>
  <c r="A1710" i="27" s="1"/>
  <c r="A1711" i="27" s="1"/>
  <c r="A1712" i="27" s="1"/>
  <c r="A1713" i="27" s="1"/>
  <c r="A1714" i="27" s="1"/>
  <c r="A1715" i="27" s="1"/>
  <c r="A1716" i="27" s="1"/>
  <c r="A1717" i="27" s="1"/>
  <c r="A1718" i="27" s="1"/>
  <c r="A1719" i="27" s="1"/>
  <c r="A1720" i="27" s="1"/>
  <c r="A1721" i="27" s="1"/>
  <c r="A1722" i="27" s="1"/>
  <c r="A1723" i="27" s="1"/>
  <c r="A1724" i="27" s="1"/>
  <c r="A1725" i="27" s="1"/>
  <c r="A1726" i="27" s="1"/>
  <c r="A1727" i="27" s="1"/>
  <c r="A1728" i="27" s="1"/>
  <c r="A1729" i="27" s="1"/>
  <c r="A1730" i="27" s="1"/>
  <c r="A1731" i="27" s="1"/>
  <c r="A1732" i="27" s="1"/>
  <c r="A1733" i="27" s="1"/>
  <c r="A1734" i="27" s="1"/>
  <c r="A1735" i="27" s="1"/>
  <c r="A1736" i="27" s="1"/>
  <c r="A1737" i="27" s="1"/>
  <c r="A1738" i="27" s="1"/>
  <c r="A1739" i="27" s="1"/>
  <c r="A1740" i="27" s="1"/>
  <c r="A1741" i="27" s="1"/>
  <c r="A1742" i="27" s="1"/>
  <c r="A1743" i="27" s="1"/>
  <c r="A1744" i="27" s="1"/>
  <c r="A1745" i="27" s="1"/>
  <c r="A1746" i="27" s="1"/>
  <c r="A1747" i="27" s="1"/>
  <c r="A1748" i="27" s="1"/>
  <c r="A1749" i="27" s="1"/>
  <c r="A1750" i="27" s="1"/>
  <c r="A1751" i="27" s="1"/>
  <c r="A1752" i="27" s="1"/>
  <c r="A1753" i="27" s="1"/>
  <c r="A1754" i="27" s="1"/>
  <c r="A1755" i="27" s="1"/>
  <c r="A1756" i="27" s="1"/>
  <c r="A1757" i="27" s="1"/>
  <c r="A1758" i="27" s="1"/>
  <c r="A1759" i="27" s="1"/>
  <c r="A1760" i="27" s="1"/>
  <c r="A1761" i="27" s="1"/>
  <c r="A1762" i="27" s="1"/>
  <c r="A1763" i="27" s="1"/>
  <c r="A1764" i="27" s="1"/>
  <c r="A1765" i="27" s="1"/>
  <c r="A1766" i="27" s="1"/>
  <c r="A1767" i="27" s="1"/>
  <c r="A1768" i="27" s="1"/>
  <c r="A1769" i="27" s="1"/>
  <c r="A1770" i="27" s="1"/>
  <c r="A1771" i="27" s="1"/>
  <c r="A1772" i="27" s="1"/>
  <c r="A1773" i="27" s="1"/>
  <c r="A1774" i="27" s="1"/>
  <c r="A1775" i="27" s="1"/>
  <c r="A1776" i="27" s="1"/>
  <c r="A1777" i="27" s="1"/>
  <c r="A1778" i="27" s="1"/>
  <c r="A1779" i="27" s="1"/>
  <c r="A1780" i="27" s="1"/>
  <c r="A1781" i="27" s="1"/>
  <c r="A1782" i="27" s="1"/>
  <c r="A1783" i="27" s="1"/>
  <c r="A1784" i="27" s="1"/>
  <c r="A1785" i="27" s="1"/>
  <c r="A1786" i="27" s="1"/>
  <c r="A1787" i="27" s="1"/>
  <c r="A1788" i="27" s="1"/>
  <c r="A1789" i="27" s="1"/>
  <c r="A1790" i="27" s="1"/>
  <c r="A1791" i="27" s="1"/>
  <c r="A1792" i="27" s="1"/>
  <c r="A1793" i="27" s="1"/>
  <c r="A1794" i="27" s="1"/>
  <c r="A1795" i="27" s="1"/>
  <c r="A1796" i="27" s="1"/>
  <c r="A1797" i="27" s="1"/>
  <c r="A1798" i="27" s="1"/>
  <c r="A1799" i="27" s="1"/>
  <c r="A1800" i="27" s="1"/>
  <c r="A1801" i="27" s="1"/>
  <c r="A1802" i="27" s="1"/>
  <c r="A1803" i="27" s="1"/>
  <c r="A1804" i="27" s="1"/>
  <c r="A1805" i="27" s="1"/>
  <c r="A1806" i="27" s="1"/>
  <c r="A1807" i="27" s="1"/>
  <c r="A1808" i="27" s="1"/>
  <c r="A1809" i="27" s="1"/>
  <c r="A1810" i="27" s="1"/>
  <c r="A1811" i="27" s="1"/>
  <c r="A1812" i="27" s="1"/>
  <c r="A1813" i="27" s="1"/>
  <c r="A1814" i="27" s="1"/>
  <c r="A1815" i="27" s="1"/>
  <c r="A1816" i="27" s="1"/>
  <c r="A1817" i="27" s="1"/>
  <c r="A1818" i="27" s="1"/>
  <c r="A1819" i="27" s="1"/>
  <c r="A1820" i="27" s="1"/>
  <c r="A1821" i="27" s="1"/>
  <c r="A1822" i="27" s="1"/>
  <c r="A1823" i="27" s="1"/>
  <c r="A1824" i="27" s="1"/>
  <c r="A1825" i="27" s="1"/>
  <c r="A1826" i="27" s="1"/>
  <c r="A1827" i="27" s="1"/>
  <c r="A1828" i="27" s="1"/>
  <c r="A1829" i="27" s="1"/>
  <c r="A1830" i="27" s="1"/>
  <c r="A1831" i="27" s="1"/>
  <c r="A1832" i="27" s="1"/>
  <c r="A1833" i="27" s="1"/>
  <c r="A1834" i="27" s="1"/>
  <c r="A1835" i="27" s="1"/>
  <c r="A1836" i="27" s="1"/>
  <c r="A1837" i="27" s="1"/>
  <c r="A1838" i="27" s="1"/>
  <c r="A1839" i="27" s="1"/>
  <c r="A1840" i="27" s="1"/>
  <c r="A1841" i="27" s="1"/>
  <c r="A1842" i="27" s="1"/>
  <c r="A1843" i="27" s="1"/>
  <c r="A1844" i="27" s="1"/>
  <c r="A1845" i="27" s="1"/>
  <c r="A1846" i="27" s="1"/>
  <c r="A1847" i="27" s="1"/>
  <c r="A1848" i="27" s="1"/>
  <c r="A1849" i="27" s="1"/>
  <c r="A1850" i="27" s="1"/>
  <c r="A1851" i="27" s="1"/>
  <c r="A1852" i="27" s="1"/>
  <c r="A1853" i="27" s="1"/>
  <c r="A1854" i="27" s="1"/>
  <c r="A1855" i="27" s="1"/>
  <c r="A1856" i="27" s="1"/>
  <c r="A1857" i="27" s="1"/>
  <c r="A1858" i="27" s="1"/>
  <c r="A1859" i="27" s="1"/>
  <c r="A1860" i="27" s="1"/>
  <c r="A1861" i="27" s="1"/>
  <c r="A1862" i="27" s="1"/>
  <c r="A1863" i="27" s="1"/>
  <c r="A1864" i="27" s="1"/>
  <c r="A1865" i="27" s="1"/>
  <c r="A1866" i="27" s="1"/>
  <c r="A1867" i="27" s="1"/>
  <c r="A1868" i="27" s="1"/>
  <c r="A1869" i="27" s="1"/>
  <c r="A1870" i="27" s="1"/>
  <c r="A1871" i="27" s="1"/>
  <c r="A1872" i="27" s="1"/>
  <c r="A1873" i="27" s="1"/>
  <c r="A1874" i="27" s="1"/>
  <c r="A1875" i="27" s="1"/>
  <c r="A1876" i="27" s="1"/>
  <c r="A1877" i="27" s="1"/>
  <c r="A1878" i="27" s="1"/>
  <c r="A1879" i="27" s="1"/>
  <c r="A1880" i="27" s="1"/>
  <c r="A1881" i="27" s="1"/>
  <c r="A1882" i="27" s="1"/>
  <c r="A1883" i="27" s="1"/>
  <c r="A1884" i="27" s="1"/>
  <c r="A1885" i="27" s="1"/>
  <c r="A1886" i="27" s="1"/>
  <c r="A1887" i="27" s="1"/>
  <c r="A1888" i="27" s="1"/>
  <c r="A1889" i="27" s="1"/>
  <c r="A1890" i="27" s="1"/>
  <c r="A1891" i="27" s="1"/>
  <c r="A1892" i="27" s="1"/>
  <c r="A1893" i="27" s="1"/>
  <c r="A1894" i="27" s="1"/>
  <c r="A1895" i="27" s="1"/>
  <c r="A1896" i="27" s="1"/>
  <c r="A1897" i="27" s="1"/>
  <c r="A1898" i="27" s="1"/>
  <c r="A1899" i="27" s="1"/>
  <c r="A1900" i="27" s="1"/>
  <c r="A1901" i="27" s="1"/>
  <c r="A1902" i="27" s="1"/>
  <c r="A1903" i="27" s="1"/>
  <c r="A1904" i="27" s="1"/>
  <c r="A1905" i="27" s="1"/>
  <c r="A1906" i="27" s="1"/>
  <c r="A1907" i="27" s="1"/>
  <c r="A1908" i="27" s="1"/>
  <c r="A1909" i="27" s="1"/>
  <c r="A1910" i="27" s="1"/>
  <c r="A1911" i="27" s="1"/>
  <c r="A1912" i="27" s="1"/>
  <c r="A1913" i="27" s="1"/>
  <c r="A1914" i="27" s="1"/>
  <c r="A1915" i="27" s="1"/>
  <c r="A1916" i="27" s="1"/>
  <c r="A1917" i="27" s="1"/>
  <c r="A1918" i="27" s="1"/>
  <c r="A1919" i="27" s="1"/>
  <c r="A1920" i="27" s="1"/>
  <c r="A1921" i="27" s="1"/>
  <c r="A1922" i="27" s="1"/>
  <c r="A1923" i="27" s="1"/>
  <c r="A1924" i="27" s="1"/>
  <c r="A1925" i="27" s="1"/>
  <c r="A1926" i="27" s="1"/>
  <c r="A1927" i="27" s="1"/>
  <c r="A1928" i="27" s="1"/>
  <c r="A1929" i="27" s="1"/>
  <c r="A1930" i="27" s="1"/>
  <c r="A1931" i="27" s="1"/>
  <c r="A1932" i="27" s="1"/>
  <c r="A1933" i="27" s="1"/>
  <c r="A1934" i="27" s="1"/>
  <c r="A1935" i="27" s="1"/>
  <c r="A1936" i="27" s="1"/>
  <c r="A1937" i="27" s="1"/>
  <c r="A1938" i="27" s="1"/>
  <c r="A1939" i="27" s="1"/>
  <c r="A1940" i="27" s="1"/>
  <c r="A1941" i="27" s="1"/>
  <c r="A1942" i="27" s="1"/>
  <c r="A1943" i="27" s="1"/>
  <c r="A1944" i="27" s="1"/>
  <c r="A1945" i="27" s="1"/>
  <c r="A1946" i="27" s="1"/>
  <c r="A1947" i="27" s="1"/>
  <c r="A1948" i="27" s="1"/>
  <c r="A1949" i="27" s="1"/>
  <c r="A1950" i="27" s="1"/>
  <c r="A1951" i="27" s="1"/>
  <c r="A1952" i="27" s="1"/>
  <c r="A1953" i="27" s="1"/>
  <c r="A1954" i="27" s="1"/>
  <c r="A1955" i="27" s="1"/>
  <c r="A1956" i="27" s="1"/>
  <c r="A1957" i="27" s="1"/>
  <c r="A1958" i="27" s="1"/>
  <c r="A1959" i="27" s="1"/>
  <c r="A1960" i="27" s="1"/>
  <c r="A1961" i="27" s="1"/>
  <c r="A1962" i="27" s="1"/>
  <c r="A1963" i="27" s="1"/>
  <c r="A1964" i="27" s="1"/>
  <c r="A1965" i="27" s="1"/>
  <c r="A1966" i="27" s="1"/>
  <c r="A1967" i="27" s="1"/>
  <c r="A1968" i="27" s="1"/>
  <c r="A1969" i="27" s="1"/>
  <c r="A1970" i="27" s="1"/>
  <c r="A1971" i="27" s="1"/>
  <c r="A1972" i="27" s="1"/>
  <c r="A1973" i="27" s="1"/>
  <c r="A1974" i="27" s="1"/>
  <c r="A1975" i="27" s="1"/>
  <c r="A1976" i="27" s="1"/>
  <c r="A1977" i="27" s="1"/>
  <c r="A1978" i="27" s="1"/>
  <c r="A1979" i="27" s="1"/>
  <c r="A1980" i="27" s="1"/>
  <c r="A1981" i="27" s="1"/>
  <c r="A1982" i="27" s="1"/>
  <c r="A1983" i="27" s="1"/>
  <c r="A1984" i="27" s="1"/>
  <c r="A1985" i="27" s="1"/>
  <c r="A1986" i="27" s="1"/>
  <c r="A1987" i="27" s="1"/>
  <c r="A1988" i="27" s="1"/>
  <c r="A1989" i="27" s="1"/>
  <c r="A1990" i="27" s="1"/>
  <c r="A1991" i="27" s="1"/>
  <c r="A1992" i="27" s="1"/>
  <c r="A1993" i="27" s="1"/>
  <c r="A1994" i="27" s="1"/>
  <c r="A1995" i="27" s="1"/>
  <c r="A1996" i="27" s="1"/>
  <c r="A1997" i="27" s="1"/>
  <c r="A1998" i="27" s="1"/>
  <c r="A1999" i="27" s="1"/>
  <c r="A2000" i="27" s="1"/>
  <c r="A2001" i="27" s="1"/>
  <c r="A2002" i="27" s="1"/>
  <c r="A2003" i="27" s="1"/>
  <c r="A2004" i="27" s="1"/>
  <c r="A2005" i="27" s="1"/>
  <c r="A2006" i="27" s="1"/>
  <c r="A2007" i="27" s="1"/>
  <c r="A2008" i="27" s="1"/>
  <c r="A2009" i="27" s="1"/>
  <c r="A2010" i="27" s="1"/>
  <c r="A2011" i="27" s="1"/>
  <c r="A2012" i="27" s="1"/>
  <c r="A2013" i="27" s="1"/>
  <c r="A2014" i="27" s="1"/>
  <c r="A2015" i="27" s="1"/>
  <c r="A2016" i="27" s="1"/>
  <c r="A2017" i="27" s="1"/>
  <c r="A2018" i="27" s="1"/>
  <c r="A2019" i="27" s="1"/>
  <c r="A2020" i="27" s="1"/>
  <c r="A2021" i="27" s="1"/>
  <c r="A2022" i="27" s="1"/>
  <c r="A2023" i="27" s="1"/>
  <c r="A2024" i="27" s="1"/>
  <c r="A2025" i="27" s="1"/>
  <c r="A2026" i="27" s="1"/>
  <c r="A2027" i="27" s="1"/>
  <c r="A2028" i="27" s="1"/>
  <c r="A2029" i="27" s="1"/>
  <c r="A2030" i="27" s="1"/>
  <c r="A2031" i="27" s="1"/>
  <c r="A2032" i="27" s="1"/>
  <c r="A2033" i="27" s="1"/>
  <c r="A2034" i="27" s="1"/>
  <c r="A2035" i="27" s="1"/>
  <c r="A2036" i="27" s="1"/>
  <c r="A2037" i="27" s="1"/>
  <c r="A2038" i="27" s="1"/>
  <c r="A2039" i="27" s="1"/>
  <c r="A2040" i="27" s="1"/>
  <c r="A2041" i="27" s="1"/>
  <c r="A2042" i="27" s="1"/>
  <c r="A2043" i="27" s="1"/>
  <c r="A2044" i="27" s="1"/>
  <c r="A2045" i="27" s="1"/>
  <c r="A2046" i="27" s="1"/>
  <c r="A2047" i="27" s="1"/>
  <c r="A2048" i="27" s="1"/>
  <c r="A2049" i="27" s="1"/>
  <c r="A2050" i="27" s="1"/>
  <c r="A2051" i="27" s="1"/>
  <c r="A2052" i="27" s="1"/>
  <c r="A2053" i="27" s="1"/>
  <c r="A2054" i="27" s="1"/>
  <c r="A2055" i="27" s="1"/>
  <c r="A2056" i="27" s="1"/>
  <c r="A2057" i="27" s="1"/>
  <c r="A2058" i="27" s="1"/>
  <c r="A2059" i="27" s="1"/>
  <c r="A2060" i="27" s="1"/>
  <c r="A2061" i="27" s="1"/>
  <c r="A2062" i="27" s="1"/>
  <c r="A2063" i="27" s="1"/>
  <c r="A2064" i="27" s="1"/>
  <c r="A2065" i="27" s="1"/>
  <c r="A2066" i="27" s="1"/>
  <c r="A2067" i="27" s="1"/>
  <c r="A2068" i="27" s="1"/>
  <c r="A2069" i="27" s="1"/>
  <c r="A2070" i="27" s="1"/>
  <c r="A2071" i="27" s="1"/>
  <c r="A2072" i="27" s="1"/>
  <c r="A2073" i="27" s="1"/>
  <c r="A2074" i="27" s="1"/>
  <c r="A2075" i="27" s="1"/>
  <c r="A2076" i="27" s="1"/>
  <c r="A2077" i="27" s="1"/>
  <c r="A2078" i="27" s="1"/>
  <c r="A2079" i="27" s="1"/>
  <c r="A2080" i="27" s="1"/>
  <c r="A2081" i="27" s="1"/>
  <c r="A2082" i="27" s="1"/>
  <c r="A2083" i="27" s="1"/>
  <c r="A2084" i="27" s="1"/>
  <c r="A2085" i="27" s="1"/>
  <c r="A2086" i="27" s="1"/>
  <c r="A2087" i="27" s="1"/>
  <c r="A2088" i="27" s="1"/>
  <c r="A2089" i="27" s="1"/>
  <c r="A2090" i="27" s="1"/>
  <c r="A2091" i="27" s="1"/>
  <c r="A2092" i="27" s="1"/>
  <c r="A2093" i="27" s="1"/>
  <c r="A2094" i="27" s="1"/>
  <c r="A2095" i="27" s="1"/>
  <c r="A2096" i="27" s="1"/>
  <c r="A2097" i="27" s="1"/>
  <c r="A2098" i="27" s="1"/>
  <c r="A2099" i="27" s="1"/>
  <c r="A2100" i="27" s="1"/>
  <c r="A2101" i="27" s="1"/>
  <c r="A2102" i="27" s="1"/>
  <c r="A2103" i="27" s="1"/>
  <c r="A2104" i="27" s="1"/>
  <c r="A2105" i="27" s="1"/>
  <c r="A2106" i="27" s="1"/>
  <c r="A2107" i="27" s="1"/>
  <c r="A2108" i="27" s="1"/>
  <c r="A10" i="27"/>
  <c r="C9" i="27"/>
  <c r="B10" i="27" s="1"/>
  <c r="C10" i="27" s="1"/>
  <c r="B11" i="27" s="1"/>
  <c r="C11" i="27" s="1"/>
  <c r="B12" i="27" s="1"/>
  <c r="C12" i="27" s="1"/>
  <c r="B13" i="27" s="1"/>
  <c r="C13" i="27" s="1"/>
  <c r="B14" i="27" s="1"/>
  <c r="C14" i="27" s="1"/>
  <c r="B15" i="27" s="1"/>
  <c r="C15" i="27" s="1"/>
  <c r="B16" i="27" s="1"/>
  <c r="C16" i="27" s="1"/>
  <c r="B17" i="27" s="1"/>
  <c r="C17" i="27" s="1"/>
  <c r="B18" i="27" s="1"/>
  <c r="C18" i="27" s="1"/>
  <c r="B19" i="27" s="1"/>
  <c r="C19" i="27" s="1"/>
  <c r="B20" i="27" s="1"/>
  <c r="C20" i="27" s="1"/>
  <c r="B21" i="27" s="1"/>
  <c r="C21" i="27" s="1"/>
  <c r="B22" i="27" s="1"/>
  <c r="C22" i="27" s="1"/>
  <c r="B23" i="27" s="1"/>
  <c r="C23" i="27" s="1"/>
  <c r="B24" i="27" s="1"/>
  <c r="C24" i="27" s="1"/>
  <c r="B25" i="27" s="1"/>
  <c r="C25" i="27" s="1"/>
  <c r="B26" i="27" s="1"/>
  <c r="C26" i="27" s="1"/>
  <c r="B27" i="27" s="1"/>
  <c r="C27" i="27" s="1"/>
  <c r="B28" i="27" s="1"/>
  <c r="C28" i="27" s="1"/>
  <c r="B29" i="27" s="1"/>
  <c r="C29" i="27" s="1"/>
  <c r="B30" i="27" s="1"/>
  <c r="C30" i="27" s="1"/>
  <c r="B31" i="27" s="1"/>
  <c r="C31" i="27" s="1"/>
  <c r="B32" i="27" s="1"/>
  <c r="C32" i="27" s="1"/>
  <c r="B33" i="27" s="1"/>
  <c r="C33" i="27" s="1"/>
  <c r="B34" i="27" s="1"/>
  <c r="C34" i="27" s="1"/>
  <c r="B35" i="27" s="1"/>
  <c r="C35" i="27" s="1"/>
  <c r="B36" i="27" s="1"/>
  <c r="C36" i="27" s="1"/>
  <c r="B37" i="27" s="1"/>
  <c r="C37" i="27" s="1"/>
  <c r="B38" i="27" s="1"/>
  <c r="C38" i="27" s="1"/>
  <c r="B39" i="27" s="1"/>
  <c r="C39" i="27" s="1"/>
  <c r="B40" i="27" s="1"/>
  <c r="C40" i="27" s="1"/>
  <c r="B41" i="27" s="1"/>
  <c r="C41" i="27" s="1"/>
  <c r="B42" i="27" s="1"/>
  <c r="C42" i="27" s="1"/>
  <c r="B43" i="27" s="1"/>
  <c r="C43" i="27" s="1"/>
  <c r="B44" i="27" s="1"/>
  <c r="C44" i="27" s="1"/>
  <c r="B45" i="27" s="1"/>
  <c r="C45" i="27" s="1"/>
  <c r="B46" i="27" s="1"/>
  <c r="C46" i="27" s="1"/>
  <c r="B47" i="27" s="1"/>
  <c r="C47" i="27" s="1"/>
  <c r="B48" i="27" s="1"/>
  <c r="C48" i="27" s="1"/>
  <c r="B49" i="27" s="1"/>
  <c r="C49" i="27" s="1"/>
  <c r="B50" i="27" s="1"/>
  <c r="C50" i="27" s="1"/>
  <c r="B51" i="27" s="1"/>
  <c r="C51" i="27" s="1"/>
  <c r="B52" i="27" s="1"/>
  <c r="C52" i="27" s="1"/>
  <c r="B53" i="27" s="1"/>
  <c r="C53" i="27" s="1"/>
  <c r="B54" i="27" s="1"/>
  <c r="C54" i="27" s="1"/>
  <c r="B55" i="27" s="1"/>
  <c r="C55" i="27" s="1"/>
  <c r="B56" i="27" s="1"/>
  <c r="C56" i="27" s="1"/>
  <c r="B57" i="27" s="1"/>
  <c r="C57" i="27" s="1"/>
  <c r="B58" i="27" s="1"/>
  <c r="C58" i="27" s="1"/>
  <c r="B59" i="27" s="1"/>
  <c r="C59" i="27" s="1"/>
  <c r="B60" i="27" s="1"/>
  <c r="C60" i="27" s="1"/>
  <c r="B61" i="27" s="1"/>
  <c r="C61" i="27" s="1"/>
  <c r="B62" i="27" s="1"/>
  <c r="C62" i="27" s="1"/>
  <c r="B63" i="27" s="1"/>
  <c r="C63" i="27" s="1"/>
  <c r="B64" i="27" s="1"/>
  <c r="C64" i="27" s="1"/>
  <c r="B65" i="27" s="1"/>
  <c r="C65" i="27" s="1"/>
  <c r="B66" i="27" s="1"/>
  <c r="C66" i="27" s="1"/>
  <c r="B67" i="27" s="1"/>
  <c r="C67" i="27" s="1"/>
  <c r="B68" i="27" s="1"/>
  <c r="C68" i="27" s="1"/>
  <c r="B69" i="27" s="1"/>
  <c r="C69" i="27" s="1"/>
  <c r="B70" i="27" s="1"/>
  <c r="C70" i="27" s="1"/>
  <c r="B71" i="27" s="1"/>
  <c r="C71" i="27" s="1"/>
  <c r="B72" i="27" s="1"/>
  <c r="C72" i="27" s="1"/>
  <c r="B73" i="27" s="1"/>
  <c r="C73" i="27" s="1"/>
  <c r="B74" i="27" s="1"/>
  <c r="C74" i="27" s="1"/>
  <c r="B75" i="27" s="1"/>
  <c r="C75" i="27" s="1"/>
  <c r="B76" i="27" s="1"/>
  <c r="C76" i="27" s="1"/>
  <c r="B77" i="27" s="1"/>
  <c r="C77" i="27" s="1"/>
  <c r="B78" i="27" s="1"/>
  <c r="C78" i="27" s="1"/>
  <c r="B79" i="27" s="1"/>
  <c r="C79" i="27" s="1"/>
  <c r="B80" i="27" s="1"/>
  <c r="C80" i="27" s="1"/>
  <c r="B81" i="27" s="1"/>
  <c r="C81" i="27" s="1"/>
  <c r="B82" i="27" s="1"/>
  <c r="C82" i="27" s="1"/>
  <c r="B83" i="27" s="1"/>
  <c r="C83" i="27" s="1"/>
  <c r="B84" i="27" s="1"/>
  <c r="C84" i="27" s="1"/>
  <c r="B85" i="27" s="1"/>
  <c r="C85" i="27" s="1"/>
  <c r="B86" i="27" s="1"/>
  <c r="C86" i="27" s="1"/>
  <c r="B87" i="27" s="1"/>
  <c r="C87" i="27" s="1"/>
  <c r="B88" i="27" s="1"/>
  <c r="C88" i="27" s="1"/>
  <c r="B89" i="27" s="1"/>
  <c r="C89" i="27" s="1"/>
  <c r="B90" i="27" s="1"/>
  <c r="C90" i="27" s="1"/>
  <c r="B91" i="27" s="1"/>
  <c r="C91" i="27" s="1"/>
  <c r="B92" i="27" s="1"/>
  <c r="C92" i="27" s="1"/>
  <c r="B93" i="27" s="1"/>
  <c r="C93" i="27" s="1"/>
  <c r="B94" i="27" s="1"/>
  <c r="C94" i="27" s="1"/>
  <c r="B95" i="27" s="1"/>
  <c r="C95" i="27" s="1"/>
  <c r="B96" i="27" s="1"/>
  <c r="C96" i="27" s="1"/>
  <c r="B97" i="27" s="1"/>
  <c r="C97" i="27" s="1"/>
  <c r="B98" i="27" s="1"/>
  <c r="C98" i="27" s="1"/>
  <c r="B99" i="27" s="1"/>
  <c r="C99" i="27" s="1"/>
  <c r="B100" i="27" s="1"/>
  <c r="C100" i="27" s="1"/>
  <c r="B101" i="27" s="1"/>
  <c r="C101" i="27" s="1"/>
  <c r="B102" i="27" s="1"/>
  <c r="C102" i="27" s="1"/>
  <c r="B103" i="27" s="1"/>
  <c r="C103" i="27" s="1"/>
  <c r="B104" i="27" s="1"/>
  <c r="C104" i="27" s="1"/>
  <c r="B105" i="27" s="1"/>
  <c r="C105" i="27" s="1"/>
  <c r="B106" i="27" s="1"/>
  <c r="C106" i="27" s="1"/>
  <c r="B107" i="27" s="1"/>
  <c r="C107" i="27" s="1"/>
  <c r="B108" i="27" s="1"/>
  <c r="C108" i="27" s="1"/>
  <c r="B109" i="27" s="1"/>
  <c r="F8" i="20"/>
  <c r="G8" i="20"/>
  <c r="F9" i="20"/>
  <c r="G9" i="20"/>
  <c r="F10" i="20"/>
  <c r="G10" i="20"/>
  <c r="F11" i="20"/>
  <c r="G11" i="20"/>
  <c r="F12" i="20"/>
  <c r="G12" i="20"/>
  <c r="F13" i="20"/>
  <c r="G13" i="20"/>
  <c r="F14" i="20"/>
  <c r="G14" i="20"/>
  <c r="F15" i="20"/>
  <c r="G15" i="20"/>
  <c r="F16" i="20"/>
  <c r="G16" i="20"/>
  <c r="F17" i="20"/>
  <c r="G17" i="20"/>
  <c r="F18" i="20"/>
  <c r="G18" i="20"/>
  <c r="F19" i="20"/>
  <c r="G19" i="20"/>
  <c r="F20" i="20"/>
  <c r="G20" i="20"/>
  <c r="F21" i="20"/>
  <c r="G21" i="20"/>
  <c r="F22" i="20"/>
  <c r="G22" i="20"/>
  <c r="F23" i="20"/>
  <c r="G23" i="20"/>
  <c r="F24" i="20"/>
  <c r="G24" i="20"/>
  <c r="F25" i="20"/>
  <c r="G25" i="20"/>
  <c r="F26" i="20"/>
  <c r="G26" i="20"/>
  <c r="F27" i="20"/>
  <c r="G27" i="20"/>
  <c r="F28" i="20"/>
  <c r="G28" i="20"/>
  <c r="F29" i="20"/>
  <c r="G29" i="20"/>
  <c r="F30" i="20"/>
  <c r="G30" i="20"/>
  <c r="F31" i="20"/>
  <c r="G31" i="20"/>
  <c r="F32" i="20"/>
  <c r="G32" i="20"/>
  <c r="F33" i="20"/>
  <c r="G33" i="20"/>
  <c r="F34" i="20"/>
  <c r="G34" i="20"/>
  <c r="F35" i="20"/>
  <c r="G35" i="20"/>
  <c r="F36" i="20"/>
  <c r="G36" i="20"/>
  <c r="F37" i="20"/>
  <c r="G37" i="20"/>
  <c r="F38" i="20"/>
  <c r="G38" i="20"/>
  <c r="F39" i="20"/>
  <c r="G39" i="20"/>
  <c r="F40" i="20"/>
  <c r="G40" i="20"/>
  <c r="F41" i="20"/>
  <c r="G41" i="20"/>
  <c r="F42" i="20"/>
  <c r="G42" i="20"/>
  <c r="F43" i="20"/>
  <c r="G43" i="20"/>
  <c r="F44" i="20"/>
  <c r="G44" i="20"/>
  <c r="F45" i="20"/>
  <c r="G45" i="20"/>
  <c r="F46" i="20"/>
  <c r="G46" i="20"/>
  <c r="F47" i="20"/>
  <c r="G47" i="20"/>
  <c r="F48" i="20"/>
  <c r="G48" i="20"/>
  <c r="F49" i="20"/>
  <c r="G49" i="20"/>
  <c r="F50" i="20"/>
  <c r="G50" i="20"/>
  <c r="F51" i="20"/>
  <c r="G51" i="20"/>
  <c r="F52" i="20"/>
  <c r="G52" i="20"/>
  <c r="F53" i="20"/>
  <c r="G53" i="20"/>
  <c r="F54" i="20"/>
  <c r="G54" i="20"/>
  <c r="F55" i="20"/>
  <c r="G55" i="20"/>
  <c r="F56" i="20"/>
  <c r="G56" i="20"/>
  <c r="F57" i="20"/>
  <c r="G57" i="20"/>
  <c r="F58" i="20"/>
  <c r="G58" i="20"/>
  <c r="F59" i="20"/>
  <c r="G59" i="20"/>
  <c r="F60" i="20"/>
  <c r="G60" i="20"/>
  <c r="F61" i="20"/>
  <c r="G61" i="20"/>
  <c r="F62" i="20"/>
  <c r="G62" i="20"/>
  <c r="F63" i="20"/>
  <c r="G63" i="20"/>
  <c r="F64" i="20"/>
  <c r="G64" i="20"/>
  <c r="F65" i="20"/>
  <c r="G65" i="20"/>
  <c r="F66" i="20"/>
  <c r="G66" i="20"/>
  <c r="F67" i="20"/>
  <c r="G67" i="20"/>
  <c r="F68" i="20"/>
  <c r="G68" i="20"/>
  <c r="F69" i="20"/>
  <c r="G69" i="20"/>
  <c r="F70" i="20"/>
  <c r="G70" i="20"/>
  <c r="F71" i="20"/>
  <c r="G71" i="20"/>
  <c r="F72" i="20"/>
  <c r="G72" i="20"/>
  <c r="F73" i="20"/>
  <c r="G73" i="20"/>
  <c r="F74" i="20"/>
  <c r="G74" i="20"/>
  <c r="F75" i="20"/>
  <c r="G75" i="20"/>
  <c r="F76" i="20"/>
  <c r="G76" i="20"/>
  <c r="F77" i="20"/>
  <c r="G77" i="20"/>
  <c r="F78" i="20"/>
  <c r="G78" i="20"/>
  <c r="F79" i="20"/>
  <c r="G79" i="20"/>
  <c r="F80" i="20"/>
  <c r="G80" i="20"/>
  <c r="F81" i="20"/>
  <c r="G81" i="20"/>
  <c r="F82" i="20"/>
  <c r="G82" i="20"/>
  <c r="F83" i="20"/>
  <c r="G83" i="20"/>
  <c r="F84" i="20"/>
  <c r="G84" i="20"/>
  <c r="F85" i="20"/>
  <c r="G85" i="20"/>
  <c r="F86" i="20"/>
  <c r="G86" i="20"/>
  <c r="F87" i="20"/>
  <c r="G87" i="20"/>
  <c r="F88" i="20"/>
  <c r="G88" i="20"/>
  <c r="F89" i="20"/>
  <c r="G89" i="20"/>
  <c r="F90" i="20"/>
  <c r="G90" i="20"/>
  <c r="F91" i="20"/>
  <c r="G91" i="20"/>
  <c r="F92" i="20"/>
  <c r="G92" i="20"/>
  <c r="F93" i="20"/>
  <c r="G93" i="20"/>
  <c r="F94" i="20"/>
  <c r="G94" i="20"/>
  <c r="F95" i="20"/>
  <c r="G95" i="20"/>
  <c r="F96" i="20"/>
  <c r="G96" i="20"/>
  <c r="F97" i="20"/>
  <c r="G97" i="20"/>
  <c r="F98" i="20"/>
  <c r="G98" i="20"/>
  <c r="F99" i="20"/>
  <c r="G99" i="20"/>
  <c r="F100" i="20"/>
  <c r="G100" i="20"/>
  <c r="F101" i="20"/>
  <c r="G101" i="20"/>
  <c r="F102" i="20"/>
  <c r="G102" i="20"/>
  <c r="F103" i="20"/>
  <c r="G103" i="20"/>
  <c r="F104" i="20"/>
  <c r="G104" i="20"/>
  <c r="F105" i="20"/>
  <c r="G105" i="20"/>
  <c r="F106" i="20"/>
  <c r="G106" i="20"/>
  <c r="F107" i="20"/>
  <c r="G107" i="20"/>
  <c r="F108" i="20"/>
  <c r="G108" i="20"/>
  <c r="F109" i="20"/>
  <c r="G109" i="20"/>
  <c r="F110" i="20"/>
  <c r="G110" i="20"/>
  <c r="F111" i="20"/>
  <c r="G111" i="20"/>
  <c r="F112" i="20"/>
  <c r="G112" i="20"/>
  <c r="F113" i="20"/>
  <c r="G113" i="20"/>
  <c r="F114" i="20"/>
  <c r="G114" i="20"/>
  <c r="F115" i="20"/>
  <c r="G115" i="20"/>
  <c r="F116" i="20"/>
  <c r="G116" i="20"/>
  <c r="F117" i="20"/>
  <c r="G117" i="20"/>
  <c r="F118" i="20"/>
  <c r="G118" i="20"/>
  <c r="F119" i="20"/>
  <c r="G119" i="20"/>
  <c r="F120" i="20"/>
  <c r="G120" i="20"/>
  <c r="F121" i="20"/>
  <c r="G121" i="20"/>
  <c r="F122" i="20"/>
  <c r="G122" i="20"/>
  <c r="F123" i="20"/>
  <c r="G123" i="20"/>
  <c r="F124" i="20"/>
  <c r="G124" i="20"/>
  <c r="F125" i="20"/>
  <c r="G125" i="20"/>
  <c r="F126" i="20"/>
  <c r="G126" i="20"/>
  <c r="F127" i="20"/>
  <c r="G127" i="20"/>
  <c r="F128" i="20"/>
  <c r="G128" i="20"/>
  <c r="F129" i="20"/>
  <c r="G129" i="20"/>
  <c r="F130" i="20"/>
  <c r="G130" i="20"/>
  <c r="F131" i="20"/>
  <c r="G131" i="20"/>
  <c r="F132" i="20"/>
  <c r="G132" i="20"/>
  <c r="F133" i="20"/>
  <c r="G133" i="20"/>
  <c r="F134" i="20"/>
  <c r="G134" i="20"/>
  <c r="F135" i="20"/>
  <c r="G135" i="20"/>
  <c r="F136" i="20"/>
  <c r="G136" i="20"/>
  <c r="F137" i="20"/>
  <c r="G137" i="20"/>
  <c r="F138" i="20"/>
  <c r="G138" i="20"/>
  <c r="F139" i="20"/>
  <c r="G139" i="20"/>
  <c r="F140" i="20"/>
  <c r="G140" i="20"/>
  <c r="F141" i="20"/>
  <c r="G141" i="20"/>
  <c r="F142" i="20"/>
  <c r="G142" i="20"/>
  <c r="F143" i="20"/>
  <c r="G143" i="20"/>
  <c r="F144" i="20"/>
  <c r="G144" i="20"/>
  <c r="F145" i="20"/>
  <c r="G145" i="20"/>
  <c r="F146" i="20"/>
  <c r="G146" i="20"/>
  <c r="F147" i="20"/>
  <c r="G147" i="20"/>
  <c r="F148" i="20"/>
  <c r="G148" i="20"/>
  <c r="F149" i="20"/>
  <c r="G149" i="20"/>
  <c r="F150" i="20"/>
  <c r="G150" i="20"/>
  <c r="F151" i="20"/>
  <c r="G151" i="20"/>
  <c r="F152" i="20"/>
  <c r="G152" i="20"/>
  <c r="F153" i="20"/>
  <c r="G153" i="20"/>
  <c r="F154" i="20"/>
  <c r="G154" i="20"/>
  <c r="F155" i="20"/>
  <c r="G155" i="20"/>
  <c r="F156" i="20"/>
  <c r="G156" i="20"/>
  <c r="F157" i="20"/>
  <c r="G157" i="20"/>
  <c r="F158" i="20"/>
  <c r="G158" i="20"/>
  <c r="F159" i="20"/>
  <c r="G159" i="20"/>
  <c r="F160" i="20"/>
  <c r="G160" i="20"/>
  <c r="F161" i="20"/>
  <c r="G161" i="20"/>
  <c r="F162" i="20"/>
  <c r="G162" i="20"/>
  <c r="F163" i="20"/>
  <c r="G163" i="20"/>
  <c r="F164" i="20"/>
  <c r="G164" i="20"/>
  <c r="F165" i="20"/>
  <c r="G165" i="20"/>
  <c r="F166" i="20"/>
  <c r="G166" i="20"/>
  <c r="F167" i="20"/>
  <c r="G167" i="20"/>
  <c r="F168" i="20"/>
  <c r="G168" i="20"/>
  <c r="F169" i="20"/>
  <c r="G169" i="20"/>
  <c r="F170" i="20"/>
  <c r="G170" i="20"/>
  <c r="F171" i="20"/>
  <c r="G171" i="20"/>
  <c r="F172" i="20"/>
  <c r="G172" i="20"/>
  <c r="F173" i="20"/>
  <c r="G173" i="20"/>
  <c r="F174" i="20"/>
  <c r="G174" i="20"/>
  <c r="F175" i="20"/>
  <c r="G175" i="20"/>
  <c r="F176" i="20"/>
  <c r="G176" i="20"/>
  <c r="F177" i="20"/>
  <c r="G177" i="20"/>
  <c r="F178" i="20"/>
  <c r="G178" i="20"/>
  <c r="F179" i="20"/>
  <c r="G179" i="20"/>
  <c r="F180" i="20"/>
  <c r="G180" i="20"/>
  <c r="F181" i="20"/>
  <c r="G181" i="20"/>
  <c r="F182" i="20"/>
  <c r="G182" i="20"/>
  <c r="F183" i="20"/>
  <c r="G183" i="20"/>
  <c r="F184" i="20"/>
  <c r="G184" i="20"/>
  <c r="F185" i="20"/>
  <c r="G185" i="20"/>
  <c r="F186" i="20"/>
  <c r="G186" i="20"/>
  <c r="F187" i="20"/>
  <c r="G187" i="20"/>
  <c r="F188" i="20"/>
  <c r="G188" i="20"/>
  <c r="F189" i="20"/>
  <c r="G189" i="20"/>
  <c r="F190" i="20"/>
  <c r="G190" i="20"/>
  <c r="F191" i="20"/>
  <c r="G191" i="20"/>
  <c r="F192" i="20"/>
  <c r="G192" i="20"/>
  <c r="F193" i="20"/>
  <c r="G193" i="20"/>
  <c r="F194" i="20"/>
  <c r="G194" i="20"/>
  <c r="F195" i="20"/>
  <c r="G195" i="20"/>
  <c r="F196" i="20"/>
  <c r="G196" i="20"/>
  <c r="F197" i="20"/>
  <c r="G197" i="20"/>
  <c r="F198" i="20"/>
  <c r="G198" i="20"/>
  <c r="F199" i="20"/>
  <c r="G199" i="20"/>
  <c r="F200" i="20"/>
  <c r="G200" i="20"/>
  <c r="F201" i="20"/>
  <c r="G201" i="20"/>
  <c r="F202" i="20"/>
  <c r="G202" i="20"/>
  <c r="F203" i="20"/>
  <c r="G203" i="20"/>
  <c r="F204" i="20"/>
  <c r="G204" i="20"/>
  <c r="F205" i="20"/>
  <c r="G205" i="20"/>
  <c r="F206" i="20"/>
  <c r="G206" i="20"/>
  <c r="F207" i="20"/>
  <c r="G207" i="20"/>
  <c r="F208" i="20"/>
  <c r="G208" i="20"/>
  <c r="F209" i="20"/>
  <c r="G209" i="20"/>
  <c r="F210" i="20"/>
  <c r="G210" i="20"/>
  <c r="F211" i="20"/>
  <c r="G211" i="20"/>
  <c r="F212" i="20"/>
  <c r="G212" i="20"/>
  <c r="F213" i="20"/>
  <c r="G213" i="20"/>
  <c r="F214" i="20"/>
  <c r="G214" i="20"/>
  <c r="F215" i="20"/>
  <c r="G215" i="20"/>
  <c r="F216" i="20"/>
  <c r="G216" i="20"/>
  <c r="F217" i="20"/>
  <c r="G217" i="20"/>
  <c r="F218" i="20"/>
  <c r="G218" i="20"/>
  <c r="F219" i="20"/>
  <c r="G219" i="20"/>
  <c r="F220" i="20"/>
  <c r="G220" i="20"/>
  <c r="F221" i="20"/>
  <c r="G221" i="20"/>
  <c r="F222" i="20"/>
  <c r="G222" i="20"/>
  <c r="F223" i="20"/>
  <c r="G223" i="20"/>
  <c r="F224" i="20"/>
  <c r="G224" i="20"/>
  <c r="F225" i="20"/>
  <c r="G225" i="20"/>
  <c r="F226" i="20"/>
  <c r="G226" i="20"/>
  <c r="F227" i="20"/>
  <c r="G227" i="20"/>
  <c r="F228" i="20"/>
  <c r="G228" i="20"/>
  <c r="F229" i="20"/>
  <c r="G229" i="20"/>
  <c r="F230" i="20"/>
  <c r="G230" i="20"/>
  <c r="F231" i="20"/>
  <c r="G231" i="20"/>
  <c r="F232" i="20"/>
  <c r="G232" i="20"/>
  <c r="F233" i="20"/>
  <c r="G233" i="20"/>
  <c r="F234" i="20"/>
  <c r="G234" i="20"/>
  <c r="F235" i="20"/>
  <c r="G235" i="20"/>
  <c r="F236" i="20"/>
  <c r="G236" i="20"/>
  <c r="F237" i="20"/>
  <c r="G237" i="20"/>
  <c r="F238" i="20"/>
  <c r="G238" i="20"/>
  <c r="F239" i="20"/>
  <c r="G239" i="20"/>
  <c r="F240" i="20"/>
  <c r="G240" i="20"/>
  <c r="F241" i="20"/>
  <c r="G241" i="20"/>
  <c r="F242" i="20"/>
  <c r="G242" i="20"/>
  <c r="F243" i="20"/>
  <c r="G243" i="20"/>
  <c r="F244" i="20"/>
  <c r="G244" i="20"/>
  <c r="F245" i="20"/>
  <c r="G245" i="20"/>
  <c r="F246" i="20"/>
  <c r="G246" i="20"/>
  <c r="F247" i="20"/>
  <c r="G247" i="20"/>
  <c r="F248" i="20"/>
  <c r="G248" i="20"/>
  <c r="F249" i="20"/>
  <c r="G249" i="20"/>
  <c r="F250" i="20"/>
  <c r="G250" i="20"/>
  <c r="F251" i="20"/>
  <c r="G251" i="20"/>
  <c r="F252" i="20"/>
  <c r="G252" i="20"/>
  <c r="F253" i="20"/>
  <c r="G253" i="20"/>
  <c r="F254" i="20"/>
  <c r="G254" i="20"/>
  <c r="F255" i="20"/>
  <c r="G255" i="20"/>
  <c r="F256" i="20"/>
  <c r="G256" i="20"/>
  <c r="F257" i="20"/>
  <c r="G257" i="20"/>
  <c r="F258" i="20"/>
  <c r="G258" i="20"/>
  <c r="F259" i="20"/>
  <c r="G259" i="20"/>
  <c r="F260" i="20"/>
  <c r="G260" i="20"/>
  <c r="F261" i="20"/>
  <c r="G261" i="20"/>
  <c r="F262" i="20"/>
  <c r="G262" i="20"/>
  <c r="F263" i="20"/>
  <c r="G263" i="20"/>
  <c r="F264" i="20"/>
  <c r="G264" i="20"/>
  <c r="F265" i="20"/>
  <c r="G265" i="20"/>
  <c r="F266" i="20"/>
  <c r="G266" i="20"/>
  <c r="F267" i="20"/>
  <c r="G267" i="20"/>
  <c r="F268" i="20"/>
  <c r="G268" i="20"/>
  <c r="F269" i="20"/>
  <c r="G269" i="20"/>
  <c r="F270" i="20"/>
  <c r="G270" i="20"/>
  <c r="F271" i="20"/>
  <c r="G271" i="20"/>
  <c r="F272" i="20"/>
  <c r="G272" i="20"/>
  <c r="F273" i="20"/>
  <c r="G273" i="20"/>
  <c r="F274" i="20"/>
  <c r="G274" i="20"/>
  <c r="F275" i="20"/>
  <c r="G275" i="20"/>
  <c r="F276" i="20"/>
  <c r="G276" i="20"/>
  <c r="F277" i="20"/>
  <c r="G277" i="20"/>
  <c r="F278" i="20"/>
  <c r="G278" i="20"/>
  <c r="F279" i="20"/>
  <c r="G279" i="20"/>
  <c r="F280" i="20"/>
  <c r="G280" i="20"/>
  <c r="F281" i="20"/>
  <c r="G281" i="20"/>
  <c r="F282" i="20"/>
  <c r="G282" i="20"/>
  <c r="F283" i="20"/>
  <c r="G283" i="20"/>
  <c r="F284" i="20"/>
  <c r="G284" i="20"/>
  <c r="F285" i="20"/>
  <c r="G285" i="20"/>
  <c r="F286" i="20"/>
  <c r="G286" i="20"/>
  <c r="F287" i="20"/>
  <c r="G287" i="20"/>
  <c r="F288" i="20"/>
  <c r="G288" i="20"/>
  <c r="F289" i="20"/>
  <c r="G289" i="20"/>
  <c r="F290" i="20"/>
  <c r="G290" i="20"/>
  <c r="F291" i="20"/>
  <c r="G291" i="20"/>
  <c r="F292" i="20"/>
  <c r="G292" i="20"/>
  <c r="F293" i="20"/>
  <c r="G293" i="20"/>
  <c r="F294" i="20"/>
  <c r="G294" i="20"/>
  <c r="F295" i="20"/>
  <c r="G295" i="20"/>
  <c r="F296" i="20"/>
  <c r="G296" i="20"/>
  <c r="F297" i="20"/>
  <c r="G297" i="20"/>
  <c r="F298" i="20"/>
  <c r="G298" i="20"/>
  <c r="F299" i="20"/>
  <c r="G299" i="20"/>
  <c r="F300" i="20"/>
  <c r="G300" i="20"/>
  <c r="F301" i="20"/>
  <c r="G301" i="20"/>
  <c r="F302" i="20"/>
  <c r="G302" i="20"/>
  <c r="F303" i="20"/>
  <c r="G303" i="20"/>
  <c r="F304" i="20"/>
  <c r="G304" i="20"/>
  <c r="F305" i="20"/>
  <c r="G305" i="20"/>
  <c r="F306" i="20"/>
  <c r="G306" i="20"/>
  <c r="F307" i="20"/>
  <c r="G307" i="20"/>
  <c r="F308" i="20"/>
  <c r="G308" i="20"/>
  <c r="F309" i="20"/>
  <c r="G309" i="20"/>
  <c r="F310" i="20"/>
  <c r="G310" i="20"/>
  <c r="F311" i="20"/>
  <c r="G311" i="20"/>
  <c r="F312" i="20"/>
  <c r="G312" i="20"/>
  <c r="F313" i="20"/>
  <c r="G313" i="20"/>
  <c r="F314" i="20"/>
  <c r="G314" i="20"/>
  <c r="F315" i="20"/>
  <c r="G315" i="20"/>
  <c r="F316" i="20"/>
  <c r="G316" i="20"/>
  <c r="F317" i="20"/>
  <c r="G317" i="20"/>
  <c r="F318" i="20"/>
  <c r="G318" i="20"/>
  <c r="F319" i="20"/>
  <c r="G319" i="20"/>
  <c r="F320" i="20"/>
  <c r="G320" i="20"/>
  <c r="F321" i="20"/>
  <c r="G321" i="20"/>
  <c r="F322" i="20"/>
  <c r="G322" i="20"/>
  <c r="F323" i="20"/>
  <c r="G323" i="20"/>
  <c r="F324" i="20"/>
  <c r="G324" i="20"/>
  <c r="F325" i="20"/>
  <c r="G325" i="20"/>
  <c r="F326" i="20"/>
  <c r="G326" i="20"/>
  <c r="F327" i="20"/>
  <c r="G327" i="20"/>
  <c r="F328" i="20"/>
  <c r="G328" i="20"/>
  <c r="F329" i="20"/>
  <c r="G329" i="20"/>
  <c r="F330" i="20"/>
  <c r="G330" i="20"/>
  <c r="F331" i="20"/>
  <c r="G331" i="20"/>
  <c r="F332" i="20"/>
  <c r="G332" i="20"/>
  <c r="F333" i="20"/>
  <c r="G333" i="20"/>
  <c r="F334" i="20"/>
  <c r="G334" i="20"/>
  <c r="F335" i="20"/>
  <c r="G335" i="20"/>
  <c r="F336" i="20"/>
  <c r="G336" i="20"/>
  <c r="F337" i="20"/>
  <c r="G337" i="20"/>
  <c r="F338" i="20"/>
  <c r="G338" i="20"/>
  <c r="F339" i="20"/>
  <c r="G339" i="20"/>
  <c r="F340" i="20"/>
  <c r="G340" i="20"/>
  <c r="F341" i="20"/>
  <c r="G341" i="20"/>
  <c r="F342" i="20"/>
  <c r="G342" i="20"/>
  <c r="F343" i="20"/>
  <c r="G343" i="20"/>
  <c r="F344" i="20"/>
  <c r="G344" i="20"/>
  <c r="F345" i="20"/>
  <c r="G345" i="20"/>
  <c r="F346" i="20"/>
  <c r="G346" i="20"/>
  <c r="F347" i="20"/>
  <c r="G347" i="20"/>
  <c r="F348" i="20"/>
  <c r="G348" i="20"/>
  <c r="F349" i="20"/>
  <c r="G349" i="20"/>
  <c r="F350" i="20"/>
  <c r="G350" i="20"/>
  <c r="F351" i="20"/>
  <c r="G351" i="20"/>
  <c r="F352" i="20"/>
  <c r="G352" i="20"/>
  <c r="F353" i="20"/>
  <c r="G353" i="20"/>
  <c r="F354" i="20"/>
  <c r="G354" i="20"/>
  <c r="F355" i="20"/>
  <c r="G355" i="20"/>
  <c r="F356" i="20"/>
  <c r="G356" i="20"/>
  <c r="F357" i="20"/>
  <c r="G357" i="20"/>
  <c r="F358" i="20"/>
  <c r="G358" i="20"/>
  <c r="F359" i="20"/>
  <c r="G359" i="20"/>
  <c r="F360" i="20"/>
  <c r="G360" i="20"/>
  <c r="F361" i="20"/>
  <c r="G361" i="20"/>
  <c r="F362" i="20"/>
  <c r="G362" i="20"/>
  <c r="F363" i="20"/>
  <c r="G363" i="20"/>
  <c r="F364" i="20"/>
  <c r="G364" i="20"/>
  <c r="F365" i="20"/>
  <c r="G365" i="20"/>
  <c r="F366" i="20"/>
  <c r="G366" i="20"/>
  <c r="F367" i="20"/>
  <c r="G367" i="20"/>
  <c r="F368" i="20"/>
  <c r="G368" i="20"/>
  <c r="F369" i="20"/>
  <c r="G369" i="20"/>
  <c r="F370" i="20"/>
  <c r="G370" i="20"/>
  <c r="F371" i="20"/>
  <c r="G371" i="20"/>
  <c r="F372" i="20"/>
  <c r="G372" i="20"/>
  <c r="F373" i="20"/>
  <c r="G373" i="20"/>
  <c r="F374" i="20"/>
  <c r="G374" i="20"/>
  <c r="F375" i="20"/>
  <c r="G375" i="20"/>
  <c r="F376" i="20"/>
  <c r="G376" i="20"/>
  <c r="F377" i="20"/>
  <c r="G377" i="20"/>
  <c r="F378" i="20"/>
  <c r="G378" i="20"/>
  <c r="F379" i="20"/>
  <c r="G379" i="20"/>
  <c r="F380" i="20"/>
  <c r="G380" i="20"/>
  <c r="F381" i="20"/>
  <c r="G381" i="20"/>
  <c r="F382" i="20"/>
  <c r="G382" i="20"/>
  <c r="F383" i="20"/>
  <c r="G383" i="20"/>
  <c r="F384" i="20"/>
  <c r="G384" i="20"/>
  <c r="F385" i="20"/>
  <c r="G385" i="20"/>
  <c r="F386" i="20"/>
  <c r="G386" i="20"/>
  <c r="F387" i="20"/>
  <c r="G387" i="20"/>
  <c r="F388" i="20"/>
  <c r="G388" i="20"/>
  <c r="F389" i="20"/>
  <c r="G389" i="20"/>
  <c r="F390" i="20"/>
  <c r="G390" i="20"/>
  <c r="F391" i="20"/>
  <c r="G391" i="20"/>
  <c r="F392" i="20"/>
  <c r="G392" i="20"/>
  <c r="F393" i="20"/>
  <c r="G393" i="20"/>
  <c r="F394" i="20"/>
  <c r="G394" i="20"/>
  <c r="F395" i="20"/>
  <c r="G395" i="20"/>
  <c r="F396" i="20"/>
  <c r="G396" i="20"/>
  <c r="F397" i="20"/>
  <c r="G397" i="20"/>
  <c r="F398" i="20"/>
  <c r="G398" i="20"/>
  <c r="F399" i="20"/>
  <c r="G399" i="20"/>
  <c r="F400" i="20"/>
  <c r="G400" i="20"/>
  <c r="F401" i="20"/>
  <c r="G401" i="20"/>
  <c r="F402" i="20"/>
  <c r="G402" i="20"/>
  <c r="F403" i="20"/>
  <c r="G403" i="20"/>
  <c r="F404" i="20"/>
  <c r="G404" i="20"/>
  <c r="F405" i="20"/>
  <c r="G405" i="20"/>
  <c r="F406" i="20"/>
  <c r="G406" i="20"/>
  <c r="F407" i="20"/>
  <c r="G407" i="20"/>
  <c r="F408" i="20"/>
  <c r="G408" i="20"/>
  <c r="F409" i="20"/>
  <c r="G409" i="20"/>
  <c r="F410" i="20"/>
  <c r="G410" i="20"/>
  <c r="F411" i="20"/>
  <c r="G411" i="20"/>
  <c r="F412" i="20"/>
  <c r="G412" i="20"/>
  <c r="F413" i="20"/>
  <c r="G413" i="20"/>
  <c r="F414" i="20"/>
  <c r="G414" i="20"/>
  <c r="F415" i="20"/>
  <c r="G415" i="20"/>
  <c r="F416" i="20"/>
  <c r="G416" i="20"/>
  <c r="F417" i="20"/>
  <c r="G417" i="20"/>
  <c r="F418" i="20"/>
  <c r="G418" i="20"/>
  <c r="F419" i="20"/>
  <c r="G419" i="20"/>
  <c r="F420" i="20"/>
  <c r="G420" i="20"/>
  <c r="F421" i="20"/>
  <c r="G421" i="20"/>
  <c r="F422" i="20"/>
  <c r="G422" i="20"/>
  <c r="F423" i="20"/>
  <c r="G423" i="20"/>
  <c r="F424" i="20"/>
  <c r="G424" i="20"/>
  <c r="F425" i="20"/>
  <c r="G425" i="20"/>
  <c r="F426" i="20"/>
  <c r="G426" i="20"/>
  <c r="F427" i="20"/>
  <c r="G427" i="20"/>
  <c r="F428" i="20"/>
  <c r="G428" i="20"/>
  <c r="F429" i="20"/>
  <c r="G429" i="20"/>
  <c r="F430" i="20"/>
  <c r="G430" i="20"/>
  <c r="F431" i="20"/>
  <c r="G431" i="20"/>
  <c r="F432" i="20"/>
  <c r="G432" i="20"/>
  <c r="F433" i="20"/>
  <c r="G433" i="20"/>
  <c r="F434" i="20"/>
  <c r="G434" i="20"/>
  <c r="F435" i="20"/>
  <c r="G435" i="20"/>
  <c r="F436" i="20"/>
  <c r="G436" i="20"/>
  <c r="F437" i="20"/>
  <c r="G437" i="20"/>
  <c r="F438" i="20"/>
  <c r="G438" i="20"/>
  <c r="F439" i="20"/>
  <c r="G439" i="20"/>
  <c r="F440" i="20"/>
  <c r="G440" i="20"/>
  <c r="F441" i="20"/>
  <c r="G441" i="20"/>
  <c r="F442" i="20"/>
  <c r="G442" i="20"/>
  <c r="F443" i="20"/>
  <c r="G443" i="20"/>
  <c r="F444" i="20"/>
  <c r="G444" i="20"/>
  <c r="F445" i="20"/>
  <c r="G445" i="20"/>
  <c r="F446" i="20"/>
  <c r="G446" i="20"/>
  <c r="F447" i="20"/>
  <c r="G447" i="20"/>
  <c r="F448" i="20"/>
  <c r="G448" i="20"/>
  <c r="F449" i="20"/>
  <c r="G449" i="20"/>
  <c r="F450" i="20"/>
  <c r="G450" i="20"/>
  <c r="F451" i="20"/>
  <c r="G451" i="20"/>
  <c r="F452" i="20"/>
  <c r="G452" i="20"/>
  <c r="F453" i="20"/>
  <c r="G453" i="20"/>
  <c r="F454" i="20"/>
  <c r="G454" i="20"/>
  <c r="F455" i="20"/>
  <c r="G455" i="20"/>
  <c r="F456" i="20"/>
  <c r="G456" i="20"/>
  <c r="F457" i="20"/>
  <c r="G457" i="20"/>
  <c r="F458" i="20"/>
  <c r="G458" i="20"/>
  <c r="F459" i="20"/>
  <c r="G459" i="20"/>
  <c r="F460" i="20"/>
  <c r="G460" i="20"/>
  <c r="F461" i="20"/>
  <c r="G461" i="20"/>
  <c r="F462" i="20"/>
  <c r="G462" i="20"/>
  <c r="F463" i="20"/>
  <c r="G463" i="20"/>
  <c r="F464" i="20"/>
  <c r="G464" i="20"/>
  <c r="F465" i="20"/>
  <c r="G465" i="20"/>
  <c r="F466" i="20"/>
  <c r="G466" i="20"/>
  <c r="F467" i="20"/>
  <c r="G467" i="20"/>
  <c r="F468" i="20"/>
  <c r="G468" i="20"/>
  <c r="F469" i="20"/>
  <c r="G469" i="20"/>
  <c r="F470" i="20"/>
  <c r="G470" i="20"/>
  <c r="F471" i="20"/>
  <c r="G471" i="20"/>
  <c r="F472" i="20"/>
  <c r="G472" i="20"/>
  <c r="F473" i="20"/>
  <c r="G473" i="20"/>
  <c r="F474" i="20"/>
  <c r="G474" i="20"/>
  <c r="F475" i="20"/>
  <c r="G475" i="20"/>
  <c r="F476" i="20"/>
  <c r="G476" i="20"/>
  <c r="F477" i="20"/>
  <c r="G477" i="20"/>
  <c r="F478" i="20"/>
  <c r="G478" i="20"/>
  <c r="F479" i="20"/>
  <c r="G479" i="20"/>
  <c r="F480" i="20"/>
  <c r="G480" i="20"/>
  <c r="F481" i="20"/>
  <c r="G481" i="20"/>
  <c r="F482" i="20"/>
  <c r="G482" i="20"/>
  <c r="F483" i="20"/>
  <c r="G483" i="20"/>
  <c r="F484" i="20"/>
  <c r="G484" i="20"/>
  <c r="F485" i="20"/>
  <c r="G485" i="20"/>
  <c r="F486" i="20"/>
  <c r="G486" i="20"/>
  <c r="F487" i="20"/>
  <c r="G487" i="20"/>
  <c r="F488" i="20"/>
  <c r="G488" i="20"/>
  <c r="F489" i="20"/>
  <c r="G489" i="20"/>
  <c r="F490" i="20"/>
  <c r="G490" i="20"/>
  <c r="F491" i="20"/>
  <c r="G491" i="20"/>
  <c r="F492" i="20"/>
  <c r="G492" i="20"/>
  <c r="F493" i="20"/>
  <c r="G493" i="20"/>
  <c r="F494" i="20"/>
  <c r="G494" i="20"/>
  <c r="F495" i="20"/>
  <c r="G495" i="20"/>
  <c r="F496" i="20"/>
  <c r="G496" i="20"/>
  <c r="F497" i="20"/>
  <c r="G497" i="20"/>
  <c r="F498" i="20"/>
  <c r="G498" i="20"/>
  <c r="F499" i="20"/>
  <c r="G499" i="20"/>
  <c r="F500" i="20"/>
  <c r="G500" i="20"/>
  <c r="F501" i="20"/>
  <c r="G501" i="20"/>
  <c r="F502" i="20"/>
  <c r="G502" i="20"/>
  <c r="F503" i="20"/>
  <c r="G503" i="20"/>
  <c r="F504" i="20"/>
  <c r="G504" i="20"/>
  <c r="F505" i="20"/>
  <c r="G505" i="20"/>
  <c r="F506" i="20"/>
  <c r="G506" i="20"/>
  <c r="G7" i="20"/>
  <c r="F7" i="20"/>
  <c r="G6" i="20"/>
  <c r="F6" i="20"/>
  <c r="C109" i="27" l="1"/>
  <c r="M10" i="22"/>
  <c r="H6" i="22"/>
  <c r="H104" i="22"/>
  <c r="H4" i="22"/>
  <c r="F6" i="22"/>
  <c r="F7" i="22" s="1"/>
  <c r="F8" i="22" s="1"/>
  <c r="F9" i="22" s="1"/>
  <c r="F10" i="22" s="1"/>
  <c r="F11" i="22" s="1"/>
  <c r="F12" i="22" s="1"/>
  <c r="F13" i="22" s="1"/>
  <c r="F14" i="22" s="1"/>
  <c r="F15" i="22" s="1"/>
  <c r="F16" i="22" s="1"/>
  <c r="F17" i="22" s="1"/>
  <c r="F18" i="22" s="1"/>
  <c r="F19" i="22" s="1"/>
  <c r="F20" i="22" s="1"/>
  <c r="F21" i="22" s="1"/>
  <c r="F22" i="22" s="1"/>
  <c r="F23" i="22" s="1"/>
  <c r="F24" i="22" s="1"/>
  <c r="F25" i="22" s="1"/>
  <c r="F26" i="22" s="1"/>
  <c r="F27" i="22" s="1"/>
  <c r="F28" i="22" s="1"/>
  <c r="F29" i="22" s="1"/>
  <c r="F30" i="22" s="1"/>
  <c r="F31" i="22" s="1"/>
  <c r="F32" i="22" s="1"/>
  <c r="F33" i="22" s="1"/>
  <c r="F34" i="22" s="1"/>
  <c r="F35" i="22" s="1"/>
  <c r="F36" i="22" s="1"/>
  <c r="F37" i="22" s="1"/>
  <c r="F38" i="22" s="1"/>
  <c r="F39" i="22" s="1"/>
  <c r="F40" i="22" s="1"/>
  <c r="F41" i="22" s="1"/>
  <c r="F42" i="22" s="1"/>
  <c r="F43" i="22" s="1"/>
  <c r="F44" i="22" s="1"/>
  <c r="F45" i="22" s="1"/>
  <c r="F46" i="22" s="1"/>
  <c r="F47" i="22" s="1"/>
  <c r="F48" i="22" s="1"/>
  <c r="F49" i="22" s="1"/>
  <c r="F50" i="22" s="1"/>
  <c r="F51" i="22" s="1"/>
  <c r="F52" i="22" s="1"/>
  <c r="F53" i="22" s="1"/>
  <c r="F54" i="22" s="1"/>
  <c r="F55" i="22" s="1"/>
  <c r="F56" i="22" s="1"/>
  <c r="F57" i="22" s="1"/>
  <c r="F58" i="22" s="1"/>
  <c r="F59" i="22" s="1"/>
  <c r="F60" i="22" s="1"/>
  <c r="F61" i="22" s="1"/>
  <c r="F62" i="22" s="1"/>
  <c r="F63" i="22" s="1"/>
  <c r="F64" i="22" s="1"/>
  <c r="F65" i="22" s="1"/>
  <c r="F66" i="22" s="1"/>
  <c r="F67" i="22" s="1"/>
  <c r="F68" i="22" s="1"/>
  <c r="F69" i="22" s="1"/>
  <c r="F70" i="22" s="1"/>
  <c r="F71" i="22" s="1"/>
  <c r="F72" i="22" s="1"/>
  <c r="F73" i="22" s="1"/>
  <c r="F74" i="22" s="1"/>
  <c r="F75" i="22" s="1"/>
  <c r="F76" i="22" s="1"/>
  <c r="F77" i="22" s="1"/>
  <c r="F78" i="22" s="1"/>
  <c r="F79" i="22" s="1"/>
  <c r="F80" i="22" s="1"/>
  <c r="F81" i="22" s="1"/>
  <c r="F82" i="22" s="1"/>
  <c r="F83" i="22" s="1"/>
  <c r="F84" i="22" s="1"/>
  <c r="F85" i="22" s="1"/>
  <c r="F86" i="22" s="1"/>
  <c r="F87" i="22" s="1"/>
  <c r="F88" i="22" s="1"/>
  <c r="F89" i="22" s="1"/>
  <c r="F90" i="22" s="1"/>
  <c r="F91" i="22" s="1"/>
  <c r="F92" i="22" s="1"/>
  <c r="F93" i="22" s="1"/>
  <c r="F94" i="22" s="1"/>
  <c r="F95" i="22" s="1"/>
  <c r="F96" i="22" s="1"/>
  <c r="F97" i="22" s="1"/>
  <c r="F98" i="22" s="1"/>
  <c r="F99" i="22" s="1"/>
  <c r="F100" i="22" s="1"/>
  <c r="F101" i="22" s="1"/>
  <c r="F102" i="22" s="1"/>
  <c r="F103" i="22" s="1"/>
  <c r="H103" i="22" s="1"/>
  <c r="F5" i="22"/>
  <c r="H5" i="22" s="1"/>
  <c r="B110" i="27" l="1"/>
  <c r="I4" i="22"/>
  <c r="H84" i="22"/>
  <c r="H36" i="22"/>
  <c r="H99" i="22"/>
  <c r="H75" i="22"/>
  <c r="H51" i="22"/>
  <c r="H35" i="22"/>
  <c r="H27" i="22"/>
  <c r="I27" i="22" s="1"/>
  <c r="H82" i="22"/>
  <c r="I82" i="22" s="1"/>
  <c r="H58" i="22"/>
  <c r="H42" i="22"/>
  <c r="H10" i="22"/>
  <c r="H97" i="22"/>
  <c r="H89" i="22"/>
  <c r="I89" i="22" s="1"/>
  <c r="H81" i="22"/>
  <c r="I81" i="22" s="1"/>
  <c r="H73" i="22"/>
  <c r="I73" i="22" s="1"/>
  <c r="H65" i="22"/>
  <c r="I65" i="22" s="1"/>
  <c r="H57" i="22"/>
  <c r="H49" i="22"/>
  <c r="H41" i="22"/>
  <c r="I41" i="22" s="1"/>
  <c r="H33" i="22"/>
  <c r="H25" i="22"/>
  <c r="I25" i="22" s="1"/>
  <c r="H17" i="22"/>
  <c r="H9" i="22"/>
  <c r="I9" i="22" s="1"/>
  <c r="H76" i="22"/>
  <c r="I76" i="22" s="1"/>
  <c r="H52" i="22"/>
  <c r="H96" i="22"/>
  <c r="H88" i="22"/>
  <c r="H80" i="22"/>
  <c r="H72" i="22"/>
  <c r="H64" i="22"/>
  <c r="I64" i="22" s="1"/>
  <c r="H56" i="22"/>
  <c r="H48" i="22"/>
  <c r="I48" i="22" s="1"/>
  <c r="H40" i="22"/>
  <c r="H32" i="22"/>
  <c r="H24" i="22"/>
  <c r="I24" i="22" s="1"/>
  <c r="H16" i="22"/>
  <c r="H8" i="22"/>
  <c r="H83" i="22"/>
  <c r="H67" i="22"/>
  <c r="H43" i="22"/>
  <c r="I43" i="22" s="1"/>
  <c r="H19" i="22"/>
  <c r="H74" i="22"/>
  <c r="I74" i="22" s="1"/>
  <c r="H26" i="22"/>
  <c r="H95" i="22"/>
  <c r="I95" i="22" s="1"/>
  <c r="H87" i="22"/>
  <c r="H79" i="22"/>
  <c r="I79" i="22" s="1"/>
  <c r="H71" i="22"/>
  <c r="H63" i="22"/>
  <c r="I63" i="22" s="1"/>
  <c r="H55" i="22"/>
  <c r="H47" i="22"/>
  <c r="H39" i="22"/>
  <c r="I39" i="22" s="1"/>
  <c r="H31" i="22"/>
  <c r="H23" i="22"/>
  <c r="H15" i="22"/>
  <c r="I15" i="22" s="1"/>
  <c r="H7" i="22"/>
  <c r="H100" i="22"/>
  <c r="I100" i="22" s="1"/>
  <c r="H68" i="22"/>
  <c r="H44" i="22"/>
  <c r="I44" i="22" s="1"/>
  <c r="H20" i="22"/>
  <c r="I20" i="22" s="1"/>
  <c r="H90" i="22"/>
  <c r="I90" i="22" s="1"/>
  <c r="H66" i="22"/>
  <c r="I66" i="22" s="1"/>
  <c r="H50" i="22"/>
  <c r="H34" i="22"/>
  <c r="I34" i="22" s="1"/>
  <c r="H18" i="22"/>
  <c r="H102" i="22"/>
  <c r="I102" i="22" s="1"/>
  <c r="H94" i="22"/>
  <c r="I94" i="22" s="1"/>
  <c r="H86" i="22"/>
  <c r="I86" i="22" s="1"/>
  <c r="H78" i="22"/>
  <c r="I78" i="22" s="1"/>
  <c r="H70" i="22"/>
  <c r="I70" i="22" s="1"/>
  <c r="H62" i="22"/>
  <c r="H54" i="22"/>
  <c r="H46" i="22"/>
  <c r="I46" i="22" s="1"/>
  <c r="H38" i="22"/>
  <c r="I38" i="22" s="1"/>
  <c r="H30" i="22"/>
  <c r="I30" i="22" s="1"/>
  <c r="H22" i="22"/>
  <c r="I22" i="22" s="1"/>
  <c r="H14" i="22"/>
  <c r="I14" i="22" s="1"/>
  <c r="H92" i="22"/>
  <c r="I92" i="22" s="1"/>
  <c r="H60" i="22"/>
  <c r="I60" i="22" s="1"/>
  <c r="H28" i="22"/>
  <c r="I28" i="22" s="1"/>
  <c r="H12" i="22"/>
  <c r="I12" i="22" s="1"/>
  <c r="H91" i="22"/>
  <c r="I91" i="22" s="1"/>
  <c r="H59" i="22"/>
  <c r="I59" i="22" s="1"/>
  <c r="H11" i="22"/>
  <c r="I11" i="22" s="1"/>
  <c r="H98" i="22"/>
  <c r="I98" i="22" s="1"/>
  <c r="H101" i="22"/>
  <c r="H93" i="22"/>
  <c r="I93" i="22" s="1"/>
  <c r="H85" i="22"/>
  <c r="I85" i="22" s="1"/>
  <c r="H77" i="22"/>
  <c r="I77" i="22" s="1"/>
  <c r="H69" i="22"/>
  <c r="I69" i="22" s="1"/>
  <c r="H61" i="22"/>
  <c r="I61" i="22" s="1"/>
  <c r="H53" i="22"/>
  <c r="I53" i="22" s="1"/>
  <c r="H45" i="22"/>
  <c r="I45" i="22" s="1"/>
  <c r="H37" i="22"/>
  <c r="H29" i="22"/>
  <c r="I29" i="22" s="1"/>
  <c r="H21" i="22"/>
  <c r="I21" i="22" s="1"/>
  <c r="H13" i="22"/>
  <c r="I13" i="22" s="1"/>
  <c r="I103" i="22"/>
  <c r="I101" i="22"/>
  <c r="I97" i="22"/>
  <c r="I87" i="22"/>
  <c r="I104" i="22"/>
  <c r="I96" i="22"/>
  <c r="I80" i="22"/>
  <c r="I72" i="22"/>
  <c r="I68" i="22"/>
  <c r="I58" i="22"/>
  <c r="I54" i="22"/>
  <c r="I52" i="22"/>
  <c r="I50" i="22"/>
  <c r="I42" i="22"/>
  <c r="I40" i="22"/>
  <c r="I36" i="22"/>
  <c r="I32" i="22"/>
  <c r="I26" i="22"/>
  <c r="I18" i="22"/>
  <c r="I16" i="22"/>
  <c r="I10" i="22"/>
  <c r="I8" i="22"/>
  <c r="I6" i="22"/>
  <c r="I84" i="22"/>
  <c r="I62" i="22"/>
  <c r="I88" i="22"/>
  <c r="I56" i="22"/>
  <c r="I99" i="22"/>
  <c r="I83" i="22"/>
  <c r="I75" i="22"/>
  <c r="I71" i="22"/>
  <c r="I67" i="22"/>
  <c r="I57" i="22"/>
  <c r="I55" i="22"/>
  <c r="I51" i="22"/>
  <c r="I49" i="22"/>
  <c r="I47" i="22"/>
  <c r="I37" i="22"/>
  <c r="I35" i="22"/>
  <c r="I33" i="22"/>
  <c r="I31" i="22"/>
  <c r="I23" i="22"/>
  <c r="I19" i="22"/>
  <c r="I17" i="22"/>
  <c r="I7" i="22"/>
  <c r="I5" i="22"/>
  <c r="B5" i="22"/>
  <c r="C110" i="27" l="1"/>
  <c r="I105" i="22"/>
  <c r="J102" i="22" s="1"/>
  <c r="D4" i="2"/>
  <c r="B4" i="1"/>
  <c r="B8" i="20"/>
  <c r="C8" i="20"/>
  <c r="B9" i="20"/>
  <c r="C9" i="20"/>
  <c r="B10" i="20"/>
  <c r="C10" i="20"/>
  <c r="B11" i="20"/>
  <c r="C11" i="20"/>
  <c r="B12" i="20"/>
  <c r="C12" i="20"/>
  <c r="B13" i="20"/>
  <c r="C13" i="20"/>
  <c r="B14" i="20"/>
  <c r="C14" i="20"/>
  <c r="B15" i="20"/>
  <c r="C15" i="20"/>
  <c r="B16" i="20"/>
  <c r="C16" i="20"/>
  <c r="B17" i="20"/>
  <c r="C17" i="20"/>
  <c r="B18" i="20"/>
  <c r="C18" i="20"/>
  <c r="B19" i="20"/>
  <c r="C19" i="20"/>
  <c r="B20" i="20"/>
  <c r="C20" i="20"/>
  <c r="B21" i="20"/>
  <c r="C21" i="20"/>
  <c r="B22" i="20"/>
  <c r="C22" i="20"/>
  <c r="B23" i="20"/>
  <c r="C23" i="20"/>
  <c r="B24" i="20"/>
  <c r="C24" i="20"/>
  <c r="B25" i="20"/>
  <c r="C25" i="20"/>
  <c r="B26" i="20"/>
  <c r="C26" i="20"/>
  <c r="B27" i="20"/>
  <c r="C27" i="20"/>
  <c r="B28" i="20"/>
  <c r="C28" i="20"/>
  <c r="B29" i="20"/>
  <c r="C29" i="20"/>
  <c r="B30" i="20"/>
  <c r="C30" i="20"/>
  <c r="B31" i="20"/>
  <c r="C31" i="20"/>
  <c r="B32" i="20"/>
  <c r="C32" i="20"/>
  <c r="B33" i="20"/>
  <c r="C33" i="20"/>
  <c r="B34" i="20"/>
  <c r="C34" i="20"/>
  <c r="B35" i="20"/>
  <c r="C35" i="20"/>
  <c r="B36" i="20"/>
  <c r="C36" i="20"/>
  <c r="B37" i="20"/>
  <c r="C37" i="20"/>
  <c r="B38" i="20"/>
  <c r="C38" i="20"/>
  <c r="B39" i="20"/>
  <c r="C39" i="20"/>
  <c r="B40" i="20"/>
  <c r="C40" i="20"/>
  <c r="B41" i="20"/>
  <c r="C41" i="20"/>
  <c r="B42" i="20"/>
  <c r="C42" i="20"/>
  <c r="B43" i="20"/>
  <c r="C43" i="20"/>
  <c r="B44" i="20"/>
  <c r="C44" i="20"/>
  <c r="B45" i="20"/>
  <c r="C45" i="20"/>
  <c r="B46" i="20"/>
  <c r="C46" i="20"/>
  <c r="B47" i="20"/>
  <c r="C47" i="20"/>
  <c r="B48" i="20"/>
  <c r="C48" i="20"/>
  <c r="B49" i="20"/>
  <c r="C49" i="20"/>
  <c r="B50" i="20"/>
  <c r="C50" i="20"/>
  <c r="B51" i="20"/>
  <c r="C51" i="20"/>
  <c r="B52" i="20"/>
  <c r="C52" i="20"/>
  <c r="B53" i="20"/>
  <c r="C53" i="20"/>
  <c r="B54" i="20"/>
  <c r="C54" i="20"/>
  <c r="B55" i="20"/>
  <c r="C55" i="20"/>
  <c r="B56" i="20"/>
  <c r="C56" i="20"/>
  <c r="B57" i="20"/>
  <c r="C57" i="20"/>
  <c r="B58" i="20"/>
  <c r="C58" i="20"/>
  <c r="B59" i="20"/>
  <c r="C59" i="20"/>
  <c r="B60" i="20"/>
  <c r="C60" i="20"/>
  <c r="B61" i="20"/>
  <c r="C61" i="20"/>
  <c r="B62" i="20"/>
  <c r="C62" i="20"/>
  <c r="B63" i="20"/>
  <c r="C63" i="20"/>
  <c r="B64" i="20"/>
  <c r="C64" i="20"/>
  <c r="B65" i="20"/>
  <c r="C65" i="20"/>
  <c r="B66" i="20"/>
  <c r="C66" i="20"/>
  <c r="B67" i="20"/>
  <c r="C67" i="20"/>
  <c r="B68" i="20"/>
  <c r="C68" i="20"/>
  <c r="B69" i="20"/>
  <c r="C69" i="20"/>
  <c r="B70" i="20"/>
  <c r="C70" i="20"/>
  <c r="B71" i="20"/>
  <c r="C71" i="20"/>
  <c r="B72" i="20"/>
  <c r="C72" i="20"/>
  <c r="B73" i="20"/>
  <c r="C73" i="20"/>
  <c r="B74" i="20"/>
  <c r="C74" i="20"/>
  <c r="B75" i="20"/>
  <c r="C75" i="20"/>
  <c r="B76" i="20"/>
  <c r="C76" i="20"/>
  <c r="B77" i="20"/>
  <c r="C77" i="20"/>
  <c r="B78" i="20"/>
  <c r="C78" i="20"/>
  <c r="B79" i="20"/>
  <c r="C79" i="20"/>
  <c r="B80" i="20"/>
  <c r="C80" i="20"/>
  <c r="B81" i="20"/>
  <c r="C81" i="20"/>
  <c r="B82" i="20"/>
  <c r="C82" i="20"/>
  <c r="B83" i="20"/>
  <c r="C83" i="20"/>
  <c r="B84" i="20"/>
  <c r="C84" i="20"/>
  <c r="B85" i="20"/>
  <c r="C85" i="20"/>
  <c r="B86" i="20"/>
  <c r="C86" i="20"/>
  <c r="B87" i="20"/>
  <c r="C87" i="20"/>
  <c r="B88" i="20"/>
  <c r="C88" i="20"/>
  <c r="B89" i="20"/>
  <c r="C89" i="20"/>
  <c r="B90" i="20"/>
  <c r="C90" i="20"/>
  <c r="B91" i="20"/>
  <c r="C91" i="20"/>
  <c r="B92" i="20"/>
  <c r="C92" i="20"/>
  <c r="B93" i="20"/>
  <c r="C93" i="20"/>
  <c r="B94" i="20"/>
  <c r="C94" i="20"/>
  <c r="B95" i="20"/>
  <c r="C95" i="20"/>
  <c r="B96" i="20"/>
  <c r="C96" i="20"/>
  <c r="B97" i="20"/>
  <c r="C97" i="20"/>
  <c r="B98" i="20"/>
  <c r="C98" i="20"/>
  <c r="B99" i="20"/>
  <c r="C99" i="20"/>
  <c r="B100" i="20"/>
  <c r="C100" i="20"/>
  <c r="B101" i="20"/>
  <c r="C101" i="20"/>
  <c r="B102" i="20"/>
  <c r="C102" i="20"/>
  <c r="B103" i="20"/>
  <c r="C103" i="20"/>
  <c r="B104" i="20"/>
  <c r="C104" i="20"/>
  <c r="B105" i="20"/>
  <c r="C105" i="20"/>
  <c r="B106" i="20"/>
  <c r="C106" i="20"/>
  <c r="B107" i="20"/>
  <c r="C107" i="20"/>
  <c r="B108" i="20"/>
  <c r="C108" i="20"/>
  <c r="B109" i="20"/>
  <c r="C109" i="20"/>
  <c r="B110" i="20"/>
  <c r="C110" i="20"/>
  <c r="B111" i="20"/>
  <c r="C111" i="20"/>
  <c r="B112" i="20"/>
  <c r="C112" i="20"/>
  <c r="B113" i="20"/>
  <c r="C113" i="20"/>
  <c r="B114" i="20"/>
  <c r="C114" i="20"/>
  <c r="B115" i="20"/>
  <c r="C115" i="20"/>
  <c r="B116" i="20"/>
  <c r="C116" i="20"/>
  <c r="B117" i="20"/>
  <c r="C117" i="20"/>
  <c r="B118" i="20"/>
  <c r="C118" i="20"/>
  <c r="B119" i="20"/>
  <c r="C119" i="20"/>
  <c r="B120" i="20"/>
  <c r="C120" i="20"/>
  <c r="B121" i="20"/>
  <c r="C121" i="20"/>
  <c r="B122" i="20"/>
  <c r="C122" i="20"/>
  <c r="B123" i="20"/>
  <c r="C123" i="20"/>
  <c r="B124" i="20"/>
  <c r="C124" i="20"/>
  <c r="B125" i="20"/>
  <c r="C125" i="20"/>
  <c r="B126" i="20"/>
  <c r="C126" i="20"/>
  <c r="B127" i="20"/>
  <c r="C127" i="20"/>
  <c r="B128" i="20"/>
  <c r="C128" i="20"/>
  <c r="B129" i="20"/>
  <c r="C129" i="20"/>
  <c r="B130" i="20"/>
  <c r="C130" i="20"/>
  <c r="B131" i="20"/>
  <c r="C131" i="20"/>
  <c r="B132" i="20"/>
  <c r="C132" i="20"/>
  <c r="B133" i="20"/>
  <c r="C133" i="20"/>
  <c r="B134" i="20"/>
  <c r="C134" i="20"/>
  <c r="B135" i="20"/>
  <c r="C135" i="20"/>
  <c r="B136" i="20"/>
  <c r="C136" i="20"/>
  <c r="B137" i="20"/>
  <c r="C137" i="20"/>
  <c r="B138" i="20"/>
  <c r="C138" i="20"/>
  <c r="B139" i="20"/>
  <c r="C139" i="20"/>
  <c r="B140" i="20"/>
  <c r="C140" i="20"/>
  <c r="B141" i="20"/>
  <c r="C141" i="20"/>
  <c r="B142" i="20"/>
  <c r="C142" i="20"/>
  <c r="B143" i="20"/>
  <c r="C143" i="20"/>
  <c r="B144" i="20"/>
  <c r="C144" i="20"/>
  <c r="B145" i="20"/>
  <c r="C145" i="20"/>
  <c r="B146" i="20"/>
  <c r="C146" i="20"/>
  <c r="B147" i="20"/>
  <c r="C147" i="20"/>
  <c r="B148" i="20"/>
  <c r="C148" i="20"/>
  <c r="B149" i="20"/>
  <c r="C149" i="20"/>
  <c r="B150" i="20"/>
  <c r="C150" i="20"/>
  <c r="B151" i="20"/>
  <c r="C151" i="20"/>
  <c r="B152" i="20"/>
  <c r="C152" i="20"/>
  <c r="B153" i="20"/>
  <c r="C153" i="20"/>
  <c r="B154" i="20"/>
  <c r="C154" i="20"/>
  <c r="B155" i="20"/>
  <c r="C155" i="20"/>
  <c r="B156" i="20"/>
  <c r="C156" i="20"/>
  <c r="B157" i="20"/>
  <c r="C157" i="20"/>
  <c r="B158" i="20"/>
  <c r="C158" i="20"/>
  <c r="B159" i="20"/>
  <c r="C159" i="20"/>
  <c r="B160" i="20"/>
  <c r="C160" i="20"/>
  <c r="B161" i="20"/>
  <c r="C161" i="20"/>
  <c r="B162" i="20"/>
  <c r="C162" i="20"/>
  <c r="B163" i="20"/>
  <c r="C163" i="20"/>
  <c r="B164" i="20"/>
  <c r="C164" i="20"/>
  <c r="B165" i="20"/>
  <c r="C165" i="20"/>
  <c r="B166" i="20"/>
  <c r="C166" i="20"/>
  <c r="B167" i="20"/>
  <c r="C167" i="20"/>
  <c r="B168" i="20"/>
  <c r="C168" i="20"/>
  <c r="B169" i="20"/>
  <c r="C169" i="20"/>
  <c r="B170" i="20"/>
  <c r="C170" i="20"/>
  <c r="B171" i="20"/>
  <c r="C171" i="20"/>
  <c r="B172" i="20"/>
  <c r="C172" i="20"/>
  <c r="B173" i="20"/>
  <c r="C173" i="20"/>
  <c r="B174" i="20"/>
  <c r="C174" i="20"/>
  <c r="B175" i="20"/>
  <c r="C175" i="20"/>
  <c r="B176" i="20"/>
  <c r="C176" i="20"/>
  <c r="B177" i="20"/>
  <c r="C177" i="20"/>
  <c r="B178" i="20"/>
  <c r="C178" i="20"/>
  <c r="B179" i="20"/>
  <c r="C179" i="20"/>
  <c r="B180" i="20"/>
  <c r="C180" i="20"/>
  <c r="B181" i="20"/>
  <c r="C181" i="20"/>
  <c r="B182" i="20"/>
  <c r="C182" i="20"/>
  <c r="B183" i="20"/>
  <c r="C183" i="20"/>
  <c r="B184" i="20"/>
  <c r="C184" i="20"/>
  <c r="B185" i="20"/>
  <c r="C185" i="20"/>
  <c r="B186" i="20"/>
  <c r="C186" i="20"/>
  <c r="B187" i="20"/>
  <c r="C187" i="20"/>
  <c r="B188" i="20"/>
  <c r="C188" i="20"/>
  <c r="B189" i="20"/>
  <c r="C189" i="20"/>
  <c r="B190" i="20"/>
  <c r="C190" i="20"/>
  <c r="B191" i="20"/>
  <c r="C191" i="20"/>
  <c r="B192" i="20"/>
  <c r="C192" i="20"/>
  <c r="B193" i="20"/>
  <c r="C193" i="20"/>
  <c r="B194" i="20"/>
  <c r="C194" i="20"/>
  <c r="B195" i="20"/>
  <c r="C195" i="20"/>
  <c r="B196" i="20"/>
  <c r="C196" i="20"/>
  <c r="B197" i="20"/>
  <c r="C197" i="20"/>
  <c r="B198" i="20"/>
  <c r="C198" i="20"/>
  <c r="B199" i="20"/>
  <c r="C199" i="20"/>
  <c r="B200" i="20"/>
  <c r="C200" i="20"/>
  <c r="B201" i="20"/>
  <c r="C201" i="20"/>
  <c r="B202" i="20"/>
  <c r="C202" i="20"/>
  <c r="B203" i="20"/>
  <c r="C203" i="20"/>
  <c r="B204" i="20"/>
  <c r="C204" i="20"/>
  <c r="B205" i="20"/>
  <c r="C205" i="20"/>
  <c r="B206" i="20"/>
  <c r="C206" i="20"/>
  <c r="B207" i="20"/>
  <c r="C207" i="20"/>
  <c r="B208" i="20"/>
  <c r="C208" i="20"/>
  <c r="B209" i="20"/>
  <c r="C209" i="20"/>
  <c r="B210" i="20"/>
  <c r="C210" i="20"/>
  <c r="B211" i="20"/>
  <c r="C211" i="20"/>
  <c r="B212" i="20"/>
  <c r="C212" i="20"/>
  <c r="B213" i="20"/>
  <c r="C213" i="20"/>
  <c r="B214" i="20"/>
  <c r="C214" i="20"/>
  <c r="B215" i="20"/>
  <c r="C215" i="20"/>
  <c r="B216" i="20"/>
  <c r="C216" i="20"/>
  <c r="B217" i="20"/>
  <c r="C217" i="20"/>
  <c r="B218" i="20"/>
  <c r="C218" i="20"/>
  <c r="B219" i="20"/>
  <c r="C219" i="20"/>
  <c r="B220" i="20"/>
  <c r="C220" i="20"/>
  <c r="B221" i="20"/>
  <c r="C221" i="20"/>
  <c r="B222" i="20"/>
  <c r="C222" i="20"/>
  <c r="B223" i="20"/>
  <c r="C223" i="20"/>
  <c r="B224" i="20"/>
  <c r="C224" i="20"/>
  <c r="B225" i="20"/>
  <c r="C225" i="20"/>
  <c r="B226" i="20"/>
  <c r="C226" i="20"/>
  <c r="B227" i="20"/>
  <c r="C227" i="20"/>
  <c r="B228" i="20"/>
  <c r="C228" i="20"/>
  <c r="B229" i="20"/>
  <c r="C229" i="20"/>
  <c r="B230" i="20"/>
  <c r="C230" i="20"/>
  <c r="B231" i="20"/>
  <c r="C231" i="20"/>
  <c r="B232" i="20"/>
  <c r="C232" i="20"/>
  <c r="B233" i="20"/>
  <c r="C233" i="20"/>
  <c r="B234" i="20"/>
  <c r="C234" i="20"/>
  <c r="B235" i="20"/>
  <c r="C235" i="20"/>
  <c r="B236" i="20"/>
  <c r="C236" i="20"/>
  <c r="B237" i="20"/>
  <c r="C237" i="20"/>
  <c r="B238" i="20"/>
  <c r="C238" i="20"/>
  <c r="B239" i="20"/>
  <c r="C239" i="20"/>
  <c r="B240" i="20"/>
  <c r="C240" i="20"/>
  <c r="B241" i="20"/>
  <c r="C241" i="20"/>
  <c r="B242" i="20"/>
  <c r="C242" i="20"/>
  <c r="B243" i="20"/>
  <c r="C243" i="20"/>
  <c r="B244" i="20"/>
  <c r="C244" i="20"/>
  <c r="B245" i="20"/>
  <c r="C245" i="20"/>
  <c r="B246" i="20"/>
  <c r="C246" i="20"/>
  <c r="B247" i="20"/>
  <c r="C247" i="20"/>
  <c r="B248" i="20"/>
  <c r="C248" i="20"/>
  <c r="B249" i="20"/>
  <c r="C249" i="20"/>
  <c r="B250" i="20"/>
  <c r="C250" i="20"/>
  <c r="B251" i="20"/>
  <c r="C251" i="20"/>
  <c r="B252" i="20"/>
  <c r="C252" i="20"/>
  <c r="B253" i="20"/>
  <c r="C253" i="20"/>
  <c r="B254" i="20"/>
  <c r="C254" i="20"/>
  <c r="B255" i="20"/>
  <c r="C255" i="20"/>
  <c r="B256" i="20"/>
  <c r="C256" i="20"/>
  <c r="B257" i="20"/>
  <c r="C257" i="20"/>
  <c r="B258" i="20"/>
  <c r="C258" i="20"/>
  <c r="B259" i="20"/>
  <c r="C259" i="20"/>
  <c r="B260" i="20"/>
  <c r="C260" i="20"/>
  <c r="B261" i="20"/>
  <c r="C261" i="20"/>
  <c r="B262" i="20"/>
  <c r="C262" i="20"/>
  <c r="B263" i="20"/>
  <c r="C263" i="20"/>
  <c r="B264" i="20"/>
  <c r="C264" i="20"/>
  <c r="B265" i="20"/>
  <c r="C265" i="20"/>
  <c r="B266" i="20"/>
  <c r="C266" i="20"/>
  <c r="B267" i="20"/>
  <c r="C267" i="20"/>
  <c r="B268" i="20"/>
  <c r="C268" i="20"/>
  <c r="B269" i="20"/>
  <c r="C269" i="20"/>
  <c r="B270" i="20"/>
  <c r="C270" i="20"/>
  <c r="B271" i="20"/>
  <c r="C271" i="20"/>
  <c r="B272" i="20"/>
  <c r="C272" i="20"/>
  <c r="B273" i="20"/>
  <c r="C273" i="20"/>
  <c r="B274" i="20"/>
  <c r="C274" i="20"/>
  <c r="B275" i="20"/>
  <c r="C275" i="20"/>
  <c r="B276" i="20"/>
  <c r="C276" i="20"/>
  <c r="B277" i="20"/>
  <c r="C277" i="20"/>
  <c r="B278" i="20"/>
  <c r="C278" i="20"/>
  <c r="B279" i="20"/>
  <c r="C279" i="20"/>
  <c r="B280" i="20"/>
  <c r="C280" i="20"/>
  <c r="B281" i="20"/>
  <c r="C281" i="20"/>
  <c r="B282" i="20"/>
  <c r="C282" i="20"/>
  <c r="B283" i="20"/>
  <c r="C283" i="20"/>
  <c r="B284" i="20"/>
  <c r="C284" i="20"/>
  <c r="B285" i="20"/>
  <c r="C285" i="20"/>
  <c r="B286" i="20"/>
  <c r="C286" i="20"/>
  <c r="B287" i="20"/>
  <c r="C287" i="20"/>
  <c r="B288" i="20"/>
  <c r="C288" i="20"/>
  <c r="B289" i="20"/>
  <c r="C289" i="20"/>
  <c r="B290" i="20"/>
  <c r="C290" i="20"/>
  <c r="B291" i="20"/>
  <c r="C291" i="20"/>
  <c r="B292" i="20"/>
  <c r="C292" i="20"/>
  <c r="B293" i="20"/>
  <c r="C293" i="20"/>
  <c r="B294" i="20"/>
  <c r="C294" i="20"/>
  <c r="B295" i="20"/>
  <c r="C295" i="20"/>
  <c r="B296" i="20"/>
  <c r="C296" i="20"/>
  <c r="B297" i="20"/>
  <c r="C297" i="20"/>
  <c r="B298" i="20"/>
  <c r="C298" i="20"/>
  <c r="B299" i="20"/>
  <c r="C299" i="20"/>
  <c r="B300" i="20"/>
  <c r="C300" i="20"/>
  <c r="B301" i="20"/>
  <c r="C301" i="20"/>
  <c r="B302" i="20"/>
  <c r="C302" i="20"/>
  <c r="B303" i="20"/>
  <c r="C303" i="20"/>
  <c r="B304" i="20"/>
  <c r="C304" i="20"/>
  <c r="B305" i="20"/>
  <c r="C305" i="20"/>
  <c r="B306" i="20"/>
  <c r="C306" i="20"/>
  <c r="B307" i="20"/>
  <c r="C307" i="20"/>
  <c r="B308" i="20"/>
  <c r="C308" i="20"/>
  <c r="B309" i="20"/>
  <c r="C309" i="20"/>
  <c r="B310" i="20"/>
  <c r="C310" i="20"/>
  <c r="B311" i="20"/>
  <c r="C311" i="20"/>
  <c r="B312" i="20"/>
  <c r="C312" i="20"/>
  <c r="B313" i="20"/>
  <c r="C313" i="20"/>
  <c r="B314" i="20"/>
  <c r="C314" i="20"/>
  <c r="B315" i="20"/>
  <c r="C315" i="20"/>
  <c r="B316" i="20"/>
  <c r="C316" i="20"/>
  <c r="B317" i="20"/>
  <c r="C317" i="20"/>
  <c r="B318" i="20"/>
  <c r="C318" i="20"/>
  <c r="B319" i="20"/>
  <c r="C319" i="20"/>
  <c r="B320" i="20"/>
  <c r="C320" i="20"/>
  <c r="B321" i="20"/>
  <c r="C321" i="20"/>
  <c r="B322" i="20"/>
  <c r="C322" i="20"/>
  <c r="B323" i="20"/>
  <c r="C323" i="20"/>
  <c r="B324" i="20"/>
  <c r="C324" i="20"/>
  <c r="B325" i="20"/>
  <c r="C325" i="20"/>
  <c r="B326" i="20"/>
  <c r="C326" i="20"/>
  <c r="B327" i="20"/>
  <c r="C327" i="20"/>
  <c r="B328" i="20"/>
  <c r="C328" i="20"/>
  <c r="B329" i="20"/>
  <c r="C329" i="20"/>
  <c r="B330" i="20"/>
  <c r="C330" i="20"/>
  <c r="B331" i="20"/>
  <c r="C331" i="20"/>
  <c r="B332" i="20"/>
  <c r="C332" i="20"/>
  <c r="B333" i="20"/>
  <c r="C333" i="20"/>
  <c r="B334" i="20"/>
  <c r="C334" i="20"/>
  <c r="B335" i="20"/>
  <c r="C335" i="20"/>
  <c r="B336" i="20"/>
  <c r="C336" i="20"/>
  <c r="B337" i="20"/>
  <c r="C337" i="20"/>
  <c r="B338" i="20"/>
  <c r="C338" i="20"/>
  <c r="B339" i="20"/>
  <c r="C339" i="20"/>
  <c r="B340" i="20"/>
  <c r="C340" i="20"/>
  <c r="B341" i="20"/>
  <c r="C341" i="20"/>
  <c r="B342" i="20"/>
  <c r="C342" i="20"/>
  <c r="B343" i="20"/>
  <c r="C343" i="20"/>
  <c r="B344" i="20"/>
  <c r="C344" i="20"/>
  <c r="B345" i="20"/>
  <c r="C345" i="20"/>
  <c r="B346" i="20"/>
  <c r="C346" i="20"/>
  <c r="B347" i="20"/>
  <c r="C347" i="20"/>
  <c r="B348" i="20"/>
  <c r="C348" i="20"/>
  <c r="B349" i="20"/>
  <c r="C349" i="20"/>
  <c r="B350" i="20"/>
  <c r="C350" i="20"/>
  <c r="B351" i="20"/>
  <c r="C351" i="20"/>
  <c r="B352" i="20"/>
  <c r="C352" i="20"/>
  <c r="B353" i="20"/>
  <c r="C353" i="20"/>
  <c r="B354" i="20"/>
  <c r="C354" i="20"/>
  <c r="B355" i="20"/>
  <c r="C355" i="20"/>
  <c r="B356" i="20"/>
  <c r="C356" i="20"/>
  <c r="B357" i="20"/>
  <c r="C357" i="20"/>
  <c r="B358" i="20"/>
  <c r="C358" i="20"/>
  <c r="B359" i="20"/>
  <c r="C359" i="20"/>
  <c r="B360" i="20"/>
  <c r="C360" i="20"/>
  <c r="B361" i="20"/>
  <c r="C361" i="20"/>
  <c r="B362" i="20"/>
  <c r="C362" i="20"/>
  <c r="B363" i="20"/>
  <c r="C363" i="20"/>
  <c r="B364" i="20"/>
  <c r="C364" i="20"/>
  <c r="B365" i="20"/>
  <c r="C365" i="20"/>
  <c r="B366" i="20"/>
  <c r="C366" i="20"/>
  <c r="B367" i="20"/>
  <c r="C367" i="20"/>
  <c r="B368" i="20"/>
  <c r="C368" i="20"/>
  <c r="B369" i="20"/>
  <c r="C369" i="20"/>
  <c r="B370" i="20"/>
  <c r="C370" i="20"/>
  <c r="B371" i="20"/>
  <c r="C371" i="20"/>
  <c r="B372" i="20"/>
  <c r="C372" i="20"/>
  <c r="B373" i="20"/>
  <c r="C373" i="20"/>
  <c r="B374" i="20"/>
  <c r="C374" i="20"/>
  <c r="B375" i="20"/>
  <c r="C375" i="20"/>
  <c r="B376" i="20"/>
  <c r="C376" i="20"/>
  <c r="B377" i="20"/>
  <c r="C377" i="20"/>
  <c r="B378" i="20"/>
  <c r="C378" i="20"/>
  <c r="B379" i="20"/>
  <c r="C379" i="20"/>
  <c r="B380" i="20"/>
  <c r="C380" i="20"/>
  <c r="B381" i="20"/>
  <c r="C381" i="20"/>
  <c r="B382" i="20"/>
  <c r="C382" i="20"/>
  <c r="B383" i="20"/>
  <c r="C383" i="20"/>
  <c r="B384" i="20"/>
  <c r="C384" i="20"/>
  <c r="B385" i="20"/>
  <c r="C385" i="20"/>
  <c r="B386" i="20"/>
  <c r="C386" i="20"/>
  <c r="B387" i="20"/>
  <c r="C387" i="20"/>
  <c r="B388" i="20"/>
  <c r="C388" i="20"/>
  <c r="B389" i="20"/>
  <c r="C389" i="20"/>
  <c r="B390" i="20"/>
  <c r="C390" i="20"/>
  <c r="B391" i="20"/>
  <c r="C391" i="20"/>
  <c r="B392" i="20"/>
  <c r="C392" i="20"/>
  <c r="B393" i="20"/>
  <c r="C393" i="20"/>
  <c r="B394" i="20"/>
  <c r="C394" i="20"/>
  <c r="B395" i="20"/>
  <c r="C395" i="20"/>
  <c r="B396" i="20"/>
  <c r="C396" i="20"/>
  <c r="B397" i="20"/>
  <c r="C397" i="20"/>
  <c r="B398" i="20"/>
  <c r="C398" i="20"/>
  <c r="B399" i="20"/>
  <c r="C399" i="20"/>
  <c r="B400" i="20"/>
  <c r="C400" i="20"/>
  <c r="B401" i="20"/>
  <c r="C401" i="20"/>
  <c r="B402" i="20"/>
  <c r="C402" i="20"/>
  <c r="B403" i="20"/>
  <c r="C403" i="20"/>
  <c r="B404" i="20"/>
  <c r="C404" i="20"/>
  <c r="B405" i="20"/>
  <c r="C405" i="20"/>
  <c r="B406" i="20"/>
  <c r="C406" i="20"/>
  <c r="B407" i="20"/>
  <c r="C407" i="20"/>
  <c r="B408" i="20"/>
  <c r="C408" i="20"/>
  <c r="B409" i="20"/>
  <c r="C409" i="20"/>
  <c r="B410" i="20"/>
  <c r="C410" i="20"/>
  <c r="B411" i="20"/>
  <c r="C411" i="20"/>
  <c r="B412" i="20"/>
  <c r="C412" i="20"/>
  <c r="B413" i="20"/>
  <c r="C413" i="20"/>
  <c r="B414" i="20"/>
  <c r="C414" i="20"/>
  <c r="B415" i="20"/>
  <c r="C415" i="20"/>
  <c r="B416" i="20"/>
  <c r="C416" i="20"/>
  <c r="B417" i="20"/>
  <c r="C417" i="20"/>
  <c r="B418" i="20"/>
  <c r="C418" i="20"/>
  <c r="B419" i="20"/>
  <c r="C419" i="20"/>
  <c r="B420" i="20"/>
  <c r="C420" i="20"/>
  <c r="B421" i="20"/>
  <c r="C421" i="20"/>
  <c r="B422" i="20"/>
  <c r="C422" i="20"/>
  <c r="B423" i="20"/>
  <c r="C423" i="20"/>
  <c r="B424" i="20"/>
  <c r="C424" i="20"/>
  <c r="B425" i="20"/>
  <c r="C425" i="20"/>
  <c r="B426" i="20"/>
  <c r="C426" i="20"/>
  <c r="B427" i="20"/>
  <c r="C427" i="20"/>
  <c r="B428" i="20"/>
  <c r="C428" i="20"/>
  <c r="B429" i="20"/>
  <c r="C429" i="20"/>
  <c r="B430" i="20"/>
  <c r="C430" i="20"/>
  <c r="B431" i="20"/>
  <c r="C431" i="20"/>
  <c r="B432" i="20"/>
  <c r="C432" i="20"/>
  <c r="B433" i="20"/>
  <c r="C433" i="20"/>
  <c r="B434" i="20"/>
  <c r="C434" i="20"/>
  <c r="B435" i="20"/>
  <c r="C435" i="20"/>
  <c r="B436" i="20"/>
  <c r="C436" i="20"/>
  <c r="B437" i="20"/>
  <c r="C437" i="20"/>
  <c r="B438" i="20"/>
  <c r="C438" i="20"/>
  <c r="B439" i="20"/>
  <c r="C439" i="20"/>
  <c r="B440" i="20"/>
  <c r="C440" i="20"/>
  <c r="B441" i="20"/>
  <c r="C441" i="20"/>
  <c r="B442" i="20"/>
  <c r="C442" i="20"/>
  <c r="B443" i="20"/>
  <c r="C443" i="20"/>
  <c r="B444" i="20"/>
  <c r="C444" i="20"/>
  <c r="B445" i="20"/>
  <c r="C445" i="20"/>
  <c r="B446" i="20"/>
  <c r="C446" i="20"/>
  <c r="B447" i="20"/>
  <c r="C447" i="20"/>
  <c r="B448" i="20"/>
  <c r="C448" i="20"/>
  <c r="B449" i="20"/>
  <c r="C449" i="20"/>
  <c r="B450" i="20"/>
  <c r="C450" i="20"/>
  <c r="B451" i="20"/>
  <c r="C451" i="20"/>
  <c r="B452" i="20"/>
  <c r="C452" i="20"/>
  <c r="B453" i="20"/>
  <c r="C453" i="20"/>
  <c r="B454" i="20"/>
  <c r="C454" i="20"/>
  <c r="B455" i="20"/>
  <c r="C455" i="20"/>
  <c r="B456" i="20"/>
  <c r="C456" i="20"/>
  <c r="B457" i="20"/>
  <c r="C457" i="20"/>
  <c r="B458" i="20"/>
  <c r="C458" i="20"/>
  <c r="B459" i="20"/>
  <c r="C459" i="20"/>
  <c r="B460" i="20"/>
  <c r="C460" i="20"/>
  <c r="B461" i="20"/>
  <c r="C461" i="20"/>
  <c r="B462" i="20"/>
  <c r="C462" i="20"/>
  <c r="B463" i="20"/>
  <c r="C463" i="20"/>
  <c r="B464" i="20"/>
  <c r="C464" i="20"/>
  <c r="B465" i="20"/>
  <c r="C465" i="20"/>
  <c r="B466" i="20"/>
  <c r="C466" i="20"/>
  <c r="B467" i="20"/>
  <c r="C467" i="20"/>
  <c r="B468" i="20"/>
  <c r="C468" i="20"/>
  <c r="B469" i="20"/>
  <c r="C469" i="20"/>
  <c r="B470" i="20"/>
  <c r="C470" i="20"/>
  <c r="B471" i="20"/>
  <c r="C471" i="20"/>
  <c r="B472" i="20"/>
  <c r="C472" i="20"/>
  <c r="B473" i="20"/>
  <c r="C473" i="20"/>
  <c r="B474" i="20"/>
  <c r="C474" i="20"/>
  <c r="B475" i="20"/>
  <c r="C475" i="20"/>
  <c r="B476" i="20"/>
  <c r="C476" i="20"/>
  <c r="B477" i="20"/>
  <c r="C477" i="20"/>
  <c r="B478" i="20"/>
  <c r="C478" i="20"/>
  <c r="B479" i="20"/>
  <c r="C479" i="20"/>
  <c r="B480" i="20"/>
  <c r="C480" i="20"/>
  <c r="B481" i="20"/>
  <c r="C481" i="20"/>
  <c r="B482" i="20"/>
  <c r="C482" i="20"/>
  <c r="B483" i="20"/>
  <c r="C483" i="20"/>
  <c r="B484" i="20"/>
  <c r="C484" i="20"/>
  <c r="B485" i="20"/>
  <c r="C485" i="20"/>
  <c r="B486" i="20"/>
  <c r="C486" i="20"/>
  <c r="B487" i="20"/>
  <c r="C487" i="20"/>
  <c r="B488" i="20"/>
  <c r="C488" i="20"/>
  <c r="B489" i="20"/>
  <c r="C489" i="20"/>
  <c r="B490" i="20"/>
  <c r="C490" i="20"/>
  <c r="B491" i="20"/>
  <c r="C491" i="20"/>
  <c r="B492" i="20"/>
  <c r="C492" i="20"/>
  <c r="B493" i="20"/>
  <c r="C493" i="20"/>
  <c r="B494" i="20"/>
  <c r="C494" i="20"/>
  <c r="B495" i="20"/>
  <c r="C495" i="20"/>
  <c r="B496" i="20"/>
  <c r="C496" i="20"/>
  <c r="B497" i="20"/>
  <c r="C497" i="20"/>
  <c r="B498" i="20"/>
  <c r="C498" i="20"/>
  <c r="B499" i="20"/>
  <c r="C499" i="20"/>
  <c r="B500" i="20"/>
  <c r="C500" i="20"/>
  <c r="B501" i="20"/>
  <c r="C501" i="20"/>
  <c r="B502" i="20"/>
  <c r="C502" i="20"/>
  <c r="B503" i="20"/>
  <c r="C503" i="20"/>
  <c r="B504" i="20"/>
  <c r="C504" i="20"/>
  <c r="B505" i="20"/>
  <c r="C505" i="20"/>
  <c r="B506" i="20"/>
  <c r="C506" i="20"/>
  <c r="C7" i="20"/>
  <c r="B7" i="20"/>
  <c r="A9" i="20"/>
  <c r="A10" i="20" s="1"/>
  <c r="A11" i="20" s="1"/>
  <c r="A12" i="20" s="1"/>
  <c r="A13" i="20" s="1"/>
  <c r="A14" i="20" s="1"/>
  <c r="A15" i="20" s="1"/>
  <c r="A16" i="20" s="1"/>
  <c r="A17" i="20" s="1"/>
  <c r="A18" i="20" s="1"/>
  <c r="A19" i="20" s="1"/>
  <c r="A20" i="20" s="1"/>
  <c r="A21" i="20" s="1"/>
  <c r="A22" i="20" s="1"/>
  <c r="A23" i="20" s="1"/>
  <c r="A24" i="20" s="1"/>
  <c r="A25" i="20" s="1"/>
  <c r="A26" i="20" s="1"/>
  <c r="A27" i="20" s="1"/>
  <c r="A28" i="20" s="1"/>
  <c r="A29" i="20" s="1"/>
  <c r="A30" i="20" s="1"/>
  <c r="A31" i="20" s="1"/>
  <c r="A32" i="20" s="1"/>
  <c r="A33" i="20" s="1"/>
  <c r="A34" i="20" s="1"/>
  <c r="A35" i="20" s="1"/>
  <c r="A36" i="20" s="1"/>
  <c r="A37" i="20" s="1"/>
  <c r="A38" i="20" s="1"/>
  <c r="A39" i="20" s="1"/>
  <c r="A40" i="20" s="1"/>
  <c r="A41" i="20" s="1"/>
  <c r="A42" i="20" s="1"/>
  <c r="A43" i="20" s="1"/>
  <c r="A44" i="20" s="1"/>
  <c r="A45" i="20" s="1"/>
  <c r="A46" i="20" s="1"/>
  <c r="A47" i="20" s="1"/>
  <c r="A48" i="20" s="1"/>
  <c r="A49" i="20" s="1"/>
  <c r="A50" i="20" s="1"/>
  <c r="A51" i="20" s="1"/>
  <c r="A52" i="20" s="1"/>
  <c r="A53" i="20" s="1"/>
  <c r="A54" i="20" s="1"/>
  <c r="A55" i="20" s="1"/>
  <c r="A56" i="20" s="1"/>
  <c r="A57" i="20" s="1"/>
  <c r="A58" i="20" s="1"/>
  <c r="A59" i="20" s="1"/>
  <c r="A60" i="20" s="1"/>
  <c r="A61" i="20" s="1"/>
  <c r="A62" i="20" s="1"/>
  <c r="A63" i="20" s="1"/>
  <c r="A64" i="20" s="1"/>
  <c r="A65" i="20" s="1"/>
  <c r="A66" i="20" s="1"/>
  <c r="A67" i="20" s="1"/>
  <c r="A68" i="20" s="1"/>
  <c r="A69" i="20" s="1"/>
  <c r="A70" i="20" s="1"/>
  <c r="A71" i="20" s="1"/>
  <c r="A72" i="20" s="1"/>
  <c r="A73" i="20" s="1"/>
  <c r="A74" i="20" s="1"/>
  <c r="A75" i="20" s="1"/>
  <c r="A76" i="20" s="1"/>
  <c r="A77" i="20" s="1"/>
  <c r="A78" i="20" s="1"/>
  <c r="A79" i="20" s="1"/>
  <c r="A80" i="20" s="1"/>
  <c r="A81" i="20" s="1"/>
  <c r="A82" i="20" s="1"/>
  <c r="A83" i="20" s="1"/>
  <c r="A84" i="20" s="1"/>
  <c r="A85" i="20" s="1"/>
  <c r="A86" i="20" s="1"/>
  <c r="A87" i="20" s="1"/>
  <c r="A88" i="20" s="1"/>
  <c r="A89" i="20" s="1"/>
  <c r="A90" i="20" s="1"/>
  <c r="A91" i="20" s="1"/>
  <c r="A92" i="20" s="1"/>
  <c r="A93" i="20" s="1"/>
  <c r="A94" i="20" s="1"/>
  <c r="A95" i="20" s="1"/>
  <c r="A96" i="20" s="1"/>
  <c r="A97" i="20" s="1"/>
  <c r="A98" i="20" s="1"/>
  <c r="A99" i="20" s="1"/>
  <c r="A100" i="20" s="1"/>
  <c r="A101" i="20" s="1"/>
  <c r="A102" i="20" s="1"/>
  <c r="A103" i="20" s="1"/>
  <c r="A104" i="20" s="1"/>
  <c r="A105" i="20" s="1"/>
  <c r="A106" i="20" s="1"/>
  <c r="A107" i="20" s="1"/>
  <c r="A108" i="20" s="1"/>
  <c r="A109" i="20" s="1"/>
  <c r="A110" i="20" s="1"/>
  <c r="A111" i="20" s="1"/>
  <c r="A112" i="20" s="1"/>
  <c r="A113" i="20" s="1"/>
  <c r="A114" i="20" s="1"/>
  <c r="A115" i="20" s="1"/>
  <c r="A116" i="20" s="1"/>
  <c r="A117" i="20" s="1"/>
  <c r="A118" i="20" s="1"/>
  <c r="A119" i="20" s="1"/>
  <c r="A120" i="20" s="1"/>
  <c r="A121" i="20" s="1"/>
  <c r="A122" i="20" s="1"/>
  <c r="A123" i="20" s="1"/>
  <c r="A124" i="20" s="1"/>
  <c r="A125" i="20" s="1"/>
  <c r="A126" i="20" s="1"/>
  <c r="A127" i="20" s="1"/>
  <c r="A128" i="20" s="1"/>
  <c r="A129" i="20" s="1"/>
  <c r="A130" i="20" s="1"/>
  <c r="A131" i="20" s="1"/>
  <c r="A132" i="20" s="1"/>
  <c r="A133" i="20" s="1"/>
  <c r="A134" i="20" s="1"/>
  <c r="A135" i="20" s="1"/>
  <c r="A136" i="20" s="1"/>
  <c r="A137" i="20" s="1"/>
  <c r="A138" i="20" s="1"/>
  <c r="A139" i="20" s="1"/>
  <c r="A140" i="20" s="1"/>
  <c r="A141" i="20" s="1"/>
  <c r="A142" i="20" s="1"/>
  <c r="A143" i="20" s="1"/>
  <c r="A144" i="20" s="1"/>
  <c r="A145" i="20" s="1"/>
  <c r="A146" i="20" s="1"/>
  <c r="A147" i="20" s="1"/>
  <c r="A148" i="20" s="1"/>
  <c r="A149" i="20" s="1"/>
  <c r="A150" i="20" s="1"/>
  <c r="A151" i="20" s="1"/>
  <c r="A152" i="20" s="1"/>
  <c r="A153" i="20" s="1"/>
  <c r="A154" i="20" s="1"/>
  <c r="A155" i="20" s="1"/>
  <c r="A156" i="20" s="1"/>
  <c r="A157" i="20" s="1"/>
  <c r="A158" i="20" s="1"/>
  <c r="A159" i="20" s="1"/>
  <c r="A160" i="20" s="1"/>
  <c r="A161" i="20" s="1"/>
  <c r="A162" i="20" s="1"/>
  <c r="A163" i="20" s="1"/>
  <c r="A164" i="20" s="1"/>
  <c r="A165" i="20" s="1"/>
  <c r="A166" i="20" s="1"/>
  <c r="A167" i="20" s="1"/>
  <c r="A168" i="20" s="1"/>
  <c r="A169" i="20" s="1"/>
  <c r="A170" i="20" s="1"/>
  <c r="A171" i="20" s="1"/>
  <c r="A172" i="20" s="1"/>
  <c r="A173" i="20" s="1"/>
  <c r="A174" i="20" s="1"/>
  <c r="A175" i="20" s="1"/>
  <c r="A176" i="20" s="1"/>
  <c r="A177" i="20" s="1"/>
  <c r="A178" i="20" s="1"/>
  <c r="A179" i="20" s="1"/>
  <c r="A180" i="20" s="1"/>
  <c r="A181" i="20" s="1"/>
  <c r="A182" i="20" s="1"/>
  <c r="A183" i="20" s="1"/>
  <c r="A184" i="20" s="1"/>
  <c r="A185" i="20" s="1"/>
  <c r="A186" i="20" s="1"/>
  <c r="A187" i="20" s="1"/>
  <c r="A188" i="20" s="1"/>
  <c r="A189" i="20" s="1"/>
  <c r="A190" i="20" s="1"/>
  <c r="A191" i="20" s="1"/>
  <c r="A192" i="20" s="1"/>
  <c r="A193" i="20" s="1"/>
  <c r="A194" i="20" s="1"/>
  <c r="A195" i="20" s="1"/>
  <c r="A196" i="20" s="1"/>
  <c r="A197" i="20" s="1"/>
  <c r="A198" i="20" s="1"/>
  <c r="A199" i="20" s="1"/>
  <c r="A200" i="20" s="1"/>
  <c r="A201" i="20" s="1"/>
  <c r="A202" i="20" s="1"/>
  <c r="A203" i="20" s="1"/>
  <c r="A204" i="20" s="1"/>
  <c r="A205" i="20" s="1"/>
  <c r="A206" i="20" s="1"/>
  <c r="A207" i="20" s="1"/>
  <c r="A208" i="20" s="1"/>
  <c r="A209" i="20" s="1"/>
  <c r="A210" i="20" s="1"/>
  <c r="A211" i="20" s="1"/>
  <c r="A212" i="20" s="1"/>
  <c r="A213" i="20" s="1"/>
  <c r="A214" i="20" s="1"/>
  <c r="A215" i="20" s="1"/>
  <c r="A216" i="20" s="1"/>
  <c r="A217" i="20" s="1"/>
  <c r="A218" i="20" s="1"/>
  <c r="A219" i="20" s="1"/>
  <c r="A220" i="20" s="1"/>
  <c r="A221" i="20" s="1"/>
  <c r="A222" i="20" s="1"/>
  <c r="A223" i="20" s="1"/>
  <c r="A224" i="20" s="1"/>
  <c r="A225" i="20" s="1"/>
  <c r="A226" i="20" s="1"/>
  <c r="A227" i="20" s="1"/>
  <c r="A228" i="20" s="1"/>
  <c r="A229" i="20" s="1"/>
  <c r="A230" i="20" s="1"/>
  <c r="A231" i="20" s="1"/>
  <c r="A232" i="20" s="1"/>
  <c r="A233" i="20" s="1"/>
  <c r="A234" i="20" s="1"/>
  <c r="A235" i="20" s="1"/>
  <c r="A236" i="20" s="1"/>
  <c r="A237" i="20" s="1"/>
  <c r="A238" i="20" s="1"/>
  <c r="A239" i="20" s="1"/>
  <c r="A240" i="20" s="1"/>
  <c r="A241" i="20" s="1"/>
  <c r="A242" i="20" s="1"/>
  <c r="A243" i="20" s="1"/>
  <c r="A244" i="20" s="1"/>
  <c r="A245" i="20" s="1"/>
  <c r="A246" i="20" s="1"/>
  <c r="A247" i="20" s="1"/>
  <c r="A248" i="20" s="1"/>
  <c r="A249" i="20" s="1"/>
  <c r="A250" i="20" s="1"/>
  <c r="A251" i="20" s="1"/>
  <c r="A252" i="20" s="1"/>
  <c r="A253" i="20" s="1"/>
  <c r="A254" i="20" s="1"/>
  <c r="A255" i="20" s="1"/>
  <c r="A256" i="20" s="1"/>
  <c r="A257" i="20" s="1"/>
  <c r="A258" i="20" s="1"/>
  <c r="A259" i="20" s="1"/>
  <c r="A260" i="20" s="1"/>
  <c r="A261" i="20" s="1"/>
  <c r="A262" i="20" s="1"/>
  <c r="A263" i="20" s="1"/>
  <c r="A264" i="20" s="1"/>
  <c r="A265" i="20" s="1"/>
  <c r="A266" i="20" s="1"/>
  <c r="A267" i="20" s="1"/>
  <c r="A268" i="20" s="1"/>
  <c r="A269" i="20" s="1"/>
  <c r="A270" i="20" s="1"/>
  <c r="A271" i="20" s="1"/>
  <c r="A272" i="20" s="1"/>
  <c r="A273" i="20" s="1"/>
  <c r="A274" i="20" s="1"/>
  <c r="A275" i="20" s="1"/>
  <c r="A276" i="20" s="1"/>
  <c r="A277" i="20" s="1"/>
  <c r="A278" i="20" s="1"/>
  <c r="A279" i="20" s="1"/>
  <c r="A280" i="20" s="1"/>
  <c r="A281" i="20" s="1"/>
  <c r="A282" i="20" s="1"/>
  <c r="A283" i="20" s="1"/>
  <c r="A284" i="20" s="1"/>
  <c r="A285" i="20" s="1"/>
  <c r="A286" i="20" s="1"/>
  <c r="A287" i="20" s="1"/>
  <c r="A288" i="20" s="1"/>
  <c r="A289" i="20" s="1"/>
  <c r="A290" i="20" s="1"/>
  <c r="A291" i="20" s="1"/>
  <c r="A292" i="20" s="1"/>
  <c r="A293" i="20" s="1"/>
  <c r="A294" i="20" s="1"/>
  <c r="A295" i="20" s="1"/>
  <c r="A296" i="20" s="1"/>
  <c r="A297" i="20" s="1"/>
  <c r="A298" i="20" s="1"/>
  <c r="A299" i="20" s="1"/>
  <c r="A300" i="20" s="1"/>
  <c r="A301" i="20" s="1"/>
  <c r="A302" i="20" s="1"/>
  <c r="A303" i="20" s="1"/>
  <c r="A304" i="20" s="1"/>
  <c r="A305" i="20" s="1"/>
  <c r="A306" i="20" s="1"/>
  <c r="A307" i="20" s="1"/>
  <c r="A308" i="20" s="1"/>
  <c r="A309" i="20" s="1"/>
  <c r="A310" i="20" s="1"/>
  <c r="A311" i="20" s="1"/>
  <c r="A312" i="20" s="1"/>
  <c r="A313" i="20" s="1"/>
  <c r="A314" i="20" s="1"/>
  <c r="A315" i="20" s="1"/>
  <c r="A316" i="20" s="1"/>
  <c r="A317" i="20" s="1"/>
  <c r="A318" i="20" s="1"/>
  <c r="A319" i="20" s="1"/>
  <c r="A320" i="20" s="1"/>
  <c r="A321" i="20" s="1"/>
  <c r="A322" i="20" s="1"/>
  <c r="A323" i="20" s="1"/>
  <c r="A324" i="20" s="1"/>
  <c r="A325" i="20" s="1"/>
  <c r="A326" i="20" s="1"/>
  <c r="A327" i="20" s="1"/>
  <c r="A328" i="20" s="1"/>
  <c r="A329" i="20" s="1"/>
  <c r="A330" i="20" s="1"/>
  <c r="A331" i="20" s="1"/>
  <c r="A332" i="20" s="1"/>
  <c r="A333" i="20" s="1"/>
  <c r="A334" i="20" s="1"/>
  <c r="A335" i="20" s="1"/>
  <c r="A336" i="20" s="1"/>
  <c r="A337" i="20" s="1"/>
  <c r="A338" i="20" s="1"/>
  <c r="A339" i="20" s="1"/>
  <c r="A340" i="20" s="1"/>
  <c r="A341" i="20" s="1"/>
  <c r="A342" i="20" s="1"/>
  <c r="A343" i="20" s="1"/>
  <c r="A344" i="20" s="1"/>
  <c r="A345" i="20" s="1"/>
  <c r="A346" i="20" s="1"/>
  <c r="A347" i="20" s="1"/>
  <c r="A348" i="20" s="1"/>
  <c r="A349" i="20" s="1"/>
  <c r="A350" i="20" s="1"/>
  <c r="A351" i="20" s="1"/>
  <c r="A352" i="20" s="1"/>
  <c r="A353" i="20" s="1"/>
  <c r="A354" i="20" s="1"/>
  <c r="A355" i="20" s="1"/>
  <c r="A356" i="20" s="1"/>
  <c r="A357" i="20" s="1"/>
  <c r="A358" i="20" s="1"/>
  <c r="A359" i="20" s="1"/>
  <c r="A360" i="20" s="1"/>
  <c r="A361" i="20" s="1"/>
  <c r="A362" i="20" s="1"/>
  <c r="A363" i="20" s="1"/>
  <c r="A364" i="20" s="1"/>
  <c r="A365" i="20" s="1"/>
  <c r="A366" i="20" s="1"/>
  <c r="A367" i="20" s="1"/>
  <c r="A368" i="20" s="1"/>
  <c r="A369" i="20" s="1"/>
  <c r="A370" i="20" s="1"/>
  <c r="A371" i="20" s="1"/>
  <c r="A372" i="20" s="1"/>
  <c r="A373" i="20" s="1"/>
  <c r="A374" i="20" s="1"/>
  <c r="A375" i="20" s="1"/>
  <c r="A376" i="20" s="1"/>
  <c r="A377" i="20" s="1"/>
  <c r="A378" i="20" s="1"/>
  <c r="A379" i="20" s="1"/>
  <c r="A380" i="20" s="1"/>
  <c r="A381" i="20" s="1"/>
  <c r="A382" i="20" s="1"/>
  <c r="A383" i="20" s="1"/>
  <c r="A384" i="20" s="1"/>
  <c r="A385" i="20" s="1"/>
  <c r="A386" i="20" s="1"/>
  <c r="A387" i="20" s="1"/>
  <c r="A388" i="20" s="1"/>
  <c r="A389" i="20" s="1"/>
  <c r="A390" i="20" s="1"/>
  <c r="A391" i="20" s="1"/>
  <c r="A392" i="20" s="1"/>
  <c r="A393" i="20" s="1"/>
  <c r="A394" i="20" s="1"/>
  <c r="A395" i="20" s="1"/>
  <c r="A396" i="20" s="1"/>
  <c r="A397" i="20" s="1"/>
  <c r="A398" i="20" s="1"/>
  <c r="A399" i="20" s="1"/>
  <c r="A400" i="20" s="1"/>
  <c r="A401" i="20" s="1"/>
  <c r="A402" i="20" s="1"/>
  <c r="A403" i="20" s="1"/>
  <c r="A404" i="20" s="1"/>
  <c r="A405" i="20" s="1"/>
  <c r="A406" i="20" s="1"/>
  <c r="A407" i="20" s="1"/>
  <c r="A408" i="20" s="1"/>
  <c r="A409" i="20" s="1"/>
  <c r="A410" i="20" s="1"/>
  <c r="A411" i="20" s="1"/>
  <c r="A412" i="20" s="1"/>
  <c r="A413" i="20" s="1"/>
  <c r="A414" i="20" s="1"/>
  <c r="A415" i="20" s="1"/>
  <c r="A416" i="20" s="1"/>
  <c r="A417" i="20" s="1"/>
  <c r="A418" i="20" s="1"/>
  <c r="A419" i="20" s="1"/>
  <c r="A420" i="20" s="1"/>
  <c r="A421" i="20" s="1"/>
  <c r="A422" i="20" s="1"/>
  <c r="A423" i="20" s="1"/>
  <c r="A424" i="20" s="1"/>
  <c r="A425" i="20" s="1"/>
  <c r="A426" i="20" s="1"/>
  <c r="A427" i="20" s="1"/>
  <c r="A428" i="20" s="1"/>
  <c r="A429" i="20" s="1"/>
  <c r="A430" i="20" s="1"/>
  <c r="A431" i="20" s="1"/>
  <c r="A432" i="20" s="1"/>
  <c r="A433" i="20" s="1"/>
  <c r="A434" i="20" s="1"/>
  <c r="A435" i="20" s="1"/>
  <c r="A436" i="20" s="1"/>
  <c r="A437" i="20" s="1"/>
  <c r="A438" i="20" s="1"/>
  <c r="A439" i="20" s="1"/>
  <c r="A440" i="20" s="1"/>
  <c r="A441" i="20" s="1"/>
  <c r="A442" i="20" s="1"/>
  <c r="A443" i="20" s="1"/>
  <c r="A444" i="20" s="1"/>
  <c r="A445" i="20" s="1"/>
  <c r="A446" i="20" s="1"/>
  <c r="A447" i="20" s="1"/>
  <c r="A448" i="20" s="1"/>
  <c r="A449" i="20" s="1"/>
  <c r="A450" i="20" s="1"/>
  <c r="A451" i="20" s="1"/>
  <c r="A452" i="20" s="1"/>
  <c r="A453" i="20" s="1"/>
  <c r="A454" i="20" s="1"/>
  <c r="A455" i="20" s="1"/>
  <c r="A456" i="20" s="1"/>
  <c r="A457" i="20" s="1"/>
  <c r="A458" i="20" s="1"/>
  <c r="A459" i="20" s="1"/>
  <c r="A460" i="20" s="1"/>
  <c r="A461" i="20" s="1"/>
  <c r="A462" i="20" s="1"/>
  <c r="A463" i="20" s="1"/>
  <c r="A464" i="20" s="1"/>
  <c r="A465" i="20" s="1"/>
  <c r="A466" i="20" s="1"/>
  <c r="A467" i="20" s="1"/>
  <c r="A468" i="20" s="1"/>
  <c r="A469" i="20" s="1"/>
  <c r="A470" i="20" s="1"/>
  <c r="A471" i="20" s="1"/>
  <c r="A472" i="20" s="1"/>
  <c r="A473" i="20" s="1"/>
  <c r="A474" i="20" s="1"/>
  <c r="A475" i="20" s="1"/>
  <c r="A476" i="20" s="1"/>
  <c r="A477" i="20" s="1"/>
  <c r="A478" i="20" s="1"/>
  <c r="A479" i="20" s="1"/>
  <c r="A480" i="20" s="1"/>
  <c r="A481" i="20" s="1"/>
  <c r="A482" i="20" s="1"/>
  <c r="A483" i="20" s="1"/>
  <c r="A484" i="20" s="1"/>
  <c r="A485" i="20" s="1"/>
  <c r="A486" i="20" s="1"/>
  <c r="A487" i="20" s="1"/>
  <c r="A488" i="20" s="1"/>
  <c r="A489" i="20" s="1"/>
  <c r="A490" i="20" s="1"/>
  <c r="A491" i="20" s="1"/>
  <c r="A492" i="20" s="1"/>
  <c r="A493" i="20" s="1"/>
  <c r="A494" i="20" s="1"/>
  <c r="A495" i="20" s="1"/>
  <c r="A496" i="20" s="1"/>
  <c r="A497" i="20" s="1"/>
  <c r="A498" i="20" s="1"/>
  <c r="A499" i="20" s="1"/>
  <c r="A500" i="20" s="1"/>
  <c r="A501" i="20" s="1"/>
  <c r="A502" i="20" s="1"/>
  <c r="A503" i="20" s="1"/>
  <c r="A504" i="20" s="1"/>
  <c r="A505" i="20" s="1"/>
  <c r="A506" i="20" s="1"/>
  <c r="A8" i="20"/>
  <c r="A7" i="20"/>
  <c r="E9" i="18"/>
  <c r="E10" i="18"/>
  <c r="E11" i="18"/>
  <c r="E12" i="18"/>
  <c r="E13" i="18"/>
  <c r="E14" i="18"/>
  <c r="E15" i="18"/>
  <c r="E16" i="18"/>
  <c r="E17" i="18"/>
  <c r="E18" i="18"/>
  <c r="E19" i="18"/>
  <c r="E20" i="18"/>
  <c r="E21" i="18"/>
  <c r="E22" i="18"/>
  <c r="E23" i="18"/>
  <c r="E24" i="18"/>
  <c r="E25" i="18"/>
  <c r="E26" i="18"/>
  <c r="E27" i="18"/>
  <c r="E28" i="18"/>
  <c r="E29" i="18"/>
  <c r="E30" i="18"/>
  <c r="E31" i="18"/>
  <c r="E32" i="18"/>
  <c r="E33" i="18"/>
  <c r="E34" i="18"/>
  <c r="E35" i="18"/>
  <c r="E36" i="18"/>
  <c r="E37" i="18"/>
  <c r="E38" i="18"/>
  <c r="E39" i="18"/>
  <c r="E40" i="18"/>
  <c r="E41" i="18"/>
  <c r="E42" i="18"/>
  <c r="E43" i="18"/>
  <c r="E44" i="18"/>
  <c r="E45" i="18"/>
  <c r="E46" i="18"/>
  <c r="E47" i="18"/>
  <c r="E48" i="18"/>
  <c r="E49" i="18"/>
  <c r="E50" i="18"/>
  <c r="E51" i="18"/>
  <c r="E52" i="18"/>
  <c r="E53" i="18"/>
  <c r="E54" i="18"/>
  <c r="E55" i="18"/>
  <c r="E56" i="18"/>
  <c r="E57" i="18"/>
  <c r="E58" i="18"/>
  <c r="E59" i="18"/>
  <c r="E60" i="18"/>
  <c r="E61" i="18"/>
  <c r="E62" i="18"/>
  <c r="E63" i="18"/>
  <c r="E64" i="18"/>
  <c r="E65" i="18"/>
  <c r="E66" i="18"/>
  <c r="E67" i="18"/>
  <c r="E68" i="18"/>
  <c r="E69" i="18"/>
  <c r="E70" i="18"/>
  <c r="E71" i="18"/>
  <c r="E72" i="18"/>
  <c r="E73" i="18"/>
  <c r="E74" i="18"/>
  <c r="E75" i="18"/>
  <c r="E76" i="18"/>
  <c r="E77" i="18"/>
  <c r="E78" i="18"/>
  <c r="E79" i="18"/>
  <c r="E80" i="18"/>
  <c r="E81" i="18"/>
  <c r="E82" i="18"/>
  <c r="E83" i="18"/>
  <c r="E84" i="18"/>
  <c r="E85" i="18"/>
  <c r="E86" i="18"/>
  <c r="E87" i="18"/>
  <c r="E88" i="18"/>
  <c r="E89" i="18"/>
  <c r="E90" i="18"/>
  <c r="E91" i="18"/>
  <c r="E92" i="18"/>
  <c r="E93" i="18"/>
  <c r="E94" i="18"/>
  <c r="E95" i="18"/>
  <c r="E96" i="18"/>
  <c r="E97" i="18"/>
  <c r="E98" i="18"/>
  <c r="E99" i="18"/>
  <c r="E100" i="18"/>
  <c r="E101" i="18"/>
  <c r="E102" i="18"/>
  <c r="E103" i="18"/>
  <c r="E104" i="18"/>
  <c r="E105" i="18"/>
  <c r="E106" i="18"/>
  <c r="E107" i="18"/>
  <c r="E108" i="18"/>
  <c r="E109" i="18"/>
  <c r="E110" i="18"/>
  <c r="E111" i="18"/>
  <c r="E112" i="18"/>
  <c r="E113" i="18"/>
  <c r="E114" i="18"/>
  <c r="E115" i="18"/>
  <c r="E116" i="18"/>
  <c r="E117" i="18"/>
  <c r="E118" i="18"/>
  <c r="E119" i="18"/>
  <c r="E120" i="18"/>
  <c r="E121" i="18"/>
  <c r="E122" i="18"/>
  <c r="E123" i="18"/>
  <c r="E124" i="18"/>
  <c r="E125" i="18"/>
  <c r="E126" i="18"/>
  <c r="E127" i="18"/>
  <c r="E128" i="18"/>
  <c r="E129" i="18"/>
  <c r="E130" i="18"/>
  <c r="E131" i="18"/>
  <c r="E132" i="18"/>
  <c r="E133" i="18"/>
  <c r="E134" i="18"/>
  <c r="E135" i="18"/>
  <c r="E136" i="18"/>
  <c r="E137" i="18"/>
  <c r="E138" i="18"/>
  <c r="E139" i="18"/>
  <c r="E140" i="18"/>
  <c r="E141" i="18"/>
  <c r="E142" i="18"/>
  <c r="E143" i="18"/>
  <c r="E144" i="18"/>
  <c r="E145" i="18"/>
  <c r="E146" i="18"/>
  <c r="E147" i="18"/>
  <c r="E148" i="18"/>
  <c r="E149" i="18"/>
  <c r="E150" i="18"/>
  <c r="E151" i="18"/>
  <c r="E152" i="18"/>
  <c r="E153" i="18"/>
  <c r="E154" i="18"/>
  <c r="E155" i="18"/>
  <c r="E156" i="18"/>
  <c r="E157" i="18"/>
  <c r="E158" i="18"/>
  <c r="E159" i="18"/>
  <c r="E160" i="18"/>
  <c r="E161" i="18"/>
  <c r="E162" i="18"/>
  <c r="E163" i="18"/>
  <c r="E164" i="18"/>
  <c r="E165" i="18"/>
  <c r="E166" i="18"/>
  <c r="E167" i="18"/>
  <c r="E168" i="18"/>
  <c r="E169" i="18"/>
  <c r="E170" i="18"/>
  <c r="E171" i="18"/>
  <c r="E172" i="18"/>
  <c r="E173" i="18"/>
  <c r="E174" i="18"/>
  <c r="E175" i="18"/>
  <c r="E176" i="18"/>
  <c r="E177" i="18"/>
  <c r="E178" i="18"/>
  <c r="E179" i="18"/>
  <c r="E180" i="18"/>
  <c r="E181" i="18"/>
  <c r="E182" i="18"/>
  <c r="E183" i="18"/>
  <c r="E184" i="18"/>
  <c r="E185" i="18"/>
  <c r="E186" i="18"/>
  <c r="E187" i="18"/>
  <c r="E188" i="18"/>
  <c r="E189" i="18"/>
  <c r="E190" i="18"/>
  <c r="E191" i="18"/>
  <c r="E192" i="18"/>
  <c r="E193" i="18"/>
  <c r="E194" i="18"/>
  <c r="E195" i="18"/>
  <c r="E196" i="18"/>
  <c r="E197" i="18"/>
  <c r="E198" i="18"/>
  <c r="E199" i="18"/>
  <c r="E200" i="18"/>
  <c r="E201" i="18"/>
  <c r="E202" i="18"/>
  <c r="E203" i="18"/>
  <c r="E204" i="18"/>
  <c r="E205" i="18"/>
  <c r="E206" i="18"/>
  <c r="E207" i="18"/>
  <c r="E208" i="18"/>
  <c r="E209" i="18"/>
  <c r="E210" i="18"/>
  <c r="E211" i="18"/>
  <c r="E212" i="18"/>
  <c r="E213" i="18"/>
  <c r="E214" i="18"/>
  <c r="E215" i="18"/>
  <c r="E216" i="18"/>
  <c r="E217" i="18"/>
  <c r="E218" i="18"/>
  <c r="E219" i="18"/>
  <c r="E220" i="18"/>
  <c r="E221" i="18"/>
  <c r="E222" i="18"/>
  <c r="E223" i="18"/>
  <c r="E224" i="18"/>
  <c r="E225" i="18"/>
  <c r="E226" i="18"/>
  <c r="E227" i="18"/>
  <c r="E228" i="18"/>
  <c r="E229" i="18"/>
  <c r="E230" i="18"/>
  <c r="E231" i="18"/>
  <c r="E232" i="18"/>
  <c r="E233" i="18"/>
  <c r="E234" i="18"/>
  <c r="E235" i="18"/>
  <c r="E236" i="18"/>
  <c r="E237" i="18"/>
  <c r="E238" i="18"/>
  <c r="E239" i="18"/>
  <c r="E240" i="18"/>
  <c r="E241" i="18"/>
  <c r="E242" i="18"/>
  <c r="E243" i="18"/>
  <c r="E244" i="18"/>
  <c r="E245" i="18"/>
  <c r="E246" i="18"/>
  <c r="E247" i="18"/>
  <c r="E248" i="18"/>
  <c r="E249" i="18"/>
  <c r="E250" i="18"/>
  <c r="E251" i="18"/>
  <c r="E252" i="18"/>
  <c r="E253" i="18"/>
  <c r="E254" i="18"/>
  <c r="E255" i="18"/>
  <c r="E256" i="18"/>
  <c r="E257" i="18"/>
  <c r="E258" i="18"/>
  <c r="E259" i="18"/>
  <c r="E260" i="18"/>
  <c r="E261" i="18"/>
  <c r="E262" i="18"/>
  <c r="E263" i="18"/>
  <c r="E264" i="18"/>
  <c r="E265" i="18"/>
  <c r="E266" i="18"/>
  <c r="E267" i="18"/>
  <c r="E268" i="18"/>
  <c r="E269" i="18"/>
  <c r="E270" i="18"/>
  <c r="E271" i="18"/>
  <c r="E272" i="18"/>
  <c r="E273" i="18"/>
  <c r="E274" i="18"/>
  <c r="E275" i="18"/>
  <c r="E276" i="18"/>
  <c r="E277" i="18"/>
  <c r="E278" i="18"/>
  <c r="E279" i="18"/>
  <c r="E280" i="18"/>
  <c r="E281" i="18"/>
  <c r="E282" i="18"/>
  <c r="E283" i="18"/>
  <c r="E284" i="18"/>
  <c r="E285" i="18"/>
  <c r="E286" i="18"/>
  <c r="E287" i="18"/>
  <c r="E288" i="18"/>
  <c r="E289" i="18"/>
  <c r="E290" i="18"/>
  <c r="E291" i="18"/>
  <c r="E292" i="18"/>
  <c r="E293" i="18"/>
  <c r="E294" i="18"/>
  <c r="E295" i="18"/>
  <c r="E296" i="18"/>
  <c r="E297" i="18"/>
  <c r="E298" i="18"/>
  <c r="E299" i="18"/>
  <c r="E300" i="18"/>
  <c r="E301" i="18"/>
  <c r="E302" i="18"/>
  <c r="E303" i="18"/>
  <c r="E304" i="18"/>
  <c r="E305" i="18"/>
  <c r="E306" i="18"/>
  <c r="E307" i="18"/>
  <c r="E308" i="18"/>
  <c r="E309" i="18"/>
  <c r="E310" i="18"/>
  <c r="E311" i="18"/>
  <c r="E312" i="18"/>
  <c r="E313" i="18"/>
  <c r="E314" i="18"/>
  <c r="E315" i="18"/>
  <c r="E316" i="18"/>
  <c r="E317" i="18"/>
  <c r="E318" i="18"/>
  <c r="E319" i="18"/>
  <c r="E320" i="18"/>
  <c r="E321" i="18"/>
  <c r="E322" i="18"/>
  <c r="E323" i="18"/>
  <c r="E324" i="18"/>
  <c r="E325" i="18"/>
  <c r="E326" i="18"/>
  <c r="E327" i="18"/>
  <c r="E328" i="18"/>
  <c r="E329" i="18"/>
  <c r="E330" i="18"/>
  <c r="E331" i="18"/>
  <c r="E332" i="18"/>
  <c r="E333" i="18"/>
  <c r="E334" i="18"/>
  <c r="E335" i="18"/>
  <c r="E336" i="18"/>
  <c r="E337" i="18"/>
  <c r="E338" i="18"/>
  <c r="E339" i="18"/>
  <c r="E340" i="18"/>
  <c r="E341" i="18"/>
  <c r="E342" i="18"/>
  <c r="E343" i="18"/>
  <c r="E344" i="18"/>
  <c r="E345" i="18"/>
  <c r="E346" i="18"/>
  <c r="E347" i="18"/>
  <c r="E348" i="18"/>
  <c r="E349" i="18"/>
  <c r="E350" i="18"/>
  <c r="E351" i="18"/>
  <c r="E352" i="18"/>
  <c r="E353" i="18"/>
  <c r="E354" i="18"/>
  <c r="E355" i="18"/>
  <c r="E356" i="18"/>
  <c r="E357" i="18"/>
  <c r="E358" i="18"/>
  <c r="E359" i="18"/>
  <c r="E360" i="18"/>
  <c r="E361" i="18"/>
  <c r="E362" i="18"/>
  <c r="E363" i="18"/>
  <c r="E364" i="18"/>
  <c r="E365" i="18"/>
  <c r="E366" i="18"/>
  <c r="E367" i="18"/>
  <c r="E368" i="18"/>
  <c r="E369" i="18"/>
  <c r="E370" i="18"/>
  <c r="E371" i="18"/>
  <c r="E372" i="18"/>
  <c r="E373" i="18"/>
  <c r="E374" i="18"/>
  <c r="E375" i="18"/>
  <c r="E376" i="18"/>
  <c r="E377" i="18"/>
  <c r="E378" i="18"/>
  <c r="E379" i="18"/>
  <c r="E380" i="18"/>
  <c r="E381" i="18"/>
  <c r="E382" i="18"/>
  <c r="E383" i="18"/>
  <c r="E384" i="18"/>
  <c r="E385" i="18"/>
  <c r="E386" i="18"/>
  <c r="E387" i="18"/>
  <c r="E388" i="18"/>
  <c r="E389" i="18"/>
  <c r="E390" i="18"/>
  <c r="E391" i="18"/>
  <c r="E392" i="18"/>
  <c r="E393" i="18"/>
  <c r="E394" i="18"/>
  <c r="E395" i="18"/>
  <c r="E396" i="18"/>
  <c r="E397" i="18"/>
  <c r="E398" i="18"/>
  <c r="E399" i="18"/>
  <c r="E400" i="18"/>
  <c r="E401" i="18"/>
  <c r="E402" i="18"/>
  <c r="E403" i="18"/>
  <c r="E404" i="18"/>
  <c r="E405" i="18"/>
  <c r="E406" i="18"/>
  <c r="E407" i="18"/>
  <c r="E408" i="18"/>
  <c r="E409" i="18"/>
  <c r="E410" i="18"/>
  <c r="E411" i="18"/>
  <c r="E412" i="18"/>
  <c r="E413" i="18"/>
  <c r="E414" i="18"/>
  <c r="E415" i="18"/>
  <c r="E416" i="18"/>
  <c r="E417" i="18"/>
  <c r="E418" i="18"/>
  <c r="E419" i="18"/>
  <c r="E420" i="18"/>
  <c r="E421" i="18"/>
  <c r="E422" i="18"/>
  <c r="E423" i="18"/>
  <c r="E424" i="18"/>
  <c r="E425" i="18"/>
  <c r="E426" i="18"/>
  <c r="E427" i="18"/>
  <c r="E428" i="18"/>
  <c r="E429" i="18"/>
  <c r="E430" i="18"/>
  <c r="E431" i="18"/>
  <c r="E432" i="18"/>
  <c r="E433" i="18"/>
  <c r="E434" i="18"/>
  <c r="E435" i="18"/>
  <c r="E436" i="18"/>
  <c r="E437" i="18"/>
  <c r="E438" i="18"/>
  <c r="E439" i="18"/>
  <c r="E440" i="18"/>
  <c r="E441" i="18"/>
  <c r="E442" i="18"/>
  <c r="E443" i="18"/>
  <c r="E444" i="18"/>
  <c r="E445" i="18"/>
  <c r="E446" i="18"/>
  <c r="E447" i="18"/>
  <c r="E448" i="18"/>
  <c r="E449" i="18"/>
  <c r="E450" i="18"/>
  <c r="E451" i="18"/>
  <c r="E452" i="18"/>
  <c r="E453" i="18"/>
  <c r="E454" i="18"/>
  <c r="E455" i="18"/>
  <c r="E456" i="18"/>
  <c r="E457" i="18"/>
  <c r="E458" i="18"/>
  <c r="E459" i="18"/>
  <c r="E460" i="18"/>
  <c r="E461" i="18"/>
  <c r="E462" i="18"/>
  <c r="E463" i="18"/>
  <c r="E464" i="18"/>
  <c r="E465" i="18"/>
  <c r="E466" i="18"/>
  <c r="E467" i="18"/>
  <c r="E468" i="18"/>
  <c r="E469" i="18"/>
  <c r="E470" i="18"/>
  <c r="E471" i="18"/>
  <c r="E472" i="18"/>
  <c r="E473" i="18"/>
  <c r="E474" i="18"/>
  <c r="E475" i="18"/>
  <c r="E476" i="18"/>
  <c r="E477" i="18"/>
  <c r="E478" i="18"/>
  <c r="E479" i="18"/>
  <c r="E480" i="18"/>
  <c r="E481" i="18"/>
  <c r="E482" i="18"/>
  <c r="E483" i="18"/>
  <c r="E484" i="18"/>
  <c r="E485" i="18"/>
  <c r="E486" i="18"/>
  <c r="E487" i="18"/>
  <c r="E488" i="18"/>
  <c r="E489" i="18"/>
  <c r="E490" i="18"/>
  <c r="E491" i="18"/>
  <c r="E492" i="18"/>
  <c r="E493" i="18"/>
  <c r="E494" i="18"/>
  <c r="E495" i="18"/>
  <c r="E496" i="18"/>
  <c r="E497" i="18"/>
  <c r="E498" i="18"/>
  <c r="E499" i="18"/>
  <c r="E500" i="18"/>
  <c r="E501" i="18"/>
  <c r="E502" i="18"/>
  <c r="E503" i="18"/>
  <c r="E504" i="18"/>
  <c r="E505" i="18"/>
  <c r="E506" i="18"/>
  <c r="E507" i="18"/>
  <c r="E8" i="18"/>
  <c r="C8" i="18"/>
  <c r="B8" i="18"/>
  <c r="J16" i="18"/>
  <c r="J15" i="18"/>
  <c r="A8" i="18"/>
  <c r="A9" i="18" s="1"/>
  <c r="A10" i="18" s="1"/>
  <c r="A11" i="18" s="1"/>
  <c r="A12" i="18" s="1"/>
  <c r="A13" i="18" s="1"/>
  <c r="A14" i="18" s="1"/>
  <c r="A15" i="18" s="1"/>
  <c r="A16" i="18" s="1"/>
  <c r="A17" i="18" s="1"/>
  <c r="A18" i="18" s="1"/>
  <c r="A19" i="18" s="1"/>
  <c r="A20" i="18" s="1"/>
  <c r="A21" i="18" s="1"/>
  <c r="A22" i="18" s="1"/>
  <c r="A23" i="18" s="1"/>
  <c r="A24" i="18" s="1"/>
  <c r="A25" i="18" s="1"/>
  <c r="A26" i="18" s="1"/>
  <c r="A27" i="18" s="1"/>
  <c r="A28" i="18" s="1"/>
  <c r="A29" i="18" s="1"/>
  <c r="A30" i="18" s="1"/>
  <c r="A31" i="18" s="1"/>
  <c r="A32" i="18" s="1"/>
  <c r="A33" i="18" s="1"/>
  <c r="A34" i="18" s="1"/>
  <c r="A35" i="18" s="1"/>
  <c r="A36" i="18" s="1"/>
  <c r="A37" i="18" s="1"/>
  <c r="A38" i="18" s="1"/>
  <c r="A39" i="18" s="1"/>
  <c r="A40" i="18" s="1"/>
  <c r="A41" i="18" s="1"/>
  <c r="A42" i="18" s="1"/>
  <c r="A43" i="18" s="1"/>
  <c r="A44" i="18" s="1"/>
  <c r="A45" i="18" s="1"/>
  <c r="A46" i="18" s="1"/>
  <c r="A47" i="18" s="1"/>
  <c r="A48" i="18" s="1"/>
  <c r="A49" i="18" s="1"/>
  <c r="A50" i="18" s="1"/>
  <c r="A51" i="18" s="1"/>
  <c r="A52" i="18" s="1"/>
  <c r="A53" i="18" s="1"/>
  <c r="A54" i="18" s="1"/>
  <c r="A55" i="18" s="1"/>
  <c r="A56" i="18" s="1"/>
  <c r="A57" i="18" s="1"/>
  <c r="A58" i="18" s="1"/>
  <c r="A59" i="18" s="1"/>
  <c r="A60" i="18" s="1"/>
  <c r="A61" i="18" s="1"/>
  <c r="A62" i="18" s="1"/>
  <c r="A63" i="18" s="1"/>
  <c r="A64" i="18" s="1"/>
  <c r="A65" i="18" s="1"/>
  <c r="A66" i="18" s="1"/>
  <c r="A67" i="18" s="1"/>
  <c r="A68" i="18" s="1"/>
  <c r="A69" i="18" s="1"/>
  <c r="A70" i="18" s="1"/>
  <c r="A71" i="18" s="1"/>
  <c r="A72" i="18" s="1"/>
  <c r="A73" i="18" s="1"/>
  <c r="A74" i="18" s="1"/>
  <c r="A75" i="18" s="1"/>
  <c r="A76" i="18" s="1"/>
  <c r="A77" i="18" s="1"/>
  <c r="A78" i="18" s="1"/>
  <c r="A79" i="18" s="1"/>
  <c r="A80" i="18" s="1"/>
  <c r="A81" i="18" s="1"/>
  <c r="A82" i="18" s="1"/>
  <c r="A83" i="18" s="1"/>
  <c r="A84" i="18" s="1"/>
  <c r="A85" i="18" s="1"/>
  <c r="A86" i="18" s="1"/>
  <c r="A87" i="18" s="1"/>
  <c r="A88" i="18" s="1"/>
  <c r="A89" i="18" s="1"/>
  <c r="A90" i="18" s="1"/>
  <c r="A91" i="18" s="1"/>
  <c r="A92" i="18" s="1"/>
  <c r="A93" i="18" s="1"/>
  <c r="A94" i="18" s="1"/>
  <c r="A95" i="18" s="1"/>
  <c r="A96" i="18" s="1"/>
  <c r="A97" i="18" s="1"/>
  <c r="A98" i="18" s="1"/>
  <c r="A99" i="18" s="1"/>
  <c r="A100" i="18" s="1"/>
  <c r="A101" i="18" s="1"/>
  <c r="A102" i="18" s="1"/>
  <c r="A103" i="18" s="1"/>
  <c r="A104" i="18" s="1"/>
  <c r="A105" i="18" s="1"/>
  <c r="A106" i="18" s="1"/>
  <c r="A107" i="18" s="1"/>
  <c r="A108" i="18" s="1"/>
  <c r="A109" i="18" s="1"/>
  <c r="A110" i="18" s="1"/>
  <c r="A111" i="18" s="1"/>
  <c r="A112" i="18" s="1"/>
  <c r="A113" i="18" s="1"/>
  <c r="A114" i="18" s="1"/>
  <c r="A115" i="18" s="1"/>
  <c r="A116" i="18" s="1"/>
  <c r="A117" i="18" s="1"/>
  <c r="A118" i="18" s="1"/>
  <c r="A119" i="18" s="1"/>
  <c r="A120" i="18" s="1"/>
  <c r="A121" i="18" s="1"/>
  <c r="A122" i="18" s="1"/>
  <c r="A123" i="18" s="1"/>
  <c r="A124" i="18" s="1"/>
  <c r="A125" i="18" s="1"/>
  <c r="A126" i="18" s="1"/>
  <c r="A127" i="18" s="1"/>
  <c r="A128" i="18" s="1"/>
  <c r="A129" i="18" s="1"/>
  <c r="A130" i="18" s="1"/>
  <c r="A131" i="18" s="1"/>
  <c r="A132" i="18" s="1"/>
  <c r="A133" i="18" s="1"/>
  <c r="A134" i="18" s="1"/>
  <c r="A135" i="18" s="1"/>
  <c r="A136" i="18" s="1"/>
  <c r="A137" i="18" s="1"/>
  <c r="A138" i="18" s="1"/>
  <c r="A139" i="18" s="1"/>
  <c r="A140" i="18" s="1"/>
  <c r="A141" i="18" s="1"/>
  <c r="A142" i="18" s="1"/>
  <c r="A143" i="18" s="1"/>
  <c r="A144" i="18" s="1"/>
  <c r="A145" i="18" s="1"/>
  <c r="A146" i="18" s="1"/>
  <c r="A147" i="18" s="1"/>
  <c r="A148" i="18" s="1"/>
  <c r="A149" i="18" s="1"/>
  <c r="A150" i="18" s="1"/>
  <c r="A151" i="18" s="1"/>
  <c r="A152" i="18" s="1"/>
  <c r="A153" i="18" s="1"/>
  <c r="A154" i="18" s="1"/>
  <c r="A155" i="18" s="1"/>
  <c r="A156" i="18" s="1"/>
  <c r="A157" i="18" s="1"/>
  <c r="A158" i="18" s="1"/>
  <c r="A159" i="18" s="1"/>
  <c r="A160" i="18" s="1"/>
  <c r="A161" i="18" s="1"/>
  <c r="A162" i="18" s="1"/>
  <c r="A163" i="18" s="1"/>
  <c r="A164" i="18" s="1"/>
  <c r="A165" i="18" s="1"/>
  <c r="A166" i="18" s="1"/>
  <c r="A167" i="18" s="1"/>
  <c r="A168" i="18" s="1"/>
  <c r="A169" i="18" s="1"/>
  <c r="A170" i="18" s="1"/>
  <c r="A171" i="18" s="1"/>
  <c r="A172" i="18" s="1"/>
  <c r="A173" i="18" s="1"/>
  <c r="A174" i="18" s="1"/>
  <c r="A175" i="18" s="1"/>
  <c r="A176" i="18" s="1"/>
  <c r="A177" i="18" s="1"/>
  <c r="A178" i="18" s="1"/>
  <c r="A179" i="18" s="1"/>
  <c r="A180" i="18" s="1"/>
  <c r="A181" i="18" s="1"/>
  <c r="A182" i="18" s="1"/>
  <c r="A183" i="18" s="1"/>
  <c r="A184" i="18" s="1"/>
  <c r="A185" i="18" s="1"/>
  <c r="A186" i="18" s="1"/>
  <c r="A187" i="18" s="1"/>
  <c r="A188" i="18" s="1"/>
  <c r="A189" i="18" s="1"/>
  <c r="A190" i="18" s="1"/>
  <c r="A191" i="18" s="1"/>
  <c r="A192" i="18" s="1"/>
  <c r="A193" i="18" s="1"/>
  <c r="A194" i="18" s="1"/>
  <c r="A195" i="18" s="1"/>
  <c r="A196" i="18" s="1"/>
  <c r="A197" i="18" s="1"/>
  <c r="A198" i="18" s="1"/>
  <c r="A199" i="18" s="1"/>
  <c r="A200" i="18" s="1"/>
  <c r="A201" i="18" s="1"/>
  <c r="A202" i="18" s="1"/>
  <c r="A203" i="18" s="1"/>
  <c r="A204" i="18" s="1"/>
  <c r="A205" i="18" s="1"/>
  <c r="A206" i="18" s="1"/>
  <c r="A207" i="18" s="1"/>
  <c r="A208" i="18" s="1"/>
  <c r="A209" i="18" s="1"/>
  <c r="A210" i="18" s="1"/>
  <c r="A211" i="18" s="1"/>
  <c r="A212" i="18" s="1"/>
  <c r="A213" i="18" s="1"/>
  <c r="A214" i="18" s="1"/>
  <c r="A215" i="18" s="1"/>
  <c r="A216" i="18" s="1"/>
  <c r="A217" i="18" s="1"/>
  <c r="A218" i="18" s="1"/>
  <c r="A219" i="18" s="1"/>
  <c r="A220" i="18" s="1"/>
  <c r="A221" i="18" s="1"/>
  <c r="A222" i="18" s="1"/>
  <c r="A223" i="18" s="1"/>
  <c r="A224" i="18" s="1"/>
  <c r="A225" i="18" s="1"/>
  <c r="A226" i="18" s="1"/>
  <c r="A227" i="18" s="1"/>
  <c r="A228" i="18" s="1"/>
  <c r="A229" i="18" s="1"/>
  <c r="A230" i="18" s="1"/>
  <c r="A231" i="18" s="1"/>
  <c r="A232" i="18" s="1"/>
  <c r="A233" i="18" s="1"/>
  <c r="A234" i="18" s="1"/>
  <c r="A235" i="18" s="1"/>
  <c r="A236" i="18" s="1"/>
  <c r="A237" i="18" s="1"/>
  <c r="A238" i="18" s="1"/>
  <c r="A239" i="18" s="1"/>
  <c r="A240" i="18" s="1"/>
  <c r="A241" i="18" s="1"/>
  <c r="A242" i="18" s="1"/>
  <c r="A243" i="18" s="1"/>
  <c r="A244" i="18" s="1"/>
  <c r="A245" i="18" s="1"/>
  <c r="A246" i="18" s="1"/>
  <c r="A247" i="18" s="1"/>
  <c r="A248" i="18" s="1"/>
  <c r="A249" i="18" s="1"/>
  <c r="A250" i="18" s="1"/>
  <c r="A251" i="18" s="1"/>
  <c r="A252" i="18" s="1"/>
  <c r="A253" i="18" s="1"/>
  <c r="A254" i="18" s="1"/>
  <c r="A255" i="18" s="1"/>
  <c r="A256" i="18" s="1"/>
  <c r="A257" i="18" s="1"/>
  <c r="A258" i="18" s="1"/>
  <c r="A259" i="18" s="1"/>
  <c r="A260" i="18" s="1"/>
  <c r="A261" i="18" s="1"/>
  <c r="A262" i="18" s="1"/>
  <c r="A263" i="18" s="1"/>
  <c r="A264" i="18" s="1"/>
  <c r="A265" i="18" s="1"/>
  <c r="A266" i="18" s="1"/>
  <c r="A267" i="18" s="1"/>
  <c r="A268" i="18" s="1"/>
  <c r="A269" i="18" s="1"/>
  <c r="A270" i="18" s="1"/>
  <c r="A271" i="18" s="1"/>
  <c r="A272" i="18" s="1"/>
  <c r="A273" i="18" s="1"/>
  <c r="A274" i="18" s="1"/>
  <c r="A275" i="18" s="1"/>
  <c r="A276" i="18" s="1"/>
  <c r="A277" i="18" s="1"/>
  <c r="A278" i="18" s="1"/>
  <c r="A279" i="18" s="1"/>
  <c r="A280" i="18" s="1"/>
  <c r="A281" i="18" s="1"/>
  <c r="A282" i="18" s="1"/>
  <c r="A283" i="18" s="1"/>
  <c r="A284" i="18" s="1"/>
  <c r="A285" i="18" s="1"/>
  <c r="A286" i="18" s="1"/>
  <c r="A287" i="18" s="1"/>
  <c r="A288" i="18" s="1"/>
  <c r="A289" i="18" s="1"/>
  <c r="A290" i="18" s="1"/>
  <c r="A291" i="18" s="1"/>
  <c r="A292" i="18" s="1"/>
  <c r="A293" i="18" s="1"/>
  <c r="A294" i="18" s="1"/>
  <c r="A295" i="18" s="1"/>
  <c r="A296" i="18" s="1"/>
  <c r="A297" i="18" s="1"/>
  <c r="A298" i="18" s="1"/>
  <c r="A299" i="18" s="1"/>
  <c r="A300" i="18" s="1"/>
  <c r="A301" i="18" s="1"/>
  <c r="A302" i="18" s="1"/>
  <c r="A303" i="18" s="1"/>
  <c r="A304" i="18" s="1"/>
  <c r="A305" i="18" s="1"/>
  <c r="A306" i="18" s="1"/>
  <c r="A307" i="18" s="1"/>
  <c r="A308" i="18" s="1"/>
  <c r="A309" i="18" s="1"/>
  <c r="A310" i="18" s="1"/>
  <c r="A311" i="18" s="1"/>
  <c r="A312" i="18" s="1"/>
  <c r="A313" i="18" s="1"/>
  <c r="A314" i="18" s="1"/>
  <c r="A315" i="18" s="1"/>
  <c r="A316" i="18" s="1"/>
  <c r="A317" i="18" s="1"/>
  <c r="A318" i="18" s="1"/>
  <c r="A319" i="18" s="1"/>
  <c r="A320" i="18" s="1"/>
  <c r="A321" i="18" s="1"/>
  <c r="A322" i="18" s="1"/>
  <c r="A323" i="18" s="1"/>
  <c r="A324" i="18" s="1"/>
  <c r="A325" i="18" s="1"/>
  <c r="A326" i="18" s="1"/>
  <c r="A327" i="18" s="1"/>
  <c r="A328" i="18" s="1"/>
  <c r="A329" i="18" s="1"/>
  <c r="A330" i="18" s="1"/>
  <c r="A331" i="18" s="1"/>
  <c r="A332" i="18" s="1"/>
  <c r="A333" i="18" s="1"/>
  <c r="A334" i="18" s="1"/>
  <c r="A335" i="18" s="1"/>
  <c r="A336" i="18" s="1"/>
  <c r="A337" i="18" s="1"/>
  <c r="A338" i="18" s="1"/>
  <c r="A339" i="18" s="1"/>
  <c r="A340" i="18" s="1"/>
  <c r="A341" i="18" s="1"/>
  <c r="A342" i="18" s="1"/>
  <c r="A343" i="18" s="1"/>
  <c r="A344" i="18" s="1"/>
  <c r="A345" i="18" s="1"/>
  <c r="A346" i="18" s="1"/>
  <c r="A347" i="18" s="1"/>
  <c r="A348" i="18" s="1"/>
  <c r="A349" i="18" s="1"/>
  <c r="A350" i="18" s="1"/>
  <c r="A351" i="18" s="1"/>
  <c r="A352" i="18" s="1"/>
  <c r="A353" i="18" s="1"/>
  <c r="A354" i="18" s="1"/>
  <c r="A355" i="18" s="1"/>
  <c r="A356" i="18" s="1"/>
  <c r="A357" i="18" s="1"/>
  <c r="A358" i="18" s="1"/>
  <c r="A359" i="18" s="1"/>
  <c r="A360" i="18" s="1"/>
  <c r="A361" i="18" s="1"/>
  <c r="A362" i="18" s="1"/>
  <c r="A363" i="18" s="1"/>
  <c r="A364" i="18" s="1"/>
  <c r="A365" i="18" s="1"/>
  <c r="A366" i="18" s="1"/>
  <c r="A367" i="18" s="1"/>
  <c r="A368" i="18" s="1"/>
  <c r="A369" i="18" s="1"/>
  <c r="A370" i="18" s="1"/>
  <c r="A371" i="18" s="1"/>
  <c r="A372" i="18" s="1"/>
  <c r="A373" i="18" s="1"/>
  <c r="A374" i="18" s="1"/>
  <c r="A375" i="18" s="1"/>
  <c r="A376" i="18" s="1"/>
  <c r="A377" i="18" s="1"/>
  <c r="A378" i="18" s="1"/>
  <c r="A379" i="18" s="1"/>
  <c r="A380" i="18" s="1"/>
  <c r="A381" i="18" s="1"/>
  <c r="A382" i="18" s="1"/>
  <c r="A383" i="18" s="1"/>
  <c r="A384" i="18" s="1"/>
  <c r="A385" i="18" s="1"/>
  <c r="A386" i="18" s="1"/>
  <c r="A387" i="18" s="1"/>
  <c r="A388" i="18" s="1"/>
  <c r="A389" i="18" s="1"/>
  <c r="A390" i="18" s="1"/>
  <c r="A391" i="18" s="1"/>
  <c r="A392" i="18" s="1"/>
  <c r="A393" i="18" s="1"/>
  <c r="A394" i="18" s="1"/>
  <c r="A395" i="18" s="1"/>
  <c r="A396" i="18" s="1"/>
  <c r="A397" i="18" s="1"/>
  <c r="A398" i="18" s="1"/>
  <c r="A399" i="18" s="1"/>
  <c r="A400" i="18" s="1"/>
  <c r="A401" i="18" s="1"/>
  <c r="A402" i="18" s="1"/>
  <c r="A403" i="18" s="1"/>
  <c r="A404" i="18" s="1"/>
  <c r="A405" i="18" s="1"/>
  <c r="A406" i="18" s="1"/>
  <c r="A407" i="18" s="1"/>
  <c r="A408" i="18" s="1"/>
  <c r="A409" i="18" s="1"/>
  <c r="A410" i="18" s="1"/>
  <c r="A411" i="18" s="1"/>
  <c r="A412" i="18" s="1"/>
  <c r="A413" i="18" s="1"/>
  <c r="A414" i="18" s="1"/>
  <c r="A415" i="18" s="1"/>
  <c r="A416" i="18" s="1"/>
  <c r="A417" i="18" s="1"/>
  <c r="A418" i="18" s="1"/>
  <c r="A419" i="18" s="1"/>
  <c r="A420" i="18" s="1"/>
  <c r="A421" i="18" s="1"/>
  <c r="A422" i="18" s="1"/>
  <c r="A423" i="18" s="1"/>
  <c r="A424" i="18" s="1"/>
  <c r="A425" i="18" s="1"/>
  <c r="A426" i="18" s="1"/>
  <c r="A427" i="18" s="1"/>
  <c r="A428" i="18" s="1"/>
  <c r="A429" i="18" s="1"/>
  <c r="A430" i="18" s="1"/>
  <c r="A431" i="18" s="1"/>
  <c r="A432" i="18" s="1"/>
  <c r="A433" i="18" s="1"/>
  <c r="A434" i="18" s="1"/>
  <c r="A435" i="18" s="1"/>
  <c r="A436" i="18" s="1"/>
  <c r="A437" i="18" s="1"/>
  <c r="A438" i="18" s="1"/>
  <c r="A439" i="18" s="1"/>
  <c r="A440" i="18" s="1"/>
  <c r="A441" i="18" s="1"/>
  <c r="A442" i="18" s="1"/>
  <c r="A443" i="18" s="1"/>
  <c r="A444" i="18" s="1"/>
  <c r="A445" i="18" s="1"/>
  <c r="A446" i="18" s="1"/>
  <c r="A447" i="18" s="1"/>
  <c r="A448" i="18" s="1"/>
  <c r="A449" i="18" s="1"/>
  <c r="A450" i="18" s="1"/>
  <c r="A451" i="18" s="1"/>
  <c r="A452" i="18" s="1"/>
  <c r="A453" i="18" s="1"/>
  <c r="A454" i="18" s="1"/>
  <c r="A455" i="18" s="1"/>
  <c r="A456" i="18" s="1"/>
  <c r="A457" i="18" s="1"/>
  <c r="A458" i="18" s="1"/>
  <c r="A459" i="18" s="1"/>
  <c r="A460" i="18" s="1"/>
  <c r="A461" i="18" s="1"/>
  <c r="A462" i="18" s="1"/>
  <c r="A463" i="18" s="1"/>
  <c r="A464" i="18" s="1"/>
  <c r="A465" i="18" s="1"/>
  <c r="A466" i="18" s="1"/>
  <c r="A467" i="18" s="1"/>
  <c r="A468" i="18" s="1"/>
  <c r="A469" i="18" s="1"/>
  <c r="A470" i="18" s="1"/>
  <c r="A471" i="18" s="1"/>
  <c r="A472" i="18" s="1"/>
  <c r="A473" i="18" s="1"/>
  <c r="A474" i="18" s="1"/>
  <c r="A475" i="18" s="1"/>
  <c r="A476" i="18" s="1"/>
  <c r="A477" i="18" s="1"/>
  <c r="A478" i="18" s="1"/>
  <c r="A479" i="18" s="1"/>
  <c r="A480" i="18" s="1"/>
  <c r="A481" i="18" s="1"/>
  <c r="A482" i="18" s="1"/>
  <c r="A483" i="18" s="1"/>
  <c r="A484" i="18" s="1"/>
  <c r="A485" i="18" s="1"/>
  <c r="A486" i="18" s="1"/>
  <c r="A487" i="18" s="1"/>
  <c r="A488" i="18" s="1"/>
  <c r="A489" i="18" s="1"/>
  <c r="A490" i="18" s="1"/>
  <c r="A491" i="18" s="1"/>
  <c r="A492" i="18" s="1"/>
  <c r="A493" i="18" s="1"/>
  <c r="A494" i="18" s="1"/>
  <c r="A495" i="18" s="1"/>
  <c r="A496" i="18" s="1"/>
  <c r="A497" i="18" s="1"/>
  <c r="A498" i="18" s="1"/>
  <c r="A499" i="18" s="1"/>
  <c r="A500" i="18" s="1"/>
  <c r="A501" i="18" s="1"/>
  <c r="A502" i="18" s="1"/>
  <c r="A503" i="18" s="1"/>
  <c r="A504" i="18" s="1"/>
  <c r="A505" i="18" s="1"/>
  <c r="A506" i="18" s="1"/>
  <c r="A507" i="18" s="1"/>
  <c r="J6" i="18" s="1"/>
  <c r="B111" i="27" l="1"/>
  <c r="J84" i="22"/>
  <c r="J73" i="22"/>
  <c r="J48" i="22"/>
  <c r="J26" i="22"/>
  <c r="J46" i="22"/>
  <c r="J45" i="22"/>
  <c r="J44" i="22"/>
  <c r="J88" i="22"/>
  <c r="J42" i="22"/>
  <c r="J27" i="22"/>
  <c r="J31" i="22"/>
  <c r="J57" i="22"/>
  <c r="J28" i="22"/>
  <c r="J24" i="22"/>
  <c r="J104" i="22"/>
  <c r="J99" i="22"/>
  <c r="J78" i="22"/>
  <c r="J75" i="22"/>
  <c r="J19" i="22"/>
  <c r="J54" i="22"/>
  <c r="J76" i="22"/>
  <c r="J33" i="22"/>
  <c r="J36" i="22"/>
  <c r="J5" i="22"/>
  <c r="J77" i="22"/>
  <c r="J15" i="22"/>
  <c r="J92" i="22"/>
  <c r="J6" i="22"/>
  <c r="J52" i="22"/>
  <c r="J9" i="22"/>
  <c r="J68" i="22"/>
  <c r="J32" i="22"/>
  <c r="J53" i="22"/>
  <c r="J62" i="22"/>
  <c r="J64" i="22"/>
  <c r="J60" i="22"/>
  <c r="J13" i="22"/>
  <c r="J61" i="22"/>
  <c r="J103" i="22"/>
  <c r="J79" i="22"/>
  <c r="J20" i="22"/>
  <c r="J50" i="22"/>
  <c r="J37" i="22"/>
  <c r="J21" i="22"/>
  <c r="J101" i="22"/>
  <c r="J71" i="22"/>
  <c r="J93" i="22"/>
  <c r="J10" i="22"/>
  <c r="J12" i="22"/>
  <c r="J4" i="22"/>
  <c r="J29" i="22"/>
  <c r="J81" i="22"/>
  <c r="J59" i="22"/>
  <c r="J100" i="22"/>
  <c r="J18" i="22"/>
  <c r="J70" i="22"/>
  <c r="J63" i="22"/>
  <c r="J90" i="22"/>
  <c r="J51" i="22"/>
  <c r="J67" i="22"/>
  <c r="J89" i="22"/>
  <c r="J69" i="22"/>
  <c r="J80" i="22"/>
  <c r="J87" i="22"/>
  <c r="J74" i="22"/>
  <c r="J43" i="22"/>
  <c r="J82" i="22"/>
  <c r="J94" i="22"/>
  <c r="J34" i="22"/>
  <c r="J96" i="22"/>
  <c r="J66" i="22"/>
  <c r="J35" i="22"/>
  <c r="J49" i="22"/>
  <c r="J65" i="22"/>
  <c r="J95" i="22"/>
  <c r="J98" i="22"/>
  <c r="J40" i="22"/>
  <c r="J38" i="22"/>
  <c r="J11" i="22"/>
  <c r="J41" i="22"/>
  <c r="J55" i="22"/>
  <c r="J39" i="22"/>
  <c r="J16" i="22"/>
  <c r="J30" i="22"/>
  <c r="J97" i="22"/>
  <c r="J17" i="22"/>
  <c r="J58" i="22"/>
  <c r="J85" i="22"/>
  <c r="J47" i="22"/>
  <c r="J8" i="22"/>
  <c r="J22" i="22"/>
  <c r="J72" i="22"/>
  <c r="J25" i="22"/>
  <c r="J23" i="22"/>
  <c r="J7" i="22"/>
  <c r="J56" i="22"/>
  <c r="J14" i="22"/>
  <c r="J86" i="22"/>
  <c r="J91" i="22"/>
  <c r="J83" i="22"/>
  <c r="D40" i="20"/>
  <c r="D36" i="20"/>
  <c r="D32" i="20"/>
  <c r="D28" i="20"/>
  <c r="D24" i="20"/>
  <c r="D20" i="20"/>
  <c r="D492" i="20"/>
  <c r="D476" i="20"/>
  <c r="D460" i="20"/>
  <c r="D452" i="20"/>
  <c r="D444" i="20"/>
  <c r="D440" i="20"/>
  <c r="D432" i="20"/>
  <c r="D424" i="20"/>
  <c r="D416" i="20"/>
  <c r="D408" i="20"/>
  <c r="D400" i="20"/>
  <c r="D392" i="20"/>
  <c r="D384" i="20"/>
  <c r="D376" i="20"/>
  <c r="D372" i="20"/>
  <c r="D364" i="20"/>
  <c r="D356" i="20"/>
  <c r="D352" i="20"/>
  <c r="D344" i="20"/>
  <c r="D336" i="20"/>
  <c r="D328" i="20"/>
  <c r="D320" i="20"/>
  <c r="D312" i="20"/>
  <c r="D304" i="20"/>
  <c r="D300" i="20"/>
  <c r="D288" i="20"/>
  <c r="D280" i="20"/>
  <c r="D276" i="20"/>
  <c r="D272" i="20"/>
  <c r="D268" i="20"/>
  <c r="D264" i="20"/>
  <c r="D260" i="20"/>
  <c r="D256" i="20"/>
  <c r="D252" i="20"/>
  <c r="D248" i="20"/>
  <c r="D244" i="20"/>
  <c r="D240" i="20"/>
  <c r="D236" i="20"/>
  <c r="D232" i="20"/>
  <c r="D228" i="20"/>
  <c r="D224" i="20"/>
  <c r="D220" i="20"/>
  <c r="D216" i="20"/>
  <c r="D212" i="20"/>
  <c r="D208" i="20"/>
  <c r="D204" i="20"/>
  <c r="D200" i="20"/>
  <c r="D196" i="20"/>
  <c r="D192" i="20"/>
  <c r="D188" i="20"/>
  <c r="D184" i="20"/>
  <c r="D180" i="20"/>
  <c r="D176" i="20"/>
  <c r="D172" i="20"/>
  <c r="D168" i="20"/>
  <c r="D164" i="20"/>
  <c r="D160" i="20"/>
  <c r="D156" i="20"/>
  <c r="D152" i="20"/>
  <c r="D148" i="20"/>
  <c r="D144" i="20"/>
  <c r="D140" i="20"/>
  <c r="D136" i="20"/>
  <c r="D132" i="20"/>
  <c r="D128" i="20"/>
  <c r="D124" i="20"/>
  <c r="D120" i="20"/>
  <c r="D116" i="20"/>
  <c r="D112" i="20"/>
  <c r="D88" i="20"/>
  <c r="D84" i="20"/>
  <c r="D80" i="20"/>
  <c r="D76" i="20"/>
  <c r="D72" i="20"/>
  <c r="D68" i="20"/>
  <c r="D64" i="20"/>
  <c r="D60" i="20"/>
  <c r="D56" i="20"/>
  <c r="D52" i="20"/>
  <c r="D48" i="20"/>
  <c r="D44" i="20"/>
  <c r="D504" i="20"/>
  <c r="D480" i="20"/>
  <c r="D464" i="20"/>
  <c r="D456" i="20"/>
  <c r="D448" i="20"/>
  <c r="D436" i="20"/>
  <c r="D428" i="20"/>
  <c r="D420" i="20"/>
  <c r="D412" i="20"/>
  <c r="D404" i="20"/>
  <c r="D396" i="20"/>
  <c r="D388" i="20"/>
  <c r="D380" i="20"/>
  <c r="D368" i="20"/>
  <c r="D360" i="20"/>
  <c r="D348" i="20"/>
  <c r="D340" i="20"/>
  <c r="D332" i="20"/>
  <c r="D324" i="20"/>
  <c r="D316" i="20"/>
  <c r="D308" i="20"/>
  <c r="D296" i="20"/>
  <c r="D292" i="20"/>
  <c r="D284" i="20"/>
  <c r="D500" i="20"/>
  <c r="D488" i="20"/>
  <c r="D468" i="20"/>
  <c r="D496" i="20"/>
  <c r="D484" i="20"/>
  <c r="D472" i="20"/>
  <c r="D108" i="20"/>
  <c r="D104" i="20"/>
  <c r="D100" i="20"/>
  <c r="D96" i="20"/>
  <c r="D92" i="20"/>
  <c r="D16" i="20"/>
  <c r="D506" i="20"/>
  <c r="D494" i="20"/>
  <c r="D486" i="20"/>
  <c r="D478" i="20"/>
  <c r="D470" i="20"/>
  <c r="D462" i="20"/>
  <c r="D454" i="20"/>
  <c r="D446" i="20"/>
  <c r="D438" i="20"/>
  <c r="D430" i="20"/>
  <c r="D422" i="20"/>
  <c r="D414" i="20"/>
  <c r="D406" i="20"/>
  <c r="D398" i="20"/>
  <c r="D390" i="20"/>
  <c r="D382" i="20"/>
  <c r="D502" i="20"/>
  <c r="D498" i="20"/>
  <c r="D490" i="20"/>
  <c r="D482" i="20"/>
  <c r="D474" i="20"/>
  <c r="D466" i="20"/>
  <c r="D458" i="20"/>
  <c r="D450" i="20"/>
  <c r="D442" i="20"/>
  <c r="D434" i="20"/>
  <c r="D426" i="20"/>
  <c r="D418" i="20"/>
  <c r="D410" i="20"/>
  <c r="D402" i="20"/>
  <c r="D394" i="20"/>
  <c r="D386" i="20"/>
  <c r="D378" i="20"/>
  <c r="D374" i="20"/>
  <c r="D366" i="20"/>
  <c r="D354" i="20"/>
  <c r="D350" i="20"/>
  <c r="D342" i="20"/>
  <c r="D338" i="20"/>
  <c r="D330" i="20"/>
  <c r="D326" i="20"/>
  <c r="D322" i="20"/>
  <c r="D318" i="20"/>
  <c r="D314" i="20"/>
  <c r="D310" i="20"/>
  <c r="D306" i="20"/>
  <c r="D302" i="20"/>
  <c r="D298" i="20"/>
  <c r="D294" i="20"/>
  <c r="D290" i="20"/>
  <c r="D286" i="20"/>
  <c r="D282" i="20"/>
  <c r="D278" i="20"/>
  <c r="D274" i="20"/>
  <c r="D270" i="20"/>
  <c r="D266" i="20"/>
  <c r="D262" i="20"/>
  <c r="D258" i="20"/>
  <c r="D254" i="20"/>
  <c r="D250" i="20"/>
  <c r="D246" i="20"/>
  <c r="D242" i="20"/>
  <c r="D238" i="20"/>
  <c r="D234" i="20"/>
  <c r="D230" i="20"/>
  <c r="D226" i="20"/>
  <c r="D222" i="20"/>
  <c r="D218" i="20"/>
  <c r="D214" i="20"/>
  <c r="D210" i="20"/>
  <c r="D206" i="20"/>
  <c r="D202" i="20"/>
  <c r="D198" i="20"/>
  <c r="D194" i="20"/>
  <c r="D190" i="20"/>
  <c r="D186" i="20"/>
  <c r="D182" i="20"/>
  <c r="D178" i="20"/>
  <c r="D174" i="20"/>
  <c r="D170" i="20"/>
  <c r="D166" i="20"/>
  <c r="D162" i="20"/>
  <c r="D158" i="20"/>
  <c r="D154" i="20"/>
  <c r="D150" i="20"/>
  <c r="D146" i="20"/>
  <c r="D142" i="20"/>
  <c r="D138" i="20"/>
  <c r="D134" i="20"/>
  <c r="D130" i="20"/>
  <c r="D126" i="20"/>
  <c r="D122" i="20"/>
  <c r="D118" i="20"/>
  <c r="D114" i="20"/>
  <c r="D110" i="20"/>
  <c r="D106" i="20"/>
  <c r="D102" i="20"/>
  <c r="D98" i="20"/>
  <c r="D94" i="20"/>
  <c r="D90" i="20"/>
  <c r="D86" i="20"/>
  <c r="D82" i="20"/>
  <c r="D78" i="20"/>
  <c r="D74" i="20"/>
  <c r="D70" i="20"/>
  <c r="D66" i="20"/>
  <c r="D62" i="20"/>
  <c r="D58" i="20"/>
  <c r="D54" i="20"/>
  <c r="D50" i="20"/>
  <c r="D46" i="20"/>
  <c r="D42" i="20"/>
  <c r="D38" i="20"/>
  <c r="D34" i="20"/>
  <c r="D30" i="20"/>
  <c r="D26" i="20"/>
  <c r="D22" i="20"/>
  <c r="D18" i="20"/>
  <c r="D370" i="20"/>
  <c r="D362" i="20"/>
  <c r="D358" i="20"/>
  <c r="D346" i="20"/>
  <c r="D334" i="20"/>
  <c r="D12" i="20"/>
  <c r="D8" i="20"/>
  <c r="D503" i="20"/>
  <c r="D495" i="20"/>
  <c r="D487" i="20"/>
  <c r="D479" i="20"/>
  <c r="D471" i="20"/>
  <c r="D463" i="20"/>
  <c r="D455" i="20"/>
  <c r="D447" i="20"/>
  <c r="D439" i="20"/>
  <c r="D427" i="20"/>
  <c r="D419" i="20"/>
  <c r="D411" i="20"/>
  <c r="D403" i="20"/>
  <c r="D399" i="20"/>
  <c r="D391" i="20"/>
  <c r="D383" i="20"/>
  <c r="D379" i="20"/>
  <c r="D499" i="20"/>
  <c r="D491" i="20"/>
  <c r="D483" i="20"/>
  <c r="D475" i="20"/>
  <c r="D467" i="20"/>
  <c r="D459" i="20"/>
  <c r="D451" i="20"/>
  <c r="D443" i="20"/>
  <c r="D435" i="20"/>
  <c r="D431" i="20"/>
  <c r="D423" i="20"/>
  <c r="D415" i="20"/>
  <c r="D407" i="20"/>
  <c r="D395" i="20"/>
  <c r="D387" i="20"/>
  <c r="D375" i="20"/>
  <c r="D371" i="20"/>
  <c r="D363" i="20"/>
  <c r="D355" i="20"/>
  <c r="D347" i="20"/>
  <c r="D339" i="20"/>
  <c r="D331" i="20"/>
  <c r="D323" i="20"/>
  <c r="D319" i="20"/>
  <c r="D315" i="20"/>
  <c r="D311" i="20"/>
  <c r="D307" i="20"/>
  <c r="D303" i="20"/>
  <c r="D299" i="20"/>
  <c r="D295" i="20"/>
  <c r="D291" i="20"/>
  <c r="D287" i="20"/>
  <c r="D283" i="20"/>
  <c r="D279" i="20"/>
  <c r="D275" i="20"/>
  <c r="D271" i="20"/>
  <c r="D267" i="20"/>
  <c r="D263" i="20"/>
  <c r="D259" i="20"/>
  <c r="D255" i="20"/>
  <c r="D251" i="20"/>
  <c r="D247" i="20"/>
  <c r="D243" i="20"/>
  <c r="D239" i="20"/>
  <c r="D235" i="20"/>
  <c r="D231" i="20"/>
  <c r="D227" i="20"/>
  <c r="D223" i="20"/>
  <c r="D219" i="20"/>
  <c r="D215" i="20"/>
  <c r="D211" i="20"/>
  <c r="D207" i="20"/>
  <c r="D203" i="20"/>
  <c r="D199" i="20"/>
  <c r="D195" i="20"/>
  <c r="D191" i="20"/>
  <c r="D187" i="20"/>
  <c r="D183" i="20"/>
  <c r="D179" i="20"/>
  <c r="D175" i="20"/>
  <c r="D171" i="20"/>
  <c r="D167" i="20"/>
  <c r="D163" i="20"/>
  <c r="D159" i="20"/>
  <c r="D155" i="20"/>
  <c r="D151" i="20"/>
  <c r="D147" i="20"/>
  <c r="D143" i="20"/>
  <c r="D139" i="20"/>
  <c r="D135" i="20"/>
  <c r="D131" i="20"/>
  <c r="D127" i="20"/>
  <c r="D123" i="20"/>
  <c r="D119" i="20"/>
  <c r="D115" i="20"/>
  <c r="D111" i="20"/>
  <c r="D107" i="20"/>
  <c r="D103" i="20"/>
  <c r="D99" i="20"/>
  <c r="D95" i="20"/>
  <c r="D91" i="20"/>
  <c r="D87" i="20"/>
  <c r="D83" i="20"/>
  <c r="D79" i="20"/>
  <c r="D75" i="20"/>
  <c r="D71" i="20"/>
  <c r="D67" i="20"/>
  <c r="D63" i="20"/>
  <c r="D59" i="20"/>
  <c r="D55" i="20"/>
  <c r="D51" i="20"/>
  <c r="D47" i="20"/>
  <c r="D43" i="20"/>
  <c r="D39" i="20"/>
  <c r="D35" i="20"/>
  <c r="D31" i="20"/>
  <c r="D27" i="20"/>
  <c r="D23" i="20"/>
  <c r="D19" i="20"/>
  <c r="D15" i="20"/>
  <c r="D11" i="20"/>
  <c r="D367" i="20"/>
  <c r="D359" i="20"/>
  <c r="D351" i="20"/>
  <c r="D343" i="20"/>
  <c r="D335" i="20"/>
  <c r="D327" i="20"/>
  <c r="D14" i="20"/>
  <c r="D10" i="20"/>
  <c r="D505" i="20"/>
  <c r="D497" i="20"/>
  <c r="D485" i="20"/>
  <c r="D481" i="20"/>
  <c r="D473" i="20"/>
  <c r="D465" i="20"/>
  <c r="D453" i="20"/>
  <c r="D445" i="20"/>
  <c r="D437" i="20"/>
  <c r="D425" i="20"/>
  <c r="D417" i="20"/>
  <c r="D409" i="20"/>
  <c r="D405" i="20"/>
  <c r="D397" i="20"/>
  <c r="D389" i="20"/>
  <c r="D385" i="20"/>
  <c r="D373" i="20"/>
  <c r="D369" i="20"/>
  <c r="D361" i="20"/>
  <c r="D353" i="20"/>
  <c r="D345" i="20"/>
  <c r="D337" i="20"/>
  <c r="D501" i="20"/>
  <c r="D493" i="20"/>
  <c r="D489" i="20"/>
  <c r="D477" i="20"/>
  <c r="D469" i="20"/>
  <c r="D461" i="20"/>
  <c r="D457" i="20"/>
  <c r="D449" i="20"/>
  <c r="D441" i="20"/>
  <c r="D433" i="20"/>
  <c r="D429" i="20"/>
  <c r="D421" i="20"/>
  <c r="D413" i="20"/>
  <c r="D401" i="20"/>
  <c r="D393" i="20"/>
  <c r="D381" i="20"/>
  <c r="D377" i="20"/>
  <c r="D365" i="20"/>
  <c r="D357" i="20"/>
  <c r="D349" i="20"/>
  <c r="D341" i="20"/>
  <c r="D333" i="20"/>
  <c r="D329" i="20"/>
  <c r="D325" i="20"/>
  <c r="D321" i="20"/>
  <c r="D317" i="20"/>
  <c r="D313" i="20"/>
  <c r="D309" i="20"/>
  <c r="D305" i="20"/>
  <c r="D301" i="20"/>
  <c r="D297" i="20"/>
  <c r="D293" i="20"/>
  <c r="D289" i="20"/>
  <c r="D285" i="20"/>
  <c r="D281" i="20"/>
  <c r="D277" i="20"/>
  <c r="D273" i="20"/>
  <c r="D269" i="20"/>
  <c r="D265" i="20"/>
  <c r="D261" i="20"/>
  <c r="D257" i="20"/>
  <c r="D253" i="20"/>
  <c r="D249" i="20"/>
  <c r="D245" i="20"/>
  <c r="D241" i="20"/>
  <c r="D237" i="20"/>
  <c r="D233" i="20"/>
  <c r="D229" i="20"/>
  <c r="D225" i="20"/>
  <c r="D221" i="20"/>
  <c r="D217" i="20"/>
  <c r="D213" i="20"/>
  <c r="D209" i="20"/>
  <c r="D205" i="20"/>
  <c r="D201" i="20"/>
  <c r="D197" i="20"/>
  <c r="D193" i="20"/>
  <c r="D189" i="20"/>
  <c r="D185" i="20"/>
  <c r="D181" i="20"/>
  <c r="D177" i="20"/>
  <c r="D173" i="20"/>
  <c r="D169" i="20"/>
  <c r="D165" i="20"/>
  <c r="D161" i="20"/>
  <c r="D157" i="20"/>
  <c r="D153" i="20"/>
  <c r="D149" i="20"/>
  <c r="D145" i="20"/>
  <c r="D141" i="20"/>
  <c r="D137" i="20"/>
  <c r="D133" i="20"/>
  <c r="D129" i="20"/>
  <c r="D125" i="20"/>
  <c r="D121" i="20"/>
  <c r="D117" i="20"/>
  <c r="D113" i="20"/>
  <c r="D109" i="20"/>
  <c r="D105" i="20"/>
  <c r="D101" i="20"/>
  <c r="D97" i="20"/>
  <c r="D93" i="20"/>
  <c r="D89" i="20"/>
  <c r="D85" i="20"/>
  <c r="D81" i="20"/>
  <c r="D77" i="20"/>
  <c r="D73" i="20"/>
  <c r="D69" i="20"/>
  <c r="D65" i="20"/>
  <c r="D61" i="20"/>
  <c r="D57" i="20"/>
  <c r="D53" i="20"/>
  <c r="D49" i="20"/>
  <c r="D45" i="20"/>
  <c r="D41" i="20"/>
  <c r="D37" i="20"/>
  <c r="D33" i="20"/>
  <c r="D29" i="20"/>
  <c r="D25" i="20"/>
  <c r="D21" i="20"/>
  <c r="D17" i="20"/>
  <c r="D13" i="20"/>
  <c r="D9" i="20"/>
  <c r="D7" i="20"/>
  <c r="D8" i="18"/>
  <c r="C111" i="27" l="1"/>
  <c r="M11" i="22"/>
  <c r="J105" i="22"/>
  <c r="F8" i="18"/>
  <c r="G8" i="18"/>
  <c r="B112" i="27" l="1"/>
  <c r="B9" i="18"/>
  <c r="L8" i="18"/>
  <c r="C9" i="18"/>
  <c r="AT373" i="17"/>
  <c r="AT372" i="17"/>
  <c r="AT388" i="17"/>
  <c r="AT384" i="17"/>
  <c r="AT383" i="17"/>
  <c r="AT387" i="17"/>
  <c r="AT386" i="17"/>
  <c r="AT385" i="17"/>
  <c r="AT382" i="17"/>
  <c r="AT381" i="17"/>
  <c r="AT380" i="17"/>
  <c r="AT379" i="17"/>
  <c r="AT378" i="17"/>
  <c r="AT377" i="17"/>
  <c r="AT376" i="17"/>
  <c r="AT375" i="17"/>
  <c r="AT374" i="17"/>
  <c r="C112" i="27" l="1"/>
  <c r="D9" i="18"/>
  <c r="F9" i="18" s="1"/>
  <c r="M4" i="17"/>
  <c r="M5" i="17" s="1"/>
  <c r="N3" i="17"/>
  <c r="N4" i="17" s="1"/>
  <c r="N5" i="17" s="1"/>
  <c r="N6" i="17" s="1"/>
  <c r="N7" i="17" s="1"/>
  <c r="N8" i="17" s="1"/>
  <c r="N9" i="17" s="1"/>
  <c r="N10" i="17" s="1"/>
  <c r="N11" i="17" s="1"/>
  <c r="N12" i="17" s="1"/>
  <c r="N13" i="17" s="1"/>
  <c r="N14" i="17" s="1"/>
  <c r="N15" i="17" s="1"/>
  <c r="N16" i="17" s="1"/>
  <c r="N17" i="17" s="1"/>
  <c r="N18" i="17" s="1"/>
  <c r="N19" i="17" s="1"/>
  <c r="N20" i="17" s="1"/>
  <c r="N21" i="17" s="1"/>
  <c r="N22" i="17" s="1"/>
  <c r="N23" i="17" s="1"/>
  <c r="N24" i="17" s="1"/>
  <c r="N25" i="17" s="1"/>
  <c r="N26" i="17" s="1"/>
  <c r="N27" i="17" s="1"/>
  <c r="N28" i="17" s="1"/>
  <c r="N29" i="17" s="1"/>
  <c r="N30" i="17" s="1"/>
  <c r="N31" i="17" s="1"/>
  <c r="N32" i="17" s="1"/>
  <c r="N33" i="17" s="1"/>
  <c r="N34" i="17" s="1"/>
  <c r="N35" i="17" s="1"/>
  <c r="N36" i="17" s="1"/>
  <c r="N37" i="17" s="1"/>
  <c r="N38" i="17" s="1"/>
  <c r="N39" i="17" s="1"/>
  <c r="N40" i="17" s="1"/>
  <c r="N41" i="17" s="1"/>
  <c r="N42" i="17" s="1"/>
  <c r="N43" i="17" s="1"/>
  <c r="N44" i="17" s="1"/>
  <c r="N45" i="17" s="1"/>
  <c r="N46" i="17" s="1"/>
  <c r="N47" i="17" s="1"/>
  <c r="N48" i="17" s="1"/>
  <c r="N49" i="17" s="1"/>
  <c r="N50" i="17" s="1"/>
  <c r="N51" i="17" s="1"/>
  <c r="N52" i="17" s="1"/>
  <c r="N53" i="17" s="1"/>
  <c r="N54" i="17" s="1"/>
  <c r="N55" i="17" s="1"/>
  <c r="N56" i="17" s="1"/>
  <c r="N57" i="17" s="1"/>
  <c r="N58" i="17" s="1"/>
  <c r="N59" i="17" s="1"/>
  <c r="N60" i="17" s="1"/>
  <c r="N61" i="17" s="1"/>
  <c r="N62" i="17" s="1"/>
  <c r="N63" i="17" s="1"/>
  <c r="N64" i="17" s="1"/>
  <c r="N65" i="17" s="1"/>
  <c r="N66" i="17" s="1"/>
  <c r="N67" i="17" s="1"/>
  <c r="N68" i="17" s="1"/>
  <c r="N69" i="17" s="1"/>
  <c r="N70" i="17" s="1"/>
  <c r="N71" i="17" s="1"/>
  <c r="N72" i="17" s="1"/>
  <c r="N73" i="17" s="1"/>
  <c r="N74" i="17" s="1"/>
  <c r="N75" i="17" s="1"/>
  <c r="N76" i="17" s="1"/>
  <c r="N77" i="17" s="1"/>
  <c r="N78" i="17" s="1"/>
  <c r="N79" i="17" s="1"/>
  <c r="N80" i="17" s="1"/>
  <c r="N81" i="17" s="1"/>
  <c r="N82" i="17" s="1"/>
  <c r="N83" i="17" s="1"/>
  <c r="N84" i="17" s="1"/>
  <c r="N85" i="17" s="1"/>
  <c r="N86" i="17" s="1"/>
  <c r="N87" i="17" s="1"/>
  <c r="N88" i="17" s="1"/>
  <c r="N89" i="17" s="1"/>
  <c r="N90" i="17" s="1"/>
  <c r="N91" i="17" s="1"/>
  <c r="N92" i="17" s="1"/>
  <c r="N93" i="17" s="1"/>
  <c r="N94" i="17" s="1"/>
  <c r="N95" i="17" s="1"/>
  <c r="N96" i="17" s="1"/>
  <c r="N97" i="17" s="1"/>
  <c r="N98" i="17" s="1"/>
  <c r="N99" i="17" s="1"/>
  <c r="N100" i="17" s="1"/>
  <c r="N101" i="17" s="1"/>
  <c r="N102" i="17" s="1"/>
  <c r="N103" i="17" s="1"/>
  <c r="N104" i="17" s="1"/>
  <c r="N105" i="17" s="1"/>
  <c r="N106" i="17" s="1"/>
  <c r="N107" i="17" s="1"/>
  <c r="N108" i="17" s="1"/>
  <c r="N109" i="17" s="1"/>
  <c r="N110" i="17" s="1"/>
  <c r="N111" i="17" s="1"/>
  <c r="N112" i="17" s="1"/>
  <c r="N113" i="17" s="1"/>
  <c r="N114" i="17" s="1"/>
  <c r="N115" i="17" s="1"/>
  <c r="N116" i="17" s="1"/>
  <c r="N117" i="17" s="1"/>
  <c r="N118" i="17" s="1"/>
  <c r="N119" i="17" s="1"/>
  <c r="N120" i="17" s="1"/>
  <c r="N121" i="17" s="1"/>
  <c r="N122" i="17" s="1"/>
  <c r="N123" i="17" s="1"/>
  <c r="N124" i="17" s="1"/>
  <c r="N125" i="17" s="1"/>
  <c r="N126" i="17" s="1"/>
  <c r="N127" i="17" s="1"/>
  <c r="N128" i="17" s="1"/>
  <c r="N129" i="17" s="1"/>
  <c r="N130" i="17" s="1"/>
  <c r="N131" i="17" s="1"/>
  <c r="N132" i="17" s="1"/>
  <c r="N133" i="17" s="1"/>
  <c r="N134" i="17" s="1"/>
  <c r="N135" i="17" s="1"/>
  <c r="N136" i="17" s="1"/>
  <c r="N137" i="17" s="1"/>
  <c r="N138" i="17" s="1"/>
  <c r="N139" i="17" s="1"/>
  <c r="N140" i="17" s="1"/>
  <c r="N141" i="17" s="1"/>
  <c r="N142" i="17" s="1"/>
  <c r="N143" i="17" s="1"/>
  <c r="N144" i="17" s="1"/>
  <c r="N145" i="17" s="1"/>
  <c r="N146" i="17" s="1"/>
  <c r="N147" i="17" s="1"/>
  <c r="N148" i="17" s="1"/>
  <c r="N149" i="17" s="1"/>
  <c r="N150" i="17" s="1"/>
  <c r="N151" i="17" s="1"/>
  <c r="N152" i="17" s="1"/>
  <c r="N153" i="17" s="1"/>
  <c r="N154" i="17" s="1"/>
  <c r="N155" i="17" s="1"/>
  <c r="N156" i="17" s="1"/>
  <c r="N157" i="17" s="1"/>
  <c r="N158" i="17" s="1"/>
  <c r="N159" i="17" s="1"/>
  <c r="N160" i="17" s="1"/>
  <c r="N161" i="17" s="1"/>
  <c r="N162" i="17" s="1"/>
  <c r="N163" i="17" s="1"/>
  <c r="N164" i="17" s="1"/>
  <c r="N165" i="17" s="1"/>
  <c r="N166" i="17" s="1"/>
  <c r="N167" i="17" s="1"/>
  <c r="N168" i="17" s="1"/>
  <c r="N169" i="17" s="1"/>
  <c r="N170" i="17" s="1"/>
  <c r="N171" i="17" s="1"/>
  <c r="N172" i="17" s="1"/>
  <c r="N173" i="17" s="1"/>
  <c r="N174" i="17" s="1"/>
  <c r="N175" i="17" s="1"/>
  <c r="N176" i="17" s="1"/>
  <c r="N177" i="17" s="1"/>
  <c r="N178" i="17" s="1"/>
  <c r="N179" i="17" s="1"/>
  <c r="N180" i="17" s="1"/>
  <c r="N181" i="17" s="1"/>
  <c r="N182" i="17" s="1"/>
  <c r="N183" i="17" s="1"/>
  <c r="N184" i="17" s="1"/>
  <c r="N185" i="17" s="1"/>
  <c r="N186" i="17" s="1"/>
  <c r="N187" i="17" s="1"/>
  <c r="N188" i="17" s="1"/>
  <c r="N189" i="17" s="1"/>
  <c r="N190" i="17" s="1"/>
  <c r="N191" i="17" s="1"/>
  <c r="N192" i="17" s="1"/>
  <c r="N193" i="17" s="1"/>
  <c r="N194" i="17" s="1"/>
  <c r="N195" i="17" s="1"/>
  <c r="N196" i="17" s="1"/>
  <c r="N197" i="17" s="1"/>
  <c r="N198" i="17" s="1"/>
  <c r="N199" i="17" s="1"/>
  <c r="N200" i="17" s="1"/>
  <c r="N201" i="17" s="1"/>
  <c r="N202" i="17" s="1"/>
  <c r="N203" i="17" s="1"/>
  <c r="N204" i="17" s="1"/>
  <c r="N205" i="17" s="1"/>
  <c r="N206" i="17" s="1"/>
  <c r="N207" i="17" s="1"/>
  <c r="N208" i="17" s="1"/>
  <c r="N209" i="17" s="1"/>
  <c r="N210" i="17" s="1"/>
  <c r="N211" i="17" s="1"/>
  <c r="N212" i="17" s="1"/>
  <c r="N213" i="17" s="1"/>
  <c r="N214" i="17" s="1"/>
  <c r="N215" i="17" s="1"/>
  <c r="N216" i="17" s="1"/>
  <c r="N217" i="17" s="1"/>
  <c r="N218" i="17" s="1"/>
  <c r="N219" i="17" s="1"/>
  <c r="N220" i="17" s="1"/>
  <c r="N221" i="17" s="1"/>
  <c r="N222" i="17" s="1"/>
  <c r="N223" i="17" s="1"/>
  <c r="N224" i="17" s="1"/>
  <c r="N225" i="17" s="1"/>
  <c r="N226" i="17" s="1"/>
  <c r="N227" i="17" s="1"/>
  <c r="N228" i="17" s="1"/>
  <c r="N229" i="17" s="1"/>
  <c r="N230" i="17" s="1"/>
  <c r="N231" i="17" s="1"/>
  <c r="N232" i="17" s="1"/>
  <c r="N233" i="17" s="1"/>
  <c r="N234" i="17" s="1"/>
  <c r="N235" i="17" s="1"/>
  <c r="N236" i="17" s="1"/>
  <c r="N237" i="17" s="1"/>
  <c r="N238" i="17" s="1"/>
  <c r="N239" i="17" s="1"/>
  <c r="N240" i="17" s="1"/>
  <c r="N241" i="17" s="1"/>
  <c r="N242" i="17" s="1"/>
  <c r="N243" i="17" s="1"/>
  <c r="N244" i="17" s="1"/>
  <c r="N245" i="17" s="1"/>
  <c r="N246" i="17" s="1"/>
  <c r="N247" i="17" s="1"/>
  <c r="N248" i="17" s="1"/>
  <c r="N249" i="17" s="1"/>
  <c r="N250" i="17" s="1"/>
  <c r="N251" i="17" s="1"/>
  <c r="N252" i="17" s="1"/>
  <c r="N253" i="17" s="1"/>
  <c r="N254" i="17" s="1"/>
  <c r="N255" i="17" s="1"/>
  <c r="N256" i="17" s="1"/>
  <c r="N257" i="17" s="1"/>
  <c r="N258" i="17" s="1"/>
  <c r="N259" i="17" s="1"/>
  <c r="N260" i="17" s="1"/>
  <c r="N261" i="17" s="1"/>
  <c r="N262" i="17" s="1"/>
  <c r="N263" i="17" s="1"/>
  <c r="N264" i="17" s="1"/>
  <c r="N265" i="17" s="1"/>
  <c r="N266" i="17" s="1"/>
  <c r="N267" i="17" s="1"/>
  <c r="N268" i="17" s="1"/>
  <c r="N269" i="17" s="1"/>
  <c r="N270" i="17" s="1"/>
  <c r="N271" i="17" s="1"/>
  <c r="N272" i="17" s="1"/>
  <c r="N273" i="17" s="1"/>
  <c r="N274" i="17" s="1"/>
  <c r="N275" i="17" s="1"/>
  <c r="N276" i="17" s="1"/>
  <c r="N277" i="17" s="1"/>
  <c r="N278" i="17" s="1"/>
  <c r="N279" i="17" s="1"/>
  <c r="N280" i="17" s="1"/>
  <c r="N281" i="17" s="1"/>
  <c r="N282" i="17" s="1"/>
  <c r="N283" i="17" s="1"/>
  <c r="N284" i="17" s="1"/>
  <c r="N285" i="17" s="1"/>
  <c r="N286" i="17" s="1"/>
  <c r="N287" i="17" s="1"/>
  <c r="N288" i="17" s="1"/>
  <c r="N289" i="17" s="1"/>
  <c r="N290" i="17" s="1"/>
  <c r="N291" i="17" s="1"/>
  <c r="N292" i="17" s="1"/>
  <c r="N293" i="17" s="1"/>
  <c r="N294" i="17" s="1"/>
  <c r="N295" i="17" s="1"/>
  <c r="N296" i="17" s="1"/>
  <c r="N297" i="17" s="1"/>
  <c r="N298" i="17" s="1"/>
  <c r="N299" i="17" s="1"/>
  <c r="N300" i="17" s="1"/>
  <c r="N301" i="17" s="1"/>
  <c r="N302" i="17" s="1"/>
  <c r="N303" i="17" s="1"/>
  <c r="N304" i="17" s="1"/>
  <c r="N305" i="17" s="1"/>
  <c r="N306" i="17" s="1"/>
  <c r="N307" i="17" s="1"/>
  <c r="N308" i="17" s="1"/>
  <c r="N309" i="17" s="1"/>
  <c r="N310" i="17" s="1"/>
  <c r="N311" i="17" s="1"/>
  <c r="N312" i="17" s="1"/>
  <c r="N313" i="17" s="1"/>
  <c r="N314" i="17" s="1"/>
  <c r="N315" i="17" s="1"/>
  <c r="N316" i="17" s="1"/>
  <c r="N317" i="17" s="1"/>
  <c r="N318" i="17" s="1"/>
  <c r="N319" i="17" s="1"/>
  <c r="N320" i="17" s="1"/>
  <c r="N321" i="17" s="1"/>
  <c r="N322" i="17" s="1"/>
  <c r="N323" i="17" s="1"/>
  <c r="N324" i="17" s="1"/>
  <c r="N325" i="17" s="1"/>
  <c r="N326" i="17" s="1"/>
  <c r="N327" i="17" s="1"/>
  <c r="N328" i="17" s="1"/>
  <c r="N329" i="17" s="1"/>
  <c r="N330" i="17" s="1"/>
  <c r="N331" i="17" s="1"/>
  <c r="N332" i="17" s="1"/>
  <c r="N333" i="17" s="1"/>
  <c r="N334" i="17" s="1"/>
  <c r="N335" i="17" s="1"/>
  <c r="N336" i="17" s="1"/>
  <c r="N337" i="17" s="1"/>
  <c r="N338" i="17" s="1"/>
  <c r="N339" i="17" s="1"/>
  <c r="N340" i="17" s="1"/>
  <c r="N341" i="17" s="1"/>
  <c r="N342" i="17" s="1"/>
  <c r="N343" i="17" s="1"/>
  <c r="N344" i="17" s="1"/>
  <c r="N345" i="17" s="1"/>
  <c r="N346" i="17" s="1"/>
  <c r="N347" i="17" s="1"/>
  <c r="N348" i="17" s="1"/>
  <c r="N349" i="17" s="1"/>
  <c r="N350" i="17" s="1"/>
  <c r="N351" i="17" s="1"/>
  <c r="N352" i="17" s="1"/>
  <c r="N353" i="17" s="1"/>
  <c r="N354" i="17" s="1"/>
  <c r="N355" i="17" s="1"/>
  <c r="N356" i="17" s="1"/>
  <c r="N357" i="17" s="1"/>
  <c r="N358" i="17" s="1"/>
  <c r="N359" i="17" s="1"/>
  <c r="N360" i="17" s="1"/>
  <c r="N361" i="17" s="1"/>
  <c r="N362" i="17" s="1"/>
  <c r="N363" i="17" s="1"/>
  <c r="N364" i="17" s="1"/>
  <c r="N365" i="17" s="1"/>
  <c r="N366" i="17" s="1"/>
  <c r="N367" i="17" s="1"/>
  <c r="N368" i="17" s="1"/>
  <c r="N369" i="17" s="1"/>
  <c r="N370" i="17" s="1"/>
  <c r="N371" i="17" s="1"/>
  <c r="N372" i="17" s="1"/>
  <c r="N373" i="17" s="1"/>
  <c r="N374" i="17" s="1"/>
  <c r="N375" i="17" s="1"/>
  <c r="N376" i="17" s="1"/>
  <c r="N377" i="17" s="1"/>
  <c r="N378" i="17" s="1"/>
  <c r="N379" i="17" s="1"/>
  <c r="N380" i="17" s="1"/>
  <c r="N381" i="17" s="1"/>
  <c r="N382" i="17" s="1"/>
  <c r="N383" i="17" s="1"/>
  <c r="N384" i="17" s="1"/>
  <c r="N385" i="17" s="1"/>
  <c r="N386" i="17" s="1"/>
  <c r="N387" i="17" s="1"/>
  <c r="N388" i="17" s="1"/>
  <c r="N389" i="17" s="1"/>
  <c r="N390" i="17" s="1"/>
  <c r="N391" i="17" s="1"/>
  <c r="N392" i="17" s="1"/>
  <c r="N393" i="17" s="1"/>
  <c r="N394" i="17" s="1"/>
  <c r="N395" i="17" s="1"/>
  <c r="N396" i="17" s="1"/>
  <c r="N397" i="17" s="1"/>
  <c r="N398" i="17" s="1"/>
  <c r="N399" i="17" s="1"/>
  <c r="N400" i="17" s="1"/>
  <c r="N401" i="17" s="1"/>
  <c r="N402" i="17" s="1"/>
  <c r="O23" i="17"/>
  <c r="O43" i="17" s="1"/>
  <c r="O63" i="17" s="1"/>
  <c r="O83" i="17" s="1"/>
  <c r="O103" i="17" s="1"/>
  <c r="O123" i="17" s="1"/>
  <c r="O143" i="17" s="1"/>
  <c r="O163" i="17" s="1"/>
  <c r="O183" i="17" s="1"/>
  <c r="O203" i="17" s="1"/>
  <c r="O223" i="17" s="1"/>
  <c r="O243" i="17" s="1"/>
  <c r="O263" i="17" s="1"/>
  <c r="O283" i="17" s="1"/>
  <c r="O303" i="17" s="1"/>
  <c r="O323" i="17" s="1"/>
  <c r="O343" i="17" s="1"/>
  <c r="O363" i="17" s="1"/>
  <c r="O383" i="17" s="1"/>
  <c r="O4" i="17"/>
  <c r="I3" i="17"/>
  <c r="H3" i="17"/>
  <c r="G4" i="17"/>
  <c r="G5" i="17" s="1"/>
  <c r="H5" i="17" s="1"/>
  <c r="A4" i="17"/>
  <c r="C4" i="17" s="1"/>
  <c r="C3" i="17"/>
  <c r="B3" i="17"/>
  <c r="N6" i="16"/>
  <c r="N7" i="16"/>
  <c r="N8" i="16" s="1"/>
  <c r="N9" i="16" s="1"/>
  <c r="N10" i="16" s="1"/>
  <c r="N11" i="16" s="1"/>
  <c r="N12" i="16" s="1"/>
  <c r="N13" i="16" s="1"/>
  <c r="N5" i="16"/>
  <c r="C5" i="16"/>
  <c r="C6" i="16" s="1"/>
  <c r="Q10" i="12"/>
  <c r="Q11" i="12"/>
  <c r="Q12" i="12"/>
  <c r="Q13" i="12"/>
  <c r="Q14" i="12"/>
  <c r="Q15" i="12"/>
  <c r="Q16" i="12"/>
  <c r="Q17" i="12"/>
  <c r="Q9" i="12"/>
  <c r="R9" i="12"/>
  <c r="R8" i="12"/>
  <c r="Q8" i="12"/>
  <c r="P9" i="12"/>
  <c r="P10" i="12"/>
  <c r="P11" i="12"/>
  <c r="P12" i="12"/>
  <c r="P13" i="12"/>
  <c r="P14" i="12"/>
  <c r="P15" i="12"/>
  <c r="P16" i="12"/>
  <c r="P17" i="12"/>
  <c r="P8" i="12"/>
  <c r="M9" i="12"/>
  <c r="M10" i="12"/>
  <c r="M11" i="12"/>
  <c r="M12" i="12"/>
  <c r="M13" i="12"/>
  <c r="M14" i="12"/>
  <c r="M15" i="12"/>
  <c r="M16" i="12"/>
  <c r="M17" i="12"/>
  <c r="M8" i="12"/>
  <c r="N9" i="12"/>
  <c r="N10" i="12"/>
  <c r="N11" i="12"/>
  <c r="N12" i="12"/>
  <c r="N13" i="12"/>
  <c r="N14" i="12"/>
  <c r="N15" i="12"/>
  <c r="N16" i="12"/>
  <c r="N17" i="12"/>
  <c r="N8" i="12"/>
  <c r="L15" i="12"/>
  <c r="L14" i="12" s="1"/>
  <c r="L13" i="12" s="1"/>
  <c r="L12" i="12" s="1"/>
  <c r="L11" i="12" s="1"/>
  <c r="L10" i="12" s="1"/>
  <c r="L9" i="12" s="1"/>
  <c r="L8" i="12" s="1"/>
  <c r="L7" i="12" s="1"/>
  <c r="L16" i="12"/>
  <c r="H10" i="12"/>
  <c r="H12" i="12"/>
  <c r="H9" i="12"/>
  <c r="H8" i="12"/>
  <c r="C61" i="12"/>
  <c r="C99" i="12"/>
  <c r="C178" i="12"/>
  <c r="C238" i="12"/>
  <c r="C265" i="12"/>
  <c r="C293" i="12"/>
  <c r="C328" i="12"/>
  <c r="C459" i="12"/>
  <c r="C8" i="12"/>
  <c r="A8" i="12"/>
  <c r="A9" i="12" s="1"/>
  <c r="A10" i="12" s="1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A26" i="12" s="1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A51" i="12" s="1"/>
  <c r="A52" i="12" s="1"/>
  <c r="A53" i="12" s="1"/>
  <c r="A54" i="12" s="1"/>
  <c r="A55" i="12" s="1"/>
  <c r="A56" i="12" s="1"/>
  <c r="A57" i="12" s="1"/>
  <c r="A58" i="12" s="1"/>
  <c r="A59" i="12" s="1"/>
  <c r="A60" i="12" s="1"/>
  <c r="A61" i="12" s="1"/>
  <c r="A62" i="12" s="1"/>
  <c r="A63" i="12" s="1"/>
  <c r="A64" i="12" s="1"/>
  <c r="A65" i="12" s="1"/>
  <c r="A66" i="12" s="1"/>
  <c r="A67" i="12" s="1"/>
  <c r="A68" i="12" s="1"/>
  <c r="A69" i="12" s="1"/>
  <c r="A70" i="12" s="1"/>
  <c r="A71" i="12" s="1"/>
  <c r="A72" i="12" s="1"/>
  <c r="A73" i="12" s="1"/>
  <c r="A74" i="12" s="1"/>
  <c r="A75" i="12" s="1"/>
  <c r="A76" i="12" s="1"/>
  <c r="A77" i="12" s="1"/>
  <c r="A78" i="12" s="1"/>
  <c r="A79" i="12" s="1"/>
  <c r="A80" i="12" s="1"/>
  <c r="A81" i="12" s="1"/>
  <c r="A82" i="12" s="1"/>
  <c r="A83" i="12" s="1"/>
  <c r="A84" i="12" s="1"/>
  <c r="A85" i="12" s="1"/>
  <c r="A86" i="12" s="1"/>
  <c r="A87" i="12" s="1"/>
  <c r="A88" i="12" s="1"/>
  <c r="A89" i="12" s="1"/>
  <c r="A90" i="12" s="1"/>
  <c r="A91" i="12" s="1"/>
  <c r="A92" i="12" s="1"/>
  <c r="A93" i="12" s="1"/>
  <c r="A94" i="12" s="1"/>
  <c r="A95" i="12" s="1"/>
  <c r="A96" i="12" s="1"/>
  <c r="A97" i="12" s="1"/>
  <c r="A98" i="12" s="1"/>
  <c r="A99" i="12" s="1"/>
  <c r="A100" i="12" s="1"/>
  <c r="A101" i="12" s="1"/>
  <c r="A102" i="12" s="1"/>
  <c r="A103" i="12" s="1"/>
  <c r="A104" i="12" s="1"/>
  <c r="A105" i="12" s="1"/>
  <c r="A106" i="12" s="1"/>
  <c r="A107" i="12" s="1"/>
  <c r="A108" i="12" s="1"/>
  <c r="A109" i="12" s="1"/>
  <c r="A110" i="12" s="1"/>
  <c r="A111" i="12" s="1"/>
  <c r="A112" i="12" s="1"/>
  <c r="A113" i="12" s="1"/>
  <c r="A114" i="12" s="1"/>
  <c r="A115" i="12" s="1"/>
  <c r="A116" i="12" s="1"/>
  <c r="A117" i="12" s="1"/>
  <c r="A118" i="12" s="1"/>
  <c r="A119" i="12" s="1"/>
  <c r="A120" i="12" s="1"/>
  <c r="A121" i="12" s="1"/>
  <c r="A122" i="12" s="1"/>
  <c r="A123" i="12" s="1"/>
  <c r="A124" i="12" s="1"/>
  <c r="A125" i="12" s="1"/>
  <c r="A126" i="12" s="1"/>
  <c r="A127" i="12" s="1"/>
  <c r="A128" i="12" s="1"/>
  <c r="A129" i="12" s="1"/>
  <c r="A130" i="12" s="1"/>
  <c r="A131" i="12" s="1"/>
  <c r="A132" i="12" s="1"/>
  <c r="A133" i="12" s="1"/>
  <c r="A134" i="12" s="1"/>
  <c r="A135" i="12" s="1"/>
  <c r="A136" i="12" s="1"/>
  <c r="A137" i="12" s="1"/>
  <c r="A138" i="12" s="1"/>
  <c r="A139" i="12" s="1"/>
  <c r="A140" i="12" s="1"/>
  <c r="A141" i="12" s="1"/>
  <c r="A142" i="12" s="1"/>
  <c r="A143" i="12" s="1"/>
  <c r="A144" i="12" s="1"/>
  <c r="A145" i="12" s="1"/>
  <c r="A146" i="12" s="1"/>
  <c r="A147" i="12" s="1"/>
  <c r="A148" i="12" s="1"/>
  <c r="A149" i="12" s="1"/>
  <c r="A150" i="12" s="1"/>
  <c r="A151" i="12" s="1"/>
  <c r="A152" i="12" s="1"/>
  <c r="A153" i="12" s="1"/>
  <c r="A154" i="12" s="1"/>
  <c r="A155" i="12" s="1"/>
  <c r="A156" i="12" s="1"/>
  <c r="A157" i="12" s="1"/>
  <c r="A158" i="12" s="1"/>
  <c r="A159" i="12" s="1"/>
  <c r="A160" i="12" s="1"/>
  <c r="A161" i="12" s="1"/>
  <c r="A162" i="12" s="1"/>
  <c r="A163" i="12" s="1"/>
  <c r="A164" i="12" s="1"/>
  <c r="A165" i="12" s="1"/>
  <c r="A166" i="12" s="1"/>
  <c r="A167" i="12" s="1"/>
  <c r="A168" i="12" s="1"/>
  <c r="A169" i="12" s="1"/>
  <c r="A170" i="12" s="1"/>
  <c r="A171" i="12" s="1"/>
  <c r="A172" i="12" s="1"/>
  <c r="A173" i="12" s="1"/>
  <c r="A174" i="12" s="1"/>
  <c r="A175" i="12" s="1"/>
  <c r="A176" i="12" s="1"/>
  <c r="A177" i="12" s="1"/>
  <c r="A178" i="12" s="1"/>
  <c r="A179" i="12" s="1"/>
  <c r="A180" i="12" s="1"/>
  <c r="A181" i="12" s="1"/>
  <c r="A182" i="12" s="1"/>
  <c r="A183" i="12" s="1"/>
  <c r="A184" i="12" s="1"/>
  <c r="A185" i="12" s="1"/>
  <c r="A186" i="12" s="1"/>
  <c r="A187" i="12" s="1"/>
  <c r="A188" i="12" s="1"/>
  <c r="A189" i="12" s="1"/>
  <c r="A190" i="12" s="1"/>
  <c r="A191" i="12" s="1"/>
  <c r="A192" i="12" s="1"/>
  <c r="A193" i="12" s="1"/>
  <c r="A194" i="12" s="1"/>
  <c r="A195" i="12" s="1"/>
  <c r="A196" i="12" s="1"/>
  <c r="A197" i="12" s="1"/>
  <c r="A198" i="12" s="1"/>
  <c r="A199" i="12" s="1"/>
  <c r="A200" i="12" s="1"/>
  <c r="A201" i="12" s="1"/>
  <c r="A202" i="12" s="1"/>
  <c r="A203" i="12" s="1"/>
  <c r="A204" i="12" s="1"/>
  <c r="A205" i="12" s="1"/>
  <c r="A206" i="12" s="1"/>
  <c r="A207" i="12" s="1"/>
  <c r="A208" i="12" s="1"/>
  <c r="A209" i="12" s="1"/>
  <c r="A210" i="12" s="1"/>
  <c r="A211" i="12" s="1"/>
  <c r="A212" i="12" s="1"/>
  <c r="A213" i="12" s="1"/>
  <c r="A214" i="12" s="1"/>
  <c r="A215" i="12" s="1"/>
  <c r="A216" i="12" s="1"/>
  <c r="A217" i="12" s="1"/>
  <c r="A218" i="12" s="1"/>
  <c r="A219" i="12" s="1"/>
  <c r="A220" i="12" s="1"/>
  <c r="A221" i="12" s="1"/>
  <c r="A222" i="12" s="1"/>
  <c r="A223" i="12" s="1"/>
  <c r="A224" i="12" s="1"/>
  <c r="A225" i="12" s="1"/>
  <c r="A226" i="12" s="1"/>
  <c r="A227" i="12" s="1"/>
  <c r="A228" i="12" s="1"/>
  <c r="A229" i="12" s="1"/>
  <c r="A230" i="12" s="1"/>
  <c r="A231" i="12" s="1"/>
  <c r="A232" i="12" s="1"/>
  <c r="A233" i="12" s="1"/>
  <c r="A234" i="12" s="1"/>
  <c r="A235" i="12" s="1"/>
  <c r="A236" i="12" s="1"/>
  <c r="A237" i="12" s="1"/>
  <c r="A238" i="12" s="1"/>
  <c r="A239" i="12" s="1"/>
  <c r="A240" i="12" s="1"/>
  <c r="A241" i="12" s="1"/>
  <c r="A242" i="12" s="1"/>
  <c r="A243" i="12" s="1"/>
  <c r="A244" i="12" s="1"/>
  <c r="A245" i="12" s="1"/>
  <c r="A246" i="12" s="1"/>
  <c r="A247" i="12" s="1"/>
  <c r="A248" i="12" s="1"/>
  <c r="A249" i="12" s="1"/>
  <c r="A250" i="12" s="1"/>
  <c r="A251" i="12" s="1"/>
  <c r="A252" i="12" s="1"/>
  <c r="A253" i="12" s="1"/>
  <c r="A254" i="12" s="1"/>
  <c r="A255" i="12" s="1"/>
  <c r="A256" i="12" s="1"/>
  <c r="A257" i="12" s="1"/>
  <c r="A258" i="12" s="1"/>
  <c r="A259" i="12" s="1"/>
  <c r="A260" i="12" s="1"/>
  <c r="A261" i="12" s="1"/>
  <c r="A262" i="12" s="1"/>
  <c r="A263" i="12" s="1"/>
  <c r="A264" i="12" s="1"/>
  <c r="A265" i="12" s="1"/>
  <c r="A266" i="12" s="1"/>
  <c r="A267" i="12" s="1"/>
  <c r="A268" i="12" s="1"/>
  <c r="A269" i="12" s="1"/>
  <c r="A270" i="12" s="1"/>
  <c r="A271" i="12" s="1"/>
  <c r="A272" i="12" s="1"/>
  <c r="A273" i="12" s="1"/>
  <c r="A274" i="12" s="1"/>
  <c r="A275" i="12" s="1"/>
  <c r="A276" i="12" s="1"/>
  <c r="A277" i="12" s="1"/>
  <c r="A278" i="12" s="1"/>
  <c r="A279" i="12" s="1"/>
  <c r="A280" i="12" s="1"/>
  <c r="A281" i="12" s="1"/>
  <c r="A282" i="12" s="1"/>
  <c r="A283" i="12" s="1"/>
  <c r="A284" i="12" s="1"/>
  <c r="A285" i="12" s="1"/>
  <c r="A286" i="12" s="1"/>
  <c r="A287" i="12" s="1"/>
  <c r="A288" i="12" s="1"/>
  <c r="A289" i="12" s="1"/>
  <c r="A290" i="12" s="1"/>
  <c r="A291" i="12" s="1"/>
  <c r="A292" i="12" s="1"/>
  <c r="A293" i="12" s="1"/>
  <c r="A294" i="12" s="1"/>
  <c r="A295" i="12" s="1"/>
  <c r="A296" i="12" s="1"/>
  <c r="A297" i="12" s="1"/>
  <c r="A298" i="12" s="1"/>
  <c r="A299" i="12" s="1"/>
  <c r="A300" i="12" s="1"/>
  <c r="A301" i="12" s="1"/>
  <c r="A302" i="12" s="1"/>
  <c r="A303" i="12" s="1"/>
  <c r="A304" i="12" s="1"/>
  <c r="A305" i="12" s="1"/>
  <c r="A306" i="12" s="1"/>
  <c r="A307" i="12" s="1"/>
  <c r="A308" i="12" s="1"/>
  <c r="A309" i="12" s="1"/>
  <c r="A310" i="12" s="1"/>
  <c r="A311" i="12" s="1"/>
  <c r="A312" i="12" s="1"/>
  <c r="A313" i="12" s="1"/>
  <c r="A314" i="12" s="1"/>
  <c r="A315" i="12" s="1"/>
  <c r="A316" i="12" s="1"/>
  <c r="A317" i="12" s="1"/>
  <c r="A318" i="12" s="1"/>
  <c r="A319" i="12" s="1"/>
  <c r="A320" i="12" s="1"/>
  <c r="A321" i="12" s="1"/>
  <c r="A322" i="12" s="1"/>
  <c r="A323" i="12" s="1"/>
  <c r="A324" i="12" s="1"/>
  <c r="A325" i="12" s="1"/>
  <c r="A326" i="12" s="1"/>
  <c r="A327" i="12" s="1"/>
  <c r="A328" i="12" s="1"/>
  <c r="A329" i="12" s="1"/>
  <c r="A330" i="12" s="1"/>
  <c r="A331" i="12" s="1"/>
  <c r="A332" i="12" s="1"/>
  <c r="A333" i="12" s="1"/>
  <c r="A334" i="12" s="1"/>
  <c r="A335" i="12" s="1"/>
  <c r="A336" i="12" s="1"/>
  <c r="A337" i="12" s="1"/>
  <c r="A338" i="12" s="1"/>
  <c r="A339" i="12" s="1"/>
  <c r="A340" i="12" s="1"/>
  <c r="A341" i="12" s="1"/>
  <c r="A342" i="12" s="1"/>
  <c r="A343" i="12" s="1"/>
  <c r="A344" i="12" s="1"/>
  <c r="A345" i="12" s="1"/>
  <c r="A346" i="12" s="1"/>
  <c r="A347" i="12" s="1"/>
  <c r="A348" i="12" s="1"/>
  <c r="A349" i="12" s="1"/>
  <c r="A350" i="12" s="1"/>
  <c r="A351" i="12" s="1"/>
  <c r="A352" i="12" s="1"/>
  <c r="A353" i="12" s="1"/>
  <c r="A354" i="12" s="1"/>
  <c r="A355" i="12" s="1"/>
  <c r="A356" i="12" s="1"/>
  <c r="A357" i="12" s="1"/>
  <c r="A358" i="12" s="1"/>
  <c r="A359" i="12" s="1"/>
  <c r="A360" i="12" s="1"/>
  <c r="A361" i="12" s="1"/>
  <c r="A362" i="12" s="1"/>
  <c r="A363" i="12" s="1"/>
  <c r="A364" i="12" s="1"/>
  <c r="A365" i="12" s="1"/>
  <c r="A366" i="12" s="1"/>
  <c r="A367" i="12" s="1"/>
  <c r="A368" i="12" s="1"/>
  <c r="A369" i="12" s="1"/>
  <c r="A370" i="12" s="1"/>
  <c r="A371" i="12" s="1"/>
  <c r="A372" i="12" s="1"/>
  <c r="A373" i="12" s="1"/>
  <c r="A374" i="12" s="1"/>
  <c r="A375" i="12" s="1"/>
  <c r="A376" i="12" s="1"/>
  <c r="A377" i="12" s="1"/>
  <c r="A378" i="12" s="1"/>
  <c r="A379" i="12" s="1"/>
  <c r="A380" i="12" s="1"/>
  <c r="A381" i="12" s="1"/>
  <c r="A382" i="12" s="1"/>
  <c r="A383" i="12" s="1"/>
  <c r="A384" i="12" s="1"/>
  <c r="A385" i="12" s="1"/>
  <c r="A386" i="12" s="1"/>
  <c r="A387" i="12" s="1"/>
  <c r="A388" i="12" s="1"/>
  <c r="A389" i="12" s="1"/>
  <c r="A390" i="12" s="1"/>
  <c r="A391" i="12" s="1"/>
  <c r="A392" i="12" s="1"/>
  <c r="A393" i="12" s="1"/>
  <c r="A394" i="12" s="1"/>
  <c r="A395" i="12" s="1"/>
  <c r="A396" i="12" s="1"/>
  <c r="A397" i="12" s="1"/>
  <c r="A398" i="12" s="1"/>
  <c r="A399" i="12" s="1"/>
  <c r="A400" i="12" s="1"/>
  <c r="A401" i="12" s="1"/>
  <c r="A402" i="12" s="1"/>
  <c r="A403" i="12" s="1"/>
  <c r="A404" i="12" s="1"/>
  <c r="A405" i="12" s="1"/>
  <c r="A406" i="12" s="1"/>
  <c r="A407" i="12" s="1"/>
  <c r="A408" i="12" s="1"/>
  <c r="A409" i="12" s="1"/>
  <c r="A410" i="12" s="1"/>
  <c r="A411" i="12" s="1"/>
  <c r="A412" i="12" s="1"/>
  <c r="A413" i="12" s="1"/>
  <c r="A414" i="12" s="1"/>
  <c r="A415" i="12" s="1"/>
  <c r="A416" i="12" s="1"/>
  <c r="A417" i="12" s="1"/>
  <c r="A418" i="12" s="1"/>
  <c r="A419" i="12" s="1"/>
  <c r="A420" i="12" s="1"/>
  <c r="A421" i="12" s="1"/>
  <c r="A422" i="12" s="1"/>
  <c r="A423" i="12" s="1"/>
  <c r="A424" i="12" s="1"/>
  <c r="A425" i="12" s="1"/>
  <c r="A426" i="12" s="1"/>
  <c r="A427" i="12" s="1"/>
  <c r="A428" i="12" s="1"/>
  <c r="A429" i="12" s="1"/>
  <c r="A430" i="12" s="1"/>
  <c r="A431" i="12" s="1"/>
  <c r="A432" i="12" s="1"/>
  <c r="A433" i="12" s="1"/>
  <c r="A434" i="12" s="1"/>
  <c r="A435" i="12" s="1"/>
  <c r="A436" i="12" s="1"/>
  <c r="A437" i="12" s="1"/>
  <c r="A438" i="12" s="1"/>
  <c r="A439" i="12" s="1"/>
  <c r="A440" i="12" s="1"/>
  <c r="A441" i="12" s="1"/>
  <c r="A442" i="12" s="1"/>
  <c r="A443" i="12" s="1"/>
  <c r="A444" i="12" s="1"/>
  <c r="A445" i="12" s="1"/>
  <c r="A446" i="12" s="1"/>
  <c r="A447" i="12" s="1"/>
  <c r="A448" i="12" s="1"/>
  <c r="A449" i="12" s="1"/>
  <c r="A450" i="12" s="1"/>
  <c r="A451" i="12" s="1"/>
  <c r="A452" i="12" s="1"/>
  <c r="A453" i="12" s="1"/>
  <c r="A454" i="12" s="1"/>
  <c r="A455" i="12" s="1"/>
  <c r="A456" i="12" s="1"/>
  <c r="A457" i="12" s="1"/>
  <c r="A458" i="12" s="1"/>
  <c r="A459" i="12" s="1"/>
  <c r="A460" i="12" s="1"/>
  <c r="A461" i="12" s="1"/>
  <c r="A462" i="12" s="1"/>
  <c r="A463" i="12" s="1"/>
  <c r="A464" i="12" s="1"/>
  <c r="A465" i="12" s="1"/>
  <c r="A466" i="12" s="1"/>
  <c r="A467" i="12" s="1"/>
  <c r="A468" i="12" s="1"/>
  <c r="A469" i="12" s="1"/>
  <c r="A470" i="12" s="1"/>
  <c r="A471" i="12" s="1"/>
  <c r="A472" i="12" s="1"/>
  <c r="A473" i="12" s="1"/>
  <c r="A474" i="12" s="1"/>
  <c r="A475" i="12" s="1"/>
  <c r="A476" i="12" s="1"/>
  <c r="A477" i="12" s="1"/>
  <c r="A478" i="12" s="1"/>
  <c r="A479" i="12" s="1"/>
  <c r="A480" i="12" s="1"/>
  <c r="A481" i="12" s="1"/>
  <c r="A482" i="12" s="1"/>
  <c r="A483" i="12" s="1"/>
  <c r="A484" i="12" s="1"/>
  <c r="A485" i="12" s="1"/>
  <c r="A486" i="12" s="1"/>
  <c r="A487" i="12" s="1"/>
  <c r="A488" i="12" s="1"/>
  <c r="A489" i="12" s="1"/>
  <c r="A490" i="12" s="1"/>
  <c r="A491" i="12" s="1"/>
  <c r="A492" i="12" s="1"/>
  <c r="A493" i="12" s="1"/>
  <c r="A494" i="12" s="1"/>
  <c r="A495" i="12" s="1"/>
  <c r="A496" i="12" s="1"/>
  <c r="A497" i="12" s="1"/>
  <c r="A498" i="12" s="1"/>
  <c r="A499" i="12" s="1"/>
  <c r="A500" i="12" s="1"/>
  <c r="A501" i="12" s="1"/>
  <c r="A502" i="12" s="1"/>
  <c r="A503" i="12" s="1"/>
  <c r="A504" i="12" s="1"/>
  <c r="A505" i="12" s="1"/>
  <c r="A506" i="12" s="1"/>
  <c r="A507" i="12" s="1"/>
  <c r="H6" i="12" s="1"/>
  <c r="B11" i="11"/>
  <c r="B7" i="11"/>
  <c r="B8" i="11" s="1"/>
  <c r="B5" i="11"/>
  <c r="U12" i="9"/>
  <c r="U11" i="9"/>
  <c r="U5" i="9"/>
  <c r="O6" i="9"/>
  <c r="P6" i="9" s="1"/>
  <c r="Q6" i="9" s="1"/>
  <c r="U7" i="9"/>
  <c r="U8" i="9" s="1"/>
  <c r="U9" i="9" s="1"/>
  <c r="N6" i="9"/>
  <c r="M74" i="9"/>
  <c r="N74" i="9" s="1"/>
  <c r="O74" i="9" s="1"/>
  <c r="M73" i="9"/>
  <c r="N73" i="9" s="1"/>
  <c r="O73" i="9" s="1"/>
  <c r="N55" i="9"/>
  <c r="O55" i="9"/>
  <c r="P55" i="9" s="1"/>
  <c r="Q55" i="9" s="1"/>
  <c r="N56" i="9"/>
  <c r="O56" i="9" s="1"/>
  <c r="N57" i="9"/>
  <c r="O57" i="9" s="1"/>
  <c r="N58" i="9"/>
  <c r="O58" i="9" s="1"/>
  <c r="N59" i="9"/>
  <c r="O59" i="9"/>
  <c r="R59" i="9" s="1"/>
  <c r="N60" i="9"/>
  <c r="O60" i="9" s="1"/>
  <c r="N61" i="9"/>
  <c r="O61" i="9"/>
  <c r="P61" i="9" s="1"/>
  <c r="Q61" i="9" s="1"/>
  <c r="N62" i="9"/>
  <c r="O62" i="9"/>
  <c r="P62" i="9" s="1"/>
  <c r="Q62" i="9" s="1"/>
  <c r="R62" i="9"/>
  <c r="N63" i="9"/>
  <c r="O63" i="9"/>
  <c r="P63" i="9" s="1"/>
  <c r="Q63" i="9" s="1"/>
  <c r="N64" i="9"/>
  <c r="O64" i="9" s="1"/>
  <c r="N65" i="9"/>
  <c r="O65" i="9" s="1"/>
  <c r="N66" i="9"/>
  <c r="O66" i="9" s="1"/>
  <c r="N67" i="9"/>
  <c r="O67" i="9"/>
  <c r="R67" i="9" s="1"/>
  <c r="N68" i="9"/>
  <c r="O68" i="9" s="1"/>
  <c r="N69" i="9"/>
  <c r="O69" i="9"/>
  <c r="P69" i="9" s="1"/>
  <c r="Q69" i="9" s="1"/>
  <c r="N70" i="9"/>
  <c r="O70" i="9"/>
  <c r="P70" i="9" s="1"/>
  <c r="Q70" i="9" s="1"/>
  <c r="R70" i="9"/>
  <c r="N71" i="9"/>
  <c r="O71" i="9"/>
  <c r="P71" i="9" s="1"/>
  <c r="Q71" i="9" s="1"/>
  <c r="N72" i="9"/>
  <c r="O72" i="9" s="1"/>
  <c r="N54" i="9"/>
  <c r="O54" i="9" s="1"/>
  <c r="M56" i="9"/>
  <c r="M57" i="9"/>
  <c r="M58" i="9" s="1"/>
  <c r="M59" i="9" s="1"/>
  <c r="M60" i="9" s="1"/>
  <c r="M61" i="9" s="1"/>
  <c r="M62" i="9" s="1"/>
  <c r="M63" i="9" s="1"/>
  <c r="M64" i="9" s="1"/>
  <c r="M65" i="9" s="1"/>
  <c r="M66" i="9" s="1"/>
  <c r="M67" i="9" s="1"/>
  <c r="M68" i="9" s="1"/>
  <c r="M69" i="9" s="1"/>
  <c r="M70" i="9" s="1"/>
  <c r="M71" i="9" s="1"/>
  <c r="M72" i="9" s="1"/>
  <c r="M55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30" i="9"/>
  <c r="R31" i="9"/>
  <c r="R32" i="9"/>
  <c r="R33" i="9"/>
  <c r="R34" i="9"/>
  <c r="R35" i="9"/>
  <c r="R36" i="9"/>
  <c r="R37" i="9"/>
  <c r="R38" i="9"/>
  <c r="R39" i="9"/>
  <c r="R40" i="9"/>
  <c r="R41" i="9"/>
  <c r="R42" i="9"/>
  <c r="R43" i="9"/>
  <c r="R44" i="9"/>
  <c r="R45" i="9"/>
  <c r="R46" i="9"/>
  <c r="R47" i="9"/>
  <c r="R48" i="9"/>
  <c r="R49" i="9"/>
  <c r="R50" i="9"/>
  <c r="R51" i="9"/>
  <c r="R52" i="9"/>
  <c r="P7" i="9"/>
  <c r="Q7" i="9" s="1"/>
  <c r="P8" i="9"/>
  <c r="Q8" i="9" s="1"/>
  <c r="P9" i="9"/>
  <c r="Q9" i="9" s="1"/>
  <c r="P10" i="9"/>
  <c r="Q10" i="9"/>
  <c r="P11" i="9"/>
  <c r="Q11" i="9" s="1"/>
  <c r="P12" i="9"/>
  <c r="Q12" i="9" s="1"/>
  <c r="P13" i="9"/>
  <c r="Q13" i="9" s="1"/>
  <c r="P14" i="9"/>
  <c r="Q14" i="9"/>
  <c r="P15" i="9"/>
  <c r="Q15" i="9" s="1"/>
  <c r="P16" i="9"/>
  <c r="Q16" i="9" s="1"/>
  <c r="P17" i="9"/>
  <c r="Q17" i="9" s="1"/>
  <c r="P18" i="9"/>
  <c r="Q18" i="9"/>
  <c r="P19" i="9"/>
  <c r="Q19" i="9" s="1"/>
  <c r="P20" i="9"/>
  <c r="Q20" i="9" s="1"/>
  <c r="P21" i="9"/>
  <c r="Q21" i="9" s="1"/>
  <c r="P22" i="9"/>
  <c r="Q22" i="9"/>
  <c r="P23" i="9"/>
  <c r="Q23" i="9" s="1"/>
  <c r="P24" i="9"/>
  <c r="Q24" i="9" s="1"/>
  <c r="P25" i="9"/>
  <c r="Q25" i="9" s="1"/>
  <c r="P26" i="9"/>
  <c r="Q26" i="9"/>
  <c r="P27" i="9"/>
  <c r="Q27" i="9" s="1"/>
  <c r="P28" i="9"/>
  <c r="Q28" i="9" s="1"/>
  <c r="P29" i="9"/>
  <c r="Q29" i="9" s="1"/>
  <c r="P30" i="9"/>
  <c r="Q30" i="9"/>
  <c r="P31" i="9"/>
  <c r="Q31" i="9" s="1"/>
  <c r="P32" i="9"/>
  <c r="Q32" i="9" s="1"/>
  <c r="P33" i="9"/>
  <c r="Q33" i="9" s="1"/>
  <c r="P34" i="9"/>
  <c r="Q34" i="9"/>
  <c r="P35" i="9"/>
  <c r="Q35" i="9" s="1"/>
  <c r="P36" i="9"/>
  <c r="Q36" i="9" s="1"/>
  <c r="P37" i="9"/>
  <c r="Q37" i="9" s="1"/>
  <c r="P38" i="9"/>
  <c r="Q38" i="9"/>
  <c r="P39" i="9"/>
  <c r="Q39" i="9" s="1"/>
  <c r="P40" i="9"/>
  <c r="Q40" i="9" s="1"/>
  <c r="P41" i="9"/>
  <c r="Q41" i="9" s="1"/>
  <c r="P42" i="9"/>
  <c r="Q42" i="9"/>
  <c r="P43" i="9"/>
  <c r="Q43" i="9" s="1"/>
  <c r="P44" i="9"/>
  <c r="Q44" i="9" s="1"/>
  <c r="P45" i="9"/>
  <c r="Q45" i="9" s="1"/>
  <c r="P46" i="9"/>
  <c r="Q46" i="9"/>
  <c r="P47" i="9"/>
  <c r="Q47" i="9" s="1"/>
  <c r="P48" i="9"/>
  <c r="Q48" i="9" s="1"/>
  <c r="P49" i="9"/>
  <c r="Q49" i="9" s="1"/>
  <c r="P50" i="9"/>
  <c r="Q50" i="9"/>
  <c r="P51" i="9"/>
  <c r="Q51" i="9" s="1"/>
  <c r="P52" i="9"/>
  <c r="Q52" i="9" s="1"/>
  <c r="O8" i="9"/>
  <c r="O9" i="9"/>
  <c r="O10" i="9"/>
  <c r="O11" i="9"/>
  <c r="O12" i="9"/>
  <c r="O13" i="9"/>
  <c r="O14" i="9"/>
  <c r="O15" i="9"/>
  <c r="O16" i="9"/>
  <c r="O17" i="9"/>
  <c r="O18" i="9"/>
  <c r="O19" i="9"/>
  <c r="O20" i="9"/>
  <c r="O21" i="9"/>
  <c r="O22" i="9"/>
  <c r="O23" i="9"/>
  <c r="O24" i="9"/>
  <c r="O25" i="9"/>
  <c r="O26" i="9"/>
  <c r="O27" i="9"/>
  <c r="O28" i="9"/>
  <c r="O29" i="9"/>
  <c r="O30" i="9"/>
  <c r="O31" i="9"/>
  <c r="O32" i="9"/>
  <c r="O33" i="9"/>
  <c r="O34" i="9"/>
  <c r="O35" i="9"/>
  <c r="O36" i="9"/>
  <c r="O37" i="9"/>
  <c r="O38" i="9"/>
  <c r="O39" i="9"/>
  <c r="O40" i="9"/>
  <c r="O41" i="9"/>
  <c r="O42" i="9"/>
  <c r="O43" i="9"/>
  <c r="O44" i="9"/>
  <c r="O45" i="9"/>
  <c r="O46" i="9"/>
  <c r="O47" i="9"/>
  <c r="O48" i="9"/>
  <c r="O49" i="9"/>
  <c r="O50" i="9"/>
  <c r="O51" i="9"/>
  <c r="O52" i="9"/>
  <c r="O7" i="9"/>
  <c r="M7" i="9"/>
  <c r="N7" i="9" s="1"/>
  <c r="N2" i="9"/>
  <c r="B53" i="9"/>
  <c r="B54" i="9"/>
  <c r="B55" i="9"/>
  <c r="B56" i="9"/>
  <c r="B57" i="9"/>
  <c r="B58" i="9"/>
  <c r="B59" i="9"/>
  <c r="B60" i="9"/>
  <c r="B61" i="9"/>
  <c r="B62" i="9"/>
  <c r="B63" i="9"/>
  <c r="B64" i="9"/>
  <c r="B65" i="9"/>
  <c r="B66" i="9"/>
  <c r="B67" i="9"/>
  <c r="B68" i="9"/>
  <c r="B69" i="9"/>
  <c r="B70" i="9"/>
  <c r="B71" i="9"/>
  <c r="B72" i="9"/>
  <c r="B73" i="9"/>
  <c r="B74" i="9"/>
  <c r="B75" i="9"/>
  <c r="B76" i="9"/>
  <c r="B77" i="9"/>
  <c r="B78" i="9"/>
  <c r="B79" i="9"/>
  <c r="B80" i="9"/>
  <c r="B81" i="9"/>
  <c r="B82" i="9"/>
  <c r="B83" i="9"/>
  <c r="B84" i="9"/>
  <c r="B85" i="9"/>
  <c r="B86" i="9"/>
  <c r="B87" i="9"/>
  <c r="B88" i="9"/>
  <c r="B89" i="9"/>
  <c r="B90" i="9"/>
  <c r="B91" i="9"/>
  <c r="B92" i="9"/>
  <c r="B93" i="9"/>
  <c r="B94" i="9"/>
  <c r="B95" i="9"/>
  <c r="B96" i="9"/>
  <c r="B97" i="9"/>
  <c r="B98" i="9"/>
  <c r="B99" i="9"/>
  <c r="B100" i="9"/>
  <c r="B101" i="9"/>
  <c r="B102" i="9"/>
  <c r="A5" i="9"/>
  <c r="A6" i="9" s="1"/>
  <c r="A7" i="9" s="1"/>
  <c r="A8" i="9" s="1"/>
  <c r="A9" i="9" s="1"/>
  <c r="A10" i="9" s="1"/>
  <c r="A11" i="9" s="1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A41" i="9" s="1"/>
  <c r="A42" i="9" s="1"/>
  <c r="A43" i="9" s="1"/>
  <c r="A44" i="9" s="1"/>
  <c r="A45" i="9" s="1"/>
  <c r="A46" i="9" s="1"/>
  <c r="A47" i="9" s="1"/>
  <c r="A48" i="9" s="1"/>
  <c r="A49" i="9" s="1"/>
  <c r="A50" i="9" s="1"/>
  <c r="A51" i="9" s="1"/>
  <c r="A52" i="9" s="1"/>
  <c r="A53" i="9" s="1"/>
  <c r="A54" i="9" s="1"/>
  <c r="A55" i="9" s="1"/>
  <c r="A56" i="9" s="1"/>
  <c r="A57" i="9" s="1"/>
  <c r="A58" i="9" s="1"/>
  <c r="A59" i="9" s="1"/>
  <c r="A60" i="9" s="1"/>
  <c r="A61" i="9" s="1"/>
  <c r="A62" i="9" s="1"/>
  <c r="A63" i="9" s="1"/>
  <c r="A64" i="9" s="1"/>
  <c r="A65" i="9" s="1"/>
  <c r="A66" i="9" s="1"/>
  <c r="A67" i="9" s="1"/>
  <c r="A68" i="9" s="1"/>
  <c r="A69" i="9" s="1"/>
  <c r="A70" i="9" s="1"/>
  <c r="A71" i="9" s="1"/>
  <c r="A72" i="9" s="1"/>
  <c r="A73" i="9" s="1"/>
  <c r="A74" i="9" s="1"/>
  <c r="A75" i="9" s="1"/>
  <c r="A76" i="9" s="1"/>
  <c r="A77" i="9" s="1"/>
  <c r="A78" i="9" s="1"/>
  <c r="A79" i="9" s="1"/>
  <c r="A80" i="9" s="1"/>
  <c r="A81" i="9" s="1"/>
  <c r="A82" i="9" s="1"/>
  <c r="A83" i="9" s="1"/>
  <c r="A84" i="9" s="1"/>
  <c r="A85" i="9" s="1"/>
  <c r="A86" i="9" s="1"/>
  <c r="A87" i="9" s="1"/>
  <c r="A88" i="9" s="1"/>
  <c r="A89" i="9" s="1"/>
  <c r="A90" i="9" s="1"/>
  <c r="A91" i="9" s="1"/>
  <c r="A92" i="9" s="1"/>
  <c r="A93" i="9" s="1"/>
  <c r="A94" i="9" s="1"/>
  <c r="A95" i="9" s="1"/>
  <c r="A96" i="9" s="1"/>
  <c r="A97" i="9" s="1"/>
  <c r="A98" i="9" s="1"/>
  <c r="A99" i="9" s="1"/>
  <c r="A100" i="9" s="1"/>
  <c r="A101" i="9" s="1"/>
  <c r="A102" i="9" s="1"/>
  <c r="B4" i="9"/>
  <c r="B3" i="9"/>
  <c r="Y3" i="7"/>
  <c r="Y2" i="7"/>
  <c r="F3" i="7"/>
  <c r="F4" i="7"/>
  <c r="F5" i="7"/>
  <c r="F6" i="7"/>
  <c r="F7" i="7"/>
  <c r="F8" i="7"/>
  <c r="F9" i="7"/>
  <c r="F10" i="7"/>
  <c r="F11" i="7"/>
  <c r="F12" i="7"/>
  <c r="F13" i="7"/>
  <c r="F14" i="7"/>
  <c r="F15" i="7"/>
  <c r="F16" i="7"/>
  <c r="F17" i="7"/>
  <c r="F18" i="7"/>
  <c r="F19" i="7"/>
  <c r="F20" i="7"/>
  <c r="F21" i="7"/>
  <c r="F22" i="7"/>
  <c r="F23" i="7"/>
  <c r="F24" i="7"/>
  <c r="F25" i="7"/>
  <c r="F26" i="7"/>
  <c r="F27" i="7"/>
  <c r="F28" i="7"/>
  <c r="F29" i="7"/>
  <c r="F30" i="7"/>
  <c r="F31" i="7"/>
  <c r="F32" i="7"/>
  <c r="F33" i="7"/>
  <c r="F34" i="7"/>
  <c r="F35" i="7"/>
  <c r="F36" i="7"/>
  <c r="F37" i="7"/>
  <c r="F38" i="7"/>
  <c r="F39" i="7"/>
  <c r="F40" i="7"/>
  <c r="F41" i="7"/>
  <c r="F42" i="7"/>
  <c r="F43" i="7"/>
  <c r="F44" i="7"/>
  <c r="F45" i="7"/>
  <c r="F46" i="7"/>
  <c r="F47" i="7"/>
  <c r="F48" i="7"/>
  <c r="F49" i="7"/>
  <c r="F50" i="7"/>
  <c r="F51" i="7"/>
  <c r="F52" i="7"/>
  <c r="C3" i="7"/>
  <c r="D3" i="7"/>
  <c r="E3" i="7"/>
  <c r="G3" i="7"/>
  <c r="H3" i="7"/>
  <c r="B3" i="7"/>
  <c r="D4" i="7"/>
  <c r="E4" i="7"/>
  <c r="G4" i="7"/>
  <c r="H4" i="7"/>
  <c r="A5" i="7"/>
  <c r="S14" i="4"/>
  <c r="R14" i="4"/>
  <c r="Q14" i="4"/>
  <c r="S13" i="4"/>
  <c r="R13" i="4"/>
  <c r="Q13" i="4"/>
  <c r="S12" i="4"/>
  <c r="R12" i="4"/>
  <c r="Q12" i="4"/>
  <c r="S11" i="4"/>
  <c r="R11" i="4"/>
  <c r="Q11" i="4"/>
  <c r="R9" i="4"/>
  <c r="S9" i="4"/>
  <c r="Q9" i="4"/>
  <c r="S16" i="4"/>
  <c r="S17" i="4"/>
  <c r="S15" i="4"/>
  <c r="S10" i="4"/>
  <c r="R15" i="4"/>
  <c r="Q15" i="4"/>
  <c r="Q17" i="4"/>
  <c r="R17" i="4"/>
  <c r="R16" i="4"/>
  <c r="Q16" i="4"/>
  <c r="R10" i="4"/>
  <c r="Q10" i="4"/>
  <c r="D3" i="6"/>
  <c r="D4" i="6"/>
  <c r="D5" i="6"/>
  <c r="D6" i="6"/>
  <c r="D7" i="6"/>
  <c r="D8" i="6"/>
  <c r="D9" i="6"/>
  <c r="D10" i="6"/>
  <c r="D11" i="6"/>
  <c r="D12" i="6"/>
  <c r="D13" i="6"/>
  <c r="D14" i="6"/>
  <c r="D15" i="6"/>
  <c r="D16" i="6"/>
  <c r="D17" i="6"/>
  <c r="D18" i="6"/>
  <c r="D19" i="6"/>
  <c r="D20" i="6"/>
  <c r="D21" i="6"/>
  <c r="D22" i="6"/>
  <c r="D23" i="6"/>
  <c r="D24" i="6"/>
  <c r="D25" i="6"/>
  <c r="D26" i="6"/>
  <c r="D27" i="6"/>
  <c r="D28" i="6"/>
  <c r="D29" i="6"/>
  <c r="D30" i="6"/>
  <c r="D31" i="6"/>
  <c r="D32" i="6"/>
  <c r="D33" i="6"/>
  <c r="D34" i="6"/>
  <c r="D35" i="6"/>
  <c r="D36" i="6"/>
  <c r="D37" i="6"/>
  <c r="D38" i="6"/>
  <c r="D39" i="6"/>
  <c r="D40" i="6"/>
  <c r="D41" i="6"/>
  <c r="D42" i="6"/>
  <c r="D43" i="6"/>
  <c r="D44" i="6"/>
  <c r="D45" i="6"/>
  <c r="D46" i="6"/>
  <c r="D47" i="6"/>
  <c r="D48" i="6"/>
  <c r="D49" i="6"/>
  <c r="D50" i="6"/>
  <c r="D51" i="6"/>
  <c r="D52" i="6"/>
  <c r="D53" i="6"/>
  <c r="D54" i="6"/>
  <c r="D55" i="6"/>
  <c r="D56" i="6"/>
  <c r="D57" i="6"/>
  <c r="D58" i="6"/>
  <c r="D59" i="6"/>
  <c r="D60" i="6"/>
  <c r="D61" i="6"/>
  <c r="D62" i="6"/>
  <c r="D63" i="6"/>
  <c r="D64" i="6"/>
  <c r="D65" i="6"/>
  <c r="D66" i="6"/>
  <c r="D67" i="6"/>
  <c r="D68" i="6"/>
  <c r="D69" i="6"/>
  <c r="D70" i="6"/>
  <c r="D71" i="6"/>
  <c r="D72" i="6"/>
  <c r="D73" i="6"/>
  <c r="D74" i="6"/>
  <c r="D75" i="6"/>
  <c r="D76" i="6"/>
  <c r="D77" i="6"/>
  <c r="D78" i="6"/>
  <c r="D79" i="6"/>
  <c r="D80" i="6"/>
  <c r="D81" i="6"/>
  <c r="D82" i="6"/>
  <c r="D83" i="6"/>
  <c r="D84" i="6"/>
  <c r="D85" i="6"/>
  <c r="D86" i="6"/>
  <c r="D87" i="6"/>
  <c r="D88" i="6"/>
  <c r="D89" i="6"/>
  <c r="D90" i="6"/>
  <c r="D91" i="6"/>
  <c r="D92" i="6"/>
  <c r="D93" i="6"/>
  <c r="D94" i="6"/>
  <c r="D95" i="6"/>
  <c r="D96" i="6"/>
  <c r="D97" i="6"/>
  <c r="D98" i="6"/>
  <c r="D99" i="6"/>
  <c r="D100" i="6"/>
  <c r="D101" i="6"/>
  <c r="D102" i="6"/>
  <c r="A5" i="6"/>
  <c r="A4" i="6"/>
  <c r="D4" i="5"/>
  <c r="D5" i="5"/>
  <c r="D6" i="5"/>
  <c r="D7" i="5"/>
  <c r="D8" i="5"/>
  <c r="D9" i="5"/>
  <c r="D10" i="5"/>
  <c r="D11" i="5"/>
  <c r="D12" i="5"/>
  <c r="D13" i="5"/>
  <c r="D3" i="5"/>
  <c r="F18" i="5"/>
  <c r="A7" i="5"/>
  <c r="A6" i="5"/>
  <c r="A5" i="5"/>
  <c r="B113" i="27" l="1"/>
  <c r="B10" i="18"/>
  <c r="G9" i="18"/>
  <c r="C10" i="18" s="1"/>
  <c r="AE376" i="17"/>
  <c r="AD374" i="17"/>
  <c r="AE374" i="17"/>
  <c r="AE380" i="17"/>
  <c r="AD383" i="17"/>
  <c r="AE388" i="17"/>
  <c r="AD391" i="17"/>
  <c r="AE396" i="17"/>
  <c r="AD399" i="17"/>
  <c r="AD378" i="17"/>
  <c r="AE383" i="17"/>
  <c r="AD386" i="17"/>
  <c r="AE391" i="17"/>
  <c r="AD394" i="17"/>
  <c r="AE399" i="17"/>
  <c r="AD402" i="17"/>
  <c r="AD375" i="17"/>
  <c r="AE378" i="17"/>
  <c r="AD381" i="17"/>
  <c r="AE386" i="17"/>
  <c r="AD389" i="17"/>
  <c r="AE394" i="17"/>
  <c r="AD397" i="17"/>
  <c r="AE402" i="17"/>
  <c r="AD372" i="17"/>
  <c r="AE375" i="17"/>
  <c r="AE381" i="17"/>
  <c r="AD384" i="17"/>
  <c r="AE389" i="17"/>
  <c r="AD392" i="17"/>
  <c r="AE397" i="17"/>
  <c r="AD400" i="17"/>
  <c r="AE377" i="17"/>
  <c r="AD388" i="17"/>
  <c r="AE393" i="17"/>
  <c r="AE372" i="17"/>
  <c r="AD379" i="17"/>
  <c r="AE384" i="17"/>
  <c r="AD387" i="17"/>
  <c r="AE392" i="17"/>
  <c r="AD395" i="17"/>
  <c r="AE400" i="17"/>
  <c r="AD376" i="17"/>
  <c r="AE379" i="17"/>
  <c r="AD382" i="17"/>
  <c r="AE387" i="17"/>
  <c r="AD390" i="17"/>
  <c r="AE395" i="17"/>
  <c r="AD398" i="17"/>
  <c r="AD373" i="17"/>
  <c r="AD377" i="17"/>
  <c r="AE382" i="17"/>
  <c r="AD385" i="17"/>
  <c r="AE390" i="17"/>
  <c r="AD393" i="17"/>
  <c r="AE398" i="17"/>
  <c r="AD401" i="17"/>
  <c r="AE373" i="17"/>
  <c r="AD380" i="17"/>
  <c r="AE385" i="17"/>
  <c r="AD396" i="17"/>
  <c r="AE401" i="17"/>
  <c r="M6" i="17"/>
  <c r="O5" i="17"/>
  <c r="O24" i="17"/>
  <c r="O44" i="17" s="1"/>
  <c r="O64" i="17" s="1"/>
  <c r="O84" i="17" s="1"/>
  <c r="O104" i="17" s="1"/>
  <c r="O124" i="17" s="1"/>
  <c r="O144" i="17" s="1"/>
  <c r="O164" i="17" s="1"/>
  <c r="O184" i="17" s="1"/>
  <c r="O204" i="17" s="1"/>
  <c r="O224" i="17" s="1"/>
  <c r="O244" i="17" s="1"/>
  <c r="O264" i="17" s="1"/>
  <c r="O284" i="17" s="1"/>
  <c r="O304" i="17" s="1"/>
  <c r="O324" i="17" s="1"/>
  <c r="O344" i="17" s="1"/>
  <c r="O364" i="17" s="1"/>
  <c r="O384" i="17" s="1"/>
  <c r="J3" i="17"/>
  <c r="H4" i="17"/>
  <c r="I4" i="17"/>
  <c r="I5" i="17"/>
  <c r="G6" i="17"/>
  <c r="B4" i="17"/>
  <c r="D4" i="17" s="1"/>
  <c r="D3" i="17"/>
  <c r="A5" i="17"/>
  <c r="A6" i="17" s="1"/>
  <c r="B6" i="17" s="1"/>
  <c r="C7" i="16"/>
  <c r="E4" i="16" a="1"/>
  <c r="E4" i="16" s="1"/>
  <c r="E6" i="16" a="1"/>
  <c r="E6" i="16" s="1"/>
  <c r="E5" i="16" a="1"/>
  <c r="E5" i="16" s="1"/>
  <c r="R17" i="12"/>
  <c r="R11" i="12"/>
  <c r="R10" i="12"/>
  <c r="R16" i="12"/>
  <c r="R15" i="12"/>
  <c r="R14" i="12"/>
  <c r="R13" i="12"/>
  <c r="R12" i="12"/>
  <c r="E8" i="12"/>
  <c r="B9" i="11"/>
  <c r="B12" i="11"/>
  <c r="R6" i="9"/>
  <c r="P74" i="9"/>
  <c r="Q74" i="9" s="1"/>
  <c r="R74" i="9"/>
  <c r="R60" i="9"/>
  <c r="P60" i="9"/>
  <c r="Q60" i="9" s="1"/>
  <c r="R64" i="9"/>
  <c r="P64" i="9"/>
  <c r="Q64" i="9" s="1"/>
  <c r="P73" i="9"/>
  <c r="Q73" i="9" s="1"/>
  <c r="R73" i="9"/>
  <c r="P68" i="9"/>
  <c r="Q68" i="9" s="1"/>
  <c r="R68" i="9"/>
  <c r="P58" i="9"/>
  <c r="Q58" i="9" s="1"/>
  <c r="R58" i="9"/>
  <c r="P57" i="9"/>
  <c r="Q57" i="9" s="1"/>
  <c r="R57" i="9"/>
  <c r="R72" i="9"/>
  <c r="P72" i="9"/>
  <c r="Q72" i="9" s="1"/>
  <c r="R56" i="9"/>
  <c r="P56" i="9"/>
  <c r="Q56" i="9" s="1"/>
  <c r="P66" i="9"/>
  <c r="Q66" i="9" s="1"/>
  <c r="R66" i="9"/>
  <c r="P65" i="9"/>
  <c r="Q65" i="9" s="1"/>
  <c r="R65" i="9"/>
  <c r="P67" i="9"/>
  <c r="Q67" i="9" s="1"/>
  <c r="P59" i="9"/>
  <c r="Q59" i="9" s="1"/>
  <c r="R55" i="9"/>
  <c r="R63" i="9"/>
  <c r="R71" i="9"/>
  <c r="R69" i="9"/>
  <c r="R61" i="9"/>
  <c r="R54" i="9"/>
  <c r="P54" i="9"/>
  <c r="Q54" i="9" s="1"/>
  <c r="M8" i="9"/>
  <c r="B6" i="9"/>
  <c r="B5" i="9"/>
  <c r="A6" i="7"/>
  <c r="C5" i="7"/>
  <c r="D5" i="7"/>
  <c r="B5" i="7"/>
  <c r="E5" i="7"/>
  <c r="G5" i="7"/>
  <c r="H5" i="7"/>
  <c r="B4" i="7"/>
  <c r="C4" i="7"/>
  <c r="A6" i="6"/>
  <c r="A8" i="5"/>
  <c r="P3" i="3" a="1"/>
  <c r="P4" i="3" s="1"/>
  <c r="C113" i="27" l="1"/>
  <c r="L9" i="18"/>
  <c r="D10" i="18"/>
  <c r="G10" i="18" s="1"/>
  <c r="AS373" i="17"/>
  <c r="AS372" i="17"/>
  <c r="AS387" i="17"/>
  <c r="AS381" i="17"/>
  <c r="AS380" i="17"/>
  <c r="AS388" i="17"/>
  <c r="AS386" i="17"/>
  <c r="AS378" i="17"/>
  <c r="AS385" i="17"/>
  <c r="AS383" i="17"/>
  <c r="AS384" i="17"/>
  <c r="AS379" i="17"/>
  <c r="AS382" i="17"/>
  <c r="AS374" i="17"/>
  <c r="AD3" i="17" a="1"/>
  <c r="AD3" i="17" s="1"/>
  <c r="AS377" i="17"/>
  <c r="AS376" i="17"/>
  <c r="AS375" i="17"/>
  <c r="Z403" i="17"/>
  <c r="H4" i="16" a="1"/>
  <c r="H4" i="16" s="1"/>
  <c r="J7" i="16" a="1"/>
  <c r="J7" i="16" s="1"/>
  <c r="AD4" i="17" a="1"/>
  <c r="AD4" i="17" s="1"/>
  <c r="AD5" i="17" a="1"/>
  <c r="AD5" i="17" s="1"/>
  <c r="O15" i="16"/>
  <c r="O17" i="16" s="1"/>
  <c r="F4" i="16"/>
  <c r="M7" i="17"/>
  <c r="O6" i="17"/>
  <c r="O25" i="17"/>
  <c r="O45" i="17" s="1"/>
  <c r="O65" i="17" s="1"/>
  <c r="O85" i="17" s="1"/>
  <c r="O105" i="17" s="1"/>
  <c r="O125" i="17" s="1"/>
  <c r="O145" i="17" s="1"/>
  <c r="O165" i="17" s="1"/>
  <c r="O185" i="17" s="1"/>
  <c r="O205" i="17" s="1"/>
  <c r="O225" i="17" s="1"/>
  <c r="O245" i="17" s="1"/>
  <c r="O265" i="17" s="1"/>
  <c r="O285" i="17" s="1"/>
  <c r="O305" i="17" s="1"/>
  <c r="O325" i="17" s="1"/>
  <c r="O345" i="17" s="1"/>
  <c r="O365" i="17" s="1"/>
  <c r="O385" i="17" s="1"/>
  <c r="H6" i="17"/>
  <c r="I6" i="17"/>
  <c r="J4" i="17"/>
  <c r="J5" i="17"/>
  <c r="G7" i="17"/>
  <c r="C6" i="17"/>
  <c r="A7" i="17"/>
  <c r="A8" i="17" s="1"/>
  <c r="A9" i="17" s="1"/>
  <c r="A10" i="17" s="1"/>
  <c r="A11" i="17" s="1"/>
  <c r="A12" i="17" s="1"/>
  <c r="A13" i="17" s="1"/>
  <c r="C5" i="17"/>
  <c r="B5" i="17"/>
  <c r="C8" i="16"/>
  <c r="E7" i="16" a="1"/>
  <c r="E7" i="16" s="1"/>
  <c r="F7" i="16" s="1"/>
  <c r="F5" i="16"/>
  <c r="F6" i="16"/>
  <c r="C9" i="12"/>
  <c r="M9" i="9"/>
  <c r="N8" i="9"/>
  <c r="B7" i="9"/>
  <c r="A7" i="7"/>
  <c r="C6" i="7"/>
  <c r="G6" i="7"/>
  <c r="D6" i="7"/>
  <c r="H6" i="7"/>
  <c r="B6" i="7"/>
  <c r="E6" i="7"/>
  <c r="A7" i="6"/>
  <c r="A9" i="5"/>
  <c r="P3" i="3"/>
  <c r="P7" i="3"/>
  <c r="P6" i="3"/>
  <c r="P5" i="3"/>
  <c r="B114" i="27" l="1"/>
  <c r="C114" i="27" s="1"/>
  <c r="B115" i="27" s="1"/>
  <c r="C115" i="27" s="1"/>
  <c r="B116" i="27" s="1"/>
  <c r="C116" i="27" s="1"/>
  <c r="B117" i="27" s="1"/>
  <c r="C117" i="27" s="1"/>
  <c r="B118" i="27" s="1"/>
  <c r="C118" i="27" s="1"/>
  <c r="B119" i="27" s="1"/>
  <c r="C119" i="27" s="1"/>
  <c r="B120" i="27" s="1"/>
  <c r="C120" i="27" s="1"/>
  <c r="B121" i="27" s="1"/>
  <c r="C121" i="27" s="1"/>
  <c r="B122" i="27" s="1"/>
  <c r="C122" i="27" s="1"/>
  <c r="B123" i="27" s="1"/>
  <c r="C123" i="27" s="1"/>
  <c r="B124" i="27" s="1"/>
  <c r="C124" i="27" s="1"/>
  <c r="B125" i="27" s="1"/>
  <c r="C125" i="27" s="1"/>
  <c r="B126" i="27" s="1"/>
  <c r="C126" i="27" s="1"/>
  <c r="B127" i="27" s="1"/>
  <c r="C127" i="27" s="1"/>
  <c r="B128" i="27" s="1"/>
  <c r="C128" i="27" s="1"/>
  <c r="B129" i="27" s="1"/>
  <c r="C129" i="27" s="1"/>
  <c r="B130" i="27" s="1"/>
  <c r="C130" i="27" s="1"/>
  <c r="B131" i="27" s="1"/>
  <c r="C131" i="27" s="1"/>
  <c r="B132" i="27" s="1"/>
  <c r="C132" i="27" s="1"/>
  <c r="B133" i="27" s="1"/>
  <c r="C133" i="27" s="1"/>
  <c r="B134" i="27" s="1"/>
  <c r="C134" i="27" s="1"/>
  <c r="B135" i="27" s="1"/>
  <c r="C135" i="27" s="1"/>
  <c r="B136" i="27" s="1"/>
  <c r="C136" i="27" s="1"/>
  <c r="B137" i="27" s="1"/>
  <c r="C137" i="27" s="1"/>
  <c r="B138" i="27" s="1"/>
  <c r="C138" i="27" s="1"/>
  <c r="B139" i="27" s="1"/>
  <c r="C139" i="27" s="1"/>
  <c r="B140" i="27" s="1"/>
  <c r="C140" i="27" s="1"/>
  <c r="B141" i="27" s="1"/>
  <c r="C141" i="27" s="1"/>
  <c r="B142" i="27" s="1"/>
  <c r="C142" i="27" s="1"/>
  <c r="B143" i="27" s="1"/>
  <c r="C143" i="27" s="1"/>
  <c r="B144" i="27" s="1"/>
  <c r="C144" i="27" s="1"/>
  <c r="B145" i="27" s="1"/>
  <c r="C145" i="27" s="1"/>
  <c r="B146" i="27" s="1"/>
  <c r="C146" i="27" s="1"/>
  <c r="B147" i="27" s="1"/>
  <c r="C147" i="27" s="1"/>
  <c r="B148" i="27" s="1"/>
  <c r="C148" i="27" s="1"/>
  <c r="B149" i="27" s="1"/>
  <c r="C149" i="27" s="1"/>
  <c r="B150" i="27" s="1"/>
  <c r="C150" i="27" s="1"/>
  <c r="B151" i="27" s="1"/>
  <c r="C151" i="27" s="1"/>
  <c r="B152" i="27" s="1"/>
  <c r="C152" i="27" s="1"/>
  <c r="B153" i="27" s="1"/>
  <c r="C153" i="27" s="1"/>
  <c r="B154" i="27" s="1"/>
  <c r="C154" i="27" s="1"/>
  <c r="B155" i="27" s="1"/>
  <c r="C155" i="27" s="1"/>
  <c r="B156" i="27" s="1"/>
  <c r="C156" i="27" s="1"/>
  <c r="B157" i="27" s="1"/>
  <c r="C157" i="27" s="1"/>
  <c r="B158" i="27" s="1"/>
  <c r="C158" i="27" s="1"/>
  <c r="B159" i="27" s="1"/>
  <c r="C159" i="27" s="1"/>
  <c r="B160" i="27" s="1"/>
  <c r="C160" i="27" s="1"/>
  <c r="B161" i="27" s="1"/>
  <c r="C161" i="27" s="1"/>
  <c r="B162" i="27" s="1"/>
  <c r="C162" i="27" s="1"/>
  <c r="B163" i="27" s="1"/>
  <c r="C163" i="27" s="1"/>
  <c r="B164" i="27" s="1"/>
  <c r="C164" i="27" s="1"/>
  <c r="B165" i="27" s="1"/>
  <c r="C165" i="27" s="1"/>
  <c r="B166" i="27" s="1"/>
  <c r="C166" i="27" s="1"/>
  <c r="B167" i="27" s="1"/>
  <c r="C167" i="27" s="1"/>
  <c r="B168" i="27" s="1"/>
  <c r="C168" i="27" s="1"/>
  <c r="B169" i="27" s="1"/>
  <c r="C169" i="27" s="1"/>
  <c r="B170" i="27" s="1"/>
  <c r="C170" i="27" s="1"/>
  <c r="B171" i="27" s="1"/>
  <c r="C171" i="27" s="1"/>
  <c r="B172" i="27" s="1"/>
  <c r="C172" i="27" s="1"/>
  <c r="B173" i="27" s="1"/>
  <c r="C173" i="27" s="1"/>
  <c r="B174" i="27" s="1"/>
  <c r="C174" i="27" s="1"/>
  <c r="B175" i="27" s="1"/>
  <c r="C175" i="27" s="1"/>
  <c r="B176" i="27" s="1"/>
  <c r="C176" i="27" s="1"/>
  <c r="B177" i="27" s="1"/>
  <c r="C177" i="27" s="1"/>
  <c r="B178" i="27" s="1"/>
  <c r="C178" i="27" s="1"/>
  <c r="B179" i="27" s="1"/>
  <c r="C179" i="27" s="1"/>
  <c r="B180" i="27" s="1"/>
  <c r="C180" i="27" s="1"/>
  <c r="B181" i="27" s="1"/>
  <c r="C181" i="27" s="1"/>
  <c r="B182" i="27" s="1"/>
  <c r="C182" i="27" s="1"/>
  <c r="B183" i="27" s="1"/>
  <c r="C183" i="27" s="1"/>
  <c r="B184" i="27" s="1"/>
  <c r="C184" i="27" s="1"/>
  <c r="B185" i="27" s="1"/>
  <c r="C185" i="27" s="1"/>
  <c r="B186" i="27" s="1"/>
  <c r="C186" i="27" s="1"/>
  <c r="B187" i="27" s="1"/>
  <c r="C187" i="27" s="1"/>
  <c r="B188" i="27" s="1"/>
  <c r="C188" i="27" s="1"/>
  <c r="B189" i="27" s="1"/>
  <c r="C189" i="27" s="1"/>
  <c r="B190" i="27" s="1"/>
  <c r="C190" i="27" s="1"/>
  <c r="B191" i="27" s="1"/>
  <c r="C191" i="27" s="1"/>
  <c r="B192" i="27" s="1"/>
  <c r="C192" i="27" s="1"/>
  <c r="B193" i="27" s="1"/>
  <c r="C193" i="27" s="1"/>
  <c r="B194" i="27" s="1"/>
  <c r="C194" i="27" s="1"/>
  <c r="B195" i="27" s="1"/>
  <c r="C195" i="27" s="1"/>
  <c r="B196" i="27" s="1"/>
  <c r="C196" i="27" s="1"/>
  <c r="B197" i="27" s="1"/>
  <c r="C197" i="27" s="1"/>
  <c r="B198" i="27" s="1"/>
  <c r="C198" i="27" s="1"/>
  <c r="B199" i="27" s="1"/>
  <c r="C199" i="27" s="1"/>
  <c r="B200" i="27" s="1"/>
  <c r="C200" i="27" s="1"/>
  <c r="B201" i="27" s="1"/>
  <c r="C201" i="27" s="1"/>
  <c r="B202" i="27" s="1"/>
  <c r="C202" i="27" s="1"/>
  <c r="B203" i="27" s="1"/>
  <c r="C203" i="27" s="1"/>
  <c r="B204" i="27" s="1"/>
  <c r="C204" i="27" s="1"/>
  <c r="B205" i="27" s="1"/>
  <c r="C205" i="27" s="1"/>
  <c r="B206" i="27" s="1"/>
  <c r="C206" i="27" s="1"/>
  <c r="B207" i="27" s="1"/>
  <c r="C207" i="27" s="1"/>
  <c r="B208" i="27" s="1"/>
  <c r="C208" i="27" s="1"/>
  <c r="B209" i="27" s="1"/>
  <c r="C209" i="27" s="1"/>
  <c r="B210" i="27" s="1"/>
  <c r="C210" i="27" s="1"/>
  <c r="B211" i="27" s="1"/>
  <c r="C211" i="27" s="1"/>
  <c r="B212" i="27" s="1"/>
  <c r="C212" i="27" s="1"/>
  <c r="B213" i="27" s="1"/>
  <c r="C213" i="27" s="1"/>
  <c r="B214" i="27" s="1"/>
  <c r="C214" i="27" s="1"/>
  <c r="B215" i="27" s="1"/>
  <c r="C215" i="27" s="1"/>
  <c r="B216" i="27" s="1"/>
  <c r="C216" i="27" s="1"/>
  <c r="B217" i="27" s="1"/>
  <c r="C217" i="27" s="1"/>
  <c r="B218" i="27" s="1"/>
  <c r="C218" i="27" s="1"/>
  <c r="B219" i="27" s="1"/>
  <c r="C219" i="27" s="1"/>
  <c r="B220" i="27" s="1"/>
  <c r="C220" i="27" s="1"/>
  <c r="B221" i="27" s="1"/>
  <c r="C221" i="27" s="1"/>
  <c r="B222" i="27" s="1"/>
  <c r="C222" i="27" s="1"/>
  <c r="B223" i="27" s="1"/>
  <c r="C223" i="27" s="1"/>
  <c r="B224" i="27" s="1"/>
  <c r="C224" i="27" s="1"/>
  <c r="B225" i="27" s="1"/>
  <c r="C225" i="27" s="1"/>
  <c r="B226" i="27" s="1"/>
  <c r="C226" i="27" s="1"/>
  <c r="B227" i="27" s="1"/>
  <c r="C227" i="27" s="1"/>
  <c r="B228" i="27" s="1"/>
  <c r="C228" i="27" s="1"/>
  <c r="B229" i="27" s="1"/>
  <c r="C229" i="27" s="1"/>
  <c r="B230" i="27" s="1"/>
  <c r="C230" i="27" s="1"/>
  <c r="B231" i="27" s="1"/>
  <c r="C231" i="27" s="1"/>
  <c r="B232" i="27" s="1"/>
  <c r="C232" i="27" s="1"/>
  <c r="B233" i="27" s="1"/>
  <c r="C233" i="27" s="1"/>
  <c r="B234" i="27" s="1"/>
  <c r="C234" i="27" s="1"/>
  <c r="B235" i="27" s="1"/>
  <c r="C235" i="27" s="1"/>
  <c r="B236" i="27" s="1"/>
  <c r="C236" i="27" s="1"/>
  <c r="B237" i="27" s="1"/>
  <c r="C237" i="27" s="1"/>
  <c r="B238" i="27" s="1"/>
  <c r="C238" i="27" s="1"/>
  <c r="B239" i="27" s="1"/>
  <c r="C239" i="27" s="1"/>
  <c r="B240" i="27" s="1"/>
  <c r="C240" i="27" s="1"/>
  <c r="B241" i="27" s="1"/>
  <c r="C241" i="27" s="1"/>
  <c r="B242" i="27" s="1"/>
  <c r="C242" i="27" s="1"/>
  <c r="B243" i="27" s="1"/>
  <c r="C243" i="27" s="1"/>
  <c r="B244" i="27" s="1"/>
  <c r="C244" i="27" s="1"/>
  <c r="B245" i="27" s="1"/>
  <c r="C245" i="27" s="1"/>
  <c r="B246" i="27" s="1"/>
  <c r="C246" i="27" s="1"/>
  <c r="B247" i="27" s="1"/>
  <c r="C247" i="27" s="1"/>
  <c r="B248" i="27" s="1"/>
  <c r="C248" i="27" s="1"/>
  <c r="B249" i="27" s="1"/>
  <c r="C249" i="27" s="1"/>
  <c r="B250" i="27" s="1"/>
  <c r="C250" i="27" s="1"/>
  <c r="B251" i="27" s="1"/>
  <c r="C251" i="27" s="1"/>
  <c r="B252" i="27" s="1"/>
  <c r="C252" i="27" s="1"/>
  <c r="B253" i="27" s="1"/>
  <c r="C253" i="27" s="1"/>
  <c r="B254" i="27" s="1"/>
  <c r="C254" i="27" s="1"/>
  <c r="B255" i="27" s="1"/>
  <c r="C255" i="27" s="1"/>
  <c r="B256" i="27" s="1"/>
  <c r="C256" i="27" s="1"/>
  <c r="B257" i="27" s="1"/>
  <c r="C257" i="27" s="1"/>
  <c r="B258" i="27" s="1"/>
  <c r="C258" i="27" s="1"/>
  <c r="B259" i="27" s="1"/>
  <c r="C259" i="27" s="1"/>
  <c r="B260" i="27" s="1"/>
  <c r="C260" i="27" s="1"/>
  <c r="B261" i="27" s="1"/>
  <c r="C261" i="27" s="1"/>
  <c r="B262" i="27" s="1"/>
  <c r="C262" i="27" s="1"/>
  <c r="B263" i="27" s="1"/>
  <c r="C263" i="27" s="1"/>
  <c r="B264" i="27" s="1"/>
  <c r="C264" i="27" s="1"/>
  <c r="B265" i="27" s="1"/>
  <c r="C265" i="27" s="1"/>
  <c r="B266" i="27" s="1"/>
  <c r="C266" i="27" s="1"/>
  <c r="B267" i="27" s="1"/>
  <c r="C267" i="27" s="1"/>
  <c r="B268" i="27" s="1"/>
  <c r="C268" i="27" s="1"/>
  <c r="B269" i="27" s="1"/>
  <c r="C269" i="27" s="1"/>
  <c r="B270" i="27" s="1"/>
  <c r="C270" i="27" s="1"/>
  <c r="B271" i="27" s="1"/>
  <c r="C271" i="27" s="1"/>
  <c r="B272" i="27" s="1"/>
  <c r="C272" i="27" s="1"/>
  <c r="B273" i="27" s="1"/>
  <c r="C273" i="27" s="1"/>
  <c r="B274" i="27" s="1"/>
  <c r="C274" i="27" s="1"/>
  <c r="B275" i="27" s="1"/>
  <c r="C275" i="27" s="1"/>
  <c r="B276" i="27" s="1"/>
  <c r="C276" i="27" s="1"/>
  <c r="B277" i="27" s="1"/>
  <c r="C277" i="27" s="1"/>
  <c r="B278" i="27" s="1"/>
  <c r="C278" i="27" s="1"/>
  <c r="B279" i="27" s="1"/>
  <c r="C279" i="27" s="1"/>
  <c r="B280" i="27" s="1"/>
  <c r="C280" i="27" s="1"/>
  <c r="B281" i="27" s="1"/>
  <c r="C281" i="27" s="1"/>
  <c r="B282" i="27" s="1"/>
  <c r="C282" i="27" s="1"/>
  <c r="B283" i="27" s="1"/>
  <c r="C283" i="27" s="1"/>
  <c r="B284" i="27" s="1"/>
  <c r="C284" i="27" s="1"/>
  <c r="B285" i="27" s="1"/>
  <c r="C285" i="27" s="1"/>
  <c r="B286" i="27" s="1"/>
  <c r="C286" i="27" s="1"/>
  <c r="B287" i="27" s="1"/>
  <c r="C287" i="27" s="1"/>
  <c r="B288" i="27" s="1"/>
  <c r="C288" i="27" s="1"/>
  <c r="B289" i="27" s="1"/>
  <c r="C289" i="27" s="1"/>
  <c r="B290" i="27" s="1"/>
  <c r="C290" i="27" s="1"/>
  <c r="B291" i="27" s="1"/>
  <c r="C291" i="27" s="1"/>
  <c r="B292" i="27" s="1"/>
  <c r="C292" i="27" s="1"/>
  <c r="B293" i="27" s="1"/>
  <c r="C293" i="27" s="1"/>
  <c r="B294" i="27" s="1"/>
  <c r="C294" i="27" s="1"/>
  <c r="B295" i="27" s="1"/>
  <c r="C295" i="27" s="1"/>
  <c r="B296" i="27" s="1"/>
  <c r="C296" i="27" s="1"/>
  <c r="B297" i="27" s="1"/>
  <c r="C297" i="27" s="1"/>
  <c r="B298" i="27" s="1"/>
  <c r="C298" i="27" s="1"/>
  <c r="B299" i="27" s="1"/>
  <c r="C299" i="27" s="1"/>
  <c r="B300" i="27" s="1"/>
  <c r="C300" i="27" s="1"/>
  <c r="B301" i="27" s="1"/>
  <c r="C301" i="27" s="1"/>
  <c r="B302" i="27" s="1"/>
  <c r="C302" i="27" s="1"/>
  <c r="B303" i="27" s="1"/>
  <c r="C303" i="27" s="1"/>
  <c r="B304" i="27" s="1"/>
  <c r="C304" i="27" s="1"/>
  <c r="B305" i="27" s="1"/>
  <c r="C305" i="27" s="1"/>
  <c r="B306" i="27" s="1"/>
  <c r="C306" i="27" s="1"/>
  <c r="B307" i="27" s="1"/>
  <c r="C307" i="27" s="1"/>
  <c r="B308" i="27" s="1"/>
  <c r="C308" i="27" s="1"/>
  <c r="B309" i="27" s="1"/>
  <c r="C309" i="27" s="1"/>
  <c r="B310" i="27" s="1"/>
  <c r="C310" i="27" s="1"/>
  <c r="B311" i="27" s="1"/>
  <c r="C311" i="27" s="1"/>
  <c r="B312" i="27" s="1"/>
  <c r="C312" i="27" s="1"/>
  <c r="B313" i="27" s="1"/>
  <c r="C313" i="27" s="1"/>
  <c r="B314" i="27" s="1"/>
  <c r="C314" i="27" s="1"/>
  <c r="B315" i="27" s="1"/>
  <c r="C315" i="27" s="1"/>
  <c r="B316" i="27" s="1"/>
  <c r="C316" i="27" s="1"/>
  <c r="B317" i="27" s="1"/>
  <c r="C317" i="27" s="1"/>
  <c r="B318" i="27" s="1"/>
  <c r="C318" i="27" s="1"/>
  <c r="B319" i="27" s="1"/>
  <c r="C319" i="27" s="1"/>
  <c r="B320" i="27" s="1"/>
  <c r="C320" i="27" s="1"/>
  <c r="B321" i="27" s="1"/>
  <c r="C321" i="27" s="1"/>
  <c r="B322" i="27" s="1"/>
  <c r="C322" i="27" s="1"/>
  <c r="B323" i="27" s="1"/>
  <c r="C323" i="27" s="1"/>
  <c r="B324" i="27" s="1"/>
  <c r="C324" i="27" s="1"/>
  <c r="B325" i="27" s="1"/>
  <c r="C325" i="27" s="1"/>
  <c r="B326" i="27" s="1"/>
  <c r="C326" i="27" s="1"/>
  <c r="B327" i="27" s="1"/>
  <c r="C327" i="27" s="1"/>
  <c r="B328" i="27" s="1"/>
  <c r="C328" i="27" s="1"/>
  <c r="B329" i="27" s="1"/>
  <c r="C329" i="27" s="1"/>
  <c r="B330" i="27" s="1"/>
  <c r="C330" i="27" s="1"/>
  <c r="B331" i="27" s="1"/>
  <c r="C331" i="27" s="1"/>
  <c r="B332" i="27" s="1"/>
  <c r="C332" i="27" s="1"/>
  <c r="B333" i="27" s="1"/>
  <c r="C333" i="27" s="1"/>
  <c r="B334" i="27" s="1"/>
  <c r="C334" i="27" s="1"/>
  <c r="B335" i="27" s="1"/>
  <c r="C335" i="27" s="1"/>
  <c r="B336" i="27" s="1"/>
  <c r="C336" i="27" s="1"/>
  <c r="B337" i="27" s="1"/>
  <c r="C337" i="27" s="1"/>
  <c r="B338" i="27" s="1"/>
  <c r="C338" i="27" s="1"/>
  <c r="B339" i="27" s="1"/>
  <c r="C339" i="27" s="1"/>
  <c r="B340" i="27" s="1"/>
  <c r="C340" i="27" s="1"/>
  <c r="B341" i="27" s="1"/>
  <c r="C341" i="27" s="1"/>
  <c r="B342" i="27" s="1"/>
  <c r="C342" i="27" s="1"/>
  <c r="B343" i="27" s="1"/>
  <c r="C343" i="27" s="1"/>
  <c r="B344" i="27" s="1"/>
  <c r="C344" i="27" s="1"/>
  <c r="B345" i="27" s="1"/>
  <c r="C345" i="27" s="1"/>
  <c r="B346" i="27" s="1"/>
  <c r="C346" i="27" s="1"/>
  <c r="B347" i="27" s="1"/>
  <c r="C347" i="27" s="1"/>
  <c r="B348" i="27" s="1"/>
  <c r="C348" i="27" s="1"/>
  <c r="B349" i="27" s="1"/>
  <c r="C349" i="27" s="1"/>
  <c r="B350" i="27" s="1"/>
  <c r="C350" i="27" s="1"/>
  <c r="B351" i="27" s="1"/>
  <c r="C351" i="27" s="1"/>
  <c r="B352" i="27" s="1"/>
  <c r="C352" i="27" s="1"/>
  <c r="B353" i="27" s="1"/>
  <c r="C353" i="27" s="1"/>
  <c r="B354" i="27" s="1"/>
  <c r="C354" i="27" s="1"/>
  <c r="B355" i="27" s="1"/>
  <c r="C355" i="27" s="1"/>
  <c r="B356" i="27" s="1"/>
  <c r="C356" i="27" s="1"/>
  <c r="B357" i="27" s="1"/>
  <c r="C357" i="27" s="1"/>
  <c r="B358" i="27" s="1"/>
  <c r="C358" i="27" s="1"/>
  <c r="B359" i="27" s="1"/>
  <c r="C359" i="27" s="1"/>
  <c r="B360" i="27" s="1"/>
  <c r="C360" i="27" s="1"/>
  <c r="B361" i="27" s="1"/>
  <c r="C361" i="27" s="1"/>
  <c r="B362" i="27" s="1"/>
  <c r="C362" i="27" s="1"/>
  <c r="B363" i="27" s="1"/>
  <c r="C363" i="27" s="1"/>
  <c r="B364" i="27" s="1"/>
  <c r="C364" i="27" s="1"/>
  <c r="B365" i="27" s="1"/>
  <c r="C365" i="27" s="1"/>
  <c r="B366" i="27" s="1"/>
  <c r="C366" i="27" s="1"/>
  <c r="B367" i="27" s="1"/>
  <c r="C367" i="27" s="1"/>
  <c r="B368" i="27" s="1"/>
  <c r="C368" i="27" s="1"/>
  <c r="B369" i="27" s="1"/>
  <c r="C369" i="27" s="1"/>
  <c r="B370" i="27" s="1"/>
  <c r="C370" i="27" s="1"/>
  <c r="B371" i="27" s="1"/>
  <c r="C371" i="27" s="1"/>
  <c r="B372" i="27" s="1"/>
  <c r="C372" i="27" s="1"/>
  <c r="B373" i="27" s="1"/>
  <c r="C373" i="27" s="1"/>
  <c r="B374" i="27" s="1"/>
  <c r="C374" i="27" s="1"/>
  <c r="B375" i="27" s="1"/>
  <c r="C375" i="27" s="1"/>
  <c r="B376" i="27" s="1"/>
  <c r="C376" i="27" s="1"/>
  <c r="B377" i="27" s="1"/>
  <c r="C377" i="27" s="1"/>
  <c r="B378" i="27" s="1"/>
  <c r="C378" i="27" s="1"/>
  <c r="B379" i="27" s="1"/>
  <c r="C379" i="27" s="1"/>
  <c r="B380" i="27" s="1"/>
  <c r="C380" i="27" s="1"/>
  <c r="B381" i="27" s="1"/>
  <c r="C381" i="27" s="1"/>
  <c r="B382" i="27" s="1"/>
  <c r="C382" i="27" s="1"/>
  <c r="B383" i="27" s="1"/>
  <c r="C383" i="27" s="1"/>
  <c r="B384" i="27" s="1"/>
  <c r="C384" i="27" s="1"/>
  <c r="B385" i="27" s="1"/>
  <c r="C385" i="27" s="1"/>
  <c r="B386" i="27" s="1"/>
  <c r="C386" i="27" s="1"/>
  <c r="B387" i="27" s="1"/>
  <c r="C387" i="27" s="1"/>
  <c r="B388" i="27" s="1"/>
  <c r="C388" i="27" s="1"/>
  <c r="B389" i="27" s="1"/>
  <c r="C389" i="27" s="1"/>
  <c r="B390" i="27" s="1"/>
  <c r="C390" i="27" s="1"/>
  <c r="B391" i="27" s="1"/>
  <c r="C391" i="27" s="1"/>
  <c r="B392" i="27" s="1"/>
  <c r="C392" i="27" s="1"/>
  <c r="B393" i="27" s="1"/>
  <c r="C393" i="27" s="1"/>
  <c r="B394" i="27" s="1"/>
  <c r="C394" i="27" s="1"/>
  <c r="B395" i="27" s="1"/>
  <c r="C395" i="27" s="1"/>
  <c r="B396" i="27" s="1"/>
  <c r="C396" i="27" s="1"/>
  <c r="B397" i="27" s="1"/>
  <c r="C397" i="27" s="1"/>
  <c r="B398" i="27" s="1"/>
  <c r="C398" i="27" s="1"/>
  <c r="B399" i="27" s="1"/>
  <c r="C399" i="27" s="1"/>
  <c r="B400" i="27" s="1"/>
  <c r="C400" i="27" s="1"/>
  <c r="B401" i="27" s="1"/>
  <c r="C401" i="27" s="1"/>
  <c r="B402" i="27" s="1"/>
  <c r="C402" i="27" s="1"/>
  <c r="B403" i="27" s="1"/>
  <c r="C403" i="27" s="1"/>
  <c r="B404" i="27" s="1"/>
  <c r="C404" i="27" s="1"/>
  <c r="B405" i="27" s="1"/>
  <c r="C405" i="27" s="1"/>
  <c r="B406" i="27" s="1"/>
  <c r="C406" i="27" s="1"/>
  <c r="B407" i="27" s="1"/>
  <c r="C407" i="27" s="1"/>
  <c r="B408" i="27" s="1"/>
  <c r="C408" i="27" s="1"/>
  <c r="B409" i="27" s="1"/>
  <c r="C409" i="27" s="1"/>
  <c r="B410" i="27" s="1"/>
  <c r="C410" i="27" s="1"/>
  <c r="B411" i="27" s="1"/>
  <c r="C411" i="27" s="1"/>
  <c r="B412" i="27" s="1"/>
  <c r="C412" i="27" s="1"/>
  <c r="B413" i="27" s="1"/>
  <c r="C413" i="27" s="1"/>
  <c r="B414" i="27" s="1"/>
  <c r="C414" i="27" s="1"/>
  <c r="B415" i="27" s="1"/>
  <c r="C415" i="27" s="1"/>
  <c r="B416" i="27" s="1"/>
  <c r="C416" i="27" s="1"/>
  <c r="B417" i="27" s="1"/>
  <c r="C417" i="27" s="1"/>
  <c r="B418" i="27" s="1"/>
  <c r="C418" i="27" s="1"/>
  <c r="B419" i="27" s="1"/>
  <c r="C419" i="27" s="1"/>
  <c r="B420" i="27" s="1"/>
  <c r="C420" i="27" s="1"/>
  <c r="B421" i="27" s="1"/>
  <c r="C421" i="27" s="1"/>
  <c r="B422" i="27" s="1"/>
  <c r="C422" i="27" s="1"/>
  <c r="B423" i="27" s="1"/>
  <c r="C423" i="27" s="1"/>
  <c r="B424" i="27" s="1"/>
  <c r="C424" i="27" s="1"/>
  <c r="B425" i="27" s="1"/>
  <c r="C425" i="27" s="1"/>
  <c r="B426" i="27" s="1"/>
  <c r="C426" i="27" s="1"/>
  <c r="B427" i="27" s="1"/>
  <c r="C427" i="27" s="1"/>
  <c r="B428" i="27" s="1"/>
  <c r="C428" i="27" s="1"/>
  <c r="B429" i="27" s="1"/>
  <c r="C429" i="27" s="1"/>
  <c r="B430" i="27" s="1"/>
  <c r="C430" i="27" s="1"/>
  <c r="B431" i="27" s="1"/>
  <c r="C431" i="27" s="1"/>
  <c r="B432" i="27" s="1"/>
  <c r="C432" i="27" s="1"/>
  <c r="B433" i="27" s="1"/>
  <c r="C433" i="27" s="1"/>
  <c r="B434" i="27" s="1"/>
  <c r="C434" i="27" s="1"/>
  <c r="B435" i="27" s="1"/>
  <c r="C435" i="27" s="1"/>
  <c r="B436" i="27" s="1"/>
  <c r="C436" i="27" s="1"/>
  <c r="B437" i="27" s="1"/>
  <c r="C437" i="27" s="1"/>
  <c r="B438" i="27" s="1"/>
  <c r="C438" i="27" s="1"/>
  <c r="B439" i="27" s="1"/>
  <c r="C439" i="27" s="1"/>
  <c r="B440" i="27" s="1"/>
  <c r="C440" i="27" s="1"/>
  <c r="B441" i="27" s="1"/>
  <c r="C441" i="27" s="1"/>
  <c r="B442" i="27" s="1"/>
  <c r="C442" i="27" s="1"/>
  <c r="B443" i="27" s="1"/>
  <c r="C443" i="27" s="1"/>
  <c r="B444" i="27" s="1"/>
  <c r="C444" i="27" s="1"/>
  <c r="B445" i="27" s="1"/>
  <c r="C445" i="27" s="1"/>
  <c r="B446" i="27" s="1"/>
  <c r="C446" i="27" s="1"/>
  <c r="B447" i="27" s="1"/>
  <c r="C447" i="27" s="1"/>
  <c r="B448" i="27" s="1"/>
  <c r="C448" i="27" s="1"/>
  <c r="B449" i="27" s="1"/>
  <c r="C449" i="27" s="1"/>
  <c r="B450" i="27" s="1"/>
  <c r="C450" i="27" s="1"/>
  <c r="B451" i="27" s="1"/>
  <c r="C451" i="27" s="1"/>
  <c r="B452" i="27" s="1"/>
  <c r="C452" i="27" s="1"/>
  <c r="B453" i="27" s="1"/>
  <c r="C453" i="27" s="1"/>
  <c r="B454" i="27" s="1"/>
  <c r="C454" i="27" s="1"/>
  <c r="B455" i="27" s="1"/>
  <c r="C455" i="27" s="1"/>
  <c r="B456" i="27" s="1"/>
  <c r="C456" i="27" s="1"/>
  <c r="B457" i="27" s="1"/>
  <c r="C457" i="27" s="1"/>
  <c r="B458" i="27" s="1"/>
  <c r="C458" i="27" s="1"/>
  <c r="B459" i="27" s="1"/>
  <c r="C459" i="27" s="1"/>
  <c r="B460" i="27" s="1"/>
  <c r="C460" i="27" s="1"/>
  <c r="B461" i="27" s="1"/>
  <c r="C461" i="27" s="1"/>
  <c r="B462" i="27" s="1"/>
  <c r="C462" i="27" s="1"/>
  <c r="B463" i="27" s="1"/>
  <c r="C463" i="27" s="1"/>
  <c r="B464" i="27" s="1"/>
  <c r="C464" i="27" s="1"/>
  <c r="B465" i="27" s="1"/>
  <c r="C465" i="27" s="1"/>
  <c r="B466" i="27" s="1"/>
  <c r="C466" i="27" s="1"/>
  <c r="B467" i="27" s="1"/>
  <c r="C467" i="27" s="1"/>
  <c r="B468" i="27" s="1"/>
  <c r="C468" i="27" s="1"/>
  <c r="B469" i="27" s="1"/>
  <c r="C469" i="27" s="1"/>
  <c r="B470" i="27" s="1"/>
  <c r="C470" i="27" s="1"/>
  <c r="B471" i="27" s="1"/>
  <c r="C471" i="27" s="1"/>
  <c r="B472" i="27" s="1"/>
  <c r="C472" i="27" s="1"/>
  <c r="B473" i="27" s="1"/>
  <c r="C473" i="27" s="1"/>
  <c r="B474" i="27" s="1"/>
  <c r="C474" i="27" s="1"/>
  <c r="B475" i="27" s="1"/>
  <c r="C475" i="27" s="1"/>
  <c r="B476" i="27" s="1"/>
  <c r="C476" i="27" s="1"/>
  <c r="B477" i="27" s="1"/>
  <c r="C477" i="27" s="1"/>
  <c r="B478" i="27" s="1"/>
  <c r="C478" i="27" s="1"/>
  <c r="B479" i="27" s="1"/>
  <c r="C479" i="27" s="1"/>
  <c r="B480" i="27" s="1"/>
  <c r="C480" i="27" s="1"/>
  <c r="B481" i="27" s="1"/>
  <c r="C481" i="27" s="1"/>
  <c r="B482" i="27" s="1"/>
  <c r="C482" i="27" s="1"/>
  <c r="B483" i="27" s="1"/>
  <c r="C483" i="27" s="1"/>
  <c r="B484" i="27" s="1"/>
  <c r="C484" i="27" s="1"/>
  <c r="B485" i="27" s="1"/>
  <c r="C485" i="27" s="1"/>
  <c r="B486" i="27" s="1"/>
  <c r="C486" i="27" s="1"/>
  <c r="B487" i="27" s="1"/>
  <c r="C487" i="27" s="1"/>
  <c r="B488" i="27" s="1"/>
  <c r="C488" i="27" s="1"/>
  <c r="B489" i="27" s="1"/>
  <c r="C489" i="27" s="1"/>
  <c r="B490" i="27" s="1"/>
  <c r="C490" i="27" s="1"/>
  <c r="B491" i="27" s="1"/>
  <c r="C491" i="27" s="1"/>
  <c r="B492" i="27" s="1"/>
  <c r="C492" i="27" s="1"/>
  <c r="B493" i="27" s="1"/>
  <c r="C493" i="27" s="1"/>
  <c r="B494" i="27" s="1"/>
  <c r="C494" i="27" s="1"/>
  <c r="B495" i="27" s="1"/>
  <c r="C495" i="27" s="1"/>
  <c r="B496" i="27" s="1"/>
  <c r="C496" i="27" s="1"/>
  <c r="B497" i="27" s="1"/>
  <c r="C497" i="27" s="1"/>
  <c r="B498" i="27" s="1"/>
  <c r="C498" i="27" s="1"/>
  <c r="B499" i="27" s="1"/>
  <c r="C499" i="27" s="1"/>
  <c r="B500" i="27" s="1"/>
  <c r="C500" i="27" s="1"/>
  <c r="B501" i="27" s="1"/>
  <c r="C501" i="27" s="1"/>
  <c r="B502" i="27" s="1"/>
  <c r="C502" i="27" s="1"/>
  <c r="B503" i="27" s="1"/>
  <c r="C503" i="27" s="1"/>
  <c r="B504" i="27" s="1"/>
  <c r="C504" i="27" s="1"/>
  <c r="B505" i="27" s="1"/>
  <c r="C505" i="27" s="1"/>
  <c r="B506" i="27" s="1"/>
  <c r="C506" i="27" s="1"/>
  <c r="B507" i="27" s="1"/>
  <c r="C507" i="27" s="1"/>
  <c r="B508" i="27" s="1"/>
  <c r="C508" i="27" s="1"/>
  <c r="B509" i="27" s="1"/>
  <c r="C509" i="27" s="1"/>
  <c r="B510" i="27" s="1"/>
  <c r="C510" i="27" s="1"/>
  <c r="B511" i="27" s="1"/>
  <c r="C511" i="27" s="1"/>
  <c r="B512" i="27" s="1"/>
  <c r="C512" i="27" s="1"/>
  <c r="B513" i="27" s="1"/>
  <c r="C513" i="27" s="1"/>
  <c r="B514" i="27" s="1"/>
  <c r="C514" i="27" s="1"/>
  <c r="B515" i="27" s="1"/>
  <c r="C515" i="27" s="1"/>
  <c r="B516" i="27" s="1"/>
  <c r="C516" i="27" s="1"/>
  <c r="B517" i="27" s="1"/>
  <c r="C517" i="27" s="1"/>
  <c r="B518" i="27" s="1"/>
  <c r="C518" i="27" s="1"/>
  <c r="B519" i="27" s="1"/>
  <c r="C519" i="27" s="1"/>
  <c r="B520" i="27" s="1"/>
  <c r="C520" i="27" s="1"/>
  <c r="B521" i="27" s="1"/>
  <c r="C521" i="27" s="1"/>
  <c r="B522" i="27" s="1"/>
  <c r="C522" i="27" s="1"/>
  <c r="B523" i="27" s="1"/>
  <c r="C523" i="27" s="1"/>
  <c r="B524" i="27" s="1"/>
  <c r="C524" i="27" s="1"/>
  <c r="B525" i="27" s="1"/>
  <c r="C525" i="27" s="1"/>
  <c r="B526" i="27" s="1"/>
  <c r="C526" i="27" s="1"/>
  <c r="B527" i="27" s="1"/>
  <c r="C527" i="27" s="1"/>
  <c r="B528" i="27" s="1"/>
  <c r="C528" i="27" s="1"/>
  <c r="B529" i="27" s="1"/>
  <c r="C529" i="27" s="1"/>
  <c r="B530" i="27" s="1"/>
  <c r="C530" i="27" s="1"/>
  <c r="B531" i="27" s="1"/>
  <c r="C531" i="27" s="1"/>
  <c r="B532" i="27" s="1"/>
  <c r="C532" i="27" s="1"/>
  <c r="B533" i="27" s="1"/>
  <c r="C533" i="27" s="1"/>
  <c r="B534" i="27" s="1"/>
  <c r="C534" i="27" s="1"/>
  <c r="B535" i="27" s="1"/>
  <c r="C535" i="27" s="1"/>
  <c r="B536" i="27" s="1"/>
  <c r="C536" i="27" s="1"/>
  <c r="B537" i="27" s="1"/>
  <c r="C537" i="27" s="1"/>
  <c r="B538" i="27" s="1"/>
  <c r="C538" i="27" s="1"/>
  <c r="B539" i="27" s="1"/>
  <c r="C539" i="27" s="1"/>
  <c r="B540" i="27" s="1"/>
  <c r="C540" i="27" s="1"/>
  <c r="B541" i="27" s="1"/>
  <c r="C541" i="27" s="1"/>
  <c r="B542" i="27" s="1"/>
  <c r="C542" i="27" s="1"/>
  <c r="B543" i="27" s="1"/>
  <c r="C543" i="27" s="1"/>
  <c r="B544" i="27" s="1"/>
  <c r="C544" i="27" s="1"/>
  <c r="B545" i="27" s="1"/>
  <c r="C545" i="27" s="1"/>
  <c r="B546" i="27" s="1"/>
  <c r="C546" i="27" s="1"/>
  <c r="B547" i="27" s="1"/>
  <c r="C547" i="27" s="1"/>
  <c r="B548" i="27" s="1"/>
  <c r="C548" i="27" s="1"/>
  <c r="B549" i="27" s="1"/>
  <c r="C549" i="27" s="1"/>
  <c r="B550" i="27" s="1"/>
  <c r="C550" i="27" s="1"/>
  <c r="B551" i="27" s="1"/>
  <c r="C551" i="27" s="1"/>
  <c r="B552" i="27" s="1"/>
  <c r="C552" i="27" s="1"/>
  <c r="B553" i="27" s="1"/>
  <c r="C553" i="27" s="1"/>
  <c r="B554" i="27" s="1"/>
  <c r="C554" i="27" s="1"/>
  <c r="B555" i="27" s="1"/>
  <c r="C555" i="27" s="1"/>
  <c r="B556" i="27" s="1"/>
  <c r="C556" i="27" s="1"/>
  <c r="B557" i="27" s="1"/>
  <c r="C557" i="27" s="1"/>
  <c r="B558" i="27" s="1"/>
  <c r="C558" i="27" s="1"/>
  <c r="B559" i="27" s="1"/>
  <c r="C559" i="27" s="1"/>
  <c r="B560" i="27" s="1"/>
  <c r="C560" i="27" s="1"/>
  <c r="B561" i="27" s="1"/>
  <c r="C561" i="27" s="1"/>
  <c r="B562" i="27" s="1"/>
  <c r="C562" i="27" s="1"/>
  <c r="B563" i="27" s="1"/>
  <c r="C563" i="27" s="1"/>
  <c r="B564" i="27" s="1"/>
  <c r="C564" i="27" s="1"/>
  <c r="B565" i="27" s="1"/>
  <c r="C565" i="27" s="1"/>
  <c r="B566" i="27" s="1"/>
  <c r="C566" i="27" s="1"/>
  <c r="B567" i="27" s="1"/>
  <c r="C567" i="27" s="1"/>
  <c r="B568" i="27" s="1"/>
  <c r="C568" i="27" s="1"/>
  <c r="B569" i="27" s="1"/>
  <c r="C569" i="27" s="1"/>
  <c r="B570" i="27" s="1"/>
  <c r="C570" i="27" s="1"/>
  <c r="B571" i="27" s="1"/>
  <c r="C571" i="27" s="1"/>
  <c r="B572" i="27" s="1"/>
  <c r="C572" i="27" s="1"/>
  <c r="B573" i="27" s="1"/>
  <c r="C573" i="27" s="1"/>
  <c r="B574" i="27" s="1"/>
  <c r="C574" i="27" s="1"/>
  <c r="B575" i="27" s="1"/>
  <c r="C575" i="27" s="1"/>
  <c r="B576" i="27" s="1"/>
  <c r="C576" i="27" s="1"/>
  <c r="B577" i="27" s="1"/>
  <c r="C577" i="27" s="1"/>
  <c r="B578" i="27" s="1"/>
  <c r="C578" i="27" s="1"/>
  <c r="B579" i="27" s="1"/>
  <c r="C579" i="27" s="1"/>
  <c r="B580" i="27" s="1"/>
  <c r="C580" i="27" s="1"/>
  <c r="B581" i="27" s="1"/>
  <c r="C581" i="27" s="1"/>
  <c r="B582" i="27" s="1"/>
  <c r="C582" i="27" s="1"/>
  <c r="B583" i="27" s="1"/>
  <c r="C583" i="27" s="1"/>
  <c r="B584" i="27" s="1"/>
  <c r="C584" i="27" s="1"/>
  <c r="B585" i="27" s="1"/>
  <c r="C585" i="27" s="1"/>
  <c r="B586" i="27" s="1"/>
  <c r="C586" i="27" s="1"/>
  <c r="B587" i="27" s="1"/>
  <c r="C587" i="27" s="1"/>
  <c r="B588" i="27" s="1"/>
  <c r="C588" i="27" s="1"/>
  <c r="B589" i="27" s="1"/>
  <c r="C589" i="27" s="1"/>
  <c r="B590" i="27" s="1"/>
  <c r="C590" i="27" s="1"/>
  <c r="B591" i="27" s="1"/>
  <c r="C591" i="27" s="1"/>
  <c r="B592" i="27" s="1"/>
  <c r="C592" i="27" s="1"/>
  <c r="B593" i="27" s="1"/>
  <c r="C593" i="27" s="1"/>
  <c r="B594" i="27" s="1"/>
  <c r="C594" i="27" s="1"/>
  <c r="B595" i="27" s="1"/>
  <c r="C595" i="27" s="1"/>
  <c r="B596" i="27" s="1"/>
  <c r="C596" i="27" s="1"/>
  <c r="B597" i="27" s="1"/>
  <c r="C597" i="27" s="1"/>
  <c r="B598" i="27" s="1"/>
  <c r="C598" i="27" s="1"/>
  <c r="B599" i="27" s="1"/>
  <c r="C599" i="27" s="1"/>
  <c r="B600" i="27" s="1"/>
  <c r="C600" i="27" s="1"/>
  <c r="B601" i="27" s="1"/>
  <c r="C601" i="27" s="1"/>
  <c r="B602" i="27" s="1"/>
  <c r="C602" i="27" s="1"/>
  <c r="B603" i="27" s="1"/>
  <c r="C603" i="27" s="1"/>
  <c r="B604" i="27" s="1"/>
  <c r="C604" i="27" s="1"/>
  <c r="B605" i="27" s="1"/>
  <c r="C605" i="27" s="1"/>
  <c r="B606" i="27" s="1"/>
  <c r="C606" i="27" s="1"/>
  <c r="B607" i="27" s="1"/>
  <c r="C607" i="27" s="1"/>
  <c r="B608" i="27" s="1"/>
  <c r="C608" i="27" s="1"/>
  <c r="B609" i="27" s="1"/>
  <c r="C609" i="27" s="1"/>
  <c r="B610" i="27" s="1"/>
  <c r="C610" i="27" s="1"/>
  <c r="B611" i="27" s="1"/>
  <c r="C611" i="27" s="1"/>
  <c r="B612" i="27" s="1"/>
  <c r="C612" i="27" s="1"/>
  <c r="B613" i="27" s="1"/>
  <c r="C613" i="27" s="1"/>
  <c r="B614" i="27" s="1"/>
  <c r="C614" i="27" s="1"/>
  <c r="B615" i="27" s="1"/>
  <c r="C615" i="27" s="1"/>
  <c r="B616" i="27" s="1"/>
  <c r="C616" i="27" s="1"/>
  <c r="B617" i="27" s="1"/>
  <c r="C617" i="27" s="1"/>
  <c r="B618" i="27" s="1"/>
  <c r="C618" i="27" s="1"/>
  <c r="B619" i="27" s="1"/>
  <c r="C619" i="27" s="1"/>
  <c r="B620" i="27" s="1"/>
  <c r="C620" i="27" s="1"/>
  <c r="B621" i="27" s="1"/>
  <c r="C621" i="27" s="1"/>
  <c r="B622" i="27" s="1"/>
  <c r="C622" i="27" s="1"/>
  <c r="B623" i="27" s="1"/>
  <c r="C623" i="27" s="1"/>
  <c r="B624" i="27" s="1"/>
  <c r="C624" i="27" s="1"/>
  <c r="B625" i="27" s="1"/>
  <c r="C625" i="27" s="1"/>
  <c r="B626" i="27" s="1"/>
  <c r="C626" i="27" s="1"/>
  <c r="B627" i="27" s="1"/>
  <c r="C627" i="27" s="1"/>
  <c r="B628" i="27" s="1"/>
  <c r="C628" i="27" s="1"/>
  <c r="B629" i="27" s="1"/>
  <c r="C629" i="27" s="1"/>
  <c r="B630" i="27" s="1"/>
  <c r="C630" i="27" s="1"/>
  <c r="B631" i="27" s="1"/>
  <c r="C631" i="27" s="1"/>
  <c r="B632" i="27" s="1"/>
  <c r="C632" i="27" s="1"/>
  <c r="B633" i="27" s="1"/>
  <c r="C633" i="27" s="1"/>
  <c r="B634" i="27" s="1"/>
  <c r="C634" i="27" s="1"/>
  <c r="B635" i="27" s="1"/>
  <c r="C635" i="27" s="1"/>
  <c r="B636" i="27" s="1"/>
  <c r="C636" i="27" s="1"/>
  <c r="B637" i="27" s="1"/>
  <c r="C637" i="27" s="1"/>
  <c r="B638" i="27" s="1"/>
  <c r="C638" i="27" s="1"/>
  <c r="B639" i="27" s="1"/>
  <c r="C639" i="27" s="1"/>
  <c r="B640" i="27" s="1"/>
  <c r="C640" i="27" s="1"/>
  <c r="B641" i="27" s="1"/>
  <c r="C641" i="27" s="1"/>
  <c r="B642" i="27" s="1"/>
  <c r="C642" i="27" s="1"/>
  <c r="B643" i="27" s="1"/>
  <c r="C643" i="27" s="1"/>
  <c r="B644" i="27" s="1"/>
  <c r="C644" i="27" s="1"/>
  <c r="B645" i="27" s="1"/>
  <c r="C645" i="27" s="1"/>
  <c r="B646" i="27" s="1"/>
  <c r="C646" i="27" s="1"/>
  <c r="B647" i="27" s="1"/>
  <c r="C647" i="27" s="1"/>
  <c r="B648" i="27" s="1"/>
  <c r="C648" i="27" s="1"/>
  <c r="B649" i="27" s="1"/>
  <c r="C649" i="27" s="1"/>
  <c r="B650" i="27" s="1"/>
  <c r="C650" i="27" s="1"/>
  <c r="B651" i="27" s="1"/>
  <c r="C651" i="27" s="1"/>
  <c r="B652" i="27" s="1"/>
  <c r="C652" i="27" s="1"/>
  <c r="B653" i="27" s="1"/>
  <c r="C653" i="27" s="1"/>
  <c r="B654" i="27" s="1"/>
  <c r="C654" i="27" s="1"/>
  <c r="B655" i="27" s="1"/>
  <c r="C655" i="27" s="1"/>
  <c r="B656" i="27" s="1"/>
  <c r="C656" i="27" s="1"/>
  <c r="B657" i="27" s="1"/>
  <c r="C657" i="27" s="1"/>
  <c r="B658" i="27" s="1"/>
  <c r="C658" i="27" s="1"/>
  <c r="B659" i="27" s="1"/>
  <c r="C659" i="27" s="1"/>
  <c r="B660" i="27" s="1"/>
  <c r="C660" i="27" s="1"/>
  <c r="B661" i="27" s="1"/>
  <c r="C661" i="27" s="1"/>
  <c r="B662" i="27" s="1"/>
  <c r="C662" i="27" s="1"/>
  <c r="B663" i="27" s="1"/>
  <c r="C663" i="27" s="1"/>
  <c r="B664" i="27" s="1"/>
  <c r="C664" i="27" s="1"/>
  <c r="B665" i="27" s="1"/>
  <c r="C665" i="27" s="1"/>
  <c r="B666" i="27" s="1"/>
  <c r="C666" i="27" s="1"/>
  <c r="B667" i="27" s="1"/>
  <c r="C667" i="27" s="1"/>
  <c r="B668" i="27" s="1"/>
  <c r="C668" i="27" s="1"/>
  <c r="B669" i="27" s="1"/>
  <c r="C669" i="27" s="1"/>
  <c r="B670" i="27" s="1"/>
  <c r="C670" i="27" s="1"/>
  <c r="B671" i="27" s="1"/>
  <c r="C671" i="27" s="1"/>
  <c r="B672" i="27" s="1"/>
  <c r="C672" i="27" s="1"/>
  <c r="B673" i="27" s="1"/>
  <c r="C673" i="27" s="1"/>
  <c r="B674" i="27" s="1"/>
  <c r="C674" i="27" s="1"/>
  <c r="B675" i="27" s="1"/>
  <c r="C675" i="27" s="1"/>
  <c r="B676" i="27" s="1"/>
  <c r="C676" i="27" s="1"/>
  <c r="B677" i="27" s="1"/>
  <c r="C677" i="27" s="1"/>
  <c r="B678" i="27" s="1"/>
  <c r="C678" i="27" s="1"/>
  <c r="B679" i="27" s="1"/>
  <c r="C679" i="27" s="1"/>
  <c r="B680" i="27" s="1"/>
  <c r="C680" i="27" s="1"/>
  <c r="B681" i="27" s="1"/>
  <c r="C681" i="27" s="1"/>
  <c r="B682" i="27" s="1"/>
  <c r="C682" i="27" s="1"/>
  <c r="B683" i="27" s="1"/>
  <c r="C683" i="27" s="1"/>
  <c r="B684" i="27" s="1"/>
  <c r="C684" i="27" s="1"/>
  <c r="B685" i="27" s="1"/>
  <c r="C685" i="27" s="1"/>
  <c r="B686" i="27" s="1"/>
  <c r="C686" i="27" s="1"/>
  <c r="B687" i="27" s="1"/>
  <c r="C687" i="27" s="1"/>
  <c r="B688" i="27" s="1"/>
  <c r="C688" i="27" s="1"/>
  <c r="B689" i="27" s="1"/>
  <c r="C689" i="27" s="1"/>
  <c r="B690" i="27" s="1"/>
  <c r="C690" i="27" s="1"/>
  <c r="B691" i="27" s="1"/>
  <c r="C691" i="27" s="1"/>
  <c r="B692" i="27" s="1"/>
  <c r="C692" i="27" s="1"/>
  <c r="B693" i="27" s="1"/>
  <c r="C693" i="27" s="1"/>
  <c r="B694" i="27" s="1"/>
  <c r="C694" i="27" s="1"/>
  <c r="B695" i="27" s="1"/>
  <c r="C695" i="27" s="1"/>
  <c r="B696" i="27" s="1"/>
  <c r="C696" i="27" s="1"/>
  <c r="B697" i="27" s="1"/>
  <c r="C697" i="27" s="1"/>
  <c r="B698" i="27" s="1"/>
  <c r="C698" i="27" s="1"/>
  <c r="B699" i="27" s="1"/>
  <c r="C699" i="27" s="1"/>
  <c r="B700" i="27" s="1"/>
  <c r="C700" i="27" s="1"/>
  <c r="B701" i="27" s="1"/>
  <c r="C701" i="27" s="1"/>
  <c r="B702" i="27" s="1"/>
  <c r="C702" i="27" s="1"/>
  <c r="B703" i="27" s="1"/>
  <c r="C703" i="27" s="1"/>
  <c r="B704" i="27" s="1"/>
  <c r="C704" i="27" s="1"/>
  <c r="B705" i="27" s="1"/>
  <c r="C705" i="27" s="1"/>
  <c r="B706" i="27" s="1"/>
  <c r="C706" i="27" s="1"/>
  <c r="B707" i="27" s="1"/>
  <c r="C707" i="27" s="1"/>
  <c r="B708" i="27" s="1"/>
  <c r="C708" i="27" s="1"/>
  <c r="B709" i="27" s="1"/>
  <c r="C709" i="27" s="1"/>
  <c r="B710" i="27" s="1"/>
  <c r="C710" i="27" s="1"/>
  <c r="B711" i="27" s="1"/>
  <c r="C711" i="27" s="1"/>
  <c r="B712" i="27" s="1"/>
  <c r="C712" i="27" s="1"/>
  <c r="B713" i="27" s="1"/>
  <c r="C713" i="27" s="1"/>
  <c r="B714" i="27" s="1"/>
  <c r="C714" i="27" s="1"/>
  <c r="B715" i="27" s="1"/>
  <c r="C715" i="27" s="1"/>
  <c r="B716" i="27" s="1"/>
  <c r="C716" i="27" s="1"/>
  <c r="B717" i="27" s="1"/>
  <c r="C717" i="27" s="1"/>
  <c r="B718" i="27" s="1"/>
  <c r="C718" i="27" s="1"/>
  <c r="B719" i="27" s="1"/>
  <c r="C719" i="27" s="1"/>
  <c r="B720" i="27" s="1"/>
  <c r="C720" i="27" s="1"/>
  <c r="B721" i="27" s="1"/>
  <c r="C721" i="27" s="1"/>
  <c r="B722" i="27" s="1"/>
  <c r="C722" i="27" s="1"/>
  <c r="B723" i="27" s="1"/>
  <c r="C723" i="27" s="1"/>
  <c r="B724" i="27" s="1"/>
  <c r="C724" i="27" s="1"/>
  <c r="B725" i="27" s="1"/>
  <c r="C725" i="27" s="1"/>
  <c r="B726" i="27" s="1"/>
  <c r="C726" i="27" s="1"/>
  <c r="B727" i="27" s="1"/>
  <c r="C727" i="27" s="1"/>
  <c r="B728" i="27" s="1"/>
  <c r="C728" i="27" s="1"/>
  <c r="B729" i="27" s="1"/>
  <c r="C729" i="27" s="1"/>
  <c r="B730" i="27" s="1"/>
  <c r="C730" i="27" s="1"/>
  <c r="B731" i="27" s="1"/>
  <c r="C731" i="27" s="1"/>
  <c r="B732" i="27" s="1"/>
  <c r="C732" i="27" s="1"/>
  <c r="B733" i="27" s="1"/>
  <c r="C733" i="27" s="1"/>
  <c r="B734" i="27" s="1"/>
  <c r="C734" i="27" s="1"/>
  <c r="B735" i="27" s="1"/>
  <c r="C735" i="27" s="1"/>
  <c r="B736" i="27" s="1"/>
  <c r="C736" i="27" s="1"/>
  <c r="B737" i="27" s="1"/>
  <c r="C737" i="27" s="1"/>
  <c r="B738" i="27" s="1"/>
  <c r="C738" i="27" s="1"/>
  <c r="B739" i="27" s="1"/>
  <c r="C739" i="27" s="1"/>
  <c r="B740" i="27" s="1"/>
  <c r="C740" i="27" s="1"/>
  <c r="B741" i="27" s="1"/>
  <c r="C741" i="27" s="1"/>
  <c r="B742" i="27" s="1"/>
  <c r="C742" i="27" s="1"/>
  <c r="B743" i="27" s="1"/>
  <c r="C743" i="27" s="1"/>
  <c r="B744" i="27" s="1"/>
  <c r="C744" i="27" s="1"/>
  <c r="B745" i="27" s="1"/>
  <c r="C745" i="27" s="1"/>
  <c r="B746" i="27" s="1"/>
  <c r="C746" i="27" s="1"/>
  <c r="B747" i="27" s="1"/>
  <c r="C747" i="27" s="1"/>
  <c r="B748" i="27" s="1"/>
  <c r="C748" i="27" s="1"/>
  <c r="B749" i="27" s="1"/>
  <c r="C749" i="27" s="1"/>
  <c r="B750" i="27" s="1"/>
  <c r="C750" i="27" s="1"/>
  <c r="B751" i="27" s="1"/>
  <c r="C751" i="27" s="1"/>
  <c r="B752" i="27" s="1"/>
  <c r="C752" i="27" s="1"/>
  <c r="B753" i="27" s="1"/>
  <c r="C753" i="27" s="1"/>
  <c r="B754" i="27" s="1"/>
  <c r="C754" i="27" s="1"/>
  <c r="B755" i="27" s="1"/>
  <c r="C755" i="27" s="1"/>
  <c r="B756" i="27" s="1"/>
  <c r="C756" i="27" s="1"/>
  <c r="B757" i="27" s="1"/>
  <c r="C757" i="27" s="1"/>
  <c r="B758" i="27" s="1"/>
  <c r="C758" i="27" s="1"/>
  <c r="B759" i="27" s="1"/>
  <c r="C759" i="27" s="1"/>
  <c r="B760" i="27" s="1"/>
  <c r="C760" i="27" s="1"/>
  <c r="B761" i="27" s="1"/>
  <c r="C761" i="27" s="1"/>
  <c r="B762" i="27" s="1"/>
  <c r="C762" i="27" s="1"/>
  <c r="B763" i="27" s="1"/>
  <c r="C763" i="27" s="1"/>
  <c r="B764" i="27" s="1"/>
  <c r="C764" i="27" s="1"/>
  <c r="B765" i="27" s="1"/>
  <c r="C765" i="27" s="1"/>
  <c r="B766" i="27" s="1"/>
  <c r="C766" i="27" s="1"/>
  <c r="B767" i="27" s="1"/>
  <c r="C767" i="27" s="1"/>
  <c r="B768" i="27" s="1"/>
  <c r="C768" i="27" s="1"/>
  <c r="B769" i="27" s="1"/>
  <c r="C769" i="27" s="1"/>
  <c r="B770" i="27" s="1"/>
  <c r="C770" i="27" s="1"/>
  <c r="B771" i="27" s="1"/>
  <c r="C771" i="27" s="1"/>
  <c r="B772" i="27" s="1"/>
  <c r="C772" i="27" s="1"/>
  <c r="B773" i="27" s="1"/>
  <c r="C773" i="27" s="1"/>
  <c r="B774" i="27" s="1"/>
  <c r="C774" i="27" s="1"/>
  <c r="B775" i="27" s="1"/>
  <c r="C775" i="27" s="1"/>
  <c r="B776" i="27" s="1"/>
  <c r="C776" i="27" s="1"/>
  <c r="B777" i="27" s="1"/>
  <c r="C777" i="27" s="1"/>
  <c r="B778" i="27" s="1"/>
  <c r="C778" i="27" s="1"/>
  <c r="B779" i="27" s="1"/>
  <c r="C779" i="27" s="1"/>
  <c r="B780" i="27" s="1"/>
  <c r="C780" i="27" s="1"/>
  <c r="B781" i="27" s="1"/>
  <c r="C781" i="27" s="1"/>
  <c r="B782" i="27" s="1"/>
  <c r="C782" i="27" s="1"/>
  <c r="B783" i="27" s="1"/>
  <c r="C783" i="27" s="1"/>
  <c r="B784" i="27" s="1"/>
  <c r="C784" i="27" s="1"/>
  <c r="B785" i="27" s="1"/>
  <c r="C785" i="27" s="1"/>
  <c r="B786" i="27" s="1"/>
  <c r="C786" i="27" s="1"/>
  <c r="B787" i="27" s="1"/>
  <c r="C787" i="27" s="1"/>
  <c r="B788" i="27" s="1"/>
  <c r="C788" i="27" s="1"/>
  <c r="B789" i="27" s="1"/>
  <c r="C789" i="27" s="1"/>
  <c r="B790" i="27" s="1"/>
  <c r="C790" i="27" s="1"/>
  <c r="B791" i="27" s="1"/>
  <c r="C791" i="27" s="1"/>
  <c r="B792" i="27" s="1"/>
  <c r="C792" i="27" s="1"/>
  <c r="B793" i="27" s="1"/>
  <c r="C793" i="27" s="1"/>
  <c r="B794" i="27" s="1"/>
  <c r="C794" i="27" s="1"/>
  <c r="B795" i="27" s="1"/>
  <c r="C795" i="27" s="1"/>
  <c r="B796" i="27" s="1"/>
  <c r="C796" i="27" s="1"/>
  <c r="B797" i="27" s="1"/>
  <c r="C797" i="27" s="1"/>
  <c r="B798" i="27" s="1"/>
  <c r="C798" i="27" s="1"/>
  <c r="B799" i="27" s="1"/>
  <c r="C799" i="27" s="1"/>
  <c r="B800" i="27" s="1"/>
  <c r="C800" i="27" s="1"/>
  <c r="B801" i="27" s="1"/>
  <c r="C801" i="27" s="1"/>
  <c r="B802" i="27" s="1"/>
  <c r="C802" i="27" s="1"/>
  <c r="B803" i="27" s="1"/>
  <c r="C803" i="27" s="1"/>
  <c r="B804" i="27" s="1"/>
  <c r="C804" i="27" s="1"/>
  <c r="B805" i="27" s="1"/>
  <c r="C805" i="27" s="1"/>
  <c r="B806" i="27" s="1"/>
  <c r="C806" i="27" s="1"/>
  <c r="B807" i="27" s="1"/>
  <c r="C807" i="27" s="1"/>
  <c r="B808" i="27" s="1"/>
  <c r="C808" i="27" s="1"/>
  <c r="B809" i="27" s="1"/>
  <c r="C809" i="27" s="1"/>
  <c r="B810" i="27" s="1"/>
  <c r="C810" i="27" s="1"/>
  <c r="B811" i="27" s="1"/>
  <c r="C811" i="27" s="1"/>
  <c r="B812" i="27" s="1"/>
  <c r="C812" i="27" s="1"/>
  <c r="B813" i="27" s="1"/>
  <c r="C813" i="27" s="1"/>
  <c r="B814" i="27" s="1"/>
  <c r="C814" i="27" s="1"/>
  <c r="B815" i="27" s="1"/>
  <c r="C815" i="27" s="1"/>
  <c r="B816" i="27" s="1"/>
  <c r="C816" i="27" s="1"/>
  <c r="B817" i="27" s="1"/>
  <c r="C817" i="27" s="1"/>
  <c r="B818" i="27" s="1"/>
  <c r="C818" i="27" s="1"/>
  <c r="B819" i="27" s="1"/>
  <c r="C819" i="27" s="1"/>
  <c r="B820" i="27" s="1"/>
  <c r="C820" i="27" s="1"/>
  <c r="B821" i="27" s="1"/>
  <c r="C821" i="27" s="1"/>
  <c r="B822" i="27" s="1"/>
  <c r="C822" i="27" s="1"/>
  <c r="B823" i="27" s="1"/>
  <c r="C823" i="27" s="1"/>
  <c r="B824" i="27" s="1"/>
  <c r="C824" i="27" s="1"/>
  <c r="B825" i="27" s="1"/>
  <c r="C825" i="27" s="1"/>
  <c r="B826" i="27" s="1"/>
  <c r="C826" i="27" s="1"/>
  <c r="B827" i="27" s="1"/>
  <c r="C827" i="27" s="1"/>
  <c r="B828" i="27" s="1"/>
  <c r="C828" i="27" s="1"/>
  <c r="B829" i="27" s="1"/>
  <c r="C829" i="27" s="1"/>
  <c r="B830" i="27" s="1"/>
  <c r="C830" i="27" s="1"/>
  <c r="B831" i="27" s="1"/>
  <c r="C831" i="27" s="1"/>
  <c r="B832" i="27" s="1"/>
  <c r="C832" i="27" s="1"/>
  <c r="B833" i="27" s="1"/>
  <c r="C833" i="27" s="1"/>
  <c r="B834" i="27" s="1"/>
  <c r="C834" i="27" s="1"/>
  <c r="B835" i="27" s="1"/>
  <c r="C835" i="27" s="1"/>
  <c r="B836" i="27" s="1"/>
  <c r="C836" i="27" s="1"/>
  <c r="B837" i="27" s="1"/>
  <c r="C837" i="27" s="1"/>
  <c r="B838" i="27" s="1"/>
  <c r="C838" i="27" s="1"/>
  <c r="B839" i="27" s="1"/>
  <c r="C839" i="27" s="1"/>
  <c r="B840" i="27" s="1"/>
  <c r="C840" i="27" s="1"/>
  <c r="B841" i="27" s="1"/>
  <c r="C841" i="27" s="1"/>
  <c r="B842" i="27" s="1"/>
  <c r="C842" i="27" s="1"/>
  <c r="B843" i="27" s="1"/>
  <c r="C843" i="27" s="1"/>
  <c r="B844" i="27" s="1"/>
  <c r="C844" i="27" s="1"/>
  <c r="B845" i="27" s="1"/>
  <c r="C845" i="27" s="1"/>
  <c r="B846" i="27" s="1"/>
  <c r="C846" i="27" s="1"/>
  <c r="B847" i="27" s="1"/>
  <c r="C847" i="27" s="1"/>
  <c r="B848" i="27" s="1"/>
  <c r="C848" i="27" s="1"/>
  <c r="B849" i="27" s="1"/>
  <c r="C849" i="27" s="1"/>
  <c r="B850" i="27" s="1"/>
  <c r="C850" i="27" s="1"/>
  <c r="B851" i="27" s="1"/>
  <c r="C851" i="27" s="1"/>
  <c r="B852" i="27" s="1"/>
  <c r="C852" i="27" s="1"/>
  <c r="B853" i="27" s="1"/>
  <c r="C853" i="27" s="1"/>
  <c r="B854" i="27" s="1"/>
  <c r="C854" i="27" s="1"/>
  <c r="B855" i="27" s="1"/>
  <c r="C855" i="27" s="1"/>
  <c r="B856" i="27" s="1"/>
  <c r="C856" i="27" s="1"/>
  <c r="B857" i="27" s="1"/>
  <c r="C857" i="27" s="1"/>
  <c r="B858" i="27" s="1"/>
  <c r="C858" i="27" s="1"/>
  <c r="B859" i="27" s="1"/>
  <c r="C859" i="27" s="1"/>
  <c r="B860" i="27" s="1"/>
  <c r="C860" i="27" s="1"/>
  <c r="B861" i="27" s="1"/>
  <c r="C861" i="27" s="1"/>
  <c r="B862" i="27" s="1"/>
  <c r="C862" i="27" s="1"/>
  <c r="B863" i="27" s="1"/>
  <c r="C863" i="27" s="1"/>
  <c r="B864" i="27" s="1"/>
  <c r="C864" i="27" s="1"/>
  <c r="B865" i="27" s="1"/>
  <c r="C865" i="27" s="1"/>
  <c r="B866" i="27" s="1"/>
  <c r="C866" i="27" s="1"/>
  <c r="B867" i="27" s="1"/>
  <c r="C867" i="27" s="1"/>
  <c r="B868" i="27" s="1"/>
  <c r="C868" i="27" s="1"/>
  <c r="B869" i="27" s="1"/>
  <c r="C869" i="27" s="1"/>
  <c r="B870" i="27" s="1"/>
  <c r="C870" i="27" s="1"/>
  <c r="B871" i="27" s="1"/>
  <c r="C871" i="27" s="1"/>
  <c r="B872" i="27" s="1"/>
  <c r="C872" i="27" s="1"/>
  <c r="B873" i="27" s="1"/>
  <c r="C873" i="27" s="1"/>
  <c r="B874" i="27" s="1"/>
  <c r="C874" i="27" s="1"/>
  <c r="B875" i="27" s="1"/>
  <c r="C875" i="27" s="1"/>
  <c r="B876" i="27" s="1"/>
  <c r="C876" i="27" s="1"/>
  <c r="B877" i="27" s="1"/>
  <c r="C877" i="27" s="1"/>
  <c r="B878" i="27" s="1"/>
  <c r="C878" i="27" s="1"/>
  <c r="B879" i="27" s="1"/>
  <c r="C879" i="27" s="1"/>
  <c r="B880" i="27" s="1"/>
  <c r="C880" i="27" s="1"/>
  <c r="B881" i="27" s="1"/>
  <c r="C881" i="27" s="1"/>
  <c r="B882" i="27" s="1"/>
  <c r="C882" i="27" s="1"/>
  <c r="B883" i="27" s="1"/>
  <c r="C883" i="27" s="1"/>
  <c r="B884" i="27" s="1"/>
  <c r="C884" i="27" s="1"/>
  <c r="B885" i="27" s="1"/>
  <c r="C885" i="27" s="1"/>
  <c r="B886" i="27" s="1"/>
  <c r="C886" i="27" s="1"/>
  <c r="B887" i="27" s="1"/>
  <c r="C887" i="27" s="1"/>
  <c r="B888" i="27" s="1"/>
  <c r="C888" i="27" s="1"/>
  <c r="B889" i="27" s="1"/>
  <c r="C889" i="27" s="1"/>
  <c r="B890" i="27" s="1"/>
  <c r="C890" i="27" s="1"/>
  <c r="B891" i="27" s="1"/>
  <c r="C891" i="27" s="1"/>
  <c r="B892" i="27" s="1"/>
  <c r="C892" i="27" s="1"/>
  <c r="B893" i="27" s="1"/>
  <c r="C893" i="27" s="1"/>
  <c r="B894" i="27" s="1"/>
  <c r="C894" i="27" s="1"/>
  <c r="B895" i="27" s="1"/>
  <c r="C895" i="27" s="1"/>
  <c r="B896" i="27" s="1"/>
  <c r="C896" i="27" s="1"/>
  <c r="B897" i="27" s="1"/>
  <c r="C897" i="27" s="1"/>
  <c r="B898" i="27" s="1"/>
  <c r="C898" i="27" s="1"/>
  <c r="B899" i="27" s="1"/>
  <c r="C899" i="27" s="1"/>
  <c r="B900" i="27" s="1"/>
  <c r="C900" i="27" s="1"/>
  <c r="B901" i="27" s="1"/>
  <c r="C901" i="27" s="1"/>
  <c r="B902" i="27" s="1"/>
  <c r="C902" i="27" s="1"/>
  <c r="B903" i="27" s="1"/>
  <c r="C903" i="27" s="1"/>
  <c r="B904" i="27" s="1"/>
  <c r="C904" i="27" s="1"/>
  <c r="B905" i="27" s="1"/>
  <c r="C905" i="27" s="1"/>
  <c r="B906" i="27" s="1"/>
  <c r="C906" i="27" s="1"/>
  <c r="B907" i="27" s="1"/>
  <c r="C907" i="27" s="1"/>
  <c r="B908" i="27" s="1"/>
  <c r="C908" i="27" s="1"/>
  <c r="B909" i="27" s="1"/>
  <c r="C909" i="27" s="1"/>
  <c r="B910" i="27" s="1"/>
  <c r="C910" i="27" s="1"/>
  <c r="B911" i="27" s="1"/>
  <c r="C911" i="27" s="1"/>
  <c r="B912" i="27" s="1"/>
  <c r="C912" i="27" s="1"/>
  <c r="B913" i="27" s="1"/>
  <c r="C913" i="27" s="1"/>
  <c r="B914" i="27" s="1"/>
  <c r="C914" i="27" s="1"/>
  <c r="B915" i="27" s="1"/>
  <c r="C915" i="27" s="1"/>
  <c r="B916" i="27" s="1"/>
  <c r="C916" i="27" s="1"/>
  <c r="B917" i="27" s="1"/>
  <c r="C917" i="27" s="1"/>
  <c r="B918" i="27" s="1"/>
  <c r="C918" i="27" s="1"/>
  <c r="B919" i="27" s="1"/>
  <c r="C919" i="27" s="1"/>
  <c r="B920" i="27" s="1"/>
  <c r="C920" i="27" s="1"/>
  <c r="B921" i="27" s="1"/>
  <c r="C921" i="27" s="1"/>
  <c r="B922" i="27" s="1"/>
  <c r="C922" i="27" s="1"/>
  <c r="B923" i="27" s="1"/>
  <c r="C923" i="27" s="1"/>
  <c r="B924" i="27" s="1"/>
  <c r="C924" i="27" s="1"/>
  <c r="B925" i="27" s="1"/>
  <c r="C925" i="27" s="1"/>
  <c r="B926" i="27" s="1"/>
  <c r="C926" i="27" s="1"/>
  <c r="B927" i="27" s="1"/>
  <c r="C927" i="27" s="1"/>
  <c r="B928" i="27" s="1"/>
  <c r="C928" i="27" s="1"/>
  <c r="B929" i="27" s="1"/>
  <c r="C929" i="27" s="1"/>
  <c r="B930" i="27" s="1"/>
  <c r="C930" i="27" s="1"/>
  <c r="B931" i="27" s="1"/>
  <c r="C931" i="27" s="1"/>
  <c r="B932" i="27" s="1"/>
  <c r="C932" i="27" s="1"/>
  <c r="B933" i="27" s="1"/>
  <c r="C933" i="27" s="1"/>
  <c r="B934" i="27" s="1"/>
  <c r="C934" i="27" s="1"/>
  <c r="B935" i="27" s="1"/>
  <c r="C935" i="27" s="1"/>
  <c r="B936" i="27" s="1"/>
  <c r="C936" i="27" s="1"/>
  <c r="B937" i="27" s="1"/>
  <c r="C937" i="27" s="1"/>
  <c r="B938" i="27" s="1"/>
  <c r="C938" i="27" s="1"/>
  <c r="B939" i="27" s="1"/>
  <c r="C939" i="27" s="1"/>
  <c r="B940" i="27" s="1"/>
  <c r="C940" i="27" s="1"/>
  <c r="B941" i="27" s="1"/>
  <c r="C941" i="27" s="1"/>
  <c r="B942" i="27" s="1"/>
  <c r="C942" i="27" s="1"/>
  <c r="B943" i="27" s="1"/>
  <c r="C943" i="27" s="1"/>
  <c r="B944" i="27" s="1"/>
  <c r="C944" i="27" s="1"/>
  <c r="B945" i="27" s="1"/>
  <c r="C945" i="27" s="1"/>
  <c r="B946" i="27" s="1"/>
  <c r="C946" i="27" s="1"/>
  <c r="B947" i="27" s="1"/>
  <c r="C947" i="27" s="1"/>
  <c r="B948" i="27" s="1"/>
  <c r="C948" i="27" s="1"/>
  <c r="B949" i="27" s="1"/>
  <c r="C949" i="27" s="1"/>
  <c r="B950" i="27" s="1"/>
  <c r="C950" i="27" s="1"/>
  <c r="B951" i="27" s="1"/>
  <c r="C951" i="27" s="1"/>
  <c r="B952" i="27" s="1"/>
  <c r="C952" i="27" s="1"/>
  <c r="B953" i="27" s="1"/>
  <c r="C953" i="27" s="1"/>
  <c r="B954" i="27" s="1"/>
  <c r="C954" i="27" s="1"/>
  <c r="B955" i="27" s="1"/>
  <c r="C955" i="27" s="1"/>
  <c r="B956" i="27" s="1"/>
  <c r="C956" i="27" s="1"/>
  <c r="B957" i="27" s="1"/>
  <c r="C957" i="27" s="1"/>
  <c r="B958" i="27" s="1"/>
  <c r="C958" i="27" s="1"/>
  <c r="B959" i="27" s="1"/>
  <c r="C959" i="27" s="1"/>
  <c r="B960" i="27" s="1"/>
  <c r="C960" i="27" s="1"/>
  <c r="B961" i="27" s="1"/>
  <c r="C961" i="27" s="1"/>
  <c r="B962" i="27" s="1"/>
  <c r="C962" i="27" s="1"/>
  <c r="B963" i="27" s="1"/>
  <c r="C963" i="27" s="1"/>
  <c r="B964" i="27" s="1"/>
  <c r="C964" i="27" s="1"/>
  <c r="B965" i="27" s="1"/>
  <c r="C965" i="27" s="1"/>
  <c r="B966" i="27" s="1"/>
  <c r="C966" i="27" s="1"/>
  <c r="B967" i="27" s="1"/>
  <c r="C967" i="27" s="1"/>
  <c r="B968" i="27" s="1"/>
  <c r="C968" i="27" s="1"/>
  <c r="B969" i="27" s="1"/>
  <c r="C969" i="27" s="1"/>
  <c r="B970" i="27" s="1"/>
  <c r="C970" i="27" s="1"/>
  <c r="B971" i="27" s="1"/>
  <c r="C971" i="27" s="1"/>
  <c r="B972" i="27" s="1"/>
  <c r="C972" i="27" s="1"/>
  <c r="B973" i="27" s="1"/>
  <c r="C973" i="27" s="1"/>
  <c r="B974" i="27" s="1"/>
  <c r="C974" i="27" s="1"/>
  <c r="B975" i="27" s="1"/>
  <c r="C975" i="27" s="1"/>
  <c r="B976" i="27" s="1"/>
  <c r="C976" i="27" s="1"/>
  <c r="B977" i="27" s="1"/>
  <c r="C977" i="27" s="1"/>
  <c r="B978" i="27" s="1"/>
  <c r="C978" i="27" s="1"/>
  <c r="B979" i="27" s="1"/>
  <c r="C979" i="27" s="1"/>
  <c r="B980" i="27" s="1"/>
  <c r="C980" i="27" s="1"/>
  <c r="B981" i="27" s="1"/>
  <c r="C981" i="27" s="1"/>
  <c r="B982" i="27" s="1"/>
  <c r="C982" i="27" s="1"/>
  <c r="B983" i="27" s="1"/>
  <c r="C983" i="27" s="1"/>
  <c r="B984" i="27" s="1"/>
  <c r="C984" i="27" s="1"/>
  <c r="B985" i="27" s="1"/>
  <c r="C985" i="27" s="1"/>
  <c r="B986" i="27" s="1"/>
  <c r="C986" i="27" s="1"/>
  <c r="B987" i="27" s="1"/>
  <c r="C987" i="27" s="1"/>
  <c r="B988" i="27" s="1"/>
  <c r="C988" i="27" s="1"/>
  <c r="B989" i="27" s="1"/>
  <c r="C989" i="27" s="1"/>
  <c r="B990" i="27" s="1"/>
  <c r="C990" i="27" s="1"/>
  <c r="B991" i="27" s="1"/>
  <c r="C991" i="27" s="1"/>
  <c r="B992" i="27" s="1"/>
  <c r="C992" i="27" s="1"/>
  <c r="B993" i="27" s="1"/>
  <c r="C993" i="27" s="1"/>
  <c r="B994" i="27" s="1"/>
  <c r="C994" i="27" s="1"/>
  <c r="B995" i="27" s="1"/>
  <c r="C995" i="27" s="1"/>
  <c r="B996" i="27" s="1"/>
  <c r="C996" i="27" s="1"/>
  <c r="B997" i="27" s="1"/>
  <c r="C997" i="27" s="1"/>
  <c r="B998" i="27" s="1"/>
  <c r="C998" i="27" s="1"/>
  <c r="B999" i="27" s="1"/>
  <c r="C999" i="27" s="1"/>
  <c r="B1000" i="27" s="1"/>
  <c r="C1000" i="27" s="1"/>
  <c r="B1001" i="27" s="1"/>
  <c r="C1001" i="27" s="1"/>
  <c r="B1002" i="27" s="1"/>
  <c r="C1002" i="27" s="1"/>
  <c r="B1003" i="27" s="1"/>
  <c r="C1003" i="27" s="1"/>
  <c r="B1004" i="27" s="1"/>
  <c r="C1004" i="27" s="1"/>
  <c r="B1005" i="27" s="1"/>
  <c r="C1005" i="27" s="1"/>
  <c r="B1006" i="27" s="1"/>
  <c r="C1006" i="27" s="1"/>
  <c r="B1007" i="27" s="1"/>
  <c r="C1007" i="27" s="1"/>
  <c r="B1008" i="27" s="1"/>
  <c r="C1008" i="27" s="1"/>
  <c r="B1009" i="27" s="1"/>
  <c r="C1009" i="27" s="1"/>
  <c r="B1010" i="27" s="1"/>
  <c r="C1010" i="27" s="1"/>
  <c r="B1011" i="27" s="1"/>
  <c r="C1011" i="27" s="1"/>
  <c r="B1012" i="27" s="1"/>
  <c r="C1012" i="27" s="1"/>
  <c r="B1013" i="27" s="1"/>
  <c r="C1013" i="27" s="1"/>
  <c r="B1014" i="27" s="1"/>
  <c r="C1014" i="27" s="1"/>
  <c r="B1015" i="27" s="1"/>
  <c r="C1015" i="27" s="1"/>
  <c r="B1016" i="27" s="1"/>
  <c r="C1016" i="27" s="1"/>
  <c r="B1017" i="27" s="1"/>
  <c r="C1017" i="27" s="1"/>
  <c r="B1018" i="27" s="1"/>
  <c r="C1018" i="27" s="1"/>
  <c r="B1019" i="27" s="1"/>
  <c r="C1019" i="27" s="1"/>
  <c r="B1020" i="27" s="1"/>
  <c r="C1020" i="27" s="1"/>
  <c r="B1021" i="27" s="1"/>
  <c r="C1021" i="27" s="1"/>
  <c r="B1022" i="27" s="1"/>
  <c r="C1022" i="27" s="1"/>
  <c r="B1023" i="27" s="1"/>
  <c r="C1023" i="27" s="1"/>
  <c r="B1024" i="27" s="1"/>
  <c r="C1024" i="27" s="1"/>
  <c r="B1025" i="27" s="1"/>
  <c r="C1025" i="27" s="1"/>
  <c r="B1026" i="27" s="1"/>
  <c r="C1026" i="27" s="1"/>
  <c r="B1027" i="27" s="1"/>
  <c r="C1027" i="27" s="1"/>
  <c r="B1028" i="27" s="1"/>
  <c r="C1028" i="27" s="1"/>
  <c r="B1029" i="27" s="1"/>
  <c r="C1029" i="27" s="1"/>
  <c r="B1030" i="27" s="1"/>
  <c r="C1030" i="27" s="1"/>
  <c r="B1031" i="27" s="1"/>
  <c r="C1031" i="27" s="1"/>
  <c r="B1032" i="27" s="1"/>
  <c r="C1032" i="27" s="1"/>
  <c r="B1033" i="27" s="1"/>
  <c r="C1033" i="27" s="1"/>
  <c r="B1034" i="27" s="1"/>
  <c r="C1034" i="27" s="1"/>
  <c r="B1035" i="27" s="1"/>
  <c r="C1035" i="27" s="1"/>
  <c r="B1036" i="27" s="1"/>
  <c r="C1036" i="27" s="1"/>
  <c r="B1037" i="27" s="1"/>
  <c r="C1037" i="27" s="1"/>
  <c r="B1038" i="27" s="1"/>
  <c r="C1038" i="27" s="1"/>
  <c r="B1039" i="27" s="1"/>
  <c r="C1039" i="27" s="1"/>
  <c r="B1040" i="27" s="1"/>
  <c r="C1040" i="27" s="1"/>
  <c r="B1041" i="27" s="1"/>
  <c r="C1041" i="27" s="1"/>
  <c r="B1042" i="27" s="1"/>
  <c r="C1042" i="27" s="1"/>
  <c r="B1043" i="27" s="1"/>
  <c r="C1043" i="27" s="1"/>
  <c r="B1044" i="27" s="1"/>
  <c r="C1044" i="27" s="1"/>
  <c r="B1045" i="27" s="1"/>
  <c r="C1045" i="27" s="1"/>
  <c r="B1046" i="27" s="1"/>
  <c r="C1046" i="27" s="1"/>
  <c r="B1047" i="27" s="1"/>
  <c r="C1047" i="27" s="1"/>
  <c r="B1048" i="27" s="1"/>
  <c r="C1048" i="27" s="1"/>
  <c r="B1049" i="27" s="1"/>
  <c r="C1049" i="27" s="1"/>
  <c r="B1050" i="27" s="1"/>
  <c r="C1050" i="27" s="1"/>
  <c r="B1051" i="27" s="1"/>
  <c r="C1051" i="27" s="1"/>
  <c r="B1052" i="27" s="1"/>
  <c r="C1052" i="27" s="1"/>
  <c r="B1053" i="27" s="1"/>
  <c r="C1053" i="27" s="1"/>
  <c r="B1054" i="27" s="1"/>
  <c r="C1054" i="27" s="1"/>
  <c r="B1055" i="27" s="1"/>
  <c r="C1055" i="27" s="1"/>
  <c r="B1056" i="27" s="1"/>
  <c r="C1056" i="27" s="1"/>
  <c r="B1057" i="27" s="1"/>
  <c r="C1057" i="27" s="1"/>
  <c r="B1058" i="27" s="1"/>
  <c r="C1058" i="27" s="1"/>
  <c r="B1059" i="27" s="1"/>
  <c r="C1059" i="27" s="1"/>
  <c r="B1060" i="27" s="1"/>
  <c r="C1060" i="27" s="1"/>
  <c r="B1061" i="27" s="1"/>
  <c r="C1061" i="27" s="1"/>
  <c r="B1062" i="27" s="1"/>
  <c r="C1062" i="27" s="1"/>
  <c r="B1063" i="27" s="1"/>
  <c r="C1063" i="27" s="1"/>
  <c r="B1064" i="27" s="1"/>
  <c r="C1064" i="27" s="1"/>
  <c r="B1065" i="27" s="1"/>
  <c r="C1065" i="27" s="1"/>
  <c r="B1066" i="27" s="1"/>
  <c r="C1066" i="27" s="1"/>
  <c r="B1067" i="27" s="1"/>
  <c r="C1067" i="27" s="1"/>
  <c r="B1068" i="27" s="1"/>
  <c r="C1068" i="27" s="1"/>
  <c r="B1069" i="27" s="1"/>
  <c r="C1069" i="27" s="1"/>
  <c r="B1070" i="27" s="1"/>
  <c r="C1070" i="27" s="1"/>
  <c r="B1071" i="27" s="1"/>
  <c r="C1071" i="27" s="1"/>
  <c r="B1072" i="27" s="1"/>
  <c r="C1072" i="27" s="1"/>
  <c r="B1073" i="27" s="1"/>
  <c r="C1073" i="27" s="1"/>
  <c r="B1074" i="27" s="1"/>
  <c r="C1074" i="27" s="1"/>
  <c r="B1075" i="27" s="1"/>
  <c r="C1075" i="27" s="1"/>
  <c r="B1076" i="27" s="1"/>
  <c r="C1076" i="27" s="1"/>
  <c r="B1077" i="27" s="1"/>
  <c r="C1077" i="27" s="1"/>
  <c r="B1078" i="27" s="1"/>
  <c r="C1078" i="27" s="1"/>
  <c r="B1079" i="27" s="1"/>
  <c r="C1079" i="27" s="1"/>
  <c r="B1080" i="27" s="1"/>
  <c r="C1080" i="27" s="1"/>
  <c r="B1081" i="27" s="1"/>
  <c r="C1081" i="27" s="1"/>
  <c r="B1082" i="27" s="1"/>
  <c r="C1082" i="27" s="1"/>
  <c r="B1083" i="27" s="1"/>
  <c r="C1083" i="27" s="1"/>
  <c r="B1084" i="27" s="1"/>
  <c r="C1084" i="27" s="1"/>
  <c r="B1085" i="27" s="1"/>
  <c r="C1085" i="27" s="1"/>
  <c r="B1086" i="27" s="1"/>
  <c r="C1086" i="27" s="1"/>
  <c r="B1087" i="27" s="1"/>
  <c r="C1087" i="27" s="1"/>
  <c r="B1088" i="27" s="1"/>
  <c r="C1088" i="27" s="1"/>
  <c r="B1089" i="27" s="1"/>
  <c r="C1089" i="27" s="1"/>
  <c r="B1090" i="27" s="1"/>
  <c r="C1090" i="27" s="1"/>
  <c r="B1091" i="27" s="1"/>
  <c r="C1091" i="27" s="1"/>
  <c r="B1092" i="27" s="1"/>
  <c r="C1092" i="27" s="1"/>
  <c r="B1093" i="27" s="1"/>
  <c r="C1093" i="27" s="1"/>
  <c r="B1094" i="27" s="1"/>
  <c r="C1094" i="27" s="1"/>
  <c r="B1095" i="27" s="1"/>
  <c r="C1095" i="27" s="1"/>
  <c r="B1096" i="27" s="1"/>
  <c r="C1096" i="27" s="1"/>
  <c r="B1097" i="27" s="1"/>
  <c r="C1097" i="27" s="1"/>
  <c r="B1098" i="27" s="1"/>
  <c r="C1098" i="27" s="1"/>
  <c r="B1099" i="27" s="1"/>
  <c r="C1099" i="27" s="1"/>
  <c r="B1100" i="27" s="1"/>
  <c r="C1100" i="27" s="1"/>
  <c r="B1101" i="27" s="1"/>
  <c r="C1101" i="27" s="1"/>
  <c r="B1102" i="27" s="1"/>
  <c r="C1102" i="27" s="1"/>
  <c r="B1103" i="27" s="1"/>
  <c r="C1103" i="27" s="1"/>
  <c r="B1104" i="27" s="1"/>
  <c r="C1104" i="27" s="1"/>
  <c r="B1105" i="27" s="1"/>
  <c r="C1105" i="27" s="1"/>
  <c r="B1106" i="27" s="1"/>
  <c r="C1106" i="27" s="1"/>
  <c r="B1107" i="27" s="1"/>
  <c r="C1107" i="27" s="1"/>
  <c r="B1108" i="27" s="1"/>
  <c r="C1108" i="27" s="1"/>
  <c r="B1109" i="27" s="1"/>
  <c r="C1109" i="27" s="1"/>
  <c r="B1110" i="27" s="1"/>
  <c r="C1110" i="27" s="1"/>
  <c r="B1111" i="27" s="1"/>
  <c r="C1111" i="27" s="1"/>
  <c r="B1112" i="27" s="1"/>
  <c r="C1112" i="27" s="1"/>
  <c r="B1113" i="27" s="1"/>
  <c r="C1113" i="27" s="1"/>
  <c r="B1114" i="27" s="1"/>
  <c r="C1114" i="27" s="1"/>
  <c r="B1115" i="27" s="1"/>
  <c r="C1115" i="27" s="1"/>
  <c r="B1116" i="27" s="1"/>
  <c r="C1116" i="27" s="1"/>
  <c r="B1117" i="27" s="1"/>
  <c r="C1117" i="27" s="1"/>
  <c r="B1118" i="27" s="1"/>
  <c r="C1118" i="27" s="1"/>
  <c r="B1119" i="27" s="1"/>
  <c r="C1119" i="27" s="1"/>
  <c r="B1120" i="27" s="1"/>
  <c r="C1120" i="27" s="1"/>
  <c r="B1121" i="27" s="1"/>
  <c r="C1121" i="27" s="1"/>
  <c r="B1122" i="27" s="1"/>
  <c r="C1122" i="27" s="1"/>
  <c r="B1123" i="27" s="1"/>
  <c r="C1123" i="27" s="1"/>
  <c r="B1124" i="27" s="1"/>
  <c r="C1124" i="27" s="1"/>
  <c r="B1125" i="27" s="1"/>
  <c r="C1125" i="27" s="1"/>
  <c r="B1126" i="27" s="1"/>
  <c r="C1126" i="27" s="1"/>
  <c r="B1127" i="27" s="1"/>
  <c r="C1127" i="27" s="1"/>
  <c r="B1128" i="27" s="1"/>
  <c r="C1128" i="27" s="1"/>
  <c r="B1129" i="27" s="1"/>
  <c r="C1129" i="27" s="1"/>
  <c r="B1130" i="27" s="1"/>
  <c r="C1130" i="27" s="1"/>
  <c r="B1131" i="27" s="1"/>
  <c r="C1131" i="27" s="1"/>
  <c r="B1132" i="27" s="1"/>
  <c r="C1132" i="27" s="1"/>
  <c r="B1133" i="27" s="1"/>
  <c r="C1133" i="27" s="1"/>
  <c r="B1134" i="27" s="1"/>
  <c r="C1134" i="27" s="1"/>
  <c r="B1135" i="27" s="1"/>
  <c r="C1135" i="27" s="1"/>
  <c r="B1136" i="27" s="1"/>
  <c r="C1136" i="27" s="1"/>
  <c r="B1137" i="27" s="1"/>
  <c r="C1137" i="27" s="1"/>
  <c r="B1138" i="27" s="1"/>
  <c r="C1138" i="27" s="1"/>
  <c r="B1139" i="27" s="1"/>
  <c r="C1139" i="27" s="1"/>
  <c r="B1140" i="27" s="1"/>
  <c r="C1140" i="27" s="1"/>
  <c r="B1141" i="27" s="1"/>
  <c r="C1141" i="27" s="1"/>
  <c r="B1142" i="27" s="1"/>
  <c r="C1142" i="27" s="1"/>
  <c r="B1143" i="27" s="1"/>
  <c r="C1143" i="27" s="1"/>
  <c r="B1144" i="27" s="1"/>
  <c r="C1144" i="27" s="1"/>
  <c r="B1145" i="27" s="1"/>
  <c r="C1145" i="27" s="1"/>
  <c r="B1146" i="27" s="1"/>
  <c r="C1146" i="27" s="1"/>
  <c r="B1147" i="27" s="1"/>
  <c r="C1147" i="27" s="1"/>
  <c r="B1148" i="27" s="1"/>
  <c r="C1148" i="27" s="1"/>
  <c r="B1149" i="27" s="1"/>
  <c r="C1149" i="27" s="1"/>
  <c r="B1150" i="27" s="1"/>
  <c r="C1150" i="27" s="1"/>
  <c r="B1151" i="27" s="1"/>
  <c r="C1151" i="27" s="1"/>
  <c r="B1152" i="27" s="1"/>
  <c r="C1152" i="27" s="1"/>
  <c r="B1153" i="27" s="1"/>
  <c r="C1153" i="27" s="1"/>
  <c r="B1154" i="27" s="1"/>
  <c r="C1154" i="27" s="1"/>
  <c r="B1155" i="27" s="1"/>
  <c r="C1155" i="27" s="1"/>
  <c r="B1156" i="27" s="1"/>
  <c r="C1156" i="27" s="1"/>
  <c r="B1157" i="27" s="1"/>
  <c r="C1157" i="27" s="1"/>
  <c r="B1158" i="27" s="1"/>
  <c r="C1158" i="27" s="1"/>
  <c r="B1159" i="27" s="1"/>
  <c r="C1159" i="27" s="1"/>
  <c r="B1160" i="27" s="1"/>
  <c r="C1160" i="27" s="1"/>
  <c r="B1161" i="27" s="1"/>
  <c r="C1161" i="27" s="1"/>
  <c r="B1162" i="27" s="1"/>
  <c r="C1162" i="27" s="1"/>
  <c r="B1163" i="27" s="1"/>
  <c r="C1163" i="27" s="1"/>
  <c r="B1164" i="27" s="1"/>
  <c r="C1164" i="27" s="1"/>
  <c r="B1165" i="27" s="1"/>
  <c r="C1165" i="27" s="1"/>
  <c r="B1166" i="27" s="1"/>
  <c r="C1166" i="27" s="1"/>
  <c r="B1167" i="27" s="1"/>
  <c r="C1167" i="27" s="1"/>
  <c r="B1168" i="27" s="1"/>
  <c r="C1168" i="27" s="1"/>
  <c r="B1169" i="27" s="1"/>
  <c r="C1169" i="27" s="1"/>
  <c r="B1170" i="27" s="1"/>
  <c r="C1170" i="27" s="1"/>
  <c r="B1171" i="27" s="1"/>
  <c r="C1171" i="27" s="1"/>
  <c r="B1172" i="27" s="1"/>
  <c r="C1172" i="27" s="1"/>
  <c r="B1173" i="27" s="1"/>
  <c r="C1173" i="27" s="1"/>
  <c r="B1174" i="27" s="1"/>
  <c r="C1174" i="27" s="1"/>
  <c r="B1175" i="27" s="1"/>
  <c r="C1175" i="27" s="1"/>
  <c r="B1176" i="27" s="1"/>
  <c r="C1176" i="27" s="1"/>
  <c r="B1177" i="27" s="1"/>
  <c r="C1177" i="27" s="1"/>
  <c r="B1178" i="27" s="1"/>
  <c r="C1178" i="27" s="1"/>
  <c r="B1179" i="27" s="1"/>
  <c r="C1179" i="27" s="1"/>
  <c r="B1180" i="27" s="1"/>
  <c r="C1180" i="27" s="1"/>
  <c r="B1181" i="27" s="1"/>
  <c r="C1181" i="27" s="1"/>
  <c r="B1182" i="27" s="1"/>
  <c r="C1182" i="27" s="1"/>
  <c r="B1183" i="27" s="1"/>
  <c r="C1183" i="27" s="1"/>
  <c r="B1184" i="27" s="1"/>
  <c r="C1184" i="27" s="1"/>
  <c r="B1185" i="27" s="1"/>
  <c r="C1185" i="27" s="1"/>
  <c r="B1186" i="27" s="1"/>
  <c r="C1186" i="27" s="1"/>
  <c r="B1187" i="27" s="1"/>
  <c r="C1187" i="27" s="1"/>
  <c r="B1188" i="27" s="1"/>
  <c r="C1188" i="27" s="1"/>
  <c r="B1189" i="27" s="1"/>
  <c r="C1189" i="27" s="1"/>
  <c r="B1190" i="27" s="1"/>
  <c r="C1190" i="27" s="1"/>
  <c r="B1191" i="27" s="1"/>
  <c r="C1191" i="27" s="1"/>
  <c r="B1192" i="27" s="1"/>
  <c r="C1192" i="27" s="1"/>
  <c r="B1193" i="27" s="1"/>
  <c r="C1193" i="27" s="1"/>
  <c r="B1194" i="27" s="1"/>
  <c r="C1194" i="27" s="1"/>
  <c r="B1195" i="27" s="1"/>
  <c r="C1195" i="27" s="1"/>
  <c r="B1196" i="27" s="1"/>
  <c r="C1196" i="27" s="1"/>
  <c r="B1197" i="27" s="1"/>
  <c r="C1197" i="27" s="1"/>
  <c r="B1198" i="27" s="1"/>
  <c r="C1198" i="27" s="1"/>
  <c r="B1199" i="27" s="1"/>
  <c r="C1199" i="27" s="1"/>
  <c r="B1200" i="27" s="1"/>
  <c r="C1200" i="27" s="1"/>
  <c r="B1201" i="27" s="1"/>
  <c r="C1201" i="27" s="1"/>
  <c r="B1202" i="27" s="1"/>
  <c r="C1202" i="27" s="1"/>
  <c r="B1203" i="27" s="1"/>
  <c r="C1203" i="27" s="1"/>
  <c r="B1204" i="27" s="1"/>
  <c r="C1204" i="27" s="1"/>
  <c r="B1205" i="27" s="1"/>
  <c r="C1205" i="27" s="1"/>
  <c r="B1206" i="27" s="1"/>
  <c r="C1206" i="27" s="1"/>
  <c r="B1207" i="27" s="1"/>
  <c r="C1207" i="27" s="1"/>
  <c r="B1208" i="27" s="1"/>
  <c r="C1208" i="27" s="1"/>
  <c r="B1209" i="27" s="1"/>
  <c r="C1209" i="27" s="1"/>
  <c r="B1210" i="27" s="1"/>
  <c r="C1210" i="27" s="1"/>
  <c r="B1211" i="27" s="1"/>
  <c r="C1211" i="27" s="1"/>
  <c r="B1212" i="27" s="1"/>
  <c r="C1212" i="27" s="1"/>
  <c r="B1213" i="27" s="1"/>
  <c r="C1213" i="27" s="1"/>
  <c r="B1214" i="27" s="1"/>
  <c r="C1214" i="27" s="1"/>
  <c r="B1215" i="27" s="1"/>
  <c r="C1215" i="27" s="1"/>
  <c r="B1216" i="27" s="1"/>
  <c r="C1216" i="27" s="1"/>
  <c r="B1217" i="27" s="1"/>
  <c r="C1217" i="27" s="1"/>
  <c r="B1218" i="27" s="1"/>
  <c r="C1218" i="27" s="1"/>
  <c r="B1219" i="27" s="1"/>
  <c r="C1219" i="27" s="1"/>
  <c r="B1220" i="27" s="1"/>
  <c r="C1220" i="27" s="1"/>
  <c r="B1221" i="27" s="1"/>
  <c r="C1221" i="27" s="1"/>
  <c r="B1222" i="27" s="1"/>
  <c r="C1222" i="27" s="1"/>
  <c r="B1223" i="27" s="1"/>
  <c r="C1223" i="27" s="1"/>
  <c r="B1224" i="27" s="1"/>
  <c r="C1224" i="27" s="1"/>
  <c r="B1225" i="27" s="1"/>
  <c r="C1225" i="27" s="1"/>
  <c r="B1226" i="27" s="1"/>
  <c r="C1226" i="27" s="1"/>
  <c r="B1227" i="27" s="1"/>
  <c r="C1227" i="27" s="1"/>
  <c r="B1228" i="27" s="1"/>
  <c r="C1228" i="27" s="1"/>
  <c r="B1229" i="27" s="1"/>
  <c r="C1229" i="27" s="1"/>
  <c r="B1230" i="27" s="1"/>
  <c r="C1230" i="27" s="1"/>
  <c r="B1231" i="27" s="1"/>
  <c r="C1231" i="27" s="1"/>
  <c r="B1232" i="27" s="1"/>
  <c r="C1232" i="27" s="1"/>
  <c r="B1233" i="27" s="1"/>
  <c r="C1233" i="27" s="1"/>
  <c r="B1234" i="27" s="1"/>
  <c r="C1234" i="27" s="1"/>
  <c r="B1235" i="27" s="1"/>
  <c r="C1235" i="27" s="1"/>
  <c r="B1236" i="27" s="1"/>
  <c r="C1236" i="27" s="1"/>
  <c r="B1237" i="27" s="1"/>
  <c r="C1237" i="27" s="1"/>
  <c r="B1238" i="27" s="1"/>
  <c r="C1238" i="27" s="1"/>
  <c r="B1239" i="27" s="1"/>
  <c r="C1239" i="27" s="1"/>
  <c r="B1240" i="27" s="1"/>
  <c r="C1240" i="27" s="1"/>
  <c r="B1241" i="27" s="1"/>
  <c r="C1241" i="27" s="1"/>
  <c r="B1242" i="27" s="1"/>
  <c r="C1242" i="27" s="1"/>
  <c r="B1243" i="27" s="1"/>
  <c r="C1243" i="27" s="1"/>
  <c r="B1244" i="27" s="1"/>
  <c r="C1244" i="27" s="1"/>
  <c r="B1245" i="27" s="1"/>
  <c r="C1245" i="27" s="1"/>
  <c r="B1246" i="27" s="1"/>
  <c r="C1246" i="27" s="1"/>
  <c r="B1247" i="27" s="1"/>
  <c r="C1247" i="27" s="1"/>
  <c r="B1248" i="27" s="1"/>
  <c r="C1248" i="27" s="1"/>
  <c r="B1249" i="27" s="1"/>
  <c r="C1249" i="27" s="1"/>
  <c r="B1250" i="27" s="1"/>
  <c r="C1250" i="27" s="1"/>
  <c r="B1251" i="27" s="1"/>
  <c r="C1251" i="27" s="1"/>
  <c r="B1252" i="27" s="1"/>
  <c r="C1252" i="27" s="1"/>
  <c r="B1253" i="27" s="1"/>
  <c r="C1253" i="27" s="1"/>
  <c r="B1254" i="27" s="1"/>
  <c r="C1254" i="27" s="1"/>
  <c r="B1255" i="27" s="1"/>
  <c r="C1255" i="27" s="1"/>
  <c r="B1256" i="27" s="1"/>
  <c r="C1256" i="27" s="1"/>
  <c r="B1257" i="27" s="1"/>
  <c r="C1257" i="27" s="1"/>
  <c r="B1258" i="27" s="1"/>
  <c r="C1258" i="27" s="1"/>
  <c r="B1259" i="27" s="1"/>
  <c r="C1259" i="27" s="1"/>
  <c r="B1260" i="27" s="1"/>
  <c r="C1260" i="27" s="1"/>
  <c r="B1261" i="27" s="1"/>
  <c r="C1261" i="27" s="1"/>
  <c r="B1262" i="27" s="1"/>
  <c r="C1262" i="27" s="1"/>
  <c r="B1263" i="27" s="1"/>
  <c r="C1263" i="27" s="1"/>
  <c r="B1264" i="27" s="1"/>
  <c r="C1264" i="27" s="1"/>
  <c r="B1265" i="27" s="1"/>
  <c r="C1265" i="27" s="1"/>
  <c r="B1266" i="27" s="1"/>
  <c r="C1266" i="27" s="1"/>
  <c r="B1267" i="27" s="1"/>
  <c r="C1267" i="27" s="1"/>
  <c r="B1268" i="27" s="1"/>
  <c r="C1268" i="27" s="1"/>
  <c r="B1269" i="27" s="1"/>
  <c r="C1269" i="27" s="1"/>
  <c r="B1270" i="27" s="1"/>
  <c r="C1270" i="27" s="1"/>
  <c r="B1271" i="27" s="1"/>
  <c r="C1271" i="27" s="1"/>
  <c r="B1272" i="27" s="1"/>
  <c r="C1272" i="27" s="1"/>
  <c r="B1273" i="27" s="1"/>
  <c r="C1273" i="27" s="1"/>
  <c r="B1274" i="27" s="1"/>
  <c r="C1274" i="27" s="1"/>
  <c r="B1275" i="27" s="1"/>
  <c r="C1275" i="27" s="1"/>
  <c r="B1276" i="27" s="1"/>
  <c r="C1276" i="27" s="1"/>
  <c r="B1277" i="27" s="1"/>
  <c r="C1277" i="27" s="1"/>
  <c r="B1278" i="27" s="1"/>
  <c r="C1278" i="27" s="1"/>
  <c r="B1279" i="27" s="1"/>
  <c r="C1279" i="27" s="1"/>
  <c r="B1280" i="27" s="1"/>
  <c r="C1280" i="27" s="1"/>
  <c r="B1281" i="27" s="1"/>
  <c r="C1281" i="27" s="1"/>
  <c r="B1282" i="27" s="1"/>
  <c r="C1282" i="27" s="1"/>
  <c r="B1283" i="27" s="1"/>
  <c r="C1283" i="27" s="1"/>
  <c r="B1284" i="27" s="1"/>
  <c r="C1284" i="27" s="1"/>
  <c r="B1285" i="27" s="1"/>
  <c r="C1285" i="27" s="1"/>
  <c r="B1286" i="27" s="1"/>
  <c r="C1286" i="27" s="1"/>
  <c r="B1287" i="27" s="1"/>
  <c r="C1287" i="27" s="1"/>
  <c r="B1288" i="27" s="1"/>
  <c r="C1288" i="27" s="1"/>
  <c r="B1289" i="27" s="1"/>
  <c r="C1289" i="27" s="1"/>
  <c r="B1290" i="27" s="1"/>
  <c r="C1290" i="27" s="1"/>
  <c r="B1291" i="27" s="1"/>
  <c r="C1291" i="27" s="1"/>
  <c r="B1292" i="27" s="1"/>
  <c r="C1292" i="27" s="1"/>
  <c r="B1293" i="27" s="1"/>
  <c r="C1293" i="27" s="1"/>
  <c r="B1294" i="27" s="1"/>
  <c r="C1294" i="27" s="1"/>
  <c r="B1295" i="27" s="1"/>
  <c r="C1295" i="27" s="1"/>
  <c r="B1296" i="27" s="1"/>
  <c r="C1296" i="27" s="1"/>
  <c r="B1297" i="27" s="1"/>
  <c r="C1297" i="27" s="1"/>
  <c r="B1298" i="27" s="1"/>
  <c r="C1298" i="27" s="1"/>
  <c r="B1299" i="27" s="1"/>
  <c r="C1299" i="27" s="1"/>
  <c r="B1300" i="27" s="1"/>
  <c r="C1300" i="27" s="1"/>
  <c r="B1301" i="27" s="1"/>
  <c r="C1301" i="27" s="1"/>
  <c r="B1302" i="27" s="1"/>
  <c r="C1302" i="27" s="1"/>
  <c r="B1303" i="27" s="1"/>
  <c r="C1303" i="27" s="1"/>
  <c r="B1304" i="27" s="1"/>
  <c r="C1304" i="27" s="1"/>
  <c r="B1305" i="27" s="1"/>
  <c r="C1305" i="27" s="1"/>
  <c r="B1306" i="27" s="1"/>
  <c r="C1306" i="27" s="1"/>
  <c r="B1307" i="27" s="1"/>
  <c r="C1307" i="27" s="1"/>
  <c r="B1308" i="27" s="1"/>
  <c r="C1308" i="27" s="1"/>
  <c r="B1309" i="27" s="1"/>
  <c r="C1309" i="27" s="1"/>
  <c r="B1310" i="27" s="1"/>
  <c r="C1310" i="27" s="1"/>
  <c r="B1311" i="27" s="1"/>
  <c r="C1311" i="27" s="1"/>
  <c r="B1312" i="27" s="1"/>
  <c r="C1312" i="27" s="1"/>
  <c r="B1313" i="27" s="1"/>
  <c r="C1313" i="27" s="1"/>
  <c r="B1314" i="27" s="1"/>
  <c r="C1314" i="27" s="1"/>
  <c r="B1315" i="27" s="1"/>
  <c r="C1315" i="27" s="1"/>
  <c r="B1316" i="27" s="1"/>
  <c r="C1316" i="27" s="1"/>
  <c r="B1317" i="27" s="1"/>
  <c r="C1317" i="27" s="1"/>
  <c r="B1318" i="27" s="1"/>
  <c r="C1318" i="27" s="1"/>
  <c r="B1319" i="27" s="1"/>
  <c r="C1319" i="27" s="1"/>
  <c r="B1320" i="27" s="1"/>
  <c r="C1320" i="27" s="1"/>
  <c r="B1321" i="27" s="1"/>
  <c r="C1321" i="27" s="1"/>
  <c r="B1322" i="27" s="1"/>
  <c r="C1322" i="27" s="1"/>
  <c r="B1323" i="27" s="1"/>
  <c r="C1323" i="27" s="1"/>
  <c r="B1324" i="27" s="1"/>
  <c r="C1324" i="27" s="1"/>
  <c r="B1325" i="27" s="1"/>
  <c r="C1325" i="27" s="1"/>
  <c r="B1326" i="27" s="1"/>
  <c r="C1326" i="27" s="1"/>
  <c r="B1327" i="27" s="1"/>
  <c r="C1327" i="27" s="1"/>
  <c r="B1328" i="27" s="1"/>
  <c r="C1328" i="27" s="1"/>
  <c r="B1329" i="27" s="1"/>
  <c r="C1329" i="27" s="1"/>
  <c r="B1330" i="27" s="1"/>
  <c r="C1330" i="27" s="1"/>
  <c r="B1331" i="27" s="1"/>
  <c r="C1331" i="27" s="1"/>
  <c r="B1332" i="27" s="1"/>
  <c r="C1332" i="27" s="1"/>
  <c r="B1333" i="27" s="1"/>
  <c r="C1333" i="27" s="1"/>
  <c r="B1334" i="27" s="1"/>
  <c r="C1334" i="27" s="1"/>
  <c r="B1335" i="27" s="1"/>
  <c r="C1335" i="27" s="1"/>
  <c r="B1336" i="27" s="1"/>
  <c r="C1336" i="27" s="1"/>
  <c r="B1337" i="27" s="1"/>
  <c r="C1337" i="27" s="1"/>
  <c r="B1338" i="27" s="1"/>
  <c r="C1338" i="27" s="1"/>
  <c r="B1339" i="27" s="1"/>
  <c r="C1339" i="27" s="1"/>
  <c r="B1340" i="27" s="1"/>
  <c r="C1340" i="27" s="1"/>
  <c r="B1341" i="27" s="1"/>
  <c r="C1341" i="27" s="1"/>
  <c r="B1342" i="27" s="1"/>
  <c r="C1342" i="27" s="1"/>
  <c r="B1343" i="27" s="1"/>
  <c r="C1343" i="27" s="1"/>
  <c r="B1344" i="27" s="1"/>
  <c r="C1344" i="27" s="1"/>
  <c r="B1345" i="27" s="1"/>
  <c r="C1345" i="27" s="1"/>
  <c r="B1346" i="27" s="1"/>
  <c r="C1346" i="27" s="1"/>
  <c r="B1347" i="27" s="1"/>
  <c r="C1347" i="27" s="1"/>
  <c r="B1348" i="27" s="1"/>
  <c r="C1348" i="27" s="1"/>
  <c r="B1349" i="27" s="1"/>
  <c r="C1349" i="27" s="1"/>
  <c r="B1350" i="27" s="1"/>
  <c r="C1350" i="27" s="1"/>
  <c r="B1351" i="27" s="1"/>
  <c r="C1351" i="27" s="1"/>
  <c r="B1352" i="27" s="1"/>
  <c r="C1352" i="27" s="1"/>
  <c r="B1353" i="27" s="1"/>
  <c r="C1353" i="27" s="1"/>
  <c r="B1354" i="27" s="1"/>
  <c r="C1354" i="27" s="1"/>
  <c r="B1355" i="27" s="1"/>
  <c r="C1355" i="27" s="1"/>
  <c r="B1356" i="27" s="1"/>
  <c r="C1356" i="27" s="1"/>
  <c r="B1357" i="27" s="1"/>
  <c r="C1357" i="27" s="1"/>
  <c r="B1358" i="27" s="1"/>
  <c r="C1358" i="27" s="1"/>
  <c r="B1359" i="27" s="1"/>
  <c r="C1359" i="27" s="1"/>
  <c r="B1360" i="27" s="1"/>
  <c r="C1360" i="27" s="1"/>
  <c r="B1361" i="27" s="1"/>
  <c r="C1361" i="27" s="1"/>
  <c r="B1362" i="27" s="1"/>
  <c r="C1362" i="27" s="1"/>
  <c r="B1363" i="27" s="1"/>
  <c r="C1363" i="27" s="1"/>
  <c r="B1364" i="27" s="1"/>
  <c r="C1364" i="27" s="1"/>
  <c r="B1365" i="27" s="1"/>
  <c r="C1365" i="27" s="1"/>
  <c r="B1366" i="27" s="1"/>
  <c r="C1366" i="27" s="1"/>
  <c r="B1367" i="27" s="1"/>
  <c r="C1367" i="27" s="1"/>
  <c r="B1368" i="27" s="1"/>
  <c r="C1368" i="27" s="1"/>
  <c r="B1369" i="27" s="1"/>
  <c r="C1369" i="27" s="1"/>
  <c r="B1370" i="27" s="1"/>
  <c r="C1370" i="27" s="1"/>
  <c r="B1371" i="27" s="1"/>
  <c r="C1371" i="27" s="1"/>
  <c r="B1372" i="27" s="1"/>
  <c r="C1372" i="27" s="1"/>
  <c r="B1373" i="27" s="1"/>
  <c r="C1373" i="27" s="1"/>
  <c r="B1374" i="27" s="1"/>
  <c r="C1374" i="27" s="1"/>
  <c r="B1375" i="27" s="1"/>
  <c r="C1375" i="27" s="1"/>
  <c r="B1376" i="27" s="1"/>
  <c r="C1376" i="27" s="1"/>
  <c r="B1377" i="27" s="1"/>
  <c r="C1377" i="27" s="1"/>
  <c r="B1378" i="27" s="1"/>
  <c r="C1378" i="27" s="1"/>
  <c r="B1379" i="27" s="1"/>
  <c r="C1379" i="27" s="1"/>
  <c r="B1380" i="27" s="1"/>
  <c r="C1380" i="27" s="1"/>
  <c r="B1381" i="27" s="1"/>
  <c r="C1381" i="27" s="1"/>
  <c r="B1382" i="27" s="1"/>
  <c r="C1382" i="27" s="1"/>
  <c r="B1383" i="27" s="1"/>
  <c r="C1383" i="27" s="1"/>
  <c r="B1384" i="27" s="1"/>
  <c r="C1384" i="27" s="1"/>
  <c r="B1385" i="27" s="1"/>
  <c r="C1385" i="27" s="1"/>
  <c r="B1386" i="27" s="1"/>
  <c r="C1386" i="27" s="1"/>
  <c r="B1387" i="27" s="1"/>
  <c r="C1387" i="27" s="1"/>
  <c r="B1388" i="27" s="1"/>
  <c r="C1388" i="27" s="1"/>
  <c r="B1389" i="27" s="1"/>
  <c r="C1389" i="27" s="1"/>
  <c r="B1390" i="27" s="1"/>
  <c r="C1390" i="27" s="1"/>
  <c r="B1391" i="27" s="1"/>
  <c r="C1391" i="27" s="1"/>
  <c r="B1392" i="27" s="1"/>
  <c r="C1392" i="27" s="1"/>
  <c r="B1393" i="27" s="1"/>
  <c r="C1393" i="27" s="1"/>
  <c r="B1394" i="27" s="1"/>
  <c r="C1394" i="27" s="1"/>
  <c r="B1395" i="27" s="1"/>
  <c r="C1395" i="27" s="1"/>
  <c r="B1396" i="27" s="1"/>
  <c r="C1396" i="27" s="1"/>
  <c r="B1397" i="27" s="1"/>
  <c r="C1397" i="27" s="1"/>
  <c r="B1398" i="27" s="1"/>
  <c r="C1398" i="27" s="1"/>
  <c r="B1399" i="27" s="1"/>
  <c r="C1399" i="27" s="1"/>
  <c r="B1400" i="27" s="1"/>
  <c r="C1400" i="27" s="1"/>
  <c r="B1401" i="27" s="1"/>
  <c r="C1401" i="27" s="1"/>
  <c r="B1402" i="27" s="1"/>
  <c r="C1402" i="27" s="1"/>
  <c r="B1403" i="27" s="1"/>
  <c r="C1403" i="27" s="1"/>
  <c r="B1404" i="27" s="1"/>
  <c r="C1404" i="27" s="1"/>
  <c r="B1405" i="27" s="1"/>
  <c r="C1405" i="27" s="1"/>
  <c r="B1406" i="27" s="1"/>
  <c r="C1406" i="27" s="1"/>
  <c r="B1407" i="27" s="1"/>
  <c r="C1407" i="27" s="1"/>
  <c r="B1408" i="27" s="1"/>
  <c r="C1408" i="27" s="1"/>
  <c r="B1409" i="27" s="1"/>
  <c r="C1409" i="27" s="1"/>
  <c r="B1410" i="27" s="1"/>
  <c r="C1410" i="27" s="1"/>
  <c r="B1411" i="27" s="1"/>
  <c r="C1411" i="27" s="1"/>
  <c r="B1412" i="27" s="1"/>
  <c r="C1412" i="27" s="1"/>
  <c r="B1413" i="27" s="1"/>
  <c r="C1413" i="27" s="1"/>
  <c r="B1414" i="27" s="1"/>
  <c r="C1414" i="27" s="1"/>
  <c r="B1415" i="27" s="1"/>
  <c r="C1415" i="27" s="1"/>
  <c r="B1416" i="27" s="1"/>
  <c r="C1416" i="27" s="1"/>
  <c r="B1417" i="27" s="1"/>
  <c r="C1417" i="27" s="1"/>
  <c r="B1418" i="27" s="1"/>
  <c r="C1418" i="27" s="1"/>
  <c r="B1419" i="27" s="1"/>
  <c r="C1419" i="27" s="1"/>
  <c r="B1420" i="27" s="1"/>
  <c r="C1420" i="27" s="1"/>
  <c r="B1421" i="27" s="1"/>
  <c r="C1421" i="27" s="1"/>
  <c r="B1422" i="27" s="1"/>
  <c r="C1422" i="27" s="1"/>
  <c r="B1423" i="27" s="1"/>
  <c r="C1423" i="27" s="1"/>
  <c r="B1424" i="27" s="1"/>
  <c r="C1424" i="27" s="1"/>
  <c r="B1425" i="27" s="1"/>
  <c r="C1425" i="27" s="1"/>
  <c r="B1426" i="27" s="1"/>
  <c r="C1426" i="27" s="1"/>
  <c r="B1427" i="27" s="1"/>
  <c r="C1427" i="27" s="1"/>
  <c r="B1428" i="27" s="1"/>
  <c r="C1428" i="27" s="1"/>
  <c r="B1429" i="27" s="1"/>
  <c r="C1429" i="27" s="1"/>
  <c r="B1430" i="27" s="1"/>
  <c r="C1430" i="27" s="1"/>
  <c r="B1431" i="27" s="1"/>
  <c r="C1431" i="27" s="1"/>
  <c r="B1432" i="27" s="1"/>
  <c r="C1432" i="27" s="1"/>
  <c r="B1433" i="27" s="1"/>
  <c r="C1433" i="27" s="1"/>
  <c r="B1434" i="27" s="1"/>
  <c r="C1434" i="27" s="1"/>
  <c r="B1435" i="27" s="1"/>
  <c r="C1435" i="27" s="1"/>
  <c r="B1436" i="27" s="1"/>
  <c r="C1436" i="27" s="1"/>
  <c r="B1437" i="27" s="1"/>
  <c r="C1437" i="27" s="1"/>
  <c r="B1438" i="27" s="1"/>
  <c r="C1438" i="27" s="1"/>
  <c r="B1439" i="27" s="1"/>
  <c r="C1439" i="27" s="1"/>
  <c r="B1440" i="27" s="1"/>
  <c r="C1440" i="27" s="1"/>
  <c r="B1441" i="27" s="1"/>
  <c r="C1441" i="27" s="1"/>
  <c r="B1442" i="27" s="1"/>
  <c r="C1442" i="27" s="1"/>
  <c r="B1443" i="27" s="1"/>
  <c r="C1443" i="27" s="1"/>
  <c r="B1444" i="27" s="1"/>
  <c r="C1444" i="27" s="1"/>
  <c r="B1445" i="27" s="1"/>
  <c r="C1445" i="27" s="1"/>
  <c r="B1446" i="27" s="1"/>
  <c r="C1446" i="27" s="1"/>
  <c r="B1447" i="27" s="1"/>
  <c r="C1447" i="27" s="1"/>
  <c r="B1448" i="27" s="1"/>
  <c r="C1448" i="27" s="1"/>
  <c r="B1449" i="27" s="1"/>
  <c r="C1449" i="27" s="1"/>
  <c r="B1450" i="27" s="1"/>
  <c r="C1450" i="27" s="1"/>
  <c r="B1451" i="27" s="1"/>
  <c r="C1451" i="27" s="1"/>
  <c r="B1452" i="27" s="1"/>
  <c r="C1452" i="27" s="1"/>
  <c r="B1453" i="27" s="1"/>
  <c r="C1453" i="27" s="1"/>
  <c r="B1454" i="27" s="1"/>
  <c r="C1454" i="27" s="1"/>
  <c r="B1455" i="27" s="1"/>
  <c r="C1455" i="27" s="1"/>
  <c r="B1456" i="27" s="1"/>
  <c r="C1456" i="27" s="1"/>
  <c r="B1457" i="27" s="1"/>
  <c r="C1457" i="27" s="1"/>
  <c r="B1458" i="27" s="1"/>
  <c r="C1458" i="27" s="1"/>
  <c r="B1459" i="27" s="1"/>
  <c r="C1459" i="27" s="1"/>
  <c r="B1460" i="27" s="1"/>
  <c r="C1460" i="27" s="1"/>
  <c r="B1461" i="27" s="1"/>
  <c r="C1461" i="27" s="1"/>
  <c r="B1462" i="27" s="1"/>
  <c r="C1462" i="27" s="1"/>
  <c r="B1463" i="27" s="1"/>
  <c r="C1463" i="27" s="1"/>
  <c r="B1464" i="27" s="1"/>
  <c r="C1464" i="27" s="1"/>
  <c r="B1465" i="27" s="1"/>
  <c r="C1465" i="27" s="1"/>
  <c r="B1466" i="27" s="1"/>
  <c r="C1466" i="27" s="1"/>
  <c r="B1467" i="27" s="1"/>
  <c r="C1467" i="27" s="1"/>
  <c r="B1468" i="27" s="1"/>
  <c r="C1468" i="27" s="1"/>
  <c r="B1469" i="27" s="1"/>
  <c r="C1469" i="27" s="1"/>
  <c r="B1470" i="27" s="1"/>
  <c r="C1470" i="27" s="1"/>
  <c r="B1471" i="27" s="1"/>
  <c r="C1471" i="27" s="1"/>
  <c r="B1472" i="27" s="1"/>
  <c r="C1472" i="27" s="1"/>
  <c r="B1473" i="27" s="1"/>
  <c r="C1473" i="27" s="1"/>
  <c r="B1474" i="27" s="1"/>
  <c r="C1474" i="27" s="1"/>
  <c r="B1475" i="27" s="1"/>
  <c r="C1475" i="27" s="1"/>
  <c r="B1476" i="27" s="1"/>
  <c r="C1476" i="27" s="1"/>
  <c r="B1477" i="27" s="1"/>
  <c r="C1477" i="27" s="1"/>
  <c r="B1478" i="27" s="1"/>
  <c r="C1478" i="27" s="1"/>
  <c r="B1479" i="27" s="1"/>
  <c r="C1479" i="27" s="1"/>
  <c r="B1480" i="27" s="1"/>
  <c r="C1480" i="27" s="1"/>
  <c r="B1481" i="27" s="1"/>
  <c r="C1481" i="27" s="1"/>
  <c r="B1482" i="27" s="1"/>
  <c r="C1482" i="27" s="1"/>
  <c r="B1483" i="27" s="1"/>
  <c r="C1483" i="27" s="1"/>
  <c r="B1484" i="27" s="1"/>
  <c r="C1484" i="27" s="1"/>
  <c r="B1485" i="27" s="1"/>
  <c r="C1485" i="27" s="1"/>
  <c r="B1486" i="27" s="1"/>
  <c r="C1486" i="27" s="1"/>
  <c r="B1487" i="27" s="1"/>
  <c r="C1487" i="27" s="1"/>
  <c r="B1488" i="27" s="1"/>
  <c r="C1488" i="27" s="1"/>
  <c r="B1489" i="27" s="1"/>
  <c r="C1489" i="27" s="1"/>
  <c r="B1490" i="27" s="1"/>
  <c r="C1490" i="27" s="1"/>
  <c r="B1491" i="27" s="1"/>
  <c r="C1491" i="27" s="1"/>
  <c r="B1492" i="27" s="1"/>
  <c r="C1492" i="27" s="1"/>
  <c r="B1493" i="27" s="1"/>
  <c r="C1493" i="27" s="1"/>
  <c r="B1494" i="27" s="1"/>
  <c r="C1494" i="27" s="1"/>
  <c r="B1495" i="27" s="1"/>
  <c r="C1495" i="27" s="1"/>
  <c r="B1496" i="27" s="1"/>
  <c r="C1496" i="27" s="1"/>
  <c r="B1497" i="27" s="1"/>
  <c r="C1497" i="27" s="1"/>
  <c r="B1498" i="27" s="1"/>
  <c r="C1498" i="27" s="1"/>
  <c r="B1499" i="27" s="1"/>
  <c r="C1499" i="27" s="1"/>
  <c r="B1500" i="27" s="1"/>
  <c r="C1500" i="27" s="1"/>
  <c r="B1501" i="27" s="1"/>
  <c r="C1501" i="27" s="1"/>
  <c r="B1502" i="27" s="1"/>
  <c r="C1502" i="27" s="1"/>
  <c r="B1503" i="27" s="1"/>
  <c r="C1503" i="27" s="1"/>
  <c r="B1504" i="27" s="1"/>
  <c r="C1504" i="27" s="1"/>
  <c r="B1505" i="27" s="1"/>
  <c r="C1505" i="27" s="1"/>
  <c r="B1506" i="27" s="1"/>
  <c r="C1506" i="27" s="1"/>
  <c r="B1507" i="27" s="1"/>
  <c r="C1507" i="27" s="1"/>
  <c r="B1508" i="27" s="1"/>
  <c r="C1508" i="27" s="1"/>
  <c r="B1509" i="27" s="1"/>
  <c r="C1509" i="27" s="1"/>
  <c r="B1510" i="27" s="1"/>
  <c r="C1510" i="27" s="1"/>
  <c r="B1511" i="27" s="1"/>
  <c r="C1511" i="27" s="1"/>
  <c r="B1512" i="27" s="1"/>
  <c r="C1512" i="27" s="1"/>
  <c r="B1513" i="27" s="1"/>
  <c r="C1513" i="27" s="1"/>
  <c r="B1514" i="27" s="1"/>
  <c r="C1514" i="27" s="1"/>
  <c r="B1515" i="27" s="1"/>
  <c r="C1515" i="27" s="1"/>
  <c r="B1516" i="27" s="1"/>
  <c r="C1516" i="27" s="1"/>
  <c r="B1517" i="27" s="1"/>
  <c r="C1517" i="27" s="1"/>
  <c r="B1518" i="27" s="1"/>
  <c r="C1518" i="27" s="1"/>
  <c r="B1519" i="27" s="1"/>
  <c r="C1519" i="27" s="1"/>
  <c r="B1520" i="27" s="1"/>
  <c r="C1520" i="27" s="1"/>
  <c r="B1521" i="27" s="1"/>
  <c r="C1521" i="27" s="1"/>
  <c r="B1522" i="27" s="1"/>
  <c r="C1522" i="27" s="1"/>
  <c r="B1523" i="27" s="1"/>
  <c r="C1523" i="27" s="1"/>
  <c r="B1524" i="27" s="1"/>
  <c r="C1524" i="27" s="1"/>
  <c r="B1525" i="27" s="1"/>
  <c r="C1525" i="27" s="1"/>
  <c r="B1526" i="27" s="1"/>
  <c r="C1526" i="27" s="1"/>
  <c r="B1527" i="27" s="1"/>
  <c r="C1527" i="27" s="1"/>
  <c r="B1528" i="27" s="1"/>
  <c r="C1528" i="27" s="1"/>
  <c r="B1529" i="27" s="1"/>
  <c r="C1529" i="27" s="1"/>
  <c r="B1530" i="27" s="1"/>
  <c r="C1530" i="27" s="1"/>
  <c r="B1531" i="27" s="1"/>
  <c r="C1531" i="27" s="1"/>
  <c r="B1532" i="27" s="1"/>
  <c r="C1532" i="27" s="1"/>
  <c r="B1533" i="27" s="1"/>
  <c r="C1533" i="27" s="1"/>
  <c r="B1534" i="27" s="1"/>
  <c r="C1534" i="27" s="1"/>
  <c r="B1535" i="27" s="1"/>
  <c r="C1535" i="27" s="1"/>
  <c r="B1536" i="27" s="1"/>
  <c r="C1536" i="27" s="1"/>
  <c r="B1537" i="27" s="1"/>
  <c r="C1537" i="27" s="1"/>
  <c r="B1538" i="27" s="1"/>
  <c r="C1538" i="27" s="1"/>
  <c r="B1539" i="27" s="1"/>
  <c r="C1539" i="27" s="1"/>
  <c r="B1540" i="27" s="1"/>
  <c r="C1540" i="27" s="1"/>
  <c r="B1541" i="27" s="1"/>
  <c r="C1541" i="27" s="1"/>
  <c r="B1542" i="27" s="1"/>
  <c r="C1542" i="27" s="1"/>
  <c r="B1543" i="27" s="1"/>
  <c r="C1543" i="27" s="1"/>
  <c r="B1544" i="27" s="1"/>
  <c r="C1544" i="27" s="1"/>
  <c r="B1545" i="27" s="1"/>
  <c r="C1545" i="27" s="1"/>
  <c r="B1546" i="27" s="1"/>
  <c r="C1546" i="27" s="1"/>
  <c r="B1547" i="27" s="1"/>
  <c r="C1547" i="27" s="1"/>
  <c r="B1548" i="27" s="1"/>
  <c r="C1548" i="27" s="1"/>
  <c r="B1549" i="27" s="1"/>
  <c r="C1549" i="27" s="1"/>
  <c r="B1550" i="27" s="1"/>
  <c r="C1550" i="27" s="1"/>
  <c r="B1551" i="27" s="1"/>
  <c r="C1551" i="27" s="1"/>
  <c r="B1552" i="27" s="1"/>
  <c r="C1552" i="27" s="1"/>
  <c r="B1553" i="27" s="1"/>
  <c r="C1553" i="27" s="1"/>
  <c r="B1554" i="27" s="1"/>
  <c r="C1554" i="27" s="1"/>
  <c r="B1555" i="27" s="1"/>
  <c r="C1555" i="27" s="1"/>
  <c r="B1556" i="27" s="1"/>
  <c r="C1556" i="27" s="1"/>
  <c r="B1557" i="27" s="1"/>
  <c r="C1557" i="27" s="1"/>
  <c r="B1558" i="27" s="1"/>
  <c r="C1558" i="27" s="1"/>
  <c r="B1559" i="27" s="1"/>
  <c r="C1559" i="27" s="1"/>
  <c r="B1560" i="27" s="1"/>
  <c r="C1560" i="27" s="1"/>
  <c r="B1561" i="27" s="1"/>
  <c r="C1561" i="27" s="1"/>
  <c r="B1562" i="27" s="1"/>
  <c r="C1562" i="27" s="1"/>
  <c r="B1563" i="27" s="1"/>
  <c r="C1563" i="27" s="1"/>
  <c r="B1564" i="27" s="1"/>
  <c r="C1564" i="27" s="1"/>
  <c r="B1565" i="27" s="1"/>
  <c r="C1565" i="27" s="1"/>
  <c r="B1566" i="27" s="1"/>
  <c r="C1566" i="27" s="1"/>
  <c r="B1567" i="27" s="1"/>
  <c r="C1567" i="27" s="1"/>
  <c r="B1568" i="27" s="1"/>
  <c r="C1568" i="27" s="1"/>
  <c r="B1569" i="27" s="1"/>
  <c r="C1569" i="27" s="1"/>
  <c r="B1570" i="27" s="1"/>
  <c r="C1570" i="27" s="1"/>
  <c r="B1571" i="27" s="1"/>
  <c r="C1571" i="27" s="1"/>
  <c r="B1572" i="27" s="1"/>
  <c r="C1572" i="27" s="1"/>
  <c r="B1573" i="27" s="1"/>
  <c r="C1573" i="27" s="1"/>
  <c r="B1574" i="27" s="1"/>
  <c r="C1574" i="27" s="1"/>
  <c r="B1575" i="27" s="1"/>
  <c r="C1575" i="27" s="1"/>
  <c r="B1576" i="27" s="1"/>
  <c r="C1576" i="27" s="1"/>
  <c r="B1577" i="27" s="1"/>
  <c r="C1577" i="27" s="1"/>
  <c r="B1578" i="27" s="1"/>
  <c r="C1578" i="27" s="1"/>
  <c r="B1579" i="27" s="1"/>
  <c r="C1579" i="27" s="1"/>
  <c r="B1580" i="27" s="1"/>
  <c r="C1580" i="27" s="1"/>
  <c r="B1581" i="27" s="1"/>
  <c r="C1581" i="27" s="1"/>
  <c r="B1582" i="27" s="1"/>
  <c r="C1582" i="27" s="1"/>
  <c r="B1583" i="27" s="1"/>
  <c r="C1583" i="27" s="1"/>
  <c r="B1584" i="27" s="1"/>
  <c r="C1584" i="27" s="1"/>
  <c r="B1585" i="27" s="1"/>
  <c r="C1585" i="27" s="1"/>
  <c r="B1586" i="27" s="1"/>
  <c r="C1586" i="27" s="1"/>
  <c r="B1587" i="27" s="1"/>
  <c r="C1587" i="27" s="1"/>
  <c r="B1588" i="27" s="1"/>
  <c r="C1588" i="27" s="1"/>
  <c r="B1589" i="27" s="1"/>
  <c r="C1589" i="27" s="1"/>
  <c r="B1590" i="27" s="1"/>
  <c r="C1590" i="27" s="1"/>
  <c r="B1591" i="27" s="1"/>
  <c r="C1591" i="27" s="1"/>
  <c r="B1592" i="27" s="1"/>
  <c r="C1592" i="27" s="1"/>
  <c r="B1593" i="27" s="1"/>
  <c r="C1593" i="27" s="1"/>
  <c r="B1594" i="27" s="1"/>
  <c r="C1594" i="27" s="1"/>
  <c r="B1595" i="27" s="1"/>
  <c r="C1595" i="27" s="1"/>
  <c r="B1596" i="27" s="1"/>
  <c r="C1596" i="27" s="1"/>
  <c r="B1597" i="27" s="1"/>
  <c r="C1597" i="27" s="1"/>
  <c r="B1598" i="27" s="1"/>
  <c r="C1598" i="27" s="1"/>
  <c r="B1599" i="27" s="1"/>
  <c r="C1599" i="27" s="1"/>
  <c r="B1600" i="27" s="1"/>
  <c r="C1600" i="27" s="1"/>
  <c r="B1601" i="27" s="1"/>
  <c r="C1601" i="27" s="1"/>
  <c r="B1602" i="27" s="1"/>
  <c r="C1602" i="27" s="1"/>
  <c r="B1603" i="27" s="1"/>
  <c r="C1603" i="27" s="1"/>
  <c r="B1604" i="27" s="1"/>
  <c r="C1604" i="27" s="1"/>
  <c r="B1605" i="27" s="1"/>
  <c r="C1605" i="27" s="1"/>
  <c r="B1606" i="27" s="1"/>
  <c r="C1606" i="27" s="1"/>
  <c r="B1607" i="27" s="1"/>
  <c r="C1607" i="27" s="1"/>
  <c r="B1608" i="27" s="1"/>
  <c r="C1608" i="27" s="1"/>
  <c r="B1609" i="27" s="1"/>
  <c r="C1609" i="27" s="1"/>
  <c r="B1610" i="27" s="1"/>
  <c r="C1610" i="27" s="1"/>
  <c r="B1611" i="27" s="1"/>
  <c r="C1611" i="27" s="1"/>
  <c r="B1612" i="27" s="1"/>
  <c r="C1612" i="27" s="1"/>
  <c r="B1613" i="27" s="1"/>
  <c r="C1613" i="27" s="1"/>
  <c r="B1614" i="27" s="1"/>
  <c r="C1614" i="27" s="1"/>
  <c r="B1615" i="27" s="1"/>
  <c r="C1615" i="27" s="1"/>
  <c r="B1616" i="27" s="1"/>
  <c r="C1616" i="27" s="1"/>
  <c r="B1617" i="27" s="1"/>
  <c r="C1617" i="27" s="1"/>
  <c r="B1618" i="27" s="1"/>
  <c r="C1618" i="27" s="1"/>
  <c r="B1619" i="27" s="1"/>
  <c r="C1619" i="27" s="1"/>
  <c r="B1620" i="27" s="1"/>
  <c r="C1620" i="27" s="1"/>
  <c r="B1621" i="27" s="1"/>
  <c r="C1621" i="27" s="1"/>
  <c r="B1622" i="27" s="1"/>
  <c r="C1622" i="27" s="1"/>
  <c r="B1623" i="27" s="1"/>
  <c r="C1623" i="27" s="1"/>
  <c r="B1624" i="27" s="1"/>
  <c r="C1624" i="27" s="1"/>
  <c r="B1625" i="27" s="1"/>
  <c r="C1625" i="27" s="1"/>
  <c r="B1626" i="27" s="1"/>
  <c r="C1626" i="27" s="1"/>
  <c r="B1627" i="27" s="1"/>
  <c r="C1627" i="27" s="1"/>
  <c r="B1628" i="27" s="1"/>
  <c r="C1628" i="27" s="1"/>
  <c r="B1629" i="27" s="1"/>
  <c r="C1629" i="27" s="1"/>
  <c r="B1630" i="27" s="1"/>
  <c r="C1630" i="27" s="1"/>
  <c r="B1631" i="27" s="1"/>
  <c r="C1631" i="27" s="1"/>
  <c r="B1632" i="27" s="1"/>
  <c r="C1632" i="27" s="1"/>
  <c r="B1633" i="27" s="1"/>
  <c r="C1633" i="27" s="1"/>
  <c r="B1634" i="27" s="1"/>
  <c r="C1634" i="27" s="1"/>
  <c r="B1635" i="27" s="1"/>
  <c r="C1635" i="27" s="1"/>
  <c r="B1636" i="27" s="1"/>
  <c r="C1636" i="27" s="1"/>
  <c r="B1637" i="27" s="1"/>
  <c r="C1637" i="27" s="1"/>
  <c r="B1638" i="27" s="1"/>
  <c r="C1638" i="27" s="1"/>
  <c r="B1639" i="27" s="1"/>
  <c r="C1639" i="27" s="1"/>
  <c r="B1640" i="27" s="1"/>
  <c r="C1640" i="27" s="1"/>
  <c r="B1641" i="27" s="1"/>
  <c r="C1641" i="27" s="1"/>
  <c r="B1642" i="27" s="1"/>
  <c r="C1642" i="27" s="1"/>
  <c r="B1643" i="27" s="1"/>
  <c r="C1643" i="27" s="1"/>
  <c r="B1644" i="27" s="1"/>
  <c r="C1644" i="27" s="1"/>
  <c r="B1645" i="27" s="1"/>
  <c r="C1645" i="27" s="1"/>
  <c r="B1646" i="27" s="1"/>
  <c r="C1646" i="27" s="1"/>
  <c r="B1647" i="27" s="1"/>
  <c r="C1647" i="27" s="1"/>
  <c r="B1648" i="27" s="1"/>
  <c r="C1648" i="27" s="1"/>
  <c r="B1649" i="27" s="1"/>
  <c r="C1649" i="27" s="1"/>
  <c r="B1650" i="27" s="1"/>
  <c r="C1650" i="27" s="1"/>
  <c r="B1651" i="27" s="1"/>
  <c r="C1651" i="27" s="1"/>
  <c r="B1652" i="27" s="1"/>
  <c r="C1652" i="27" s="1"/>
  <c r="B1653" i="27" s="1"/>
  <c r="C1653" i="27" s="1"/>
  <c r="B1654" i="27" s="1"/>
  <c r="C1654" i="27" s="1"/>
  <c r="B1655" i="27" s="1"/>
  <c r="C1655" i="27" s="1"/>
  <c r="B1656" i="27" s="1"/>
  <c r="C1656" i="27" s="1"/>
  <c r="B1657" i="27" s="1"/>
  <c r="C1657" i="27" s="1"/>
  <c r="B1658" i="27" s="1"/>
  <c r="C1658" i="27" s="1"/>
  <c r="B1659" i="27" s="1"/>
  <c r="C1659" i="27" s="1"/>
  <c r="B1660" i="27" s="1"/>
  <c r="C1660" i="27" s="1"/>
  <c r="B1661" i="27" s="1"/>
  <c r="C1661" i="27" s="1"/>
  <c r="B1662" i="27" s="1"/>
  <c r="C1662" i="27" s="1"/>
  <c r="B1663" i="27" s="1"/>
  <c r="C1663" i="27" s="1"/>
  <c r="B1664" i="27" s="1"/>
  <c r="C1664" i="27" s="1"/>
  <c r="B1665" i="27" s="1"/>
  <c r="C1665" i="27" s="1"/>
  <c r="B1666" i="27" s="1"/>
  <c r="C1666" i="27" s="1"/>
  <c r="B1667" i="27" s="1"/>
  <c r="C1667" i="27" s="1"/>
  <c r="B1668" i="27" s="1"/>
  <c r="C1668" i="27" s="1"/>
  <c r="B1669" i="27" s="1"/>
  <c r="C1669" i="27" s="1"/>
  <c r="B1670" i="27" s="1"/>
  <c r="C1670" i="27" s="1"/>
  <c r="B1671" i="27" s="1"/>
  <c r="C1671" i="27" s="1"/>
  <c r="B1672" i="27" s="1"/>
  <c r="C1672" i="27" s="1"/>
  <c r="B1673" i="27" s="1"/>
  <c r="C1673" i="27" s="1"/>
  <c r="B1674" i="27" s="1"/>
  <c r="C1674" i="27" s="1"/>
  <c r="B1675" i="27" s="1"/>
  <c r="C1675" i="27" s="1"/>
  <c r="B1676" i="27" s="1"/>
  <c r="C1676" i="27" s="1"/>
  <c r="B1677" i="27" s="1"/>
  <c r="C1677" i="27" s="1"/>
  <c r="B1678" i="27" s="1"/>
  <c r="C1678" i="27" s="1"/>
  <c r="B1679" i="27" s="1"/>
  <c r="C1679" i="27" s="1"/>
  <c r="B1680" i="27" s="1"/>
  <c r="C1680" i="27" s="1"/>
  <c r="B1681" i="27" s="1"/>
  <c r="C1681" i="27" s="1"/>
  <c r="B1682" i="27" s="1"/>
  <c r="C1682" i="27" s="1"/>
  <c r="B1683" i="27" s="1"/>
  <c r="C1683" i="27" s="1"/>
  <c r="B1684" i="27" s="1"/>
  <c r="C1684" i="27" s="1"/>
  <c r="B1685" i="27" s="1"/>
  <c r="C1685" i="27" s="1"/>
  <c r="B1686" i="27" s="1"/>
  <c r="C1686" i="27" s="1"/>
  <c r="B1687" i="27" s="1"/>
  <c r="C1687" i="27" s="1"/>
  <c r="B1688" i="27" s="1"/>
  <c r="C1688" i="27" s="1"/>
  <c r="B1689" i="27" s="1"/>
  <c r="C1689" i="27" s="1"/>
  <c r="B1690" i="27" s="1"/>
  <c r="C1690" i="27" s="1"/>
  <c r="B1691" i="27" s="1"/>
  <c r="C1691" i="27" s="1"/>
  <c r="B1692" i="27" s="1"/>
  <c r="C1692" i="27" s="1"/>
  <c r="B1693" i="27" s="1"/>
  <c r="C1693" i="27" s="1"/>
  <c r="B1694" i="27" s="1"/>
  <c r="C1694" i="27" s="1"/>
  <c r="B1695" i="27" s="1"/>
  <c r="C1695" i="27" s="1"/>
  <c r="B1696" i="27" s="1"/>
  <c r="C1696" i="27" s="1"/>
  <c r="B1697" i="27" s="1"/>
  <c r="C1697" i="27" s="1"/>
  <c r="B1698" i="27" s="1"/>
  <c r="C1698" i="27" s="1"/>
  <c r="B1699" i="27" s="1"/>
  <c r="C1699" i="27" s="1"/>
  <c r="B1700" i="27" s="1"/>
  <c r="C1700" i="27" s="1"/>
  <c r="B1701" i="27" s="1"/>
  <c r="C1701" i="27" s="1"/>
  <c r="B1702" i="27" s="1"/>
  <c r="C1702" i="27" s="1"/>
  <c r="B1703" i="27" s="1"/>
  <c r="C1703" i="27" s="1"/>
  <c r="B1704" i="27" s="1"/>
  <c r="C1704" i="27" s="1"/>
  <c r="B1705" i="27" s="1"/>
  <c r="C1705" i="27" s="1"/>
  <c r="B1706" i="27" s="1"/>
  <c r="C1706" i="27" s="1"/>
  <c r="B1707" i="27" s="1"/>
  <c r="C1707" i="27" s="1"/>
  <c r="B1708" i="27" s="1"/>
  <c r="C1708" i="27" s="1"/>
  <c r="B1709" i="27" s="1"/>
  <c r="C1709" i="27" s="1"/>
  <c r="B1710" i="27" s="1"/>
  <c r="C1710" i="27" s="1"/>
  <c r="B1711" i="27" s="1"/>
  <c r="C1711" i="27" s="1"/>
  <c r="B1712" i="27" s="1"/>
  <c r="C1712" i="27" s="1"/>
  <c r="B1713" i="27" s="1"/>
  <c r="C1713" i="27" s="1"/>
  <c r="B1714" i="27" s="1"/>
  <c r="C1714" i="27" s="1"/>
  <c r="B1715" i="27" s="1"/>
  <c r="C1715" i="27" s="1"/>
  <c r="B1716" i="27" s="1"/>
  <c r="C1716" i="27" s="1"/>
  <c r="B1717" i="27" s="1"/>
  <c r="C1717" i="27" s="1"/>
  <c r="B1718" i="27" s="1"/>
  <c r="C1718" i="27" s="1"/>
  <c r="B1719" i="27" s="1"/>
  <c r="C1719" i="27" s="1"/>
  <c r="B1720" i="27" s="1"/>
  <c r="C1720" i="27" s="1"/>
  <c r="B1721" i="27" s="1"/>
  <c r="C1721" i="27" s="1"/>
  <c r="B1722" i="27" s="1"/>
  <c r="C1722" i="27" s="1"/>
  <c r="B1723" i="27" s="1"/>
  <c r="C1723" i="27" s="1"/>
  <c r="B1724" i="27" s="1"/>
  <c r="C1724" i="27" s="1"/>
  <c r="B1725" i="27" s="1"/>
  <c r="C1725" i="27" s="1"/>
  <c r="B1726" i="27" s="1"/>
  <c r="C1726" i="27" s="1"/>
  <c r="B1727" i="27" s="1"/>
  <c r="C1727" i="27" s="1"/>
  <c r="B1728" i="27" s="1"/>
  <c r="C1728" i="27" s="1"/>
  <c r="B1729" i="27" s="1"/>
  <c r="C1729" i="27" s="1"/>
  <c r="B1730" i="27" s="1"/>
  <c r="C1730" i="27" s="1"/>
  <c r="B1731" i="27" s="1"/>
  <c r="C1731" i="27" s="1"/>
  <c r="B1732" i="27" s="1"/>
  <c r="C1732" i="27" s="1"/>
  <c r="B1733" i="27" s="1"/>
  <c r="C1733" i="27" s="1"/>
  <c r="B1734" i="27" s="1"/>
  <c r="C1734" i="27" s="1"/>
  <c r="B1735" i="27" s="1"/>
  <c r="C1735" i="27" s="1"/>
  <c r="B1736" i="27" s="1"/>
  <c r="C1736" i="27" s="1"/>
  <c r="B1737" i="27" s="1"/>
  <c r="C1737" i="27" s="1"/>
  <c r="B1738" i="27" s="1"/>
  <c r="C1738" i="27" s="1"/>
  <c r="B1739" i="27" s="1"/>
  <c r="C1739" i="27" s="1"/>
  <c r="B1740" i="27" s="1"/>
  <c r="C1740" i="27" s="1"/>
  <c r="B1741" i="27" s="1"/>
  <c r="C1741" i="27" s="1"/>
  <c r="B1742" i="27" s="1"/>
  <c r="C1742" i="27" s="1"/>
  <c r="B1743" i="27" s="1"/>
  <c r="C1743" i="27" s="1"/>
  <c r="B1744" i="27" s="1"/>
  <c r="C1744" i="27" s="1"/>
  <c r="B1745" i="27" s="1"/>
  <c r="C1745" i="27" s="1"/>
  <c r="B1746" i="27" s="1"/>
  <c r="C1746" i="27" s="1"/>
  <c r="B1747" i="27" s="1"/>
  <c r="C1747" i="27" s="1"/>
  <c r="B1748" i="27" s="1"/>
  <c r="C1748" i="27" s="1"/>
  <c r="B1749" i="27" s="1"/>
  <c r="C1749" i="27" s="1"/>
  <c r="B1750" i="27" s="1"/>
  <c r="C1750" i="27" s="1"/>
  <c r="B1751" i="27" s="1"/>
  <c r="C1751" i="27" s="1"/>
  <c r="B1752" i="27" s="1"/>
  <c r="C1752" i="27" s="1"/>
  <c r="B1753" i="27" s="1"/>
  <c r="C1753" i="27" s="1"/>
  <c r="B1754" i="27" s="1"/>
  <c r="C1754" i="27" s="1"/>
  <c r="B1755" i="27" s="1"/>
  <c r="C1755" i="27" s="1"/>
  <c r="B1756" i="27" s="1"/>
  <c r="C1756" i="27" s="1"/>
  <c r="B1757" i="27" s="1"/>
  <c r="C1757" i="27" s="1"/>
  <c r="B1758" i="27" s="1"/>
  <c r="C1758" i="27" s="1"/>
  <c r="B1759" i="27" s="1"/>
  <c r="C1759" i="27" s="1"/>
  <c r="B1760" i="27" s="1"/>
  <c r="C1760" i="27" s="1"/>
  <c r="B1761" i="27" s="1"/>
  <c r="C1761" i="27" s="1"/>
  <c r="B1762" i="27" s="1"/>
  <c r="C1762" i="27" s="1"/>
  <c r="B1763" i="27" s="1"/>
  <c r="C1763" i="27" s="1"/>
  <c r="B1764" i="27" s="1"/>
  <c r="C1764" i="27" s="1"/>
  <c r="B1765" i="27" s="1"/>
  <c r="C1765" i="27" s="1"/>
  <c r="B1766" i="27" s="1"/>
  <c r="C1766" i="27" s="1"/>
  <c r="B1767" i="27" s="1"/>
  <c r="C1767" i="27" s="1"/>
  <c r="B1768" i="27" s="1"/>
  <c r="C1768" i="27" s="1"/>
  <c r="B1769" i="27" s="1"/>
  <c r="C1769" i="27" s="1"/>
  <c r="B1770" i="27" s="1"/>
  <c r="C1770" i="27" s="1"/>
  <c r="B1771" i="27" s="1"/>
  <c r="C1771" i="27" s="1"/>
  <c r="B1772" i="27" s="1"/>
  <c r="C1772" i="27" s="1"/>
  <c r="B1773" i="27" s="1"/>
  <c r="C1773" i="27" s="1"/>
  <c r="B1774" i="27" s="1"/>
  <c r="C1774" i="27" s="1"/>
  <c r="B1775" i="27" s="1"/>
  <c r="C1775" i="27" s="1"/>
  <c r="B1776" i="27" s="1"/>
  <c r="C1776" i="27" s="1"/>
  <c r="B1777" i="27" s="1"/>
  <c r="C1777" i="27" s="1"/>
  <c r="B1778" i="27" s="1"/>
  <c r="C1778" i="27" s="1"/>
  <c r="B1779" i="27" s="1"/>
  <c r="C1779" i="27" s="1"/>
  <c r="B1780" i="27" s="1"/>
  <c r="C1780" i="27" s="1"/>
  <c r="B1781" i="27" s="1"/>
  <c r="C1781" i="27" s="1"/>
  <c r="B1782" i="27" s="1"/>
  <c r="C1782" i="27" s="1"/>
  <c r="B1783" i="27" s="1"/>
  <c r="C1783" i="27" s="1"/>
  <c r="B1784" i="27" s="1"/>
  <c r="C1784" i="27" s="1"/>
  <c r="B1785" i="27" s="1"/>
  <c r="C1785" i="27" s="1"/>
  <c r="B1786" i="27" s="1"/>
  <c r="C1786" i="27" s="1"/>
  <c r="B1787" i="27" s="1"/>
  <c r="C1787" i="27" s="1"/>
  <c r="B1788" i="27" s="1"/>
  <c r="C1788" i="27" s="1"/>
  <c r="B1789" i="27" s="1"/>
  <c r="C1789" i="27" s="1"/>
  <c r="B1790" i="27" s="1"/>
  <c r="C1790" i="27" s="1"/>
  <c r="B1791" i="27" s="1"/>
  <c r="C1791" i="27" s="1"/>
  <c r="B1792" i="27" s="1"/>
  <c r="C1792" i="27" s="1"/>
  <c r="B1793" i="27" s="1"/>
  <c r="C1793" i="27" s="1"/>
  <c r="B1794" i="27" s="1"/>
  <c r="C1794" i="27" s="1"/>
  <c r="B1795" i="27" s="1"/>
  <c r="C1795" i="27" s="1"/>
  <c r="B1796" i="27" s="1"/>
  <c r="C1796" i="27" s="1"/>
  <c r="B1797" i="27" s="1"/>
  <c r="C1797" i="27" s="1"/>
  <c r="B1798" i="27" s="1"/>
  <c r="C1798" i="27" s="1"/>
  <c r="B1799" i="27" s="1"/>
  <c r="C1799" i="27" s="1"/>
  <c r="B1800" i="27" s="1"/>
  <c r="C1800" i="27" s="1"/>
  <c r="B1801" i="27" s="1"/>
  <c r="C1801" i="27" s="1"/>
  <c r="B1802" i="27" s="1"/>
  <c r="C1802" i="27" s="1"/>
  <c r="B1803" i="27" s="1"/>
  <c r="C1803" i="27" s="1"/>
  <c r="B1804" i="27" s="1"/>
  <c r="C1804" i="27" s="1"/>
  <c r="B1805" i="27" s="1"/>
  <c r="C1805" i="27" s="1"/>
  <c r="B1806" i="27" s="1"/>
  <c r="C1806" i="27" s="1"/>
  <c r="B1807" i="27" s="1"/>
  <c r="C1807" i="27" s="1"/>
  <c r="B1808" i="27" s="1"/>
  <c r="C1808" i="27" s="1"/>
  <c r="B1809" i="27" s="1"/>
  <c r="C1809" i="27" s="1"/>
  <c r="B1810" i="27" s="1"/>
  <c r="C1810" i="27" s="1"/>
  <c r="B1811" i="27" s="1"/>
  <c r="C1811" i="27" s="1"/>
  <c r="B1812" i="27" s="1"/>
  <c r="C1812" i="27" s="1"/>
  <c r="B1813" i="27" s="1"/>
  <c r="C1813" i="27" s="1"/>
  <c r="B1814" i="27" s="1"/>
  <c r="C1814" i="27" s="1"/>
  <c r="B1815" i="27" s="1"/>
  <c r="C1815" i="27" s="1"/>
  <c r="B1816" i="27" s="1"/>
  <c r="C1816" i="27" s="1"/>
  <c r="B1817" i="27" s="1"/>
  <c r="C1817" i="27" s="1"/>
  <c r="B1818" i="27" s="1"/>
  <c r="C1818" i="27" s="1"/>
  <c r="B1819" i="27" s="1"/>
  <c r="C1819" i="27" s="1"/>
  <c r="B1820" i="27" s="1"/>
  <c r="C1820" i="27" s="1"/>
  <c r="B1821" i="27" s="1"/>
  <c r="C1821" i="27" s="1"/>
  <c r="B1822" i="27" s="1"/>
  <c r="C1822" i="27" s="1"/>
  <c r="B1823" i="27" s="1"/>
  <c r="C1823" i="27" s="1"/>
  <c r="B1824" i="27" s="1"/>
  <c r="C1824" i="27" s="1"/>
  <c r="B1825" i="27" s="1"/>
  <c r="C1825" i="27" s="1"/>
  <c r="B1826" i="27" s="1"/>
  <c r="C1826" i="27" s="1"/>
  <c r="B1827" i="27" s="1"/>
  <c r="C1827" i="27" s="1"/>
  <c r="B1828" i="27" s="1"/>
  <c r="C1828" i="27" s="1"/>
  <c r="B1829" i="27" s="1"/>
  <c r="C1829" i="27" s="1"/>
  <c r="B1830" i="27" s="1"/>
  <c r="C1830" i="27" s="1"/>
  <c r="B1831" i="27" s="1"/>
  <c r="C1831" i="27" s="1"/>
  <c r="B1832" i="27" s="1"/>
  <c r="C1832" i="27" s="1"/>
  <c r="B1833" i="27" s="1"/>
  <c r="C1833" i="27" s="1"/>
  <c r="B1834" i="27" s="1"/>
  <c r="C1834" i="27" s="1"/>
  <c r="B1835" i="27" s="1"/>
  <c r="C1835" i="27" s="1"/>
  <c r="B1836" i="27" s="1"/>
  <c r="C1836" i="27" s="1"/>
  <c r="B1837" i="27" s="1"/>
  <c r="C1837" i="27" s="1"/>
  <c r="B1838" i="27" s="1"/>
  <c r="C1838" i="27" s="1"/>
  <c r="B1839" i="27" s="1"/>
  <c r="C1839" i="27" s="1"/>
  <c r="B1840" i="27" s="1"/>
  <c r="C1840" i="27" s="1"/>
  <c r="B1841" i="27" s="1"/>
  <c r="C1841" i="27" s="1"/>
  <c r="B1842" i="27" s="1"/>
  <c r="C1842" i="27" s="1"/>
  <c r="B1843" i="27" s="1"/>
  <c r="C1843" i="27" s="1"/>
  <c r="B1844" i="27" s="1"/>
  <c r="C1844" i="27" s="1"/>
  <c r="B1845" i="27" s="1"/>
  <c r="C1845" i="27" s="1"/>
  <c r="B1846" i="27" s="1"/>
  <c r="C1846" i="27" s="1"/>
  <c r="B1847" i="27" s="1"/>
  <c r="C1847" i="27" s="1"/>
  <c r="B1848" i="27" s="1"/>
  <c r="C1848" i="27" s="1"/>
  <c r="B1849" i="27" s="1"/>
  <c r="C1849" i="27" s="1"/>
  <c r="B1850" i="27" s="1"/>
  <c r="C1850" i="27" s="1"/>
  <c r="B1851" i="27" s="1"/>
  <c r="C1851" i="27" s="1"/>
  <c r="B1852" i="27" s="1"/>
  <c r="C1852" i="27" s="1"/>
  <c r="B1853" i="27" s="1"/>
  <c r="C1853" i="27" s="1"/>
  <c r="B1854" i="27" s="1"/>
  <c r="C1854" i="27" s="1"/>
  <c r="B1855" i="27" s="1"/>
  <c r="C1855" i="27" s="1"/>
  <c r="B1856" i="27" s="1"/>
  <c r="C1856" i="27" s="1"/>
  <c r="B1857" i="27" s="1"/>
  <c r="C1857" i="27" s="1"/>
  <c r="B1858" i="27" s="1"/>
  <c r="C1858" i="27" s="1"/>
  <c r="B1859" i="27" s="1"/>
  <c r="C1859" i="27" s="1"/>
  <c r="B1860" i="27" s="1"/>
  <c r="C1860" i="27" s="1"/>
  <c r="B1861" i="27" s="1"/>
  <c r="C1861" i="27" s="1"/>
  <c r="B1862" i="27" s="1"/>
  <c r="C1862" i="27" s="1"/>
  <c r="B1863" i="27" s="1"/>
  <c r="C1863" i="27" s="1"/>
  <c r="B1864" i="27" s="1"/>
  <c r="C1864" i="27" s="1"/>
  <c r="B1865" i="27" s="1"/>
  <c r="C1865" i="27" s="1"/>
  <c r="B1866" i="27" s="1"/>
  <c r="C1866" i="27" s="1"/>
  <c r="B1867" i="27" s="1"/>
  <c r="C1867" i="27" s="1"/>
  <c r="B1868" i="27" s="1"/>
  <c r="C1868" i="27" s="1"/>
  <c r="B1869" i="27" s="1"/>
  <c r="C1869" i="27" s="1"/>
  <c r="B1870" i="27" s="1"/>
  <c r="C1870" i="27" s="1"/>
  <c r="B1871" i="27" s="1"/>
  <c r="C1871" i="27" s="1"/>
  <c r="B1872" i="27" s="1"/>
  <c r="C1872" i="27" s="1"/>
  <c r="B1873" i="27" s="1"/>
  <c r="C1873" i="27" s="1"/>
  <c r="B1874" i="27" s="1"/>
  <c r="C1874" i="27" s="1"/>
  <c r="B1875" i="27" s="1"/>
  <c r="C1875" i="27" s="1"/>
  <c r="B1876" i="27" s="1"/>
  <c r="C1876" i="27" s="1"/>
  <c r="B1877" i="27" s="1"/>
  <c r="C1877" i="27" s="1"/>
  <c r="B1878" i="27" s="1"/>
  <c r="C1878" i="27" s="1"/>
  <c r="B1879" i="27" s="1"/>
  <c r="C1879" i="27" s="1"/>
  <c r="B1880" i="27" s="1"/>
  <c r="C1880" i="27" s="1"/>
  <c r="B1881" i="27" s="1"/>
  <c r="C1881" i="27" s="1"/>
  <c r="B1882" i="27" s="1"/>
  <c r="C1882" i="27" s="1"/>
  <c r="B1883" i="27" s="1"/>
  <c r="C1883" i="27" s="1"/>
  <c r="B1884" i="27" s="1"/>
  <c r="C1884" i="27" s="1"/>
  <c r="B1885" i="27" s="1"/>
  <c r="C1885" i="27" s="1"/>
  <c r="B1886" i="27" s="1"/>
  <c r="C1886" i="27" s="1"/>
  <c r="B1887" i="27" s="1"/>
  <c r="C1887" i="27" s="1"/>
  <c r="B1888" i="27" s="1"/>
  <c r="C1888" i="27" s="1"/>
  <c r="B1889" i="27" s="1"/>
  <c r="C1889" i="27" s="1"/>
  <c r="B1890" i="27" s="1"/>
  <c r="C1890" i="27" s="1"/>
  <c r="B1891" i="27" s="1"/>
  <c r="C1891" i="27" s="1"/>
  <c r="B1892" i="27" s="1"/>
  <c r="C1892" i="27" s="1"/>
  <c r="B1893" i="27" s="1"/>
  <c r="C1893" i="27" s="1"/>
  <c r="B1894" i="27" s="1"/>
  <c r="C1894" i="27" s="1"/>
  <c r="B1895" i="27" s="1"/>
  <c r="C1895" i="27" s="1"/>
  <c r="B1896" i="27" s="1"/>
  <c r="C1896" i="27" s="1"/>
  <c r="B1897" i="27" s="1"/>
  <c r="C1897" i="27" s="1"/>
  <c r="B1898" i="27" s="1"/>
  <c r="C1898" i="27" s="1"/>
  <c r="B1899" i="27" s="1"/>
  <c r="C1899" i="27" s="1"/>
  <c r="B1900" i="27" s="1"/>
  <c r="C1900" i="27" s="1"/>
  <c r="B1901" i="27" s="1"/>
  <c r="C1901" i="27" s="1"/>
  <c r="B1902" i="27" s="1"/>
  <c r="C1902" i="27" s="1"/>
  <c r="B1903" i="27" s="1"/>
  <c r="C1903" i="27" s="1"/>
  <c r="B1904" i="27" s="1"/>
  <c r="C1904" i="27" s="1"/>
  <c r="B1905" i="27" s="1"/>
  <c r="C1905" i="27" s="1"/>
  <c r="B1906" i="27" s="1"/>
  <c r="C1906" i="27" s="1"/>
  <c r="B1907" i="27" s="1"/>
  <c r="C1907" i="27" s="1"/>
  <c r="B1908" i="27" s="1"/>
  <c r="C1908" i="27" s="1"/>
  <c r="B1909" i="27" s="1"/>
  <c r="C1909" i="27" s="1"/>
  <c r="B1910" i="27" s="1"/>
  <c r="C1910" i="27" s="1"/>
  <c r="B1911" i="27" s="1"/>
  <c r="C1911" i="27" s="1"/>
  <c r="B1912" i="27" s="1"/>
  <c r="C1912" i="27" s="1"/>
  <c r="B1913" i="27" s="1"/>
  <c r="C1913" i="27" s="1"/>
  <c r="B1914" i="27" s="1"/>
  <c r="C1914" i="27" s="1"/>
  <c r="B1915" i="27" s="1"/>
  <c r="C1915" i="27" s="1"/>
  <c r="B1916" i="27" s="1"/>
  <c r="C1916" i="27" s="1"/>
  <c r="B1917" i="27" s="1"/>
  <c r="C1917" i="27" s="1"/>
  <c r="B1918" i="27" s="1"/>
  <c r="C1918" i="27" s="1"/>
  <c r="B1919" i="27" s="1"/>
  <c r="C1919" i="27" s="1"/>
  <c r="B1920" i="27" s="1"/>
  <c r="C1920" i="27" s="1"/>
  <c r="B1921" i="27" s="1"/>
  <c r="C1921" i="27" s="1"/>
  <c r="B1922" i="27" s="1"/>
  <c r="C1922" i="27" s="1"/>
  <c r="B1923" i="27" s="1"/>
  <c r="C1923" i="27" s="1"/>
  <c r="B1924" i="27" s="1"/>
  <c r="C1924" i="27" s="1"/>
  <c r="B1925" i="27" s="1"/>
  <c r="C1925" i="27" s="1"/>
  <c r="B1926" i="27" s="1"/>
  <c r="C1926" i="27" s="1"/>
  <c r="B1927" i="27" s="1"/>
  <c r="C1927" i="27" s="1"/>
  <c r="B1928" i="27" s="1"/>
  <c r="C1928" i="27" s="1"/>
  <c r="B1929" i="27" s="1"/>
  <c r="C1929" i="27" s="1"/>
  <c r="B1930" i="27" s="1"/>
  <c r="C1930" i="27" s="1"/>
  <c r="B1931" i="27" s="1"/>
  <c r="C1931" i="27" s="1"/>
  <c r="B1932" i="27" s="1"/>
  <c r="C1932" i="27" s="1"/>
  <c r="B1933" i="27" s="1"/>
  <c r="C1933" i="27" s="1"/>
  <c r="B1934" i="27" s="1"/>
  <c r="C1934" i="27" s="1"/>
  <c r="B1935" i="27" s="1"/>
  <c r="C1935" i="27" s="1"/>
  <c r="B1936" i="27" s="1"/>
  <c r="C1936" i="27" s="1"/>
  <c r="B1937" i="27" s="1"/>
  <c r="C1937" i="27" s="1"/>
  <c r="B1938" i="27" s="1"/>
  <c r="C1938" i="27" s="1"/>
  <c r="B1939" i="27" s="1"/>
  <c r="C1939" i="27" s="1"/>
  <c r="B1940" i="27" s="1"/>
  <c r="C1940" i="27" s="1"/>
  <c r="B1941" i="27" s="1"/>
  <c r="C1941" i="27" s="1"/>
  <c r="B1942" i="27" s="1"/>
  <c r="C1942" i="27" s="1"/>
  <c r="B1943" i="27" s="1"/>
  <c r="C1943" i="27" s="1"/>
  <c r="B1944" i="27" s="1"/>
  <c r="C1944" i="27" s="1"/>
  <c r="B1945" i="27" s="1"/>
  <c r="C1945" i="27" s="1"/>
  <c r="B1946" i="27" s="1"/>
  <c r="C1946" i="27" s="1"/>
  <c r="B1947" i="27" s="1"/>
  <c r="C1947" i="27" s="1"/>
  <c r="B1948" i="27" s="1"/>
  <c r="C1948" i="27" s="1"/>
  <c r="B1949" i="27" s="1"/>
  <c r="C1949" i="27" s="1"/>
  <c r="B1950" i="27" s="1"/>
  <c r="C1950" i="27" s="1"/>
  <c r="B1951" i="27" s="1"/>
  <c r="C1951" i="27" s="1"/>
  <c r="B1952" i="27" s="1"/>
  <c r="C1952" i="27" s="1"/>
  <c r="B1953" i="27" s="1"/>
  <c r="C1953" i="27" s="1"/>
  <c r="B1954" i="27" s="1"/>
  <c r="C1954" i="27" s="1"/>
  <c r="B1955" i="27" s="1"/>
  <c r="C1955" i="27" s="1"/>
  <c r="B1956" i="27" s="1"/>
  <c r="C1956" i="27" s="1"/>
  <c r="B1957" i="27" s="1"/>
  <c r="C1957" i="27" s="1"/>
  <c r="B1958" i="27" s="1"/>
  <c r="C1958" i="27" s="1"/>
  <c r="B1959" i="27" s="1"/>
  <c r="C1959" i="27" s="1"/>
  <c r="B1960" i="27" s="1"/>
  <c r="C1960" i="27" s="1"/>
  <c r="B1961" i="27" s="1"/>
  <c r="C1961" i="27" s="1"/>
  <c r="B1962" i="27" s="1"/>
  <c r="C1962" i="27" s="1"/>
  <c r="B1963" i="27" s="1"/>
  <c r="C1963" i="27" s="1"/>
  <c r="B1964" i="27" s="1"/>
  <c r="C1964" i="27" s="1"/>
  <c r="B1965" i="27" s="1"/>
  <c r="C1965" i="27" s="1"/>
  <c r="B1966" i="27" s="1"/>
  <c r="C1966" i="27" s="1"/>
  <c r="B1967" i="27" s="1"/>
  <c r="C1967" i="27" s="1"/>
  <c r="B1968" i="27" s="1"/>
  <c r="C1968" i="27" s="1"/>
  <c r="B1969" i="27" s="1"/>
  <c r="C1969" i="27" s="1"/>
  <c r="B1970" i="27" s="1"/>
  <c r="C1970" i="27" s="1"/>
  <c r="B1971" i="27" s="1"/>
  <c r="C1971" i="27" s="1"/>
  <c r="B1972" i="27" s="1"/>
  <c r="C1972" i="27" s="1"/>
  <c r="B1973" i="27" s="1"/>
  <c r="C1973" i="27" s="1"/>
  <c r="B1974" i="27" s="1"/>
  <c r="C1974" i="27" s="1"/>
  <c r="B1975" i="27" s="1"/>
  <c r="C1975" i="27" s="1"/>
  <c r="B1976" i="27" s="1"/>
  <c r="C1976" i="27" s="1"/>
  <c r="B1977" i="27" s="1"/>
  <c r="C1977" i="27" s="1"/>
  <c r="B1978" i="27" s="1"/>
  <c r="C1978" i="27" s="1"/>
  <c r="B1979" i="27" s="1"/>
  <c r="C1979" i="27" s="1"/>
  <c r="B1980" i="27" s="1"/>
  <c r="C1980" i="27" s="1"/>
  <c r="B1981" i="27" s="1"/>
  <c r="C1981" i="27" s="1"/>
  <c r="B1982" i="27" s="1"/>
  <c r="C1982" i="27" s="1"/>
  <c r="B1983" i="27" s="1"/>
  <c r="C1983" i="27" s="1"/>
  <c r="B1984" i="27" s="1"/>
  <c r="C1984" i="27" s="1"/>
  <c r="B1985" i="27" s="1"/>
  <c r="C1985" i="27" s="1"/>
  <c r="B1986" i="27" s="1"/>
  <c r="C1986" i="27" s="1"/>
  <c r="B1987" i="27" s="1"/>
  <c r="C1987" i="27" s="1"/>
  <c r="B1988" i="27" s="1"/>
  <c r="C1988" i="27" s="1"/>
  <c r="B1989" i="27" s="1"/>
  <c r="C1989" i="27" s="1"/>
  <c r="B1990" i="27" s="1"/>
  <c r="C1990" i="27" s="1"/>
  <c r="B1991" i="27" s="1"/>
  <c r="C1991" i="27" s="1"/>
  <c r="B1992" i="27" s="1"/>
  <c r="C1992" i="27" s="1"/>
  <c r="B1993" i="27" s="1"/>
  <c r="C1993" i="27" s="1"/>
  <c r="B1994" i="27" s="1"/>
  <c r="C1994" i="27" s="1"/>
  <c r="B1995" i="27" s="1"/>
  <c r="C1995" i="27" s="1"/>
  <c r="B1996" i="27" s="1"/>
  <c r="C1996" i="27" s="1"/>
  <c r="B1997" i="27" s="1"/>
  <c r="C1997" i="27" s="1"/>
  <c r="B1998" i="27" s="1"/>
  <c r="C1998" i="27" s="1"/>
  <c r="B1999" i="27" s="1"/>
  <c r="C1999" i="27" s="1"/>
  <c r="B2000" i="27" s="1"/>
  <c r="C2000" i="27" s="1"/>
  <c r="B2001" i="27" s="1"/>
  <c r="C2001" i="27" s="1"/>
  <c r="B2002" i="27" s="1"/>
  <c r="C2002" i="27" s="1"/>
  <c r="B2003" i="27" s="1"/>
  <c r="C2003" i="27" s="1"/>
  <c r="B2004" i="27" s="1"/>
  <c r="C2004" i="27" s="1"/>
  <c r="B2005" i="27" s="1"/>
  <c r="C2005" i="27" s="1"/>
  <c r="B2006" i="27" s="1"/>
  <c r="C2006" i="27" s="1"/>
  <c r="B2007" i="27" s="1"/>
  <c r="C2007" i="27" s="1"/>
  <c r="B2008" i="27" s="1"/>
  <c r="C2008" i="27" s="1"/>
  <c r="B2009" i="27" s="1"/>
  <c r="C2009" i="27" s="1"/>
  <c r="B2010" i="27" s="1"/>
  <c r="C2010" i="27" s="1"/>
  <c r="B2011" i="27" s="1"/>
  <c r="C2011" i="27" s="1"/>
  <c r="B2012" i="27" s="1"/>
  <c r="C2012" i="27" s="1"/>
  <c r="B2013" i="27" s="1"/>
  <c r="C2013" i="27" s="1"/>
  <c r="B2014" i="27" s="1"/>
  <c r="C2014" i="27" s="1"/>
  <c r="B2015" i="27" s="1"/>
  <c r="C2015" i="27" s="1"/>
  <c r="B2016" i="27" s="1"/>
  <c r="C2016" i="27" s="1"/>
  <c r="B2017" i="27" s="1"/>
  <c r="C2017" i="27" s="1"/>
  <c r="B2018" i="27" s="1"/>
  <c r="C2018" i="27" s="1"/>
  <c r="B2019" i="27" s="1"/>
  <c r="C2019" i="27" s="1"/>
  <c r="B2020" i="27" s="1"/>
  <c r="C2020" i="27" s="1"/>
  <c r="B2021" i="27" s="1"/>
  <c r="C2021" i="27" s="1"/>
  <c r="B2022" i="27" s="1"/>
  <c r="C2022" i="27" s="1"/>
  <c r="B2023" i="27" s="1"/>
  <c r="C2023" i="27" s="1"/>
  <c r="B2024" i="27" s="1"/>
  <c r="C2024" i="27" s="1"/>
  <c r="B2025" i="27" s="1"/>
  <c r="C2025" i="27" s="1"/>
  <c r="B2026" i="27" s="1"/>
  <c r="C2026" i="27" s="1"/>
  <c r="B2027" i="27" s="1"/>
  <c r="C2027" i="27" s="1"/>
  <c r="B2028" i="27" s="1"/>
  <c r="C2028" i="27" s="1"/>
  <c r="B2029" i="27" s="1"/>
  <c r="C2029" i="27" s="1"/>
  <c r="B2030" i="27" s="1"/>
  <c r="C2030" i="27" s="1"/>
  <c r="B2031" i="27" s="1"/>
  <c r="C2031" i="27" s="1"/>
  <c r="B2032" i="27" s="1"/>
  <c r="C2032" i="27" s="1"/>
  <c r="B2033" i="27" s="1"/>
  <c r="C2033" i="27" s="1"/>
  <c r="B2034" i="27" s="1"/>
  <c r="C2034" i="27" s="1"/>
  <c r="B2035" i="27" s="1"/>
  <c r="C2035" i="27" s="1"/>
  <c r="B2036" i="27" s="1"/>
  <c r="C2036" i="27" s="1"/>
  <c r="B2037" i="27" s="1"/>
  <c r="C2037" i="27" s="1"/>
  <c r="B2038" i="27" s="1"/>
  <c r="C2038" i="27" s="1"/>
  <c r="B2039" i="27" s="1"/>
  <c r="C2039" i="27" s="1"/>
  <c r="B2040" i="27" s="1"/>
  <c r="C2040" i="27" s="1"/>
  <c r="B2041" i="27" s="1"/>
  <c r="C2041" i="27" s="1"/>
  <c r="B2042" i="27" s="1"/>
  <c r="C2042" i="27" s="1"/>
  <c r="B2043" i="27" s="1"/>
  <c r="C2043" i="27" s="1"/>
  <c r="B2044" i="27" s="1"/>
  <c r="C2044" i="27" s="1"/>
  <c r="B2045" i="27" s="1"/>
  <c r="C2045" i="27" s="1"/>
  <c r="B2046" i="27" s="1"/>
  <c r="C2046" i="27" s="1"/>
  <c r="B2047" i="27" s="1"/>
  <c r="C2047" i="27" s="1"/>
  <c r="B2048" i="27" s="1"/>
  <c r="C2048" i="27" s="1"/>
  <c r="B2049" i="27" s="1"/>
  <c r="C2049" i="27" s="1"/>
  <c r="B2050" i="27" s="1"/>
  <c r="C2050" i="27" s="1"/>
  <c r="B2051" i="27" s="1"/>
  <c r="C2051" i="27" s="1"/>
  <c r="B2052" i="27" s="1"/>
  <c r="C2052" i="27" s="1"/>
  <c r="B2053" i="27" s="1"/>
  <c r="C2053" i="27" s="1"/>
  <c r="B2054" i="27" s="1"/>
  <c r="C2054" i="27" s="1"/>
  <c r="B2055" i="27" s="1"/>
  <c r="C2055" i="27" s="1"/>
  <c r="B2056" i="27" s="1"/>
  <c r="C2056" i="27" s="1"/>
  <c r="B2057" i="27" s="1"/>
  <c r="C2057" i="27" s="1"/>
  <c r="B2058" i="27" s="1"/>
  <c r="C2058" i="27" s="1"/>
  <c r="B2059" i="27" s="1"/>
  <c r="C2059" i="27" s="1"/>
  <c r="B2060" i="27" s="1"/>
  <c r="C2060" i="27" s="1"/>
  <c r="B2061" i="27" s="1"/>
  <c r="C2061" i="27" s="1"/>
  <c r="B2062" i="27" s="1"/>
  <c r="C2062" i="27" s="1"/>
  <c r="B2063" i="27" s="1"/>
  <c r="C2063" i="27" s="1"/>
  <c r="B2064" i="27" s="1"/>
  <c r="C2064" i="27" s="1"/>
  <c r="B2065" i="27" s="1"/>
  <c r="C2065" i="27" s="1"/>
  <c r="B2066" i="27" s="1"/>
  <c r="C2066" i="27" s="1"/>
  <c r="B2067" i="27" s="1"/>
  <c r="C2067" i="27" s="1"/>
  <c r="B2068" i="27" s="1"/>
  <c r="C2068" i="27" s="1"/>
  <c r="B2069" i="27" s="1"/>
  <c r="C2069" i="27" s="1"/>
  <c r="B2070" i="27" s="1"/>
  <c r="C2070" i="27" s="1"/>
  <c r="B2071" i="27" s="1"/>
  <c r="C2071" i="27" s="1"/>
  <c r="B2072" i="27" s="1"/>
  <c r="C2072" i="27" s="1"/>
  <c r="B2073" i="27" s="1"/>
  <c r="C2073" i="27" s="1"/>
  <c r="B2074" i="27" s="1"/>
  <c r="C2074" i="27" s="1"/>
  <c r="B2075" i="27" s="1"/>
  <c r="C2075" i="27" s="1"/>
  <c r="B2076" i="27" s="1"/>
  <c r="C2076" i="27" s="1"/>
  <c r="B2077" i="27" s="1"/>
  <c r="C2077" i="27" s="1"/>
  <c r="B2078" i="27" s="1"/>
  <c r="C2078" i="27" s="1"/>
  <c r="B2079" i="27" s="1"/>
  <c r="C2079" i="27" s="1"/>
  <c r="B2080" i="27" s="1"/>
  <c r="C2080" i="27" s="1"/>
  <c r="B2081" i="27" s="1"/>
  <c r="C2081" i="27" s="1"/>
  <c r="B2082" i="27" s="1"/>
  <c r="C2082" i="27" s="1"/>
  <c r="B2083" i="27" s="1"/>
  <c r="C2083" i="27" s="1"/>
  <c r="B2084" i="27" s="1"/>
  <c r="C2084" i="27" s="1"/>
  <c r="B2085" i="27" s="1"/>
  <c r="C2085" i="27" s="1"/>
  <c r="B2086" i="27" s="1"/>
  <c r="C2086" i="27" s="1"/>
  <c r="B2087" i="27" s="1"/>
  <c r="C2087" i="27" s="1"/>
  <c r="B2088" i="27" s="1"/>
  <c r="C2088" i="27" s="1"/>
  <c r="B2089" i="27" s="1"/>
  <c r="C2089" i="27" s="1"/>
  <c r="B2090" i="27" s="1"/>
  <c r="C2090" i="27" s="1"/>
  <c r="B2091" i="27" s="1"/>
  <c r="C2091" i="27" s="1"/>
  <c r="B2092" i="27" s="1"/>
  <c r="C2092" i="27" s="1"/>
  <c r="B2093" i="27" s="1"/>
  <c r="C2093" i="27" s="1"/>
  <c r="B2094" i="27" s="1"/>
  <c r="C2094" i="27" s="1"/>
  <c r="B2095" i="27" s="1"/>
  <c r="C2095" i="27" s="1"/>
  <c r="B2096" i="27" s="1"/>
  <c r="C2096" i="27" s="1"/>
  <c r="B2097" i="27" s="1"/>
  <c r="C2097" i="27" s="1"/>
  <c r="B2098" i="27" s="1"/>
  <c r="C2098" i="27" s="1"/>
  <c r="B2099" i="27" s="1"/>
  <c r="C2099" i="27" s="1"/>
  <c r="B2100" i="27" s="1"/>
  <c r="C2100" i="27" s="1"/>
  <c r="B2101" i="27" s="1"/>
  <c r="C2101" i="27" s="1"/>
  <c r="B2102" i="27" s="1"/>
  <c r="C2102" i="27" s="1"/>
  <c r="B2103" i="27" s="1"/>
  <c r="C2103" i="27" s="1"/>
  <c r="B2104" i="27" s="1"/>
  <c r="C2104" i="27" s="1"/>
  <c r="B2105" i="27" s="1"/>
  <c r="C2105" i="27" s="1"/>
  <c r="B2106" i="27" s="1"/>
  <c r="C2106" i="27" s="1"/>
  <c r="B2107" i="27" s="1"/>
  <c r="C2107" i="27" s="1"/>
  <c r="B2108" i="27" s="1"/>
  <c r="F10" i="18"/>
  <c r="C11" i="18"/>
  <c r="M8" i="17"/>
  <c r="O7" i="17"/>
  <c r="O26" i="17"/>
  <c r="O46" i="17" s="1"/>
  <c r="O66" i="17" s="1"/>
  <c r="O86" i="17" s="1"/>
  <c r="O106" i="17" s="1"/>
  <c r="O126" i="17" s="1"/>
  <c r="O146" i="17" s="1"/>
  <c r="O166" i="17" s="1"/>
  <c r="O186" i="17" s="1"/>
  <c r="O206" i="17" s="1"/>
  <c r="O226" i="17" s="1"/>
  <c r="O246" i="17" s="1"/>
  <c r="O266" i="17" s="1"/>
  <c r="O286" i="17" s="1"/>
  <c r="O306" i="17" s="1"/>
  <c r="O326" i="17" s="1"/>
  <c r="O346" i="17" s="1"/>
  <c r="O366" i="17" s="1"/>
  <c r="O386" i="17" s="1"/>
  <c r="J6" i="17"/>
  <c r="H7" i="17"/>
  <c r="I7" i="17"/>
  <c r="G8" i="17"/>
  <c r="D5" i="17"/>
  <c r="C13" i="17"/>
  <c r="A14" i="17"/>
  <c r="B7" i="17"/>
  <c r="C7" i="17"/>
  <c r="B13" i="17"/>
  <c r="B8" i="17"/>
  <c r="C8" i="17"/>
  <c r="C9" i="16"/>
  <c r="E8" i="16" a="1"/>
  <c r="E8" i="16" s="1"/>
  <c r="F8" i="16" s="1"/>
  <c r="E9" i="12"/>
  <c r="M10" i="9"/>
  <c r="N9" i="9"/>
  <c r="B8" i="9"/>
  <c r="A8" i="7"/>
  <c r="G7" i="7"/>
  <c r="C7" i="7"/>
  <c r="E7" i="7"/>
  <c r="D7" i="7"/>
  <c r="H7" i="7"/>
  <c r="B7" i="7"/>
  <c r="A8" i="6"/>
  <c r="A10" i="5"/>
  <c r="C2108" i="27" l="1"/>
  <c r="E2" i="27"/>
  <c r="E4" i="27"/>
  <c r="E6" i="27"/>
  <c r="B11" i="18"/>
  <c r="D11" i="18" s="1"/>
  <c r="G11" i="18" s="1"/>
  <c r="C12" i="18" s="1"/>
  <c r="L10" i="18"/>
  <c r="M9" i="17"/>
  <c r="O8" i="17"/>
  <c r="O27" i="17"/>
  <c r="O47" i="17" s="1"/>
  <c r="O67" i="17" s="1"/>
  <c r="O87" i="17" s="1"/>
  <c r="O107" i="17" s="1"/>
  <c r="O127" i="17" s="1"/>
  <c r="O147" i="17" s="1"/>
  <c r="O167" i="17" s="1"/>
  <c r="O187" i="17" s="1"/>
  <c r="O207" i="17" s="1"/>
  <c r="O227" i="17" s="1"/>
  <c r="O247" i="17" s="1"/>
  <c r="O267" i="17" s="1"/>
  <c r="O287" i="17" s="1"/>
  <c r="O307" i="17" s="1"/>
  <c r="O327" i="17" s="1"/>
  <c r="O347" i="17" s="1"/>
  <c r="O367" i="17" s="1"/>
  <c r="O387" i="17" s="1"/>
  <c r="H8" i="17"/>
  <c r="I8" i="17"/>
  <c r="J7" i="17"/>
  <c r="G9" i="17"/>
  <c r="D13" i="17"/>
  <c r="A15" i="17"/>
  <c r="B14" i="17"/>
  <c r="C14" i="17"/>
  <c r="D8" i="17"/>
  <c r="B9" i="17"/>
  <c r="C9" i="17"/>
  <c r="D6" i="17"/>
  <c r="D7" i="17"/>
  <c r="C10" i="16"/>
  <c r="E9" i="16" a="1"/>
  <c r="E9" i="16" s="1"/>
  <c r="F9" i="16" s="1"/>
  <c r="C10" i="12"/>
  <c r="E10" i="12" s="1"/>
  <c r="M11" i="9"/>
  <c r="N10" i="9"/>
  <c r="B9" i="9"/>
  <c r="A9" i="7"/>
  <c r="D8" i="7"/>
  <c r="G8" i="7"/>
  <c r="C8" i="7"/>
  <c r="E8" i="7"/>
  <c r="H8" i="7"/>
  <c r="B8" i="7"/>
  <c r="A9" i="6"/>
  <c r="A11" i="5"/>
  <c r="E5" i="27" l="1"/>
  <c r="E3" i="27"/>
  <c r="F11" i="18"/>
  <c r="M10" i="17"/>
  <c r="J8" i="17"/>
  <c r="O9" i="17"/>
  <c r="O28" i="17"/>
  <c r="O48" i="17" s="1"/>
  <c r="O68" i="17" s="1"/>
  <c r="O88" i="17" s="1"/>
  <c r="O108" i="17" s="1"/>
  <c r="O128" i="17" s="1"/>
  <c r="O148" i="17" s="1"/>
  <c r="O168" i="17" s="1"/>
  <c r="O188" i="17" s="1"/>
  <c r="O208" i="17" s="1"/>
  <c r="O228" i="17" s="1"/>
  <c r="O248" i="17" s="1"/>
  <c r="O268" i="17" s="1"/>
  <c r="O288" i="17" s="1"/>
  <c r="O308" i="17" s="1"/>
  <c r="O328" i="17" s="1"/>
  <c r="O348" i="17" s="1"/>
  <c r="O368" i="17" s="1"/>
  <c r="O388" i="17" s="1"/>
  <c r="D14" i="17"/>
  <c r="H9" i="17"/>
  <c r="I9" i="17"/>
  <c r="G10" i="17"/>
  <c r="A16" i="17"/>
  <c r="B15" i="17"/>
  <c r="C15" i="17"/>
  <c r="B10" i="17"/>
  <c r="C10" i="17"/>
  <c r="D9" i="17"/>
  <c r="C11" i="16"/>
  <c r="E10" i="16" a="1"/>
  <c r="E10" i="16" s="1"/>
  <c r="F10" i="16" s="1"/>
  <c r="C11" i="12"/>
  <c r="E11" i="12" s="1"/>
  <c r="M12" i="9"/>
  <c r="N11" i="9"/>
  <c r="B10" i="9"/>
  <c r="A10" i="7"/>
  <c r="D9" i="7"/>
  <c r="G9" i="7"/>
  <c r="H9" i="7"/>
  <c r="B9" i="7"/>
  <c r="E9" i="7"/>
  <c r="C9" i="7"/>
  <c r="A10" i="6"/>
  <c r="A12" i="5"/>
  <c r="B12" i="18" l="1"/>
  <c r="D12" i="18" s="1"/>
  <c r="F12" i="18" s="1"/>
  <c r="L11" i="18"/>
  <c r="M11" i="17"/>
  <c r="D15" i="17"/>
  <c r="O10" i="17"/>
  <c r="O29" i="17"/>
  <c r="O49" i="17" s="1"/>
  <c r="O69" i="17" s="1"/>
  <c r="O89" i="17" s="1"/>
  <c r="O109" i="17" s="1"/>
  <c r="O129" i="17" s="1"/>
  <c r="O149" i="17" s="1"/>
  <c r="O169" i="17" s="1"/>
  <c r="O189" i="17" s="1"/>
  <c r="O209" i="17" s="1"/>
  <c r="O229" i="17" s="1"/>
  <c r="O249" i="17" s="1"/>
  <c r="O269" i="17" s="1"/>
  <c r="O289" i="17" s="1"/>
  <c r="O309" i="17" s="1"/>
  <c r="O329" i="17" s="1"/>
  <c r="O349" i="17" s="1"/>
  <c r="O369" i="17" s="1"/>
  <c r="O389" i="17" s="1"/>
  <c r="H10" i="17"/>
  <c r="I10" i="17"/>
  <c r="G11" i="17"/>
  <c r="J9" i="17"/>
  <c r="A17" i="17"/>
  <c r="B16" i="17"/>
  <c r="C16" i="17"/>
  <c r="D10" i="17"/>
  <c r="C11" i="17"/>
  <c r="B11" i="17"/>
  <c r="C12" i="16"/>
  <c r="E11" i="16" a="1"/>
  <c r="E11" i="16" s="1"/>
  <c r="F11" i="16" s="1"/>
  <c r="C12" i="12"/>
  <c r="E12" i="12" s="1"/>
  <c r="M13" i="9"/>
  <c r="N12" i="9"/>
  <c r="B11" i="9"/>
  <c r="A11" i="7"/>
  <c r="H10" i="7"/>
  <c r="C10" i="7"/>
  <c r="B10" i="7"/>
  <c r="D10" i="7"/>
  <c r="E10" i="7"/>
  <c r="G10" i="7"/>
  <c r="A11" i="6"/>
  <c r="B14" i="5"/>
  <c r="B13" i="18" l="1"/>
  <c r="G12" i="18"/>
  <c r="C13" i="18" s="1"/>
  <c r="J10" i="17"/>
  <c r="M12" i="17"/>
  <c r="O11" i="17"/>
  <c r="O30" i="17"/>
  <c r="O50" i="17" s="1"/>
  <c r="O70" i="17" s="1"/>
  <c r="O90" i="17" s="1"/>
  <c r="O110" i="17" s="1"/>
  <c r="O130" i="17" s="1"/>
  <c r="O150" i="17" s="1"/>
  <c r="O170" i="17" s="1"/>
  <c r="O190" i="17" s="1"/>
  <c r="O210" i="17" s="1"/>
  <c r="O230" i="17" s="1"/>
  <c r="O250" i="17" s="1"/>
  <c r="O270" i="17" s="1"/>
  <c r="O290" i="17" s="1"/>
  <c r="O310" i="17" s="1"/>
  <c r="O330" i="17" s="1"/>
  <c r="O350" i="17" s="1"/>
  <c r="O370" i="17" s="1"/>
  <c r="O390" i="17" s="1"/>
  <c r="H11" i="17"/>
  <c r="I11" i="17"/>
  <c r="G12" i="17"/>
  <c r="D16" i="17"/>
  <c r="A18" i="17"/>
  <c r="B17" i="17"/>
  <c r="C17" i="17"/>
  <c r="D11" i="17"/>
  <c r="B12" i="17"/>
  <c r="C12" i="17"/>
  <c r="C13" i="16"/>
  <c r="E12" i="16" a="1"/>
  <c r="E12" i="16" s="1"/>
  <c r="F12" i="16" s="1"/>
  <c r="C13" i="12"/>
  <c r="E13" i="12" s="1"/>
  <c r="M14" i="9"/>
  <c r="N13" i="9"/>
  <c r="B12" i="9"/>
  <c r="A12" i="7"/>
  <c r="C11" i="7"/>
  <c r="E11" i="7"/>
  <c r="D11" i="7"/>
  <c r="G11" i="7"/>
  <c r="H11" i="7"/>
  <c r="B11" i="7"/>
  <c r="A12" i="6"/>
  <c r="C3" i="5"/>
  <c r="E3" i="5" s="1"/>
  <c r="C7" i="5"/>
  <c r="E7" i="5" s="1"/>
  <c r="C4" i="5"/>
  <c r="C13" i="5"/>
  <c r="E13" i="5" s="1"/>
  <c r="C6" i="5"/>
  <c r="E6" i="5" s="1"/>
  <c r="C5" i="5"/>
  <c r="E5" i="5" s="1"/>
  <c r="C8" i="5"/>
  <c r="E8" i="5" s="1"/>
  <c r="C9" i="5"/>
  <c r="E9" i="5" s="1"/>
  <c r="C10" i="5"/>
  <c r="E10" i="5" s="1"/>
  <c r="C11" i="5"/>
  <c r="E11" i="5" s="1"/>
  <c r="C12" i="5"/>
  <c r="E12" i="5" s="1"/>
  <c r="D13" i="18" l="1"/>
  <c r="F13" i="18" s="1"/>
  <c r="L12" i="18"/>
  <c r="M13" i="17"/>
  <c r="O12" i="17"/>
  <c r="O31" i="17"/>
  <c r="O51" i="17" s="1"/>
  <c r="O71" i="17" s="1"/>
  <c r="O91" i="17" s="1"/>
  <c r="O111" i="17" s="1"/>
  <c r="O131" i="17" s="1"/>
  <c r="O151" i="17" s="1"/>
  <c r="O171" i="17" s="1"/>
  <c r="O191" i="17" s="1"/>
  <c r="O211" i="17" s="1"/>
  <c r="O231" i="17" s="1"/>
  <c r="O251" i="17" s="1"/>
  <c r="O271" i="17" s="1"/>
  <c r="O291" i="17" s="1"/>
  <c r="O311" i="17" s="1"/>
  <c r="O331" i="17" s="1"/>
  <c r="O351" i="17" s="1"/>
  <c r="O371" i="17" s="1"/>
  <c r="O391" i="17" s="1"/>
  <c r="I12" i="17"/>
  <c r="H12" i="17"/>
  <c r="D17" i="17"/>
  <c r="J11" i="17"/>
  <c r="G13" i="17"/>
  <c r="A19" i="17"/>
  <c r="B18" i="17"/>
  <c r="C18" i="17"/>
  <c r="D12" i="17"/>
  <c r="C14" i="16"/>
  <c r="E13" i="16" a="1"/>
  <c r="E13" i="16" s="1"/>
  <c r="F13" i="16" s="1"/>
  <c r="C14" i="12"/>
  <c r="E14" i="12" s="1"/>
  <c r="C15" i="12" s="1"/>
  <c r="M15" i="9"/>
  <c r="N14" i="9"/>
  <c r="B13" i="9"/>
  <c r="A13" i="7"/>
  <c r="E12" i="7"/>
  <c r="G12" i="7"/>
  <c r="D12" i="7"/>
  <c r="C12" i="7"/>
  <c r="B12" i="7"/>
  <c r="H12" i="7"/>
  <c r="A13" i="6"/>
  <c r="E4" i="5"/>
  <c r="C14" i="5"/>
  <c r="G13" i="18" l="1"/>
  <c r="C14" i="18" s="1"/>
  <c r="B14" i="18"/>
  <c r="M14" i="17"/>
  <c r="O13" i="17"/>
  <c r="O32" i="17"/>
  <c r="O52" i="17" s="1"/>
  <c r="O72" i="17" s="1"/>
  <c r="O92" i="17" s="1"/>
  <c r="O112" i="17" s="1"/>
  <c r="O132" i="17" s="1"/>
  <c r="O152" i="17" s="1"/>
  <c r="O172" i="17" s="1"/>
  <c r="O192" i="17" s="1"/>
  <c r="O212" i="17" s="1"/>
  <c r="O232" i="17" s="1"/>
  <c r="O252" i="17" s="1"/>
  <c r="O272" i="17" s="1"/>
  <c r="O292" i="17" s="1"/>
  <c r="O312" i="17" s="1"/>
  <c r="O332" i="17" s="1"/>
  <c r="O352" i="17" s="1"/>
  <c r="O372" i="17" s="1"/>
  <c r="O392" i="17" s="1"/>
  <c r="J12" i="17"/>
  <c r="H13" i="17"/>
  <c r="I13" i="17"/>
  <c r="G14" i="17"/>
  <c r="A20" i="17"/>
  <c r="B19" i="17"/>
  <c r="C19" i="17"/>
  <c r="D18" i="17"/>
  <c r="C15" i="16"/>
  <c r="E14" i="16" a="1"/>
  <c r="E14" i="16" s="1"/>
  <c r="F14" i="16" s="1"/>
  <c r="E15" i="12"/>
  <c r="C16" i="12" s="1"/>
  <c r="M16" i="9"/>
  <c r="N15" i="9"/>
  <c r="B14" i="9"/>
  <c r="A14" i="7"/>
  <c r="C13" i="7"/>
  <c r="E13" i="7"/>
  <c r="D13" i="7"/>
  <c r="G13" i="7"/>
  <c r="H13" i="7"/>
  <c r="B13" i="7"/>
  <c r="A14" i="6"/>
  <c r="E14" i="5"/>
  <c r="F4" i="5" s="1"/>
  <c r="L13" i="18" l="1"/>
  <c r="D14" i="18"/>
  <c r="G14" i="18" s="1"/>
  <c r="C15" i="18" s="1"/>
  <c r="M15" i="17"/>
  <c r="O14" i="17"/>
  <c r="O33" i="17"/>
  <c r="O53" i="17" s="1"/>
  <c r="O73" i="17" s="1"/>
  <c r="O93" i="17" s="1"/>
  <c r="O113" i="17" s="1"/>
  <c r="O133" i="17" s="1"/>
  <c r="O153" i="17" s="1"/>
  <c r="O173" i="17" s="1"/>
  <c r="O193" i="17" s="1"/>
  <c r="O213" i="17" s="1"/>
  <c r="O233" i="17" s="1"/>
  <c r="O253" i="17" s="1"/>
  <c r="O273" i="17" s="1"/>
  <c r="O293" i="17" s="1"/>
  <c r="O313" i="17" s="1"/>
  <c r="O333" i="17" s="1"/>
  <c r="O353" i="17" s="1"/>
  <c r="O373" i="17" s="1"/>
  <c r="O393" i="17" s="1"/>
  <c r="J13" i="17"/>
  <c r="H14" i="17"/>
  <c r="I14" i="17"/>
  <c r="G15" i="17"/>
  <c r="D19" i="17"/>
  <c r="A21" i="17"/>
  <c r="C20" i="17"/>
  <c r="B20" i="17"/>
  <c r="C16" i="16"/>
  <c r="E15" i="16" a="1"/>
  <c r="E15" i="16" s="1"/>
  <c r="F15" i="16" s="1"/>
  <c r="E16" i="12"/>
  <c r="M17" i="9"/>
  <c r="N16" i="9"/>
  <c r="B15" i="9"/>
  <c r="A15" i="7"/>
  <c r="C14" i="7"/>
  <c r="D14" i="7"/>
  <c r="E14" i="7"/>
  <c r="G14" i="7"/>
  <c r="H14" i="7"/>
  <c r="B14" i="7"/>
  <c r="A15" i="6"/>
  <c r="F9" i="5"/>
  <c r="F11" i="5"/>
  <c r="F6" i="5"/>
  <c r="F12" i="5"/>
  <c r="F8" i="5"/>
  <c r="F7" i="5"/>
  <c r="F13" i="5"/>
  <c r="F5" i="5"/>
  <c r="F10" i="5"/>
  <c r="F3" i="5"/>
  <c r="F14" i="18" l="1"/>
  <c r="L14" i="18" s="1"/>
  <c r="M16" i="17"/>
  <c r="O15" i="17"/>
  <c r="O34" i="17"/>
  <c r="O54" i="17" s="1"/>
  <c r="O74" i="17" s="1"/>
  <c r="O94" i="17" s="1"/>
  <c r="O114" i="17" s="1"/>
  <c r="O134" i="17" s="1"/>
  <c r="O154" i="17" s="1"/>
  <c r="O174" i="17" s="1"/>
  <c r="O194" i="17" s="1"/>
  <c r="O214" i="17" s="1"/>
  <c r="O234" i="17" s="1"/>
  <c r="O254" i="17" s="1"/>
  <c r="O274" i="17" s="1"/>
  <c r="O294" i="17" s="1"/>
  <c r="O314" i="17" s="1"/>
  <c r="O334" i="17" s="1"/>
  <c r="O354" i="17" s="1"/>
  <c r="O374" i="17" s="1"/>
  <c r="O394" i="17" s="1"/>
  <c r="H15" i="17"/>
  <c r="I15" i="17"/>
  <c r="J14" i="17"/>
  <c r="G16" i="17"/>
  <c r="D20" i="17"/>
  <c r="A22" i="17"/>
  <c r="B21" i="17"/>
  <c r="C21" i="17"/>
  <c r="C17" i="16"/>
  <c r="E16" i="16" a="1"/>
  <c r="E16" i="16" s="1"/>
  <c r="F16" i="16" s="1"/>
  <c r="C17" i="12"/>
  <c r="E17" i="12" s="1"/>
  <c r="M18" i="9"/>
  <c r="N17" i="9"/>
  <c r="B16" i="9"/>
  <c r="A16" i="7"/>
  <c r="G15" i="7"/>
  <c r="H15" i="7"/>
  <c r="B15" i="7"/>
  <c r="C15" i="7"/>
  <c r="E15" i="7"/>
  <c r="D15" i="7"/>
  <c r="A16" i="6"/>
  <c r="F14" i="5"/>
  <c r="F20" i="5"/>
  <c r="B15" i="18" l="1"/>
  <c r="D15" i="18" s="1"/>
  <c r="G15" i="18" s="1"/>
  <c r="C16" i="18" s="1"/>
  <c r="M17" i="17"/>
  <c r="O16" i="17"/>
  <c r="O35" i="17"/>
  <c r="O55" i="17" s="1"/>
  <c r="O75" i="17" s="1"/>
  <c r="O95" i="17" s="1"/>
  <c r="O115" i="17" s="1"/>
  <c r="O135" i="17" s="1"/>
  <c r="O155" i="17" s="1"/>
  <c r="O175" i="17" s="1"/>
  <c r="O195" i="17" s="1"/>
  <c r="O215" i="17" s="1"/>
  <c r="O235" i="17" s="1"/>
  <c r="O255" i="17" s="1"/>
  <c r="O275" i="17" s="1"/>
  <c r="O295" i="17" s="1"/>
  <c r="O315" i="17" s="1"/>
  <c r="O335" i="17" s="1"/>
  <c r="O355" i="17" s="1"/>
  <c r="O375" i="17" s="1"/>
  <c r="O395" i="17" s="1"/>
  <c r="I16" i="17"/>
  <c r="H16" i="17"/>
  <c r="G17" i="17"/>
  <c r="J15" i="17"/>
  <c r="D21" i="17"/>
  <c r="B22" i="17"/>
  <c r="C22" i="17"/>
  <c r="C23" i="17" s="1"/>
  <c r="C18" i="16"/>
  <c r="E17" i="16" a="1"/>
  <c r="E17" i="16" s="1"/>
  <c r="F17" i="16" s="1"/>
  <c r="C18" i="12"/>
  <c r="E18" i="12" s="1"/>
  <c r="M19" i="9"/>
  <c r="N18" i="9"/>
  <c r="B17" i="9"/>
  <c r="A17" i="7"/>
  <c r="B16" i="7"/>
  <c r="C16" i="7"/>
  <c r="D16" i="7"/>
  <c r="E16" i="7"/>
  <c r="G16" i="7"/>
  <c r="H16" i="7"/>
  <c r="A17" i="6"/>
  <c r="F15" i="18" l="1"/>
  <c r="L15" i="18" s="1"/>
  <c r="M18" i="17"/>
  <c r="O17" i="17"/>
  <c r="O36" i="17"/>
  <c r="O56" i="17" s="1"/>
  <c r="O76" i="17" s="1"/>
  <c r="O96" i="17" s="1"/>
  <c r="O116" i="17" s="1"/>
  <c r="O136" i="17" s="1"/>
  <c r="O156" i="17" s="1"/>
  <c r="O176" i="17" s="1"/>
  <c r="O196" i="17" s="1"/>
  <c r="O216" i="17" s="1"/>
  <c r="O236" i="17" s="1"/>
  <c r="O256" i="17" s="1"/>
  <c r="O276" i="17" s="1"/>
  <c r="O296" i="17" s="1"/>
  <c r="O316" i="17" s="1"/>
  <c r="O336" i="17" s="1"/>
  <c r="O356" i="17" s="1"/>
  <c r="O376" i="17" s="1"/>
  <c r="O396" i="17" s="1"/>
  <c r="H17" i="17"/>
  <c r="I17" i="17"/>
  <c r="J16" i="17"/>
  <c r="G18" i="17"/>
  <c r="D22" i="17"/>
  <c r="B23" i="17"/>
  <c r="C19" i="16"/>
  <c r="E18" i="16" a="1"/>
  <c r="E18" i="16" s="1"/>
  <c r="F18" i="16" s="1"/>
  <c r="C19" i="12"/>
  <c r="E19" i="12" s="1"/>
  <c r="C20" i="12" s="1"/>
  <c r="M20" i="9"/>
  <c r="N19" i="9"/>
  <c r="B18" i="9"/>
  <c r="A18" i="7"/>
  <c r="D17" i="7"/>
  <c r="E17" i="7"/>
  <c r="G17" i="7"/>
  <c r="H17" i="7"/>
  <c r="B17" i="7"/>
  <c r="C17" i="7"/>
  <c r="A18" i="6"/>
  <c r="B16" i="18" l="1"/>
  <c r="D16" i="18" s="1"/>
  <c r="F16" i="18" s="1"/>
  <c r="B17" i="18" s="1"/>
  <c r="J17" i="17"/>
  <c r="M19" i="17"/>
  <c r="O18" i="17"/>
  <c r="O37" i="17"/>
  <c r="O57" i="17" s="1"/>
  <c r="O77" i="17" s="1"/>
  <c r="O97" i="17" s="1"/>
  <c r="O117" i="17" s="1"/>
  <c r="O137" i="17" s="1"/>
  <c r="O157" i="17" s="1"/>
  <c r="O177" i="17" s="1"/>
  <c r="O197" i="17" s="1"/>
  <c r="O217" i="17" s="1"/>
  <c r="O237" i="17" s="1"/>
  <c r="O257" i="17" s="1"/>
  <c r="O277" i="17" s="1"/>
  <c r="O297" i="17" s="1"/>
  <c r="O317" i="17" s="1"/>
  <c r="O337" i="17" s="1"/>
  <c r="O357" i="17" s="1"/>
  <c r="O377" i="17" s="1"/>
  <c r="O397" i="17" s="1"/>
  <c r="H18" i="17"/>
  <c r="I18" i="17"/>
  <c r="G19" i="17"/>
  <c r="D23" i="17"/>
  <c r="C20" i="16"/>
  <c r="E19" i="16" a="1"/>
  <c r="E19" i="16" s="1"/>
  <c r="F19" i="16" s="1"/>
  <c r="E20" i="12"/>
  <c r="C21" i="12" s="1"/>
  <c r="M21" i="9"/>
  <c r="N20" i="9"/>
  <c r="B19" i="9"/>
  <c r="A19" i="7"/>
  <c r="G18" i="7"/>
  <c r="H18" i="7"/>
  <c r="B18" i="7"/>
  <c r="C18" i="7"/>
  <c r="D18" i="7"/>
  <c r="E18" i="7"/>
  <c r="A19" i="6"/>
  <c r="G16" i="18" l="1"/>
  <c r="C17" i="18" s="1"/>
  <c r="D17" i="18" s="1"/>
  <c r="F17" i="18" s="1"/>
  <c r="J18" i="17"/>
  <c r="M20" i="17"/>
  <c r="O19" i="17"/>
  <c r="O38" i="17"/>
  <c r="O58" i="17" s="1"/>
  <c r="O78" i="17" s="1"/>
  <c r="O98" i="17" s="1"/>
  <c r="O118" i="17" s="1"/>
  <c r="O138" i="17" s="1"/>
  <c r="O158" i="17" s="1"/>
  <c r="O178" i="17" s="1"/>
  <c r="O198" i="17" s="1"/>
  <c r="O218" i="17" s="1"/>
  <c r="O238" i="17" s="1"/>
  <c r="O258" i="17" s="1"/>
  <c r="O278" i="17" s="1"/>
  <c r="O298" i="17" s="1"/>
  <c r="O318" i="17" s="1"/>
  <c r="O338" i="17" s="1"/>
  <c r="O358" i="17" s="1"/>
  <c r="O378" i="17" s="1"/>
  <c r="O398" i="17" s="1"/>
  <c r="H19" i="17"/>
  <c r="I19" i="17"/>
  <c r="G20" i="17"/>
  <c r="E21" i="17"/>
  <c r="E14" i="17"/>
  <c r="E15" i="17"/>
  <c r="E16" i="17"/>
  <c r="E17" i="17"/>
  <c r="E12" i="17"/>
  <c r="E18" i="17"/>
  <c r="E11" i="17"/>
  <c r="E7" i="17"/>
  <c r="E4" i="17"/>
  <c r="E6" i="17"/>
  <c r="E10" i="17"/>
  <c r="E8" i="17"/>
  <c r="E13" i="17"/>
  <c r="E3" i="17"/>
  <c r="P19" i="17" s="1" a="1"/>
  <c r="P19" i="17" s="1"/>
  <c r="E5" i="17"/>
  <c r="E9" i="17"/>
  <c r="E19" i="17"/>
  <c r="E20" i="17"/>
  <c r="E22" i="17"/>
  <c r="C21" i="16"/>
  <c r="E20" i="16" a="1"/>
  <c r="E20" i="16" s="1"/>
  <c r="F20" i="16" s="1"/>
  <c r="E21" i="12"/>
  <c r="M22" i="9"/>
  <c r="N21" i="9"/>
  <c r="B20" i="9"/>
  <c r="A20" i="7"/>
  <c r="B19" i="7"/>
  <c r="C19" i="7"/>
  <c r="D19" i="7"/>
  <c r="E19" i="7"/>
  <c r="G19" i="7"/>
  <c r="H19" i="7"/>
  <c r="A20" i="6"/>
  <c r="L16" i="18" l="1"/>
  <c r="G17" i="18"/>
  <c r="C18" i="18" s="1"/>
  <c r="B18" i="18"/>
  <c r="M21" i="17"/>
  <c r="P20" i="17" a="1"/>
  <c r="P20" i="17" s="1"/>
  <c r="P3" i="17" a="1"/>
  <c r="P3" i="17" s="1"/>
  <c r="P5" i="17" a="1"/>
  <c r="P5" i="17" s="1"/>
  <c r="P4" i="17" a="1"/>
  <c r="P4" i="17" s="1"/>
  <c r="P6" i="17" a="1"/>
  <c r="P6" i="17" s="1"/>
  <c r="P7" i="17" a="1"/>
  <c r="P7" i="17" s="1"/>
  <c r="P8" i="17" a="1"/>
  <c r="P8" i="17" s="1"/>
  <c r="P9" i="17" a="1"/>
  <c r="P9" i="17" s="1"/>
  <c r="P10" i="17" a="1"/>
  <c r="P10" i="17" s="1"/>
  <c r="P11" i="17" a="1"/>
  <c r="P11" i="17" s="1"/>
  <c r="P12" i="17" a="1"/>
  <c r="P12" i="17" s="1"/>
  <c r="P13" i="17" a="1"/>
  <c r="P13" i="17" s="1"/>
  <c r="P14" i="17" a="1"/>
  <c r="P14" i="17" s="1"/>
  <c r="P15" i="17" a="1"/>
  <c r="P15" i="17" s="1"/>
  <c r="P16" i="17" a="1"/>
  <c r="P16" i="17" s="1"/>
  <c r="P17" i="17" a="1"/>
  <c r="P17" i="17" s="1"/>
  <c r="P18" i="17" a="1"/>
  <c r="P18" i="17" s="1"/>
  <c r="O20" i="17"/>
  <c r="O39" i="17"/>
  <c r="O59" i="17" s="1"/>
  <c r="O79" i="17" s="1"/>
  <c r="O99" i="17" s="1"/>
  <c r="O119" i="17" s="1"/>
  <c r="O139" i="17" s="1"/>
  <c r="O159" i="17" s="1"/>
  <c r="O179" i="17" s="1"/>
  <c r="O199" i="17" s="1"/>
  <c r="O219" i="17" s="1"/>
  <c r="O239" i="17" s="1"/>
  <c r="O259" i="17" s="1"/>
  <c r="O279" i="17" s="1"/>
  <c r="O299" i="17" s="1"/>
  <c r="O319" i="17" s="1"/>
  <c r="O339" i="17" s="1"/>
  <c r="O359" i="17" s="1"/>
  <c r="O379" i="17" s="1"/>
  <c r="O399" i="17" s="1"/>
  <c r="I20" i="17"/>
  <c r="H20" i="17"/>
  <c r="J19" i="17"/>
  <c r="G21" i="17"/>
  <c r="E23" i="17"/>
  <c r="C22" i="16"/>
  <c r="E21" i="16" a="1"/>
  <c r="E21" i="16" s="1"/>
  <c r="F21" i="16" s="1"/>
  <c r="C22" i="12"/>
  <c r="E22" i="12" s="1"/>
  <c r="N22" i="9"/>
  <c r="M23" i="9"/>
  <c r="B21" i="9"/>
  <c r="A21" i="7"/>
  <c r="B20" i="7"/>
  <c r="C20" i="7"/>
  <c r="D20" i="7"/>
  <c r="E20" i="7"/>
  <c r="G20" i="7"/>
  <c r="H20" i="7"/>
  <c r="A21" i="6"/>
  <c r="L17" i="18" l="1"/>
  <c r="D18" i="18"/>
  <c r="F18" i="18" s="1"/>
  <c r="B19" i="18" s="1"/>
  <c r="M22" i="17"/>
  <c r="P21" i="17" a="1"/>
  <c r="P21" i="17" s="1"/>
  <c r="O21" i="17"/>
  <c r="O40" i="17"/>
  <c r="O60" i="17" s="1"/>
  <c r="O80" i="17" s="1"/>
  <c r="O100" i="17" s="1"/>
  <c r="O120" i="17" s="1"/>
  <c r="O140" i="17" s="1"/>
  <c r="O160" i="17" s="1"/>
  <c r="O180" i="17" s="1"/>
  <c r="O200" i="17" s="1"/>
  <c r="O220" i="17" s="1"/>
  <c r="O240" i="17" s="1"/>
  <c r="O260" i="17" s="1"/>
  <c r="O280" i="17" s="1"/>
  <c r="O300" i="17" s="1"/>
  <c r="O320" i="17" s="1"/>
  <c r="O340" i="17" s="1"/>
  <c r="O360" i="17" s="1"/>
  <c r="O380" i="17" s="1"/>
  <c r="O400" i="17" s="1"/>
  <c r="H21" i="17"/>
  <c r="I21" i="17"/>
  <c r="G22" i="17"/>
  <c r="J20" i="17"/>
  <c r="C23" i="16"/>
  <c r="E22" i="16" a="1"/>
  <c r="E22" i="16" s="1"/>
  <c r="F22" i="16" s="1"/>
  <c r="C23" i="12"/>
  <c r="E23" i="12" s="1"/>
  <c r="N23" i="9"/>
  <c r="M24" i="9"/>
  <c r="B22" i="9"/>
  <c r="A22" i="7"/>
  <c r="D21" i="7"/>
  <c r="E21" i="7"/>
  <c r="G21" i="7"/>
  <c r="H21" i="7"/>
  <c r="B21" i="7"/>
  <c r="C21" i="7"/>
  <c r="A22" i="6"/>
  <c r="G18" i="18" l="1"/>
  <c r="C19" i="18" s="1"/>
  <c r="D19" i="18" s="1"/>
  <c r="F19" i="18" s="1"/>
  <c r="B20" i="18" s="1"/>
  <c r="P22" i="17" a="1"/>
  <c r="P22" i="17" s="1"/>
  <c r="M23" i="17"/>
  <c r="J21" i="17"/>
  <c r="O22" i="17"/>
  <c r="O42" i="17" s="1"/>
  <c r="O62" i="17" s="1"/>
  <c r="O82" i="17" s="1"/>
  <c r="O102" i="17" s="1"/>
  <c r="O122" i="17" s="1"/>
  <c r="O142" i="17" s="1"/>
  <c r="O162" i="17" s="1"/>
  <c r="O182" i="17" s="1"/>
  <c r="O202" i="17" s="1"/>
  <c r="O222" i="17" s="1"/>
  <c r="O242" i="17" s="1"/>
  <c r="O262" i="17" s="1"/>
  <c r="O282" i="17" s="1"/>
  <c r="O302" i="17" s="1"/>
  <c r="O322" i="17" s="1"/>
  <c r="O342" i="17" s="1"/>
  <c r="O362" i="17" s="1"/>
  <c r="O382" i="17" s="1"/>
  <c r="O402" i="17" s="1"/>
  <c r="O41" i="17"/>
  <c r="O61" i="17" s="1"/>
  <c r="O81" i="17" s="1"/>
  <c r="O101" i="17" s="1"/>
  <c r="O121" i="17" s="1"/>
  <c r="O141" i="17" s="1"/>
  <c r="O161" i="17" s="1"/>
  <c r="O181" i="17" s="1"/>
  <c r="O201" i="17" s="1"/>
  <c r="O221" i="17" s="1"/>
  <c r="O241" i="17" s="1"/>
  <c r="O261" i="17" s="1"/>
  <c r="O281" i="17" s="1"/>
  <c r="O301" i="17" s="1"/>
  <c r="O321" i="17" s="1"/>
  <c r="O341" i="17" s="1"/>
  <c r="O361" i="17" s="1"/>
  <c r="O381" i="17" s="1"/>
  <c r="O401" i="17" s="1"/>
  <c r="H22" i="17"/>
  <c r="I22" i="17"/>
  <c r="I23" i="17" s="1"/>
  <c r="C24" i="16"/>
  <c r="E23" i="16" a="1"/>
  <c r="E23" i="16" s="1"/>
  <c r="F23" i="16" s="1"/>
  <c r="C24" i="12"/>
  <c r="E24" i="12" s="1"/>
  <c r="C25" i="12" s="1"/>
  <c r="M25" i="9"/>
  <c r="N24" i="9"/>
  <c r="B23" i="9"/>
  <c r="A23" i="7"/>
  <c r="G22" i="7"/>
  <c r="H22" i="7"/>
  <c r="B22" i="7"/>
  <c r="C22" i="7"/>
  <c r="D22" i="7"/>
  <c r="E22" i="7"/>
  <c r="A23" i="6"/>
  <c r="L18" i="18" l="1"/>
  <c r="G19" i="18"/>
  <c r="C20" i="18" s="1"/>
  <c r="D20" i="18" s="1"/>
  <c r="G20" i="18" s="1"/>
  <c r="C21" i="18" s="1"/>
  <c r="P23" i="17" a="1"/>
  <c r="P23" i="17" s="1"/>
  <c r="M24" i="17"/>
  <c r="J22" i="17"/>
  <c r="H23" i="17"/>
  <c r="C25" i="16"/>
  <c r="E24" i="16" a="1"/>
  <c r="E24" i="16" s="1"/>
  <c r="F24" i="16" s="1"/>
  <c r="E25" i="12"/>
  <c r="C26" i="12" s="1"/>
  <c r="M26" i="9"/>
  <c r="N25" i="9"/>
  <c r="B24" i="9"/>
  <c r="A24" i="7"/>
  <c r="B23" i="7"/>
  <c r="C23" i="7"/>
  <c r="D23" i="7"/>
  <c r="E23" i="7"/>
  <c r="G23" i="7"/>
  <c r="H23" i="7"/>
  <c r="A24" i="6"/>
  <c r="L19" i="18" l="1"/>
  <c r="F20" i="18"/>
  <c r="B21" i="18" s="1"/>
  <c r="D21" i="18" s="1"/>
  <c r="F21" i="18" s="1"/>
  <c r="P24" i="17" a="1"/>
  <c r="P24" i="17" s="1"/>
  <c r="M25" i="17"/>
  <c r="J23" i="17"/>
  <c r="C26" i="16"/>
  <c r="E25" i="16" a="1"/>
  <c r="E25" i="16" s="1"/>
  <c r="F25" i="16" s="1"/>
  <c r="E26" i="12"/>
  <c r="C27" i="12" s="1"/>
  <c r="M27" i="9"/>
  <c r="N26" i="9"/>
  <c r="B25" i="9"/>
  <c r="A25" i="7"/>
  <c r="B24" i="7"/>
  <c r="C24" i="7"/>
  <c r="D24" i="7"/>
  <c r="E24" i="7"/>
  <c r="G24" i="7"/>
  <c r="H24" i="7"/>
  <c r="A25" i="6"/>
  <c r="L20" i="18" l="1"/>
  <c r="B22" i="18"/>
  <c r="G21" i="18"/>
  <c r="C22" i="18" s="1"/>
  <c r="P25" i="17" a="1"/>
  <c r="P25" i="17" s="1"/>
  <c r="M26" i="17"/>
  <c r="K3" i="17"/>
  <c r="Q3" i="17" s="1"/>
  <c r="K4" i="17"/>
  <c r="Q4" i="17" s="1"/>
  <c r="K6" i="17"/>
  <c r="Q6" i="17" s="1"/>
  <c r="K5" i="17"/>
  <c r="Q5" i="17" s="1"/>
  <c r="K8" i="17"/>
  <c r="Q8" i="17" s="1"/>
  <c r="Q28" i="17" s="1"/>
  <c r="Q48" i="17" s="1"/>
  <c r="K7" i="17"/>
  <c r="Q7" i="17" s="1"/>
  <c r="K9" i="17"/>
  <c r="Q9" i="17" s="1"/>
  <c r="Q29" i="17" s="1"/>
  <c r="Q49" i="17" s="1"/>
  <c r="K10" i="17"/>
  <c r="Q10" i="17" s="1"/>
  <c r="Q30" i="17" s="1"/>
  <c r="Q50" i="17" s="1"/>
  <c r="K11" i="17"/>
  <c r="Q11" i="17" s="1"/>
  <c r="Q31" i="17" s="1"/>
  <c r="Q51" i="17" s="1"/>
  <c r="K12" i="17"/>
  <c r="Q12" i="17" s="1"/>
  <c r="Q32" i="17" s="1"/>
  <c r="Q52" i="17" s="1"/>
  <c r="K13" i="17"/>
  <c r="Q13" i="17" s="1"/>
  <c r="Q33" i="17" s="1"/>
  <c r="Q53" i="17" s="1"/>
  <c r="K14" i="17"/>
  <c r="Q14" i="17" s="1"/>
  <c r="Q34" i="17" s="1"/>
  <c r="Q54" i="17" s="1"/>
  <c r="K15" i="17"/>
  <c r="Q15" i="17" s="1"/>
  <c r="Q35" i="17" s="1"/>
  <c r="Q55" i="17" s="1"/>
  <c r="K17" i="17"/>
  <c r="Q17" i="17" s="1"/>
  <c r="Q37" i="17" s="1"/>
  <c r="Q57" i="17" s="1"/>
  <c r="K16" i="17"/>
  <c r="Q16" i="17" s="1"/>
  <c r="Q36" i="17" s="1"/>
  <c r="Q56" i="17" s="1"/>
  <c r="K18" i="17"/>
  <c r="Q18" i="17" s="1"/>
  <c r="Q38" i="17" s="1"/>
  <c r="Q58" i="17" s="1"/>
  <c r="K19" i="17"/>
  <c r="Q19" i="17" s="1"/>
  <c r="Q39" i="17" s="1"/>
  <c r="Q59" i="17" s="1"/>
  <c r="K20" i="17"/>
  <c r="Q20" i="17" s="1"/>
  <c r="Q40" i="17" s="1"/>
  <c r="Q60" i="17" s="1"/>
  <c r="K21" i="17"/>
  <c r="Q21" i="17" s="1"/>
  <c r="Q41" i="17" s="1"/>
  <c r="Q61" i="17" s="1"/>
  <c r="K22" i="17"/>
  <c r="Q22" i="17" s="1"/>
  <c r="Q42" i="17" s="1"/>
  <c r="Q62" i="17" s="1"/>
  <c r="C27" i="16"/>
  <c r="E26" i="16" a="1"/>
  <c r="E26" i="16" s="1"/>
  <c r="F26" i="16" s="1"/>
  <c r="E27" i="12"/>
  <c r="C28" i="12" s="1"/>
  <c r="M28" i="9"/>
  <c r="N27" i="9"/>
  <c r="B26" i="9"/>
  <c r="A26" i="7"/>
  <c r="D25" i="7"/>
  <c r="E25" i="7"/>
  <c r="G25" i="7"/>
  <c r="H25" i="7"/>
  <c r="B25" i="7"/>
  <c r="C25" i="7"/>
  <c r="A26" i="6"/>
  <c r="D22" i="18" l="1"/>
  <c r="F22" i="18" s="1"/>
  <c r="L21" i="18"/>
  <c r="M27" i="17"/>
  <c r="P26" i="17" a="1"/>
  <c r="P26" i="17" s="1"/>
  <c r="Q82" i="17"/>
  <c r="Q74" i="17"/>
  <c r="Q25" i="17"/>
  <c r="R5" i="17"/>
  <c r="Q80" i="17"/>
  <c r="Q72" i="17"/>
  <c r="Q24" i="17"/>
  <c r="R4" i="17"/>
  <c r="Q73" i="17"/>
  <c r="Q79" i="17"/>
  <c r="Q71" i="17"/>
  <c r="Q23" i="17"/>
  <c r="R3" i="17"/>
  <c r="Q26" i="17"/>
  <c r="R6" i="17"/>
  <c r="Q78" i="17"/>
  <c r="Q70" i="17"/>
  <c r="Q69" i="17"/>
  <c r="Q77" i="17"/>
  <c r="Q27" i="17"/>
  <c r="Q47" i="17" s="1"/>
  <c r="R7" i="17"/>
  <c r="R8" i="17"/>
  <c r="Q81" i="17"/>
  <c r="Q76" i="17"/>
  <c r="Q75" i="17"/>
  <c r="Q68" i="17"/>
  <c r="R9" i="17"/>
  <c r="K23" i="17"/>
  <c r="C28" i="16"/>
  <c r="E27" i="16" a="1"/>
  <c r="E27" i="16" s="1"/>
  <c r="F27" i="16" s="1"/>
  <c r="E28" i="12"/>
  <c r="C29" i="12" s="1"/>
  <c r="M29" i="9"/>
  <c r="N28" i="9"/>
  <c r="B27" i="9"/>
  <c r="A27" i="7"/>
  <c r="G26" i="7"/>
  <c r="H26" i="7"/>
  <c r="B26" i="7"/>
  <c r="C26" i="7"/>
  <c r="D26" i="7"/>
  <c r="E26" i="7"/>
  <c r="A27" i="6"/>
  <c r="G22" i="18" l="1"/>
  <c r="L22" i="18" s="1"/>
  <c r="B23" i="18"/>
  <c r="M28" i="17"/>
  <c r="P27" i="17" a="1"/>
  <c r="P27" i="17" s="1"/>
  <c r="R27" i="17" s="1"/>
  <c r="Q98" i="17"/>
  <c r="Q99" i="17"/>
  <c r="Q100" i="17"/>
  <c r="Q96" i="17"/>
  <c r="Q97" i="17"/>
  <c r="Q46" i="17"/>
  <c r="R26" i="17"/>
  <c r="Q93" i="17"/>
  <c r="Q45" i="17"/>
  <c r="R25" i="17"/>
  <c r="Q67" i="17"/>
  <c r="R10" i="17"/>
  <c r="Q89" i="17"/>
  <c r="Q43" i="17"/>
  <c r="R23" i="17"/>
  <c r="Q44" i="17"/>
  <c r="R24" i="17"/>
  <c r="Q94" i="17"/>
  <c r="Q101" i="17"/>
  <c r="Q90" i="17"/>
  <c r="Q91" i="17"/>
  <c r="Q92" i="17"/>
  <c r="Q95" i="17"/>
  <c r="Q88" i="17"/>
  <c r="Q102" i="17"/>
  <c r="C29" i="16"/>
  <c r="E28" i="16" a="1"/>
  <c r="E28" i="16" s="1"/>
  <c r="F28" i="16" s="1"/>
  <c r="E29" i="12"/>
  <c r="C30" i="12" s="1"/>
  <c r="M30" i="9"/>
  <c r="N29" i="9"/>
  <c r="B28" i="9"/>
  <c r="A28" i="7"/>
  <c r="B27" i="7"/>
  <c r="C27" i="7"/>
  <c r="D27" i="7"/>
  <c r="E27" i="7"/>
  <c r="G27" i="7"/>
  <c r="H27" i="7"/>
  <c r="A28" i="6"/>
  <c r="C23" i="18" l="1"/>
  <c r="D23" i="18" s="1"/>
  <c r="F23" i="18" s="1"/>
  <c r="M29" i="17"/>
  <c r="P28" i="17" a="1"/>
  <c r="P28" i="17" s="1"/>
  <c r="R28" i="17" s="1"/>
  <c r="Q116" i="17"/>
  <c r="Q115" i="17"/>
  <c r="Q120" i="17"/>
  <c r="Q65" i="17"/>
  <c r="Q109" i="17"/>
  <c r="Q113" i="17"/>
  <c r="Q114" i="17"/>
  <c r="R11" i="17"/>
  <c r="Q63" i="17"/>
  <c r="Q66" i="17"/>
  <c r="Q119" i="17"/>
  <c r="Q121" i="17"/>
  <c r="Q122" i="17"/>
  <c r="Q111" i="17"/>
  <c r="Q110" i="17"/>
  <c r="Q112" i="17"/>
  <c r="Q108" i="17"/>
  <c r="Q64" i="17"/>
  <c r="Q87" i="17"/>
  <c r="Q117" i="17"/>
  <c r="Q118" i="17"/>
  <c r="C30" i="16"/>
  <c r="C31" i="16" s="1"/>
  <c r="C32" i="16" s="1"/>
  <c r="C33" i="16" s="1"/>
  <c r="C34" i="16" s="1"/>
  <c r="C35" i="16" s="1"/>
  <c r="C36" i="16" s="1"/>
  <c r="C37" i="16" s="1"/>
  <c r="C38" i="16" s="1"/>
  <c r="C39" i="16" s="1"/>
  <c r="C40" i="16" s="1"/>
  <c r="C41" i="16" s="1"/>
  <c r="C42" i="16" s="1"/>
  <c r="C43" i="16" s="1"/>
  <c r="C44" i="16" s="1"/>
  <c r="C45" i="16" s="1"/>
  <c r="C46" i="16" s="1"/>
  <c r="C47" i="16" s="1"/>
  <c r="C48" i="16" s="1"/>
  <c r="C49" i="16" s="1"/>
  <c r="C50" i="16" s="1"/>
  <c r="C51" i="16" s="1"/>
  <c r="C52" i="16" s="1"/>
  <c r="C53" i="16" s="1"/>
  <c r="C54" i="16" s="1"/>
  <c r="C55" i="16" s="1"/>
  <c r="C56" i="16" s="1"/>
  <c r="C57" i="16" s="1"/>
  <c r="C58" i="16" s="1"/>
  <c r="C59" i="16" s="1"/>
  <c r="C60" i="16" s="1"/>
  <c r="C61" i="16" s="1"/>
  <c r="C62" i="16" s="1"/>
  <c r="C63" i="16" s="1"/>
  <c r="C64" i="16" s="1"/>
  <c r="C65" i="16" s="1"/>
  <c r="C66" i="16" s="1"/>
  <c r="C67" i="16" s="1"/>
  <c r="C68" i="16" s="1"/>
  <c r="C69" i="16" s="1"/>
  <c r="C70" i="16" s="1"/>
  <c r="C71" i="16" s="1"/>
  <c r="C72" i="16" s="1"/>
  <c r="C73" i="16" s="1"/>
  <c r="C74" i="16" s="1"/>
  <c r="C75" i="16" s="1"/>
  <c r="C76" i="16" s="1"/>
  <c r="C77" i="16" s="1"/>
  <c r="C78" i="16" s="1"/>
  <c r="C79" i="16" s="1"/>
  <c r="C80" i="16" s="1"/>
  <c r="C81" i="16" s="1"/>
  <c r="C82" i="16" s="1"/>
  <c r="C83" i="16" s="1"/>
  <c r="C84" i="16" s="1"/>
  <c r="C85" i="16" s="1"/>
  <c r="C86" i="16" s="1"/>
  <c r="C87" i="16" s="1"/>
  <c r="C88" i="16" s="1"/>
  <c r="C89" i="16" s="1"/>
  <c r="C90" i="16" s="1"/>
  <c r="C91" i="16" s="1"/>
  <c r="C92" i="16" s="1"/>
  <c r="C93" i="16" s="1"/>
  <c r="C94" i="16" s="1"/>
  <c r="C95" i="16" s="1"/>
  <c r="C96" i="16" s="1"/>
  <c r="C97" i="16" s="1"/>
  <c r="C98" i="16" s="1"/>
  <c r="C99" i="16" s="1"/>
  <c r="C100" i="16" s="1"/>
  <c r="C101" i="16" s="1"/>
  <c r="C102" i="16" s="1"/>
  <c r="C103" i="16" s="1"/>
  <c r="C104" i="16" s="1"/>
  <c r="C105" i="16" s="1"/>
  <c r="C106" i="16" s="1"/>
  <c r="C107" i="16" s="1"/>
  <c r="C108" i="16" s="1"/>
  <c r="C109" i="16" s="1"/>
  <c r="C110" i="16" s="1"/>
  <c r="C111" i="16" s="1"/>
  <c r="C112" i="16" s="1"/>
  <c r="C113" i="16" s="1"/>
  <c r="C114" i="16" s="1"/>
  <c r="C115" i="16" s="1"/>
  <c r="C116" i="16" s="1"/>
  <c r="C117" i="16" s="1"/>
  <c r="C118" i="16" s="1"/>
  <c r="C119" i="16" s="1"/>
  <c r="C120" i="16" s="1"/>
  <c r="C121" i="16" s="1"/>
  <c r="C122" i="16" s="1"/>
  <c r="C123" i="16" s="1"/>
  <c r="C124" i="16" s="1"/>
  <c r="C125" i="16" s="1"/>
  <c r="C126" i="16" s="1"/>
  <c r="C127" i="16" s="1"/>
  <c r="C128" i="16" s="1"/>
  <c r="C129" i="16" s="1"/>
  <c r="C130" i="16" s="1"/>
  <c r="C131" i="16" s="1"/>
  <c r="C132" i="16" s="1"/>
  <c r="C133" i="16" s="1"/>
  <c r="C134" i="16" s="1"/>
  <c r="C135" i="16" s="1"/>
  <c r="C136" i="16" s="1"/>
  <c r="C137" i="16" s="1"/>
  <c r="C138" i="16" s="1"/>
  <c r="C139" i="16" s="1"/>
  <c r="C140" i="16" s="1"/>
  <c r="C141" i="16" s="1"/>
  <c r="C142" i="16" s="1"/>
  <c r="C143" i="16" s="1"/>
  <c r="C144" i="16" s="1"/>
  <c r="C145" i="16" s="1"/>
  <c r="C146" i="16" s="1"/>
  <c r="C147" i="16" s="1"/>
  <c r="C148" i="16" s="1"/>
  <c r="C149" i="16" s="1"/>
  <c r="C150" i="16" s="1"/>
  <c r="C151" i="16" s="1"/>
  <c r="C152" i="16" s="1"/>
  <c r="C153" i="16" s="1"/>
  <c r="C154" i="16" s="1"/>
  <c r="C155" i="16" s="1"/>
  <c r="C156" i="16" s="1"/>
  <c r="C157" i="16" s="1"/>
  <c r="C158" i="16" s="1"/>
  <c r="C159" i="16" s="1"/>
  <c r="C160" i="16" s="1"/>
  <c r="C161" i="16" s="1"/>
  <c r="C162" i="16" s="1"/>
  <c r="C163" i="16" s="1"/>
  <c r="C164" i="16" s="1"/>
  <c r="C165" i="16" s="1"/>
  <c r="C166" i="16" s="1"/>
  <c r="C167" i="16" s="1"/>
  <c r="C168" i="16" s="1"/>
  <c r="C169" i="16" s="1"/>
  <c r="C170" i="16" s="1"/>
  <c r="C171" i="16" s="1"/>
  <c r="C172" i="16" s="1"/>
  <c r="C173" i="16" s="1"/>
  <c r="C174" i="16" s="1"/>
  <c r="C175" i="16" s="1"/>
  <c r="C176" i="16" s="1"/>
  <c r="C177" i="16" s="1"/>
  <c r="C178" i="16" s="1"/>
  <c r="C179" i="16" s="1"/>
  <c r="C180" i="16" s="1"/>
  <c r="C181" i="16" s="1"/>
  <c r="C182" i="16" s="1"/>
  <c r="C183" i="16" s="1"/>
  <c r="C184" i="16" s="1"/>
  <c r="C185" i="16" s="1"/>
  <c r="C186" i="16" s="1"/>
  <c r="C187" i="16" s="1"/>
  <c r="C188" i="16" s="1"/>
  <c r="C189" i="16" s="1"/>
  <c r="C190" i="16" s="1"/>
  <c r="C191" i="16" s="1"/>
  <c r="C192" i="16" s="1"/>
  <c r="C193" i="16" s="1"/>
  <c r="C194" i="16" s="1"/>
  <c r="C195" i="16" s="1"/>
  <c r="C196" i="16" s="1"/>
  <c r="C197" i="16" s="1"/>
  <c r="C198" i="16" s="1"/>
  <c r="C199" i="16" s="1"/>
  <c r="C200" i="16" s="1"/>
  <c r="C201" i="16" s="1"/>
  <c r="C202" i="16" s="1"/>
  <c r="C203" i="16" s="1"/>
  <c r="C204" i="16" s="1"/>
  <c r="C205" i="16" s="1"/>
  <c r="C206" i="16" s="1"/>
  <c r="C207" i="16" s="1"/>
  <c r="C208" i="16" s="1"/>
  <c r="C209" i="16" s="1"/>
  <c r="C210" i="16" s="1"/>
  <c r="C211" i="16" s="1"/>
  <c r="C212" i="16" s="1"/>
  <c r="C213" i="16" s="1"/>
  <c r="C214" i="16" s="1"/>
  <c r="C215" i="16" s="1"/>
  <c r="C216" i="16" s="1"/>
  <c r="C217" i="16" s="1"/>
  <c r="C218" i="16" s="1"/>
  <c r="C219" i="16" s="1"/>
  <c r="C220" i="16" s="1"/>
  <c r="C221" i="16" s="1"/>
  <c r="C222" i="16" s="1"/>
  <c r="C223" i="16" s="1"/>
  <c r="C224" i="16" s="1"/>
  <c r="C225" i="16" s="1"/>
  <c r="C226" i="16" s="1"/>
  <c r="C227" i="16" s="1"/>
  <c r="C228" i="16" s="1"/>
  <c r="C229" i="16" s="1"/>
  <c r="C230" i="16" s="1"/>
  <c r="C231" i="16" s="1"/>
  <c r="C232" i="16" s="1"/>
  <c r="C233" i="16" s="1"/>
  <c r="C234" i="16" s="1"/>
  <c r="C235" i="16" s="1"/>
  <c r="C236" i="16" s="1"/>
  <c r="C237" i="16" s="1"/>
  <c r="C238" i="16" s="1"/>
  <c r="C239" i="16" s="1"/>
  <c r="C240" i="16" s="1"/>
  <c r="C241" i="16" s="1"/>
  <c r="C242" i="16" s="1"/>
  <c r="C243" i="16" s="1"/>
  <c r="C244" i="16" s="1"/>
  <c r="C245" i="16" s="1"/>
  <c r="C246" i="16" s="1"/>
  <c r="C247" i="16" s="1"/>
  <c r="C248" i="16" s="1"/>
  <c r="C249" i="16" s="1"/>
  <c r="C250" i="16" s="1"/>
  <c r="C251" i="16" s="1"/>
  <c r="C252" i="16" s="1"/>
  <c r="C253" i="16" s="1"/>
  <c r="C254" i="16" s="1"/>
  <c r="C255" i="16" s="1"/>
  <c r="C256" i="16" s="1"/>
  <c r="C257" i="16" s="1"/>
  <c r="C258" i="16" s="1"/>
  <c r="C259" i="16" s="1"/>
  <c r="C260" i="16" s="1"/>
  <c r="C261" i="16" s="1"/>
  <c r="C262" i="16" s="1"/>
  <c r="C263" i="16" s="1"/>
  <c r="C264" i="16" s="1"/>
  <c r="C265" i="16" s="1"/>
  <c r="C266" i="16" s="1"/>
  <c r="C267" i="16" s="1"/>
  <c r="C268" i="16" s="1"/>
  <c r="C269" i="16" s="1"/>
  <c r="C270" i="16" s="1"/>
  <c r="C271" i="16" s="1"/>
  <c r="C272" i="16" s="1"/>
  <c r="C273" i="16" s="1"/>
  <c r="C274" i="16" s="1"/>
  <c r="C275" i="16" s="1"/>
  <c r="C276" i="16" s="1"/>
  <c r="C277" i="16" s="1"/>
  <c r="C278" i="16" s="1"/>
  <c r="C279" i="16" s="1"/>
  <c r="C280" i="16" s="1"/>
  <c r="C281" i="16" s="1"/>
  <c r="C282" i="16" s="1"/>
  <c r="C283" i="16" s="1"/>
  <c r="C284" i="16" s="1"/>
  <c r="C285" i="16" s="1"/>
  <c r="C286" i="16" s="1"/>
  <c r="C287" i="16" s="1"/>
  <c r="C288" i="16" s="1"/>
  <c r="C289" i="16" s="1"/>
  <c r="C290" i="16" s="1"/>
  <c r="C291" i="16" s="1"/>
  <c r="C292" i="16" s="1"/>
  <c r="C293" i="16" s="1"/>
  <c r="C294" i="16" s="1"/>
  <c r="C295" i="16" s="1"/>
  <c r="C296" i="16" s="1"/>
  <c r="C297" i="16" s="1"/>
  <c r="C298" i="16" s="1"/>
  <c r="C299" i="16" s="1"/>
  <c r="C300" i="16" s="1"/>
  <c r="C301" i="16" s="1"/>
  <c r="C302" i="16" s="1"/>
  <c r="C303" i="16" s="1"/>
  <c r="C304" i="16" s="1"/>
  <c r="C305" i="16" s="1"/>
  <c r="C306" i="16" s="1"/>
  <c r="C307" i="16" s="1"/>
  <c r="C308" i="16" s="1"/>
  <c r="C309" i="16" s="1"/>
  <c r="C310" i="16" s="1"/>
  <c r="C311" i="16" s="1"/>
  <c r="C312" i="16" s="1"/>
  <c r="C313" i="16" s="1"/>
  <c r="C314" i="16" s="1"/>
  <c r="C315" i="16" s="1"/>
  <c r="C316" i="16" s="1"/>
  <c r="C317" i="16" s="1"/>
  <c r="C318" i="16" s="1"/>
  <c r="C319" i="16" s="1"/>
  <c r="C320" i="16" s="1"/>
  <c r="C321" i="16" s="1"/>
  <c r="C322" i="16" s="1"/>
  <c r="C323" i="16" s="1"/>
  <c r="C324" i="16" s="1"/>
  <c r="C325" i="16" s="1"/>
  <c r="C326" i="16" s="1"/>
  <c r="C327" i="16" s="1"/>
  <c r="C328" i="16" s="1"/>
  <c r="C329" i="16" s="1"/>
  <c r="C330" i="16" s="1"/>
  <c r="C331" i="16" s="1"/>
  <c r="C332" i="16" s="1"/>
  <c r="C333" i="16" s="1"/>
  <c r="C334" i="16" s="1"/>
  <c r="C335" i="16" s="1"/>
  <c r="C336" i="16" s="1"/>
  <c r="C337" i="16" s="1"/>
  <c r="C338" i="16" s="1"/>
  <c r="C339" i="16" s="1"/>
  <c r="C340" i="16" s="1"/>
  <c r="C341" i="16" s="1"/>
  <c r="C342" i="16" s="1"/>
  <c r="C343" i="16" s="1"/>
  <c r="C344" i="16" s="1"/>
  <c r="C345" i="16" s="1"/>
  <c r="C346" i="16" s="1"/>
  <c r="C347" i="16" s="1"/>
  <c r="C348" i="16" s="1"/>
  <c r="C349" i="16" s="1"/>
  <c r="C350" i="16" s="1"/>
  <c r="C351" i="16" s="1"/>
  <c r="C352" i="16" s="1"/>
  <c r="C353" i="16" s="1"/>
  <c r="C354" i="16" s="1"/>
  <c r="C355" i="16" s="1"/>
  <c r="C356" i="16" s="1"/>
  <c r="C357" i="16" s="1"/>
  <c r="C358" i="16" s="1"/>
  <c r="C359" i="16" s="1"/>
  <c r="C360" i="16" s="1"/>
  <c r="C361" i="16" s="1"/>
  <c r="C362" i="16" s="1"/>
  <c r="C363" i="16" s="1"/>
  <c r="C364" i="16" s="1"/>
  <c r="C365" i="16" s="1"/>
  <c r="C366" i="16" s="1"/>
  <c r="C367" i="16" s="1"/>
  <c r="C368" i="16" s="1"/>
  <c r="C369" i="16" s="1"/>
  <c r="C370" i="16" s="1"/>
  <c r="C371" i="16" s="1"/>
  <c r="C372" i="16" s="1"/>
  <c r="C373" i="16" s="1"/>
  <c r="C374" i="16" s="1"/>
  <c r="C375" i="16" s="1"/>
  <c r="C376" i="16" s="1"/>
  <c r="C377" i="16" s="1"/>
  <c r="C378" i="16" s="1"/>
  <c r="C379" i="16" s="1"/>
  <c r="C380" i="16" s="1"/>
  <c r="C381" i="16" s="1"/>
  <c r="C382" i="16" s="1"/>
  <c r="C383" i="16" s="1"/>
  <c r="C384" i="16" s="1"/>
  <c r="C385" i="16" s="1"/>
  <c r="C386" i="16" s="1"/>
  <c r="C387" i="16" s="1"/>
  <c r="C388" i="16" s="1"/>
  <c r="C389" i="16" s="1"/>
  <c r="C390" i="16" s="1"/>
  <c r="C391" i="16" s="1"/>
  <c r="C392" i="16" s="1"/>
  <c r="C393" i="16" s="1"/>
  <c r="C394" i="16" s="1"/>
  <c r="C395" i="16" s="1"/>
  <c r="C396" i="16" s="1"/>
  <c r="C397" i="16" s="1"/>
  <c r="C398" i="16" s="1"/>
  <c r="C399" i="16" s="1"/>
  <c r="C400" i="16" s="1"/>
  <c r="C401" i="16" s="1"/>
  <c r="C402" i="16" s="1"/>
  <c r="C403" i="16" s="1"/>
  <c r="C404" i="16" s="1"/>
  <c r="C405" i="16" s="1"/>
  <c r="C406" i="16" s="1"/>
  <c r="C407" i="16" s="1"/>
  <c r="C408" i="16" s="1"/>
  <c r="C409" i="16" s="1"/>
  <c r="C410" i="16" s="1"/>
  <c r="C411" i="16" s="1"/>
  <c r="C412" i="16" s="1"/>
  <c r="C413" i="16" s="1"/>
  <c r="C414" i="16" s="1"/>
  <c r="C415" i="16" s="1"/>
  <c r="C416" i="16" s="1"/>
  <c r="C417" i="16" s="1"/>
  <c r="C418" i="16" s="1"/>
  <c r="C419" i="16" s="1"/>
  <c r="C420" i="16" s="1"/>
  <c r="C421" i="16" s="1"/>
  <c r="C422" i="16" s="1"/>
  <c r="C423" i="16" s="1"/>
  <c r="C424" i="16" s="1"/>
  <c r="C425" i="16" s="1"/>
  <c r="C426" i="16" s="1"/>
  <c r="C427" i="16" s="1"/>
  <c r="C428" i="16" s="1"/>
  <c r="C429" i="16" s="1"/>
  <c r="C430" i="16" s="1"/>
  <c r="C431" i="16" s="1"/>
  <c r="C432" i="16" s="1"/>
  <c r="C433" i="16" s="1"/>
  <c r="C434" i="16" s="1"/>
  <c r="C435" i="16" s="1"/>
  <c r="C436" i="16" s="1"/>
  <c r="C437" i="16" s="1"/>
  <c r="C438" i="16" s="1"/>
  <c r="C439" i="16" s="1"/>
  <c r="C440" i="16" s="1"/>
  <c r="C441" i="16" s="1"/>
  <c r="C442" i="16" s="1"/>
  <c r="C443" i="16" s="1"/>
  <c r="C444" i="16" s="1"/>
  <c r="C445" i="16" s="1"/>
  <c r="C446" i="16" s="1"/>
  <c r="C447" i="16" s="1"/>
  <c r="C448" i="16" s="1"/>
  <c r="C449" i="16" s="1"/>
  <c r="C450" i="16" s="1"/>
  <c r="C451" i="16" s="1"/>
  <c r="C452" i="16" s="1"/>
  <c r="C453" i="16" s="1"/>
  <c r="C454" i="16" s="1"/>
  <c r="C455" i="16" s="1"/>
  <c r="C456" i="16" s="1"/>
  <c r="C457" i="16" s="1"/>
  <c r="C458" i="16" s="1"/>
  <c r="C459" i="16" s="1"/>
  <c r="C460" i="16" s="1"/>
  <c r="C461" i="16" s="1"/>
  <c r="C462" i="16" s="1"/>
  <c r="C463" i="16" s="1"/>
  <c r="C464" i="16" s="1"/>
  <c r="C465" i="16" s="1"/>
  <c r="C466" i="16" s="1"/>
  <c r="C467" i="16" s="1"/>
  <c r="C468" i="16" s="1"/>
  <c r="C469" i="16" s="1"/>
  <c r="C470" i="16" s="1"/>
  <c r="C471" i="16" s="1"/>
  <c r="C472" i="16" s="1"/>
  <c r="C473" i="16" s="1"/>
  <c r="C474" i="16" s="1"/>
  <c r="C475" i="16" s="1"/>
  <c r="C476" i="16" s="1"/>
  <c r="C477" i="16" s="1"/>
  <c r="C478" i="16" s="1"/>
  <c r="C479" i="16" s="1"/>
  <c r="C480" i="16" s="1"/>
  <c r="C481" i="16" s="1"/>
  <c r="C482" i="16" s="1"/>
  <c r="C483" i="16" s="1"/>
  <c r="C484" i="16" s="1"/>
  <c r="C485" i="16" s="1"/>
  <c r="C486" i="16" s="1"/>
  <c r="C487" i="16" s="1"/>
  <c r="C488" i="16" s="1"/>
  <c r="C489" i="16" s="1"/>
  <c r="C490" i="16" s="1"/>
  <c r="C491" i="16" s="1"/>
  <c r="C492" i="16" s="1"/>
  <c r="C493" i="16" s="1"/>
  <c r="C494" i="16" s="1"/>
  <c r="C495" i="16" s="1"/>
  <c r="C496" i="16" s="1"/>
  <c r="C497" i="16" s="1"/>
  <c r="C498" i="16" s="1"/>
  <c r="C499" i="16" s="1"/>
  <c r="C500" i="16" s="1"/>
  <c r="C501" i="16" s="1"/>
  <c r="C502" i="16" s="1"/>
  <c r="C503" i="16" s="1"/>
  <c r="E29" i="16" a="1"/>
  <c r="E29" i="16" s="1"/>
  <c r="F29" i="16" s="1"/>
  <c r="E30" i="12"/>
  <c r="C31" i="12" s="1"/>
  <c r="M31" i="9"/>
  <c r="N30" i="9"/>
  <c r="B29" i="9"/>
  <c r="A29" i="7"/>
  <c r="B28" i="7"/>
  <c r="C28" i="7"/>
  <c r="D28" i="7"/>
  <c r="E28" i="7"/>
  <c r="G28" i="7"/>
  <c r="H28" i="7"/>
  <c r="A29" i="6"/>
  <c r="G23" i="18" l="1"/>
  <c r="C24" i="18" s="1"/>
  <c r="B24" i="18"/>
  <c r="M30" i="17"/>
  <c r="P29" i="17" a="1"/>
  <c r="P29" i="17" s="1"/>
  <c r="R29" i="17" s="1"/>
  <c r="Q132" i="17"/>
  <c r="Q141" i="17"/>
  <c r="R12" i="17"/>
  <c r="Q85" i="17"/>
  <c r="Q137" i="17"/>
  <c r="Q139" i="17"/>
  <c r="Q134" i="17"/>
  <c r="Q140" i="17"/>
  <c r="Q107" i="17"/>
  <c r="Q84" i="17"/>
  <c r="Q133" i="17"/>
  <c r="Q131" i="17"/>
  <c r="Q86" i="17"/>
  <c r="Q135" i="17"/>
  <c r="Q130" i="17"/>
  <c r="Q128" i="17"/>
  <c r="Q83" i="17"/>
  <c r="Q129" i="17"/>
  <c r="Q136" i="17"/>
  <c r="Q138" i="17"/>
  <c r="Q142" i="17"/>
  <c r="E31" i="12"/>
  <c r="M32" i="9"/>
  <c r="N31" i="9"/>
  <c r="B30" i="9"/>
  <c r="A30" i="7"/>
  <c r="D29" i="7"/>
  <c r="E29" i="7"/>
  <c r="G29" i="7"/>
  <c r="H29" i="7"/>
  <c r="B29" i="7"/>
  <c r="C29" i="7"/>
  <c r="A30" i="6"/>
  <c r="L23" i="18" l="1"/>
  <c r="D24" i="18"/>
  <c r="F24" i="18" s="1"/>
  <c r="M31" i="17"/>
  <c r="P30" i="17" a="1"/>
  <c r="P30" i="17" s="1"/>
  <c r="R30" i="17" s="1"/>
  <c r="Q160" i="17"/>
  <c r="Q105" i="17"/>
  <c r="Q150" i="17"/>
  <c r="Q153" i="17"/>
  <c r="Q154" i="17"/>
  <c r="Q158" i="17"/>
  <c r="Q156" i="17"/>
  <c r="R13" i="17"/>
  <c r="Q104" i="17"/>
  <c r="Q159" i="17"/>
  <c r="Q161" i="17"/>
  <c r="Q148" i="17"/>
  <c r="Q155" i="17"/>
  <c r="Q106" i="17"/>
  <c r="Q152" i="17"/>
  <c r="Q151" i="17"/>
  <c r="Q149" i="17"/>
  <c r="Q162" i="17"/>
  <c r="Q103" i="17"/>
  <c r="Q127" i="17"/>
  <c r="Q157" i="17"/>
  <c r="C32" i="12"/>
  <c r="E32" i="12" s="1"/>
  <c r="M33" i="9"/>
  <c r="N32" i="9"/>
  <c r="B31" i="9"/>
  <c r="A31" i="7"/>
  <c r="G30" i="7"/>
  <c r="H30" i="7"/>
  <c r="C30" i="7"/>
  <c r="B30" i="7"/>
  <c r="D30" i="7"/>
  <c r="E30" i="7"/>
  <c r="A31" i="6"/>
  <c r="B25" i="18" l="1"/>
  <c r="G24" i="18"/>
  <c r="L24" i="18" s="1"/>
  <c r="M32" i="17"/>
  <c r="P31" i="17" a="1"/>
  <c r="P31" i="17" s="1"/>
  <c r="R31" i="17" s="1"/>
  <c r="Q173" i="17"/>
  <c r="Q168" i="17"/>
  <c r="Q176" i="17"/>
  <c r="Q170" i="17"/>
  <c r="Q123" i="17"/>
  <c r="Q172" i="17"/>
  <c r="Q181" i="17"/>
  <c r="Q179" i="17"/>
  <c r="Q125" i="17"/>
  <c r="Q147" i="17"/>
  <c r="Q182" i="17"/>
  <c r="Q126" i="17"/>
  <c r="Q178" i="17"/>
  <c r="Q171" i="17"/>
  <c r="R14" i="17"/>
  <c r="Q177" i="17"/>
  <c r="Q169" i="17"/>
  <c r="Q124" i="17"/>
  <c r="Q180" i="17"/>
  <c r="Q175" i="17"/>
  <c r="Q174" i="17"/>
  <c r="C33" i="12"/>
  <c r="E33" i="12" s="1"/>
  <c r="M34" i="9"/>
  <c r="N33" i="9"/>
  <c r="B32" i="9"/>
  <c r="A32" i="7"/>
  <c r="B31" i="7"/>
  <c r="C31" i="7"/>
  <c r="D31" i="7"/>
  <c r="E31" i="7"/>
  <c r="G31" i="7"/>
  <c r="H31" i="7"/>
  <c r="A32" i="6"/>
  <c r="C25" i="18" l="1"/>
  <c r="D25" i="18" s="1"/>
  <c r="F25" i="18" s="1"/>
  <c r="M33" i="17"/>
  <c r="P32" i="17" a="1"/>
  <c r="P32" i="17" s="1"/>
  <c r="R32" i="17" s="1"/>
  <c r="Q190" i="17"/>
  <c r="Q146" i="17"/>
  <c r="Q197" i="17"/>
  <c r="R15" i="17"/>
  <c r="Q188" i="17"/>
  <c r="Q195" i="17"/>
  <c r="Q199" i="17"/>
  <c r="Q201" i="17"/>
  <c r="Q202" i="17"/>
  <c r="Q144" i="17"/>
  <c r="Q167" i="17"/>
  <c r="Q200" i="17"/>
  <c r="Q191" i="17"/>
  <c r="Q194" i="17"/>
  <c r="Q145" i="17"/>
  <c r="Q196" i="17"/>
  <c r="Q192" i="17"/>
  <c r="Q189" i="17"/>
  <c r="Q198" i="17"/>
  <c r="Q143" i="17"/>
  <c r="Q193" i="17"/>
  <c r="C34" i="12"/>
  <c r="E34" i="12" s="1"/>
  <c r="M35" i="9"/>
  <c r="N34" i="9"/>
  <c r="B33" i="9"/>
  <c r="A33" i="7"/>
  <c r="B32" i="7"/>
  <c r="C32" i="7"/>
  <c r="D32" i="7"/>
  <c r="E32" i="7"/>
  <c r="G32" i="7"/>
  <c r="H32" i="7"/>
  <c r="A33" i="6"/>
  <c r="G25" i="18" l="1"/>
  <c r="L25" i="18" s="1"/>
  <c r="B26" i="18"/>
  <c r="M34" i="17"/>
  <c r="P33" i="17" a="1"/>
  <c r="P33" i="17" s="1"/>
  <c r="R33" i="17" s="1"/>
  <c r="R16" i="17"/>
  <c r="Q163" i="17"/>
  <c r="Q187" i="17"/>
  <c r="Q217" i="17"/>
  <c r="Q219" i="17"/>
  <c r="Q220" i="17"/>
  <c r="Q209" i="17"/>
  <c r="Q221" i="17"/>
  <c r="Q218" i="17"/>
  <c r="Q214" i="17"/>
  <c r="Q215" i="17"/>
  <c r="Q166" i="17"/>
  <c r="Q216" i="17"/>
  <c r="Q165" i="17"/>
  <c r="Q164" i="17"/>
  <c r="Q213" i="17"/>
  <c r="Q212" i="17"/>
  <c r="Q208" i="17"/>
  <c r="Q211" i="17"/>
  <c r="Q222" i="17"/>
  <c r="Q210" i="17"/>
  <c r="C35" i="12"/>
  <c r="E35" i="12" s="1"/>
  <c r="M36" i="9"/>
  <c r="N35" i="9"/>
  <c r="B34" i="9"/>
  <c r="A34" i="7"/>
  <c r="D33" i="7"/>
  <c r="E33" i="7"/>
  <c r="G33" i="7"/>
  <c r="H33" i="7"/>
  <c r="B33" i="7"/>
  <c r="C33" i="7"/>
  <c r="A34" i="6"/>
  <c r="C26" i="18" l="1"/>
  <c r="D26" i="18" s="1"/>
  <c r="F26" i="18" s="1"/>
  <c r="M35" i="17"/>
  <c r="P34" i="17" a="1"/>
  <c r="P34" i="17" s="1"/>
  <c r="R34" i="17" s="1"/>
  <c r="Q186" i="17"/>
  <c r="Q241" i="17"/>
  <c r="Q237" i="17"/>
  <c r="Q233" i="17"/>
  <c r="Q235" i="17"/>
  <c r="Q229" i="17"/>
  <c r="Q242" i="17"/>
  <c r="Q207" i="17"/>
  <c r="Q231" i="17"/>
  <c r="Q228" i="17"/>
  <c r="Q234" i="17"/>
  <c r="Q240" i="17"/>
  <c r="Q184" i="17"/>
  <c r="Q185" i="17"/>
  <c r="Q183" i="17"/>
  <c r="Q230" i="17"/>
  <c r="Q232" i="17"/>
  <c r="Q236" i="17"/>
  <c r="Q239" i="17"/>
  <c r="Q238" i="17"/>
  <c r="R17" i="17"/>
  <c r="C36" i="12"/>
  <c r="E36" i="12" s="1"/>
  <c r="C37" i="12" s="1"/>
  <c r="M37" i="9"/>
  <c r="N36" i="9"/>
  <c r="B35" i="9"/>
  <c r="A35" i="7"/>
  <c r="G34" i="7"/>
  <c r="H34" i="7"/>
  <c r="B34" i="7"/>
  <c r="C34" i="7"/>
  <c r="D34" i="7"/>
  <c r="E34" i="7"/>
  <c r="A35" i="6"/>
  <c r="G26" i="18" l="1"/>
  <c r="C27" i="18" s="1"/>
  <c r="B27" i="18"/>
  <c r="M36" i="17"/>
  <c r="P35" i="17" a="1"/>
  <c r="P35" i="17" s="1"/>
  <c r="R35" i="17" s="1"/>
  <c r="Q227" i="17"/>
  <c r="Q253" i="17"/>
  <c r="Q250" i="17"/>
  <c r="Q257" i="17"/>
  <c r="Q262" i="17"/>
  <c r="Q258" i="17"/>
  <c r="Q259" i="17"/>
  <c r="Q256" i="17"/>
  <c r="Q205" i="17"/>
  <c r="Q248" i="17"/>
  <c r="Q249" i="17"/>
  <c r="Q261" i="17"/>
  <c r="Q260" i="17"/>
  <c r="Q254" i="17"/>
  <c r="R18" i="17"/>
  <c r="Q252" i="17"/>
  <c r="Q204" i="17"/>
  <c r="Q251" i="17"/>
  <c r="Q203" i="17"/>
  <c r="Q255" i="17"/>
  <c r="Q206" i="17"/>
  <c r="E37" i="12"/>
  <c r="C38" i="12" s="1"/>
  <c r="M38" i="9"/>
  <c r="N37" i="9"/>
  <c r="B36" i="9"/>
  <c r="A36" i="7"/>
  <c r="B35" i="7"/>
  <c r="C35" i="7"/>
  <c r="D35" i="7"/>
  <c r="E35" i="7"/>
  <c r="G35" i="7"/>
  <c r="H35" i="7"/>
  <c r="A36" i="6"/>
  <c r="L26" i="18" l="1"/>
  <c r="D27" i="18"/>
  <c r="F27" i="18" s="1"/>
  <c r="M37" i="17"/>
  <c r="P36" i="17" a="1"/>
  <c r="P36" i="17" s="1"/>
  <c r="R36" i="17" s="1"/>
  <c r="Q272" i="17"/>
  <c r="Q276" i="17"/>
  <c r="R19" i="17"/>
  <c r="Q269" i="17"/>
  <c r="Q274" i="17"/>
  <c r="Q278" i="17"/>
  <c r="Q277" i="17"/>
  <c r="Q279" i="17"/>
  <c r="Q271" i="17"/>
  <c r="Q268" i="17"/>
  <c r="Q226" i="17"/>
  <c r="Q224" i="17"/>
  <c r="Q280" i="17"/>
  <c r="Q225" i="17"/>
  <c r="Q275" i="17"/>
  <c r="Q281" i="17"/>
  <c r="Q270" i="17"/>
  <c r="Q223" i="17"/>
  <c r="Q273" i="17"/>
  <c r="Q282" i="17"/>
  <c r="Q247" i="17"/>
  <c r="E38" i="12"/>
  <c r="C39" i="12" s="1"/>
  <c r="M39" i="9"/>
  <c r="N38" i="9"/>
  <c r="B37" i="9"/>
  <c r="A37" i="7"/>
  <c r="B36" i="7"/>
  <c r="C36" i="7"/>
  <c r="D36" i="7"/>
  <c r="E36" i="7"/>
  <c r="H36" i="7"/>
  <c r="G36" i="7"/>
  <c r="A37" i="6"/>
  <c r="G27" i="18" l="1"/>
  <c r="L27" i="18" s="1"/>
  <c r="B28" i="18"/>
  <c r="M38" i="17"/>
  <c r="P37" i="17" a="1"/>
  <c r="P37" i="17" s="1"/>
  <c r="R37" i="17" s="1"/>
  <c r="Q301" i="17"/>
  <c r="Q289" i="17"/>
  <c r="Q244" i="17"/>
  <c r="Q246" i="17"/>
  <c r="R20" i="17"/>
  <c r="Q302" i="17"/>
  <c r="Q295" i="17"/>
  <c r="Q245" i="17"/>
  <c r="Q288" i="17"/>
  <c r="Q296" i="17"/>
  <c r="Q298" i="17"/>
  <c r="Q299" i="17"/>
  <c r="Q297" i="17"/>
  <c r="Q243" i="17"/>
  <c r="Q267" i="17"/>
  <c r="Q290" i="17"/>
  <c r="Q300" i="17"/>
  <c r="Q291" i="17"/>
  <c r="Q292" i="17"/>
  <c r="Q293" i="17"/>
  <c r="Q294" i="17"/>
  <c r="E39" i="12"/>
  <c r="C40" i="12" s="1"/>
  <c r="M40" i="9"/>
  <c r="N39" i="9"/>
  <c r="B38" i="9"/>
  <c r="A38" i="7"/>
  <c r="D37" i="7"/>
  <c r="E37" i="7"/>
  <c r="G37" i="7"/>
  <c r="H37" i="7"/>
  <c r="B37" i="7"/>
  <c r="C37" i="7"/>
  <c r="A38" i="6"/>
  <c r="C28" i="18" l="1"/>
  <c r="D28" i="18" s="1"/>
  <c r="F28" i="18" s="1"/>
  <c r="M39" i="17"/>
  <c r="P38" i="17" a="1"/>
  <c r="P38" i="17" s="1"/>
  <c r="R38" i="17" s="1"/>
  <c r="Q319" i="17"/>
  <c r="Q265" i="17"/>
  <c r="Q266" i="17"/>
  <c r="Q310" i="17"/>
  <c r="Q315" i="17"/>
  <c r="Q264" i="17"/>
  <c r="Q287" i="17"/>
  <c r="Q313" i="17"/>
  <c r="Q263" i="17"/>
  <c r="Q316" i="17"/>
  <c r="Q309" i="17"/>
  <c r="Q311" i="17"/>
  <c r="Q322" i="17"/>
  <c r="Q318" i="17"/>
  <c r="Q320" i="17"/>
  <c r="Q317" i="17"/>
  <c r="Q308" i="17"/>
  <c r="Q321" i="17"/>
  <c r="Q312" i="17"/>
  <c r="Q314" i="17"/>
  <c r="R22" i="17"/>
  <c r="R21" i="17"/>
  <c r="E40" i="12"/>
  <c r="N40" i="9"/>
  <c r="M41" i="9"/>
  <c r="B39" i="9"/>
  <c r="A39" i="7"/>
  <c r="G38" i="7"/>
  <c r="H38" i="7"/>
  <c r="B38" i="7"/>
  <c r="C38" i="7"/>
  <c r="D38" i="7"/>
  <c r="E38" i="7"/>
  <c r="A39" i="6"/>
  <c r="G28" i="18" l="1"/>
  <c r="L28" i="18" s="1"/>
  <c r="B29" i="18"/>
  <c r="M40" i="17"/>
  <c r="P39" i="17" a="1"/>
  <c r="P39" i="17" s="1"/>
  <c r="R39" i="17" s="1"/>
  <c r="Q331" i="17"/>
  <c r="Q330" i="17"/>
  <c r="Q329" i="17"/>
  <c r="Q307" i="17"/>
  <c r="Q286" i="17"/>
  <c r="Q337" i="17"/>
  <c r="Q333" i="17"/>
  <c r="Q340" i="17"/>
  <c r="Q341" i="17"/>
  <c r="Q336" i="17"/>
  <c r="Q284" i="17"/>
  <c r="Q285" i="17"/>
  <c r="Q338" i="17"/>
  <c r="Q334" i="17"/>
  <c r="Q332" i="17"/>
  <c r="Q328" i="17"/>
  <c r="Q283" i="17"/>
  <c r="Q335" i="17"/>
  <c r="Q339" i="17"/>
  <c r="Q342" i="17"/>
  <c r="C41" i="12"/>
  <c r="E41" i="12" s="1"/>
  <c r="N41" i="9"/>
  <c r="M42" i="9"/>
  <c r="B40" i="9"/>
  <c r="A40" i="7"/>
  <c r="B39" i="7"/>
  <c r="C39" i="7"/>
  <c r="D39" i="7"/>
  <c r="E39" i="7"/>
  <c r="G39" i="7"/>
  <c r="H39" i="7"/>
  <c r="A40" i="6"/>
  <c r="C29" i="18" l="1"/>
  <c r="D29" i="18" s="1"/>
  <c r="G29" i="18" s="1"/>
  <c r="M41" i="17"/>
  <c r="P40" i="17" a="1"/>
  <c r="P40" i="17" s="1"/>
  <c r="R40" i="17" s="1"/>
  <c r="Q327" i="17"/>
  <c r="Q362" i="17"/>
  <c r="Q353" i="17"/>
  <c r="Q349" i="17"/>
  <c r="Q305" i="17"/>
  <c r="Q304" i="17"/>
  <c r="Q355" i="17"/>
  <c r="Q356" i="17"/>
  <c r="Q357" i="17"/>
  <c r="Q350" i="17"/>
  <c r="Q352" i="17"/>
  <c r="Q354" i="17"/>
  <c r="Q348" i="17"/>
  <c r="Q303" i="17"/>
  <c r="Q361" i="17"/>
  <c r="Q306" i="17"/>
  <c r="Q360" i="17"/>
  <c r="Q359" i="17"/>
  <c r="Q358" i="17"/>
  <c r="Q351" i="17"/>
  <c r="C42" i="12"/>
  <c r="E42" i="12" s="1"/>
  <c r="N42" i="9"/>
  <c r="M43" i="9"/>
  <c r="B41" i="9"/>
  <c r="A41" i="7"/>
  <c r="B40" i="7"/>
  <c r="C40" i="7"/>
  <c r="D40" i="7"/>
  <c r="E40" i="7"/>
  <c r="G40" i="7"/>
  <c r="H40" i="7"/>
  <c r="A41" i="6"/>
  <c r="F29" i="18" l="1"/>
  <c r="B30" i="18" s="1"/>
  <c r="C30" i="18"/>
  <c r="M42" i="17"/>
  <c r="P41" i="17" a="1"/>
  <c r="P41" i="17" s="1"/>
  <c r="R41" i="17" s="1"/>
  <c r="Q326" i="17"/>
  <c r="Q376" i="17"/>
  <c r="Q369" i="17"/>
  <c r="Q372" i="17"/>
  <c r="Q375" i="17"/>
  <c r="Q373" i="17"/>
  <c r="Q374" i="17"/>
  <c r="Q379" i="17"/>
  <c r="Q323" i="17"/>
  <c r="Q370" i="17"/>
  <c r="Q324" i="17"/>
  <c r="Q371" i="17"/>
  <c r="Q381" i="17"/>
  <c r="Q382" i="17"/>
  <c r="Q380" i="17"/>
  <c r="Q368" i="17"/>
  <c r="Q377" i="17"/>
  <c r="Q325" i="17"/>
  <c r="Q347" i="17"/>
  <c r="Q378" i="17"/>
  <c r="C43" i="12"/>
  <c r="E43" i="12" s="1"/>
  <c r="M44" i="9"/>
  <c r="N43" i="9"/>
  <c r="B42" i="9"/>
  <c r="A42" i="7"/>
  <c r="D41" i="7"/>
  <c r="E41" i="7"/>
  <c r="G41" i="7"/>
  <c r="H41" i="7"/>
  <c r="B41" i="7"/>
  <c r="C41" i="7"/>
  <c r="A42" i="6"/>
  <c r="L29" i="18" l="1"/>
  <c r="D30" i="18"/>
  <c r="F30" i="18" s="1"/>
  <c r="P42" i="17" a="1"/>
  <c r="P42" i="17" s="1"/>
  <c r="R42" i="17" s="1"/>
  <c r="M43" i="17"/>
  <c r="Q392" i="17"/>
  <c r="Q391" i="17"/>
  <c r="Q400" i="17"/>
  <c r="Q389" i="17"/>
  <c r="Q398" i="17"/>
  <c r="Q344" i="17"/>
  <c r="Q390" i="17"/>
  <c r="Q393" i="17"/>
  <c r="Q396" i="17"/>
  <c r="Q367" i="17"/>
  <c r="Q394" i="17"/>
  <c r="Q402" i="17"/>
  <c r="Q388" i="17"/>
  <c r="Q345" i="17"/>
  <c r="Q397" i="17"/>
  <c r="Q401" i="17"/>
  <c r="Q395" i="17"/>
  <c r="Q399" i="17"/>
  <c r="Q343" i="17"/>
  <c r="Q346" i="17"/>
  <c r="C44" i="12"/>
  <c r="E44" i="12" s="1"/>
  <c r="M45" i="9"/>
  <c r="N44" i="9"/>
  <c r="B43" i="9"/>
  <c r="A43" i="7"/>
  <c r="G42" i="7"/>
  <c r="H42" i="7"/>
  <c r="C42" i="7"/>
  <c r="B42" i="7"/>
  <c r="D42" i="7"/>
  <c r="E42" i="7"/>
  <c r="A43" i="6"/>
  <c r="G30" i="18" l="1"/>
  <c r="C31" i="18" s="1"/>
  <c r="B31" i="18"/>
  <c r="M44" i="17"/>
  <c r="P43" i="17" a="1"/>
  <c r="P43" i="17" s="1"/>
  <c r="R43" i="17" s="1"/>
  <c r="Q365" i="17"/>
  <c r="Q387" i="17"/>
  <c r="Q364" i="17"/>
  <c r="Q366" i="17"/>
  <c r="Q363" i="17"/>
  <c r="C45" i="12"/>
  <c r="E45" i="12" s="1"/>
  <c r="M46" i="9"/>
  <c r="N45" i="9"/>
  <c r="B44" i="9"/>
  <c r="A44" i="7"/>
  <c r="B43" i="7"/>
  <c r="C43" i="7"/>
  <c r="D43" i="7"/>
  <c r="E43" i="7"/>
  <c r="G43" i="7"/>
  <c r="H43" i="7"/>
  <c r="A44" i="6"/>
  <c r="L30" i="18" l="1"/>
  <c r="D31" i="18"/>
  <c r="F31" i="18" s="1"/>
  <c r="M45" i="17"/>
  <c r="P44" i="17" a="1"/>
  <c r="P44" i="17" s="1"/>
  <c r="R44" i="17" s="1"/>
  <c r="Q386" i="17"/>
  <c r="Q383" i="17"/>
  <c r="Q385" i="17"/>
  <c r="Q384" i="17"/>
  <c r="C46" i="12"/>
  <c r="E46" i="12" s="1"/>
  <c r="M47" i="9"/>
  <c r="N46" i="9"/>
  <c r="B45" i="9"/>
  <c r="A45" i="7"/>
  <c r="B44" i="7"/>
  <c r="C44" i="7"/>
  <c r="D44" i="7"/>
  <c r="E44" i="7"/>
  <c r="G44" i="7"/>
  <c r="H44" i="7"/>
  <c r="A45" i="6"/>
  <c r="G31" i="18" l="1"/>
  <c r="L31" i="18" s="1"/>
  <c r="B32" i="18"/>
  <c r="M46" i="17"/>
  <c r="P45" i="17" a="1"/>
  <c r="P45" i="17" s="1"/>
  <c r="R45" i="17" s="1"/>
  <c r="C47" i="12"/>
  <c r="E47" i="12" s="1"/>
  <c r="M48" i="9"/>
  <c r="N47" i="9"/>
  <c r="B46" i="9"/>
  <c r="A46" i="7"/>
  <c r="D45" i="7"/>
  <c r="E45" i="7"/>
  <c r="G45" i="7"/>
  <c r="H45" i="7"/>
  <c r="C45" i="7"/>
  <c r="B45" i="7"/>
  <c r="A46" i="6"/>
  <c r="C32" i="18" l="1"/>
  <c r="D32" i="18" s="1"/>
  <c r="F32" i="18" s="1"/>
  <c r="M47" i="17"/>
  <c r="P46" i="17" a="1"/>
  <c r="P46" i="17" s="1"/>
  <c r="R46" i="17" s="1"/>
  <c r="C48" i="12"/>
  <c r="E48" i="12" s="1"/>
  <c r="M49" i="9"/>
  <c r="N48" i="9"/>
  <c r="B47" i="9"/>
  <c r="A47" i="7"/>
  <c r="G46" i="7"/>
  <c r="H46" i="7"/>
  <c r="C46" i="7"/>
  <c r="B46" i="7"/>
  <c r="E46" i="7"/>
  <c r="D46" i="7"/>
  <c r="A47" i="6"/>
  <c r="G32" i="18" l="1"/>
  <c r="L32" i="18" s="1"/>
  <c r="B33" i="18"/>
  <c r="M48" i="17"/>
  <c r="P47" i="17" a="1"/>
  <c r="P47" i="17" s="1"/>
  <c r="R47" i="17" s="1"/>
  <c r="C49" i="12"/>
  <c r="E49" i="12" s="1"/>
  <c r="M50" i="9"/>
  <c r="N49" i="9"/>
  <c r="B48" i="9"/>
  <c r="A48" i="7"/>
  <c r="B47" i="7"/>
  <c r="C47" i="7"/>
  <c r="D47" i="7"/>
  <c r="E47" i="7"/>
  <c r="G47" i="7"/>
  <c r="H47" i="7"/>
  <c r="A48" i="6"/>
  <c r="C33" i="18" l="1"/>
  <c r="D33" i="18" s="1"/>
  <c r="F33" i="18" s="1"/>
  <c r="M49" i="17"/>
  <c r="P48" i="17" a="1"/>
  <c r="P48" i="17" s="1"/>
  <c r="R48" i="17" s="1"/>
  <c r="C50" i="12"/>
  <c r="E50" i="12" s="1"/>
  <c r="M51" i="9"/>
  <c r="N50" i="9"/>
  <c r="B49" i="9"/>
  <c r="A49" i="7"/>
  <c r="B48" i="7"/>
  <c r="C48" i="7"/>
  <c r="D48" i="7"/>
  <c r="E48" i="7"/>
  <c r="H48" i="7"/>
  <c r="G48" i="7"/>
  <c r="A49" i="6"/>
  <c r="G33" i="18" l="1"/>
  <c r="L33" i="18" s="1"/>
  <c r="B34" i="18"/>
  <c r="M50" i="17"/>
  <c r="P49" i="17" a="1"/>
  <c r="P49" i="17" s="1"/>
  <c r="R49" i="17" s="1"/>
  <c r="C51" i="12"/>
  <c r="E51" i="12" s="1"/>
  <c r="M52" i="9"/>
  <c r="N51" i="9"/>
  <c r="B50" i="9"/>
  <c r="A50" i="7"/>
  <c r="D49" i="7"/>
  <c r="E49" i="7"/>
  <c r="G49" i="7"/>
  <c r="H49" i="7"/>
  <c r="B49" i="7"/>
  <c r="C49" i="7"/>
  <c r="A50" i="6"/>
  <c r="C34" i="18" l="1"/>
  <c r="D34" i="18" s="1"/>
  <c r="F34" i="18" s="1"/>
  <c r="M51" i="17"/>
  <c r="P50" i="17" a="1"/>
  <c r="P50" i="17" s="1"/>
  <c r="R50" i="17" s="1"/>
  <c r="C52" i="12"/>
  <c r="E52" i="12" s="1"/>
  <c r="N52" i="9"/>
  <c r="B52" i="9"/>
  <c r="B51" i="9"/>
  <c r="A51" i="7"/>
  <c r="G50" i="7"/>
  <c r="H50" i="7"/>
  <c r="B50" i="7"/>
  <c r="C50" i="7"/>
  <c r="D50" i="7"/>
  <c r="E50" i="7"/>
  <c r="A51" i="6"/>
  <c r="G34" i="18" l="1"/>
  <c r="L34" i="18" s="1"/>
  <c r="B35" i="18"/>
  <c r="M52" i="17"/>
  <c r="P51" i="17" a="1"/>
  <c r="P51" i="17" s="1"/>
  <c r="R51" i="17" s="1"/>
  <c r="C53" i="12"/>
  <c r="E53" i="12" s="1"/>
  <c r="A52" i="7"/>
  <c r="B51" i="7"/>
  <c r="C51" i="7"/>
  <c r="E51" i="7"/>
  <c r="D51" i="7"/>
  <c r="G51" i="7"/>
  <c r="H51" i="7"/>
  <c r="A52" i="6"/>
  <c r="C35" i="18" l="1"/>
  <c r="D35" i="18" s="1"/>
  <c r="F35" i="18" s="1"/>
  <c r="M53" i="17"/>
  <c r="P52" i="17" a="1"/>
  <c r="P52" i="17" s="1"/>
  <c r="R52" i="17" s="1"/>
  <c r="C54" i="12"/>
  <c r="E54" i="12" s="1"/>
  <c r="B52" i="7"/>
  <c r="C52" i="7"/>
  <c r="D52" i="7"/>
  <c r="E52" i="7"/>
  <c r="G52" i="7"/>
  <c r="H52" i="7"/>
  <c r="A53" i="6"/>
  <c r="G35" i="18" l="1"/>
  <c r="L35" i="18" s="1"/>
  <c r="B36" i="18"/>
  <c r="M54" i="17"/>
  <c r="P53" i="17" a="1"/>
  <c r="P53" i="17" s="1"/>
  <c r="R53" i="17" s="1"/>
  <c r="C55" i="12"/>
  <c r="E55" i="12" s="1"/>
  <c r="A54" i="6"/>
  <c r="C36" i="18" l="1"/>
  <c r="D36" i="18" s="1"/>
  <c r="F36" i="18" s="1"/>
  <c r="M55" i="17"/>
  <c r="P54" i="17" a="1"/>
  <c r="P54" i="17" s="1"/>
  <c r="R54" i="17" s="1"/>
  <c r="C56" i="12"/>
  <c r="E56" i="12" s="1"/>
  <c r="A55" i="6"/>
  <c r="G36" i="18" l="1"/>
  <c r="L36" i="18" s="1"/>
  <c r="B37" i="18"/>
  <c r="M56" i="17"/>
  <c r="P55" i="17" a="1"/>
  <c r="P55" i="17" s="1"/>
  <c r="R55" i="17" s="1"/>
  <c r="C57" i="12"/>
  <c r="E57" i="12" s="1"/>
  <c r="A56" i="6"/>
  <c r="C37" i="18" l="1"/>
  <c r="D37" i="18" s="1"/>
  <c r="F37" i="18" s="1"/>
  <c r="M57" i="17"/>
  <c r="P56" i="17" a="1"/>
  <c r="P56" i="17" s="1"/>
  <c r="R56" i="17" s="1"/>
  <c r="C58" i="12"/>
  <c r="E58" i="12" s="1"/>
  <c r="A57" i="6"/>
  <c r="G37" i="18" l="1"/>
  <c r="C38" i="18" s="1"/>
  <c r="B38" i="18"/>
  <c r="M58" i="17"/>
  <c r="P57" i="17" a="1"/>
  <c r="P57" i="17" s="1"/>
  <c r="R57" i="17" s="1"/>
  <c r="C59" i="12"/>
  <c r="E59" i="12" s="1"/>
  <c r="A58" i="6"/>
  <c r="D38" i="18" l="1"/>
  <c r="G38" i="18" s="1"/>
  <c r="L37" i="18"/>
  <c r="M59" i="17"/>
  <c r="P58" i="17" a="1"/>
  <c r="P58" i="17" s="1"/>
  <c r="R58" i="17" s="1"/>
  <c r="C60" i="12"/>
  <c r="E60" i="12" s="1"/>
  <c r="A59" i="6"/>
  <c r="F38" i="18" l="1"/>
  <c r="B39" i="18" s="1"/>
  <c r="C39" i="18"/>
  <c r="M60" i="17"/>
  <c r="P59" i="17" a="1"/>
  <c r="P59" i="17" s="1"/>
  <c r="R59" i="17" s="1"/>
  <c r="E61" i="12"/>
  <c r="C62" i="12" s="1"/>
  <c r="A60" i="6"/>
  <c r="L38" i="18" l="1"/>
  <c r="D39" i="18"/>
  <c r="G39" i="18" s="1"/>
  <c r="M61" i="17"/>
  <c r="P60" i="17" a="1"/>
  <c r="P60" i="17" s="1"/>
  <c r="R60" i="17" s="1"/>
  <c r="E62" i="12"/>
  <c r="A61" i="6"/>
  <c r="F39" i="18" l="1"/>
  <c r="B40" i="18" s="1"/>
  <c r="C40" i="18"/>
  <c r="M62" i="17"/>
  <c r="P61" i="17" a="1"/>
  <c r="P61" i="17" s="1"/>
  <c r="R61" i="17" s="1"/>
  <c r="C63" i="12"/>
  <c r="E63" i="12" s="1"/>
  <c r="A62" i="6"/>
  <c r="L39" i="18" l="1"/>
  <c r="D40" i="18"/>
  <c r="F40" i="18" s="1"/>
  <c r="M63" i="17"/>
  <c r="P62" i="17" a="1"/>
  <c r="P62" i="17" s="1"/>
  <c r="R62" i="17" s="1"/>
  <c r="C64" i="12"/>
  <c r="E64" i="12" s="1"/>
  <c r="A63" i="6"/>
  <c r="G40" i="18" l="1"/>
  <c r="L40" i="18" s="1"/>
  <c r="B41" i="18"/>
  <c r="M64" i="17"/>
  <c r="P63" i="17" a="1"/>
  <c r="P63" i="17" s="1"/>
  <c r="R63" i="17" s="1"/>
  <c r="C65" i="12"/>
  <c r="E65" i="12" s="1"/>
  <c r="A64" i="6"/>
  <c r="C41" i="18" l="1"/>
  <c r="D41" i="18" s="1"/>
  <c r="F41" i="18" s="1"/>
  <c r="M65" i="17"/>
  <c r="P64" i="17" a="1"/>
  <c r="P64" i="17" s="1"/>
  <c r="R64" i="17" s="1"/>
  <c r="C66" i="12"/>
  <c r="E66" i="12" s="1"/>
  <c r="A65" i="6"/>
  <c r="G41" i="18" l="1"/>
  <c r="L41" i="18" s="1"/>
  <c r="B42" i="18"/>
  <c r="M66" i="17"/>
  <c r="P65" i="17" a="1"/>
  <c r="P65" i="17" s="1"/>
  <c r="R65" i="17" s="1"/>
  <c r="C67" i="12"/>
  <c r="E67" i="12" s="1"/>
  <c r="A66" i="6"/>
  <c r="C42" i="18" l="1"/>
  <c r="D42" i="18" s="1"/>
  <c r="F42" i="18" s="1"/>
  <c r="M67" i="17"/>
  <c r="P66" i="17" a="1"/>
  <c r="P66" i="17" s="1"/>
  <c r="R66" i="17" s="1"/>
  <c r="C68" i="12"/>
  <c r="E68" i="12" s="1"/>
  <c r="A67" i="6"/>
  <c r="G42" i="18" l="1"/>
  <c r="L42" i="18" s="1"/>
  <c r="B43" i="18"/>
  <c r="M68" i="17"/>
  <c r="P67" i="17" a="1"/>
  <c r="P67" i="17" s="1"/>
  <c r="R67" i="17" s="1"/>
  <c r="C69" i="12"/>
  <c r="E69" i="12" s="1"/>
  <c r="A68" i="6"/>
  <c r="C43" i="18" l="1"/>
  <c r="D43" i="18" s="1"/>
  <c r="F43" i="18" s="1"/>
  <c r="M69" i="17"/>
  <c r="P68" i="17" a="1"/>
  <c r="P68" i="17" s="1"/>
  <c r="R68" i="17" s="1"/>
  <c r="C70" i="12"/>
  <c r="E70" i="12" s="1"/>
  <c r="A69" i="6"/>
  <c r="G43" i="18" l="1"/>
  <c r="L43" i="18" s="1"/>
  <c r="B44" i="18"/>
  <c r="M70" i="17"/>
  <c r="P69" i="17" a="1"/>
  <c r="P69" i="17" s="1"/>
  <c r="R69" i="17" s="1"/>
  <c r="C71" i="12"/>
  <c r="E71" i="12" s="1"/>
  <c r="A70" i="6"/>
  <c r="C44" i="18" l="1"/>
  <c r="D44" i="18" s="1"/>
  <c r="F44" i="18" s="1"/>
  <c r="M71" i="17"/>
  <c r="P70" i="17" a="1"/>
  <c r="P70" i="17" s="1"/>
  <c r="R70" i="17" s="1"/>
  <c r="C72" i="12"/>
  <c r="E72" i="12" s="1"/>
  <c r="A71" i="6"/>
  <c r="G44" i="18" l="1"/>
  <c r="L44" i="18" s="1"/>
  <c r="B45" i="18"/>
  <c r="M72" i="17"/>
  <c r="P71" i="17" a="1"/>
  <c r="P71" i="17" s="1"/>
  <c r="R71" i="17" s="1"/>
  <c r="C73" i="12"/>
  <c r="E73" i="12" s="1"/>
  <c r="A72" i="6"/>
  <c r="C45" i="18" l="1"/>
  <c r="D45" i="18" s="1"/>
  <c r="F45" i="18" s="1"/>
  <c r="M73" i="17"/>
  <c r="P72" i="17" a="1"/>
  <c r="P72" i="17" s="1"/>
  <c r="R72" i="17" s="1"/>
  <c r="C74" i="12"/>
  <c r="E74" i="12" s="1"/>
  <c r="A73" i="6"/>
  <c r="G45" i="18" l="1"/>
  <c r="L45" i="18" s="1"/>
  <c r="B46" i="18"/>
  <c r="M74" i="17"/>
  <c r="P73" i="17" a="1"/>
  <c r="P73" i="17" s="1"/>
  <c r="R73" i="17" s="1"/>
  <c r="C75" i="12"/>
  <c r="E75" i="12" s="1"/>
  <c r="A74" i="6"/>
  <c r="C46" i="18" l="1"/>
  <c r="D46" i="18" s="1"/>
  <c r="F46" i="18" s="1"/>
  <c r="M75" i="17"/>
  <c r="P74" i="17" a="1"/>
  <c r="P74" i="17" s="1"/>
  <c r="R74" i="17" s="1"/>
  <c r="C76" i="12"/>
  <c r="E76" i="12" s="1"/>
  <c r="A75" i="6"/>
  <c r="G46" i="18" l="1"/>
  <c r="L46" i="18" s="1"/>
  <c r="B47" i="18"/>
  <c r="M76" i="17"/>
  <c r="P75" i="17" a="1"/>
  <c r="P75" i="17" s="1"/>
  <c r="R75" i="17" s="1"/>
  <c r="C77" i="12"/>
  <c r="E77" i="12" s="1"/>
  <c r="A76" i="6"/>
  <c r="C47" i="18" l="1"/>
  <c r="D47" i="18" s="1"/>
  <c r="F47" i="18" s="1"/>
  <c r="M77" i="17"/>
  <c r="P76" i="17" a="1"/>
  <c r="P76" i="17" s="1"/>
  <c r="R76" i="17" s="1"/>
  <c r="C78" i="12"/>
  <c r="E78" i="12" s="1"/>
  <c r="A77" i="6"/>
  <c r="G47" i="18" l="1"/>
  <c r="L47" i="18" s="1"/>
  <c r="B48" i="18"/>
  <c r="M78" i="17"/>
  <c r="P77" i="17" a="1"/>
  <c r="P77" i="17" s="1"/>
  <c r="R77" i="17" s="1"/>
  <c r="C79" i="12"/>
  <c r="E79" i="12" s="1"/>
  <c r="A78" i="6"/>
  <c r="C48" i="18" l="1"/>
  <c r="D48" i="18" s="1"/>
  <c r="F48" i="18" s="1"/>
  <c r="M79" i="17"/>
  <c r="P78" i="17" a="1"/>
  <c r="P78" i="17" s="1"/>
  <c r="R78" i="17" s="1"/>
  <c r="C80" i="12"/>
  <c r="E80" i="12" s="1"/>
  <c r="A79" i="6"/>
  <c r="G48" i="18" l="1"/>
  <c r="L48" i="18" s="1"/>
  <c r="B49" i="18"/>
  <c r="M80" i="17"/>
  <c r="P79" i="17" a="1"/>
  <c r="P79" i="17" s="1"/>
  <c r="R79" i="17" s="1"/>
  <c r="C81" i="12"/>
  <c r="E81" i="12" s="1"/>
  <c r="A80" i="6"/>
  <c r="C49" i="18" l="1"/>
  <c r="D49" i="18" s="1"/>
  <c r="F49" i="18" s="1"/>
  <c r="M81" i="17"/>
  <c r="P80" i="17" a="1"/>
  <c r="P80" i="17" s="1"/>
  <c r="R80" i="17" s="1"/>
  <c r="C82" i="12"/>
  <c r="E82" i="12" s="1"/>
  <c r="A81" i="6"/>
  <c r="G49" i="18" l="1"/>
  <c r="L49" i="18" s="1"/>
  <c r="B50" i="18"/>
  <c r="M82" i="17"/>
  <c r="P81" i="17" a="1"/>
  <c r="P81" i="17" s="1"/>
  <c r="R81" i="17" s="1"/>
  <c r="C83" i="12"/>
  <c r="E83" i="12" s="1"/>
  <c r="A82" i="6"/>
  <c r="C50" i="18" l="1"/>
  <c r="D50" i="18" s="1"/>
  <c r="F50" i="18" s="1"/>
  <c r="P82" i="17" a="1"/>
  <c r="P82" i="17" s="1"/>
  <c r="R82" i="17" s="1"/>
  <c r="M83" i="17"/>
  <c r="C84" i="12"/>
  <c r="E84" i="12" s="1"/>
  <c r="A83" i="6"/>
  <c r="G50" i="18" l="1"/>
  <c r="C51" i="18" s="1"/>
  <c r="B51" i="18"/>
  <c r="P83" i="17" a="1"/>
  <c r="P83" i="17" s="1"/>
  <c r="R83" i="17" s="1"/>
  <c r="M84" i="17"/>
  <c r="C85" i="12"/>
  <c r="E85" i="12" s="1"/>
  <c r="A84" i="6"/>
  <c r="L50" i="18" l="1"/>
  <c r="D51" i="18"/>
  <c r="G51" i="18" s="1"/>
  <c r="M85" i="17"/>
  <c r="P84" i="17" a="1"/>
  <c r="P84" i="17" s="1"/>
  <c r="R84" i="17" s="1"/>
  <c r="C86" i="12"/>
  <c r="E86" i="12" s="1"/>
  <c r="A85" i="6"/>
  <c r="F51" i="18" l="1"/>
  <c r="L51" i="18" s="1"/>
  <c r="C52" i="18"/>
  <c r="M86" i="17"/>
  <c r="P85" i="17" a="1"/>
  <c r="P85" i="17" s="1"/>
  <c r="R85" i="17" s="1"/>
  <c r="C87" i="12"/>
  <c r="E87" i="12" s="1"/>
  <c r="A86" i="6"/>
  <c r="B52" i="18" l="1"/>
  <c r="D52" i="18" s="1"/>
  <c r="F52" i="18" s="1"/>
  <c r="M87" i="17"/>
  <c r="P86" i="17" a="1"/>
  <c r="P86" i="17" s="1"/>
  <c r="R86" i="17" s="1"/>
  <c r="C88" i="12"/>
  <c r="E88" i="12" s="1"/>
  <c r="A87" i="6"/>
  <c r="G52" i="18" l="1"/>
  <c r="L52" i="18" s="1"/>
  <c r="B53" i="18"/>
  <c r="M88" i="17"/>
  <c r="P87" i="17" a="1"/>
  <c r="P87" i="17" s="1"/>
  <c r="R87" i="17" s="1"/>
  <c r="C89" i="12"/>
  <c r="E89" i="12" s="1"/>
  <c r="A88" i="6"/>
  <c r="C53" i="18" l="1"/>
  <c r="D53" i="18" s="1"/>
  <c r="G53" i="18" s="1"/>
  <c r="M89" i="17"/>
  <c r="P88" i="17" a="1"/>
  <c r="P88" i="17" s="1"/>
  <c r="R88" i="17" s="1"/>
  <c r="C90" i="12"/>
  <c r="E90" i="12" s="1"/>
  <c r="A89" i="6"/>
  <c r="F53" i="18" l="1"/>
  <c r="B54" i="18" s="1"/>
  <c r="C54" i="18"/>
  <c r="M90" i="17"/>
  <c r="P89" i="17" a="1"/>
  <c r="P89" i="17" s="1"/>
  <c r="R89" i="17" s="1"/>
  <c r="C91" i="12"/>
  <c r="E91" i="12" s="1"/>
  <c r="A90" i="6"/>
  <c r="D54" i="18" l="1"/>
  <c r="F54" i="18" s="1"/>
  <c r="L53" i="18"/>
  <c r="M91" i="17"/>
  <c r="P90" i="17" a="1"/>
  <c r="P90" i="17" s="1"/>
  <c r="R90" i="17" s="1"/>
  <c r="C92" i="12"/>
  <c r="E92" i="12" s="1"/>
  <c r="A91" i="6"/>
  <c r="G54" i="18" l="1"/>
  <c r="L54" i="18" s="1"/>
  <c r="B55" i="18"/>
  <c r="M92" i="17"/>
  <c r="P91" i="17" a="1"/>
  <c r="P91" i="17" s="1"/>
  <c r="R91" i="17" s="1"/>
  <c r="C93" i="12"/>
  <c r="E93" i="12" s="1"/>
  <c r="A92" i="6"/>
  <c r="C55" i="18" l="1"/>
  <c r="D55" i="18" s="1"/>
  <c r="F55" i="18" s="1"/>
  <c r="M93" i="17"/>
  <c r="P92" i="17" a="1"/>
  <c r="P92" i="17" s="1"/>
  <c r="R92" i="17" s="1"/>
  <c r="C94" i="12"/>
  <c r="E94" i="12" s="1"/>
  <c r="A93" i="6"/>
  <c r="G55" i="18" l="1"/>
  <c r="L55" i="18" s="1"/>
  <c r="B56" i="18"/>
  <c r="M94" i="17"/>
  <c r="P93" i="17" a="1"/>
  <c r="P93" i="17" s="1"/>
  <c r="R93" i="17" s="1"/>
  <c r="C95" i="12"/>
  <c r="E95" i="12" s="1"/>
  <c r="A94" i="6"/>
  <c r="C56" i="18" l="1"/>
  <c r="D56" i="18" s="1"/>
  <c r="F56" i="18" s="1"/>
  <c r="M95" i="17"/>
  <c r="P94" i="17" a="1"/>
  <c r="P94" i="17" s="1"/>
  <c r="R94" i="17" s="1"/>
  <c r="C96" i="12"/>
  <c r="E96" i="12" s="1"/>
  <c r="A95" i="6"/>
  <c r="G56" i="18" l="1"/>
  <c r="L56" i="18" s="1"/>
  <c r="B57" i="18"/>
  <c r="M96" i="17"/>
  <c r="P95" i="17" a="1"/>
  <c r="P95" i="17" s="1"/>
  <c r="R95" i="17" s="1"/>
  <c r="C97" i="12"/>
  <c r="E97" i="12" s="1"/>
  <c r="A96" i="6"/>
  <c r="C57" i="18" l="1"/>
  <c r="D57" i="18" s="1"/>
  <c r="F57" i="18" s="1"/>
  <c r="M97" i="17"/>
  <c r="P96" i="17" a="1"/>
  <c r="P96" i="17" s="1"/>
  <c r="R96" i="17" s="1"/>
  <c r="C98" i="12"/>
  <c r="E98" i="12" s="1"/>
  <c r="A97" i="6"/>
  <c r="G57" i="18" l="1"/>
  <c r="L57" i="18" s="1"/>
  <c r="B58" i="18"/>
  <c r="M98" i="17"/>
  <c r="P97" i="17" a="1"/>
  <c r="P97" i="17" s="1"/>
  <c r="R97" i="17" s="1"/>
  <c r="E99" i="12"/>
  <c r="C100" i="12" s="1"/>
  <c r="A98" i="6"/>
  <c r="C58" i="18" l="1"/>
  <c r="D58" i="18" s="1"/>
  <c r="F58" i="18" s="1"/>
  <c r="M99" i="17"/>
  <c r="P98" i="17" a="1"/>
  <c r="P98" i="17" s="1"/>
  <c r="R98" i="17" s="1"/>
  <c r="E100" i="12"/>
  <c r="A99" i="6"/>
  <c r="G58" i="18" l="1"/>
  <c r="L58" i="18" s="1"/>
  <c r="B59" i="18"/>
  <c r="M100" i="17"/>
  <c r="P99" i="17" a="1"/>
  <c r="P99" i="17" s="1"/>
  <c r="R99" i="17" s="1"/>
  <c r="C101" i="12"/>
  <c r="E101" i="12" s="1"/>
  <c r="A100" i="6"/>
  <c r="C59" i="18" l="1"/>
  <c r="D59" i="18" s="1"/>
  <c r="F59" i="18" s="1"/>
  <c r="M101" i="17"/>
  <c r="P100" i="17" a="1"/>
  <c r="P100" i="17" s="1"/>
  <c r="R100" i="17" s="1"/>
  <c r="C102" i="12"/>
  <c r="E102" i="12" s="1"/>
  <c r="A101" i="6"/>
  <c r="G59" i="18" l="1"/>
  <c r="L59" i="18" s="1"/>
  <c r="B60" i="18"/>
  <c r="M102" i="17"/>
  <c r="P101" i="17" a="1"/>
  <c r="P101" i="17" s="1"/>
  <c r="R101" i="17" s="1"/>
  <c r="C103" i="12"/>
  <c r="E103" i="12" s="1"/>
  <c r="A102" i="6"/>
  <c r="C60" i="18" l="1"/>
  <c r="D60" i="18" s="1"/>
  <c r="F60" i="18" s="1"/>
  <c r="M103" i="17"/>
  <c r="P102" i="17" a="1"/>
  <c r="P102" i="17" s="1"/>
  <c r="R102" i="17" s="1"/>
  <c r="C104" i="12"/>
  <c r="E104" i="12" s="1"/>
  <c r="A103" i="6"/>
  <c r="G60" i="18" l="1"/>
  <c r="L60" i="18" s="1"/>
  <c r="B61" i="18"/>
  <c r="M104" i="17"/>
  <c r="P103" i="17" a="1"/>
  <c r="P103" i="17" s="1"/>
  <c r="R103" i="17" s="1"/>
  <c r="C105" i="12"/>
  <c r="E105" i="12" s="1"/>
  <c r="C61" i="18" l="1"/>
  <c r="D61" i="18" s="1"/>
  <c r="F61" i="18" s="1"/>
  <c r="M105" i="17"/>
  <c r="P104" i="17" a="1"/>
  <c r="P104" i="17" s="1"/>
  <c r="R104" i="17" s="1"/>
  <c r="C106" i="12"/>
  <c r="E106" i="12" s="1"/>
  <c r="B104" i="6"/>
  <c r="G61" i="18" l="1"/>
  <c r="L61" i="18" s="1"/>
  <c r="B62" i="18"/>
  <c r="M106" i="17"/>
  <c r="P105" i="17" a="1"/>
  <c r="P105" i="17" s="1"/>
  <c r="R105" i="17" s="1"/>
  <c r="C107" i="12"/>
  <c r="E107" i="12" s="1"/>
  <c r="C5" i="6"/>
  <c r="E5" i="6" s="1"/>
  <c r="C4" i="6"/>
  <c r="E4" i="6" s="1"/>
  <c r="C3" i="6"/>
  <c r="C6" i="6"/>
  <c r="E6" i="6" s="1"/>
  <c r="C7" i="6"/>
  <c r="E7" i="6" s="1"/>
  <c r="C8" i="6"/>
  <c r="E8" i="6" s="1"/>
  <c r="C9" i="6"/>
  <c r="E9" i="6" s="1"/>
  <c r="C10" i="6"/>
  <c r="E10" i="6" s="1"/>
  <c r="C11" i="6"/>
  <c r="E11" i="6" s="1"/>
  <c r="C12" i="6"/>
  <c r="E12" i="6" s="1"/>
  <c r="C13" i="6"/>
  <c r="E13" i="6" s="1"/>
  <c r="C14" i="6"/>
  <c r="E14" i="6" s="1"/>
  <c r="C15" i="6"/>
  <c r="E15" i="6" s="1"/>
  <c r="C16" i="6"/>
  <c r="E16" i="6" s="1"/>
  <c r="C17" i="6"/>
  <c r="E17" i="6" s="1"/>
  <c r="C18" i="6"/>
  <c r="E18" i="6" s="1"/>
  <c r="C19" i="6"/>
  <c r="E19" i="6" s="1"/>
  <c r="C20" i="6"/>
  <c r="E20" i="6" s="1"/>
  <c r="C21" i="6"/>
  <c r="E21" i="6" s="1"/>
  <c r="C22" i="6"/>
  <c r="E22" i="6" s="1"/>
  <c r="C23" i="6"/>
  <c r="E23" i="6" s="1"/>
  <c r="C24" i="6"/>
  <c r="E24" i="6" s="1"/>
  <c r="C25" i="6"/>
  <c r="E25" i="6" s="1"/>
  <c r="C26" i="6"/>
  <c r="E26" i="6" s="1"/>
  <c r="C27" i="6"/>
  <c r="E27" i="6" s="1"/>
  <c r="C28" i="6"/>
  <c r="E28" i="6" s="1"/>
  <c r="C29" i="6"/>
  <c r="E29" i="6" s="1"/>
  <c r="C30" i="6"/>
  <c r="E30" i="6" s="1"/>
  <c r="C31" i="6"/>
  <c r="E31" i="6" s="1"/>
  <c r="C32" i="6"/>
  <c r="E32" i="6" s="1"/>
  <c r="C33" i="6"/>
  <c r="E33" i="6" s="1"/>
  <c r="C34" i="6"/>
  <c r="E34" i="6" s="1"/>
  <c r="C35" i="6"/>
  <c r="E35" i="6" s="1"/>
  <c r="C36" i="6"/>
  <c r="E36" i="6" s="1"/>
  <c r="C37" i="6"/>
  <c r="E37" i="6" s="1"/>
  <c r="C38" i="6"/>
  <c r="E38" i="6" s="1"/>
  <c r="C39" i="6"/>
  <c r="E39" i="6" s="1"/>
  <c r="C40" i="6"/>
  <c r="E40" i="6" s="1"/>
  <c r="C41" i="6"/>
  <c r="E41" i="6" s="1"/>
  <c r="C42" i="6"/>
  <c r="E42" i="6" s="1"/>
  <c r="C43" i="6"/>
  <c r="E43" i="6" s="1"/>
  <c r="C44" i="6"/>
  <c r="E44" i="6" s="1"/>
  <c r="C45" i="6"/>
  <c r="E45" i="6" s="1"/>
  <c r="C46" i="6"/>
  <c r="E46" i="6" s="1"/>
  <c r="C47" i="6"/>
  <c r="E47" i="6" s="1"/>
  <c r="C48" i="6"/>
  <c r="E48" i="6" s="1"/>
  <c r="C49" i="6"/>
  <c r="E49" i="6" s="1"/>
  <c r="C50" i="6"/>
  <c r="E50" i="6" s="1"/>
  <c r="C51" i="6"/>
  <c r="E51" i="6" s="1"/>
  <c r="C52" i="6"/>
  <c r="E52" i="6" s="1"/>
  <c r="C53" i="6"/>
  <c r="E53" i="6" s="1"/>
  <c r="C54" i="6"/>
  <c r="E54" i="6" s="1"/>
  <c r="C55" i="6"/>
  <c r="E55" i="6" s="1"/>
  <c r="C56" i="6"/>
  <c r="E56" i="6" s="1"/>
  <c r="C57" i="6"/>
  <c r="E57" i="6" s="1"/>
  <c r="C58" i="6"/>
  <c r="E58" i="6" s="1"/>
  <c r="C59" i="6"/>
  <c r="E59" i="6" s="1"/>
  <c r="C60" i="6"/>
  <c r="E60" i="6" s="1"/>
  <c r="C61" i="6"/>
  <c r="E61" i="6" s="1"/>
  <c r="C62" i="6"/>
  <c r="E62" i="6" s="1"/>
  <c r="C63" i="6"/>
  <c r="E63" i="6" s="1"/>
  <c r="C64" i="6"/>
  <c r="E64" i="6" s="1"/>
  <c r="C65" i="6"/>
  <c r="E65" i="6" s="1"/>
  <c r="C66" i="6"/>
  <c r="E66" i="6" s="1"/>
  <c r="C67" i="6"/>
  <c r="E67" i="6" s="1"/>
  <c r="C68" i="6"/>
  <c r="E68" i="6" s="1"/>
  <c r="C69" i="6"/>
  <c r="E69" i="6" s="1"/>
  <c r="C70" i="6"/>
  <c r="E70" i="6" s="1"/>
  <c r="C71" i="6"/>
  <c r="E71" i="6" s="1"/>
  <c r="C72" i="6"/>
  <c r="E72" i="6" s="1"/>
  <c r="C73" i="6"/>
  <c r="E73" i="6" s="1"/>
  <c r="C74" i="6"/>
  <c r="E74" i="6" s="1"/>
  <c r="C75" i="6"/>
  <c r="E75" i="6" s="1"/>
  <c r="C76" i="6"/>
  <c r="E76" i="6" s="1"/>
  <c r="C77" i="6"/>
  <c r="E77" i="6" s="1"/>
  <c r="C78" i="6"/>
  <c r="E78" i="6" s="1"/>
  <c r="C79" i="6"/>
  <c r="E79" i="6" s="1"/>
  <c r="C80" i="6"/>
  <c r="E80" i="6" s="1"/>
  <c r="C81" i="6"/>
  <c r="E81" i="6" s="1"/>
  <c r="C82" i="6"/>
  <c r="E82" i="6" s="1"/>
  <c r="C83" i="6"/>
  <c r="E83" i="6" s="1"/>
  <c r="C84" i="6"/>
  <c r="E84" i="6" s="1"/>
  <c r="C85" i="6"/>
  <c r="E85" i="6" s="1"/>
  <c r="C86" i="6"/>
  <c r="E86" i="6" s="1"/>
  <c r="C87" i="6"/>
  <c r="E87" i="6" s="1"/>
  <c r="C88" i="6"/>
  <c r="E88" i="6" s="1"/>
  <c r="C89" i="6"/>
  <c r="E89" i="6" s="1"/>
  <c r="C90" i="6"/>
  <c r="E90" i="6" s="1"/>
  <c r="C91" i="6"/>
  <c r="E91" i="6" s="1"/>
  <c r="C92" i="6"/>
  <c r="E92" i="6" s="1"/>
  <c r="C93" i="6"/>
  <c r="E93" i="6" s="1"/>
  <c r="C94" i="6"/>
  <c r="E94" i="6" s="1"/>
  <c r="C95" i="6"/>
  <c r="E95" i="6" s="1"/>
  <c r="C96" i="6"/>
  <c r="E96" i="6" s="1"/>
  <c r="C97" i="6"/>
  <c r="E97" i="6" s="1"/>
  <c r="C98" i="6"/>
  <c r="E98" i="6" s="1"/>
  <c r="C99" i="6"/>
  <c r="E99" i="6" s="1"/>
  <c r="C100" i="6"/>
  <c r="E100" i="6" s="1"/>
  <c r="C101" i="6"/>
  <c r="E101" i="6" s="1"/>
  <c r="C102" i="6"/>
  <c r="E102" i="6" s="1"/>
  <c r="C103" i="6"/>
  <c r="E103" i="6" s="1"/>
  <c r="C62" i="18" l="1"/>
  <c r="D62" i="18" s="1"/>
  <c r="F62" i="18" s="1"/>
  <c r="M107" i="17"/>
  <c r="P106" i="17" a="1"/>
  <c r="P106" i="17" s="1"/>
  <c r="R106" i="17" s="1"/>
  <c r="C108" i="12"/>
  <c r="E108" i="12" s="1"/>
  <c r="C104" i="6"/>
  <c r="E3" i="6"/>
  <c r="G62" i="18" l="1"/>
  <c r="L62" i="18" s="1"/>
  <c r="B63" i="18"/>
  <c r="M108" i="17"/>
  <c r="P107" i="17" a="1"/>
  <c r="P107" i="17" s="1"/>
  <c r="R107" i="17" s="1"/>
  <c r="C109" i="12"/>
  <c r="E109" i="12" s="1"/>
  <c r="E104" i="6"/>
  <c r="F3" i="6" s="1"/>
  <c r="C63" i="18" l="1"/>
  <c r="D63" i="18" s="1"/>
  <c r="F63" i="18" s="1"/>
  <c r="M109" i="17"/>
  <c r="P108" i="17" a="1"/>
  <c r="P108" i="17" s="1"/>
  <c r="R108" i="17" s="1"/>
  <c r="C110" i="12"/>
  <c r="E110" i="12" s="1"/>
  <c r="F82" i="6"/>
  <c r="F18" i="6"/>
  <c r="F49" i="6"/>
  <c r="F48" i="6"/>
  <c r="F94" i="6"/>
  <c r="F30" i="6"/>
  <c r="F55" i="6"/>
  <c r="F53" i="6"/>
  <c r="F96" i="6"/>
  <c r="F84" i="6"/>
  <c r="F20" i="6"/>
  <c r="F23" i="6"/>
  <c r="F43" i="6"/>
  <c r="F73" i="6"/>
  <c r="F67" i="6"/>
  <c r="F46" i="6"/>
  <c r="F100" i="6"/>
  <c r="F57" i="6"/>
  <c r="F87" i="6"/>
  <c r="F74" i="6"/>
  <c r="F10" i="6"/>
  <c r="F41" i="6"/>
  <c r="F24" i="6"/>
  <c r="F86" i="6"/>
  <c r="F22" i="6"/>
  <c r="F39" i="6"/>
  <c r="F45" i="6"/>
  <c r="F64" i="6"/>
  <c r="F76" i="6"/>
  <c r="F12" i="6"/>
  <c r="F99" i="6"/>
  <c r="F35" i="6"/>
  <c r="F9" i="6"/>
  <c r="F44" i="6"/>
  <c r="F90" i="6"/>
  <c r="F66" i="6"/>
  <c r="F97" i="6"/>
  <c r="F33" i="6"/>
  <c r="F95" i="6"/>
  <c r="F78" i="6"/>
  <c r="F14" i="6"/>
  <c r="F101" i="6"/>
  <c r="F37" i="6"/>
  <c r="F40" i="6"/>
  <c r="F68" i="6"/>
  <c r="F4" i="6"/>
  <c r="F91" i="6"/>
  <c r="F27" i="6"/>
  <c r="F70" i="6"/>
  <c r="F93" i="6"/>
  <c r="F16" i="6"/>
  <c r="F98" i="6"/>
  <c r="F19" i="6"/>
  <c r="F88" i="6"/>
  <c r="F79" i="6"/>
  <c r="F72" i="6"/>
  <c r="F42" i="6"/>
  <c r="F54" i="6"/>
  <c r="F77" i="6"/>
  <c r="F32" i="6"/>
  <c r="F34" i="6"/>
  <c r="F8" i="6"/>
  <c r="F36" i="6"/>
  <c r="F26" i="6"/>
  <c r="F38" i="6"/>
  <c r="F92" i="6"/>
  <c r="F63" i="6"/>
  <c r="F58" i="6"/>
  <c r="F89" i="6"/>
  <c r="F25" i="6"/>
  <c r="F71" i="6"/>
  <c r="F6" i="6"/>
  <c r="F29" i="6"/>
  <c r="F60" i="6"/>
  <c r="F83" i="6"/>
  <c r="F85" i="6"/>
  <c r="F52" i="6"/>
  <c r="F11" i="6"/>
  <c r="F31" i="6"/>
  <c r="F56" i="6"/>
  <c r="F15" i="6"/>
  <c r="F5" i="6"/>
  <c r="F7" i="6"/>
  <c r="F69" i="6"/>
  <c r="F59" i="6"/>
  <c r="F80" i="6"/>
  <c r="F61" i="6"/>
  <c r="F28" i="6"/>
  <c r="F51" i="6"/>
  <c r="F50" i="6"/>
  <c r="F81" i="6"/>
  <c r="F17" i="6"/>
  <c r="F47" i="6"/>
  <c r="F62" i="6"/>
  <c r="F21" i="6"/>
  <c r="F75" i="6"/>
  <c r="F13" i="6"/>
  <c r="F65" i="6"/>
  <c r="F103" i="6"/>
  <c r="F102" i="6"/>
  <c r="G63" i="18" l="1"/>
  <c r="L63" i="18" s="1"/>
  <c r="B64" i="18"/>
  <c r="M110" i="17"/>
  <c r="P109" i="17" a="1"/>
  <c r="P109" i="17" s="1"/>
  <c r="R109" i="17" s="1"/>
  <c r="C111" i="12"/>
  <c r="E111" i="12" s="1"/>
  <c r="F104" i="6"/>
  <c r="C64" i="18" l="1"/>
  <c r="D64" i="18" s="1"/>
  <c r="F64" i="18" s="1"/>
  <c r="M111" i="17"/>
  <c r="P110" i="17" a="1"/>
  <c r="P110" i="17" s="1"/>
  <c r="R110" i="17" s="1"/>
  <c r="C112" i="12"/>
  <c r="E112" i="12" s="1"/>
  <c r="G64" i="18" l="1"/>
  <c r="C65" i="18" s="1"/>
  <c r="B65" i="18"/>
  <c r="M112" i="17"/>
  <c r="P111" i="17" a="1"/>
  <c r="P111" i="17" s="1"/>
  <c r="R111" i="17" s="1"/>
  <c r="C113" i="12"/>
  <c r="E113" i="12" s="1"/>
  <c r="L64" i="18" l="1"/>
  <c r="D65" i="18"/>
  <c r="F65" i="18" s="1"/>
  <c r="M113" i="17"/>
  <c r="P112" i="17" a="1"/>
  <c r="P112" i="17" s="1"/>
  <c r="R112" i="17" s="1"/>
  <c r="C114" i="12"/>
  <c r="E114" i="12" s="1"/>
  <c r="G65" i="18" l="1"/>
  <c r="L65" i="18" s="1"/>
  <c r="B66" i="18"/>
  <c r="M114" i="17"/>
  <c r="P113" i="17" a="1"/>
  <c r="P113" i="17" s="1"/>
  <c r="R113" i="17" s="1"/>
  <c r="C115" i="12"/>
  <c r="E115" i="12" s="1"/>
  <c r="C66" i="18" l="1"/>
  <c r="D66" i="18" s="1"/>
  <c r="F66" i="18" s="1"/>
  <c r="M115" i="17"/>
  <c r="P114" i="17" a="1"/>
  <c r="P114" i="17" s="1"/>
  <c r="R114" i="17" s="1"/>
  <c r="C116" i="12"/>
  <c r="E116" i="12" s="1"/>
  <c r="G66" i="18" l="1"/>
  <c r="L66" i="18" s="1"/>
  <c r="B67" i="18"/>
  <c r="M116" i="17"/>
  <c r="P115" i="17" a="1"/>
  <c r="P115" i="17" s="1"/>
  <c r="R115" i="17" s="1"/>
  <c r="C117" i="12"/>
  <c r="E117" i="12" s="1"/>
  <c r="C67" i="18" l="1"/>
  <c r="D67" i="18" s="1"/>
  <c r="F67" i="18" s="1"/>
  <c r="M117" i="17"/>
  <c r="P116" i="17" a="1"/>
  <c r="P116" i="17" s="1"/>
  <c r="R116" i="17" s="1"/>
  <c r="C118" i="12"/>
  <c r="E118" i="12" s="1"/>
  <c r="G67" i="18" l="1"/>
  <c r="L67" i="18" s="1"/>
  <c r="B68" i="18"/>
  <c r="M118" i="17"/>
  <c r="P117" i="17" a="1"/>
  <c r="P117" i="17" s="1"/>
  <c r="R117" i="17" s="1"/>
  <c r="C119" i="12"/>
  <c r="E119" i="12" s="1"/>
  <c r="C68" i="18" l="1"/>
  <c r="D68" i="18" s="1"/>
  <c r="F68" i="18" s="1"/>
  <c r="M119" i="17"/>
  <c r="P118" i="17" a="1"/>
  <c r="P118" i="17" s="1"/>
  <c r="R118" i="17" s="1"/>
  <c r="C120" i="12"/>
  <c r="E120" i="12" s="1"/>
  <c r="G68" i="18" l="1"/>
  <c r="L68" i="18" s="1"/>
  <c r="B69" i="18"/>
  <c r="M120" i="17"/>
  <c r="P119" i="17" a="1"/>
  <c r="P119" i="17" s="1"/>
  <c r="R119" i="17" s="1"/>
  <c r="C121" i="12"/>
  <c r="E121" i="12" s="1"/>
  <c r="C69" i="18" l="1"/>
  <c r="D69" i="18" s="1"/>
  <c r="F69" i="18" s="1"/>
  <c r="M121" i="17"/>
  <c r="P120" i="17" a="1"/>
  <c r="P120" i="17" s="1"/>
  <c r="R120" i="17" s="1"/>
  <c r="C122" i="12"/>
  <c r="E122" i="12" s="1"/>
  <c r="B70" i="18" l="1"/>
  <c r="G69" i="18"/>
  <c r="L69" i="18" s="1"/>
  <c r="M122" i="17"/>
  <c r="P121" i="17" a="1"/>
  <c r="P121" i="17" s="1"/>
  <c r="R121" i="17" s="1"/>
  <c r="C123" i="12"/>
  <c r="E123" i="12" s="1"/>
  <c r="C70" i="18" l="1"/>
  <c r="D70" i="18" s="1"/>
  <c r="F70" i="18" s="1"/>
  <c r="M123" i="17"/>
  <c r="P122" i="17" a="1"/>
  <c r="P122" i="17" s="1"/>
  <c r="R122" i="17" s="1"/>
  <c r="C124" i="12"/>
  <c r="E124" i="12" s="1"/>
  <c r="B71" i="18" l="1"/>
  <c r="G70" i="18"/>
  <c r="L70" i="18" s="1"/>
  <c r="M124" i="17"/>
  <c r="P123" i="17" a="1"/>
  <c r="P123" i="17" s="1"/>
  <c r="R123" i="17" s="1"/>
  <c r="C125" i="12"/>
  <c r="E125" i="12" s="1"/>
  <c r="C71" i="18" l="1"/>
  <c r="D71" i="18" s="1"/>
  <c r="F71" i="18" s="1"/>
  <c r="M125" i="17"/>
  <c r="P124" i="17" a="1"/>
  <c r="P124" i="17" s="1"/>
  <c r="R124" i="17" s="1"/>
  <c r="C126" i="12"/>
  <c r="E126" i="12" s="1"/>
  <c r="B72" i="18" l="1"/>
  <c r="G71" i="18"/>
  <c r="L71" i="18" s="1"/>
  <c r="M126" i="17"/>
  <c r="P125" i="17" a="1"/>
  <c r="P125" i="17" s="1"/>
  <c r="R125" i="17" s="1"/>
  <c r="C127" i="12"/>
  <c r="E127" i="12" s="1"/>
  <c r="C72" i="18" l="1"/>
  <c r="D72" i="18" s="1"/>
  <c r="F72" i="18" s="1"/>
  <c r="M127" i="17"/>
  <c r="P126" i="17" a="1"/>
  <c r="P126" i="17" s="1"/>
  <c r="R126" i="17" s="1"/>
  <c r="C128" i="12"/>
  <c r="E128" i="12" s="1"/>
  <c r="G72" i="18" l="1"/>
  <c r="L72" i="18" s="1"/>
  <c r="B73" i="18"/>
  <c r="M128" i="17"/>
  <c r="P127" i="17" a="1"/>
  <c r="P127" i="17" s="1"/>
  <c r="R127" i="17" s="1"/>
  <c r="C129" i="12"/>
  <c r="E129" i="12" s="1"/>
  <c r="C73" i="18" l="1"/>
  <c r="D73" i="18" s="1"/>
  <c r="F73" i="18" s="1"/>
  <c r="M129" i="17"/>
  <c r="P128" i="17" a="1"/>
  <c r="P128" i="17" s="1"/>
  <c r="R128" i="17" s="1"/>
  <c r="C130" i="12"/>
  <c r="E130" i="12" s="1"/>
  <c r="G73" i="18" l="1"/>
  <c r="L73" i="18" s="1"/>
  <c r="B74" i="18"/>
  <c r="M130" i="17"/>
  <c r="P129" i="17" a="1"/>
  <c r="P129" i="17" s="1"/>
  <c r="R129" i="17" s="1"/>
  <c r="C131" i="12"/>
  <c r="E131" i="12" s="1"/>
  <c r="C74" i="18" l="1"/>
  <c r="D74" i="18" s="1"/>
  <c r="F74" i="18" s="1"/>
  <c r="M131" i="17"/>
  <c r="P130" i="17" a="1"/>
  <c r="P130" i="17" s="1"/>
  <c r="R130" i="17" s="1"/>
  <c r="C132" i="12"/>
  <c r="E132" i="12" s="1"/>
  <c r="G74" i="18" l="1"/>
  <c r="L74" i="18" s="1"/>
  <c r="B75" i="18"/>
  <c r="M132" i="17"/>
  <c r="P131" i="17" a="1"/>
  <c r="P131" i="17" s="1"/>
  <c r="R131" i="17" s="1"/>
  <c r="C133" i="12"/>
  <c r="E133" i="12" s="1"/>
  <c r="C75" i="18" l="1"/>
  <c r="D75" i="18" s="1"/>
  <c r="F75" i="18" s="1"/>
  <c r="M133" i="17"/>
  <c r="P132" i="17" a="1"/>
  <c r="P132" i="17" s="1"/>
  <c r="R132" i="17" s="1"/>
  <c r="C134" i="12"/>
  <c r="E134" i="12" s="1"/>
  <c r="G75" i="18" l="1"/>
  <c r="L75" i="18" s="1"/>
  <c r="B76" i="18"/>
  <c r="M134" i="17"/>
  <c r="P133" i="17" a="1"/>
  <c r="P133" i="17" s="1"/>
  <c r="R133" i="17" s="1"/>
  <c r="C135" i="12"/>
  <c r="E135" i="12" s="1"/>
  <c r="C76" i="18" l="1"/>
  <c r="D76" i="18" s="1"/>
  <c r="G76" i="18" s="1"/>
  <c r="M135" i="17"/>
  <c r="P134" i="17" a="1"/>
  <c r="P134" i="17" s="1"/>
  <c r="R134" i="17" s="1"/>
  <c r="C136" i="12"/>
  <c r="E136" i="12" s="1"/>
  <c r="F76" i="18" l="1"/>
  <c r="B77" i="18" s="1"/>
  <c r="C77" i="18"/>
  <c r="M136" i="17"/>
  <c r="P135" i="17" a="1"/>
  <c r="P135" i="17" s="1"/>
  <c r="R135" i="17" s="1"/>
  <c r="C137" i="12"/>
  <c r="E137" i="12" s="1"/>
  <c r="D77" i="18" l="1"/>
  <c r="G77" i="18" s="1"/>
  <c r="L76" i="18"/>
  <c r="M137" i="17"/>
  <c r="P136" i="17" a="1"/>
  <c r="P136" i="17" s="1"/>
  <c r="R136" i="17" s="1"/>
  <c r="C138" i="12"/>
  <c r="E138" i="12" s="1"/>
  <c r="F77" i="18" l="1"/>
  <c r="B78" i="18" s="1"/>
  <c r="C78" i="18"/>
  <c r="M138" i="17"/>
  <c r="P137" i="17" a="1"/>
  <c r="P137" i="17" s="1"/>
  <c r="R137" i="17" s="1"/>
  <c r="C139" i="12"/>
  <c r="E139" i="12" s="1"/>
  <c r="L77" i="18" l="1"/>
  <c r="D78" i="18"/>
  <c r="F78" i="18" s="1"/>
  <c r="M139" i="17"/>
  <c r="P138" i="17" a="1"/>
  <c r="P138" i="17" s="1"/>
  <c r="R138" i="17" s="1"/>
  <c r="C140" i="12"/>
  <c r="E140" i="12" s="1"/>
  <c r="G78" i="18" l="1"/>
  <c r="L78" i="18" s="1"/>
  <c r="B79" i="18"/>
  <c r="M140" i="17"/>
  <c r="P139" i="17" a="1"/>
  <c r="P139" i="17" s="1"/>
  <c r="R139" i="17" s="1"/>
  <c r="C141" i="12"/>
  <c r="E141" i="12" s="1"/>
  <c r="C79" i="18" l="1"/>
  <c r="D79" i="18" s="1"/>
  <c r="F79" i="18" s="1"/>
  <c r="M141" i="17"/>
  <c r="P140" i="17" a="1"/>
  <c r="P140" i="17" s="1"/>
  <c r="R140" i="17" s="1"/>
  <c r="C142" i="12"/>
  <c r="E142" i="12" s="1"/>
  <c r="G79" i="18" l="1"/>
  <c r="L79" i="18" s="1"/>
  <c r="B80" i="18"/>
  <c r="M142" i="17"/>
  <c r="P141" i="17" a="1"/>
  <c r="P141" i="17" s="1"/>
  <c r="R141" i="17" s="1"/>
  <c r="C143" i="12"/>
  <c r="E143" i="12" s="1"/>
  <c r="C80" i="18" l="1"/>
  <c r="D80" i="18" s="1"/>
  <c r="F80" i="18" s="1"/>
  <c r="B81" i="18" s="1"/>
  <c r="P142" i="17" a="1"/>
  <c r="P142" i="17" s="1"/>
  <c r="R142" i="17" s="1"/>
  <c r="M143" i="17"/>
  <c r="C144" i="12"/>
  <c r="E144" i="12" s="1"/>
  <c r="G80" i="18" l="1"/>
  <c r="L80" i="18" s="1"/>
  <c r="M144" i="17"/>
  <c r="P143" i="17" a="1"/>
  <c r="P143" i="17" s="1"/>
  <c r="R143" i="17" s="1"/>
  <c r="C145" i="12"/>
  <c r="E145" i="12" s="1"/>
  <c r="C81" i="18" l="1"/>
  <c r="D81" i="18" s="1"/>
  <c r="F81" i="18" s="1"/>
  <c r="B82" i="18" s="1"/>
  <c r="M145" i="17"/>
  <c r="P144" i="17" a="1"/>
  <c r="P144" i="17" s="1"/>
  <c r="R144" i="17" s="1"/>
  <c r="C146" i="12"/>
  <c r="E146" i="12" s="1"/>
  <c r="G81" i="18" l="1"/>
  <c r="L81" i="18" s="1"/>
  <c r="M146" i="17"/>
  <c r="P145" i="17" a="1"/>
  <c r="P145" i="17" s="1"/>
  <c r="R145" i="17" s="1"/>
  <c r="C147" i="12"/>
  <c r="E147" i="12" s="1"/>
  <c r="C82" i="18" l="1"/>
  <c r="D82" i="18" s="1"/>
  <c r="F82" i="18" s="1"/>
  <c r="B83" i="18" s="1"/>
  <c r="M147" i="17"/>
  <c r="P146" i="17" a="1"/>
  <c r="P146" i="17" s="1"/>
  <c r="R146" i="17" s="1"/>
  <c r="C148" i="12"/>
  <c r="E148" i="12" s="1"/>
  <c r="G82" i="18" l="1"/>
  <c r="L82" i="18" s="1"/>
  <c r="M148" i="17"/>
  <c r="P147" i="17" a="1"/>
  <c r="P147" i="17" s="1"/>
  <c r="R147" i="17" s="1"/>
  <c r="C149" i="12"/>
  <c r="E149" i="12" s="1"/>
  <c r="C83" i="18" l="1"/>
  <c r="D83" i="18" s="1"/>
  <c r="F83" i="18" s="1"/>
  <c r="B84" i="18" s="1"/>
  <c r="M149" i="17"/>
  <c r="P148" i="17" a="1"/>
  <c r="P148" i="17" s="1"/>
  <c r="R148" i="17" s="1"/>
  <c r="C150" i="12"/>
  <c r="E150" i="12" s="1"/>
  <c r="G83" i="18" l="1"/>
  <c r="L83" i="18" s="1"/>
  <c r="M150" i="17"/>
  <c r="P149" i="17" a="1"/>
  <c r="P149" i="17" s="1"/>
  <c r="R149" i="17" s="1"/>
  <c r="C151" i="12"/>
  <c r="E151" i="12" s="1"/>
  <c r="C84" i="18" l="1"/>
  <c r="D84" i="18" s="1"/>
  <c r="F84" i="18" s="1"/>
  <c r="B85" i="18" s="1"/>
  <c r="M151" i="17"/>
  <c r="P150" i="17" a="1"/>
  <c r="P150" i="17" s="1"/>
  <c r="R150" i="17" s="1"/>
  <c r="C152" i="12"/>
  <c r="E152" i="12" s="1"/>
  <c r="G84" i="18" l="1"/>
  <c r="L84" i="18" s="1"/>
  <c r="M152" i="17"/>
  <c r="P151" i="17" a="1"/>
  <c r="P151" i="17" s="1"/>
  <c r="R151" i="17" s="1"/>
  <c r="C153" i="12"/>
  <c r="E153" i="12" s="1"/>
  <c r="C85" i="18" l="1"/>
  <c r="D85" i="18" s="1"/>
  <c r="F85" i="18" s="1"/>
  <c r="M153" i="17"/>
  <c r="P152" i="17" a="1"/>
  <c r="P152" i="17" s="1"/>
  <c r="R152" i="17" s="1"/>
  <c r="C154" i="12"/>
  <c r="E154" i="12" s="1"/>
  <c r="G85" i="18" l="1"/>
  <c r="L85" i="18" s="1"/>
  <c r="B86" i="18"/>
  <c r="M154" i="17"/>
  <c r="P153" i="17" a="1"/>
  <c r="P153" i="17" s="1"/>
  <c r="R153" i="17" s="1"/>
  <c r="C155" i="12"/>
  <c r="E155" i="12" s="1"/>
  <c r="C86" i="18" l="1"/>
  <c r="D86" i="18" s="1"/>
  <c r="F86" i="18" s="1"/>
  <c r="M155" i="17"/>
  <c r="P154" i="17" a="1"/>
  <c r="P154" i="17" s="1"/>
  <c r="R154" i="17" s="1"/>
  <c r="C156" i="12"/>
  <c r="E156" i="12" s="1"/>
  <c r="G86" i="18" l="1"/>
  <c r="L86" i="18" s="1"/>
  <c r="B87" i="18"/>
  <c r="M156" i="17"/>
  <c r="P155" i="17" a="1"/>
  <c r="P155" i="17" s="1"/>
  <c r="R155" i="17" s="1"/>
  <c r="C157" i="12"/>
  <c r="E157" i="12" s="1"/>
  <c r="C87" i="18" l="1"/>
  <c r="D87" i="18" s="1"/>
  <c r="F87" i="18" s="1"/>
  <c r="M157" i="17"/>
  <c r="P156" i="17" a="1"/>
  <c r="P156" i="17" s="1"/>
  <c r="R156" i="17" s="1"/>
  <c r="C158" i="12"/>
  <c r="E158" i="12" s="1"/>
  <c r="G87" i="18" l="1"/>
  <c r="L87" i="18" s="1"/>
  <c r="B88" i="18"/>
  <c r="M158" i="17"/>
  <c r="P157" i="17" a="1"/>
  <c r="P157" i="17" s="1"/>
  <c r="R157" i="17" s="1"/>
  <c r="C159" i="12"/>
  <c r="E159" i="12" s="1"/>
  <c r="C88" i="18" l="1"/>
  <c r="D88" i="18" s="1"/>
  <c r="F88" i="18" s="1"/>
  <c r="M159" i="17"/>
  <c r="P158" i="17" a="1"/>
  <c r="P158" i="17" s="1"/>
  <c r="R158" i="17" s="1"/>
  <c r="C160" i="12"/>
  <c r="E160" i="12" s="1"/>
  <c r="G88" i="18" l="1"/>
  <c r="L88" i="18" s="1"/>
  <c r="B89" i="18"/>
  <c r="M160" i="17"/>
  <c r="P159" i="17" a="1"/>
  <c r="P159" i="17" s="1"/>
  <c r="R159" i="17" s="1"/>
  <c r="C161" i="12"/>
  <c r="E161" i="12" s="1"/>
  <c r="C89" i="18" l="1"/>
  <c r="D89" i="18" s="1"/>
  <c r="F89" i="18" s="1"/>
  <c r="M161" i="17"/>
  <c r="P160" i="17" a="1"/>
  <c r="P160" i="17" s="1"/>
  <c r="R160" i="17" s="1"/>
  <c r="C162" i="12"/>
  <c r="E162" i="12" s="1"/>
  <c r="G89" i="18" l="1"/>
  <c r="L89" i="18" s="1"/>
  <c r="B90" i="18"/>
  <c r="M162" i="17"/>
  <c r="P161" i="17" a="1"/>
  <c r="P161" i="17" s="1"/>
  <c r="R161" i="17" s="1"/>
  <c r="C163" i="12"/>
  <c r="E163" i="12" s="1"/>
  <c r="C90" i="18" l="1"/>
  <c r="D90" i="18" s="1"/>
  <c r="F90" i="18" s="1"/>
  <c r="M163" i="17"/>
  <c r="P162" i="17" a="1"/>
  <c r="P162" i="17" s="1"/>
  <c r="R162" i="17" s="1"/>
  <c r="C164" i="12"/>
  <c r="E164" i="12" s="1"/>
  <c r="G90" i="18" l="1"/>
  <c r="L90" i="18" s="1"/>
  <c r="B91" i="18"/>
  <c r="M164" i="17"/>
  <c r="P163" i="17" a="1"/>
  <c r="P163" i="17" s="1"/>
  <c r="R163" i="17" s="1"/>
  <c r="C165" i="12"/>
  <c r="E165" i="12" s="1"/>
  <c r="C91" i="18" l="1"/>
  <c r="D91" i="18" s="1"/>
  <c r="F91" i="18" s="1"/>
  <c r="M165" i="17"/>
  <c r="P164" i="17" a="1"/>
  <c r="P164" i="17" s="1"/>
  <c r="R164" i="17" s="1"/>
  <c r="C166" i="12"/>
  <c r="E166" i="12" s="1"/>
  <c r="G91" i="18" l="1"/>
  <c r="L91" i="18" s="1"/>
  <c r="B92" i="18"/>
  <c r="M166" i="17"/>
  <c r="P165" i="17" a="1"/>
  <c r="P165" i="17" s="1"/>
  <c r="R165" i="17" s="1"/>
  <c r="C167" i="12"/>
  <c r="E167" i="12" s="1"/>
  <c r="C92" i="18" l="1"/>
  <c r="D92" i="18" s="1"/>
  <c r="F92" i="18" s="1"/>
  <c r="M167" i="17"/>
  <c r="P166" i="17" a="1"/>
  <c r="P166" i="17" s="1"/>
  <c r="R166" i="17" s="1"/>
  <c r="C168" i="12"/>
  <c r="E168" i="12" s="1"/>
  <c r="G92" i="18" l="1"/>
  <c r="L92" i="18" s="1"/>
  <c r="B93" i="18"/>
  <c r="M168" i="17"/>
  <c r="P167" i="17" a="1"/>
  <c r="P167" i="17" s="1"/>
  <c r="R167" i="17" s="1"/>
  <c r="C169" i="12"/>
  <c r="E169" i="12" s="1"/>
  <c r="C93" i="18" l="1"/>
  <c r="D93" i="18" s="1"/>
  <c r="F93" i="18" s="1"/>
  <c r="M169" i="17"/>
  <c r="P168" i="17" a="1"/>
  <c r="P168" i="17" s="1"/>
  <c r="R168" i="17" s="1"/>
  <c r="C170" i="12"/>
  <c r="E170" i="12" s="1"/>
  <c r="G93" i="18" l="1"/>
  <c r="L93" i="18" s="1"/>
  <c r="B94" i="18"/>
  <c r="M170" i="17"/>
  <c r="P169" i="17" a="1"/>
  <c r="P169" i="17" s="1"/>
  <c r="R169" i="17" s="1"/>
  <c r="C171" i="12"/>
  <c r="E171" i="12" s="1"/>
  <c r="C94" i="18" l="1"/>
  <c r="D94" i="18" s="1"/>
  <c r="F94" i="18" s="1"/>
  <c r="M171" i="17"/>
  <c r="P170" i="17" a="1"/>
  <c r="P170" i="17" s="1"/>
  <c r="R170" i="17" s="1"/>
  <c r="C172" i="12"/>
  <c r="E172" i="12" s="1"/>
  <c r="G94" i="18" l="1"/>
  <c r="L94" i="18" s="1"/>
  <c r="B95" i="18"/>
  <c r="M172" i="17"/>
  <c r="P171" i="17" a="1"/>
  <c r="P171" i="17" s="1"/>
  <c r="R171" i="17" s="1"/>
  <c r="C173" i="12"/>
  <c r="E173" i="12" s="1"/>
  <c r="C95" i="18" l="1"/>
  <c r="D95" i="18" s="1"/>
  <c r="F95" i="18" s="1"/>
  <c r="M173" i="17"/>
  <c r="P172" i="17" a="1"/>
  <c r="P172" i="17" s="1"/>
  <c r="R172" i="17" s="1"/>
  <c r="C174" i="12"/>
  <c r="E174" i="12" s="1"/>
  <c r="G95" i="18" l="1"/>
  <c r="L95" i="18" s="1"/>
  <c r="B96" i="18"/>
  <c r="M174" i="17"/>
  <c r="P173" i="17" a="1"/>
  <c r="P173" i="17" s="1"/>
  <c r="R173" i="17" s="1"/>
  <c r="C175" i="12"/>
  <c r="E175" i="12" s="1"/>
  <c r="C96" i="18" l="1"/>
  <c r="D96" i="18" s="1"/>
  <c r="F96" i="18" s="1"/>
  <c r="M175" i="17"/>
  <c r="P174" i="17" a="1"/>
  <c r="P174" i="17" s="1"/>
  <c r="R174" i="17" s="1"/>
  <c r="C176" i="12"/>
  <c r="E176" i="12" s="1"/>
  <c r="G96" i="18" l="1"/>
  <c r="L96" i="18" s="1"/>
  <c r="B97" i="18"/>
  <c r="M176" i="17"/>
  <c r="P175" i="17" a="1"/>
  <c r="P175" i="17" s="1"/>
  <c r="R175" i="17" s="1"/>
  <c r="C177" i="12"/>
  <c r="E177" i="12" s="1"/>
  <c r="C97" i="18" l="1"/>
  <c r="D97" i="18" s="1"/>
  <c r="F97" i="18" s="1"/>
  <c r="M177" i="17"/>
  <c r="P176" i="17" a="1"/>
  <c r="P176" i="17" s="1"/>
  <c r="R176" i="17" s="1"/>
  <c r="E178" i="12"/>
  <c r="C179" i="12" s="1"/>
  <c r="G97" i="18" l="1"/>
  <c r="L97" i="18" s="1"/>
  <c r="B98" i="18"/>
  <c r="M178" i="17"/>
  <c r="P177" i="17" a="1"/>
  <c r="P177" i="17" s="1"/>
  <c r="R177" i="17" s="1"/>
  <c r="E179" i="12"/>
  <c r="C98" i="18" l="1"/>
  <c r="D98" i="18" s="1"/>
  <c r="F98" i="18" s="1"/>
  <c r="M179" i="17"/>
  <c r="P178" i="17" a="1"/>
  <c r="P178" i="17" s="1"/>
  <c r="R178" i="17" s="1"/>
  <c r="C180" i="12"/>
  <c r="E180" i="12" s="1"/>
  <c r="G98" i="18" l="1"/>
  <c r="C99" i="18" s="1"/>
  <c r="B99" i="18"/>
  <c r="M180" i="17"/>
  <c r="P179" i="17" a="1"/>
  <c r="P179" i="17" s="1"/>
  <c r="R179" i="17" s="1"/>
  <c r="C181" i="12"/>
  <c r="E181" i="12" s="1"/>
  <c r="L98" i="18" l="1"/>
  <c r="D99" i="18"/>
  <c r="F99" i="18" s="1"/>
  <c r="M181" i="17"/>
  <c r="P180" i="17" a="1"/>
  <c r="P180" i="17" s="1"/>
  <c r="R180" i="17" s="1"/>
  <c r="C182" i="12"/>
  <c r="E182" i="12" s="1"/>
  <c r="G99" i="18" l="1"/>
  <c r="L99" i="18" s="1"/>
  <c r="B100" i="18"/>
  <c r="M182" i="17"/>
  <c r="P181" i="17" a="1"/>
  <c r="P181" i="17" s="1"/>
  <c r="R181" i="17" s="1"/>
  <c r="C183" i="12"/>
  <c r="E183" i="12" s="1"/>
  <c r="C100" i="18" l="1"/>
  <c r="D100" i="18" s="1"/>
  <c r="F100" i="18" s="1"/>
  <c r="M183" i="17"/>
  <c r="P182" i="17" a="1"/>
  <c r="P182" i="17" s="1"/>
  <c r="R182" i="17" s="1"/>
  <c r="C184" i="12"/>
  <c r="E184" i="12" s="1"/>
  <c r="G100" i="18" l="1"/>
  <c r="L100" i="18" s="1"/>
  <c r="B101" i="18"/>
  <c r="M184" i="17"/>
  <c r="P183" i="17" a="1"/>
  <c r="P183" i="17" s="1"/>
  <c r="R183" i="17" s="1"/>
  <c r="C185" i="12"/>
  <c r="E185" i="12" s="1"/>
  <c r="C101" i="18" l="1"/>
  <c r="D101" i="18" s="1"/>
  <c r="F101" i="18" s="1"/>
  <c r="M185" i="17"/>
  <c r="P184" i="17" a="1"/>
  <c r="P184" i="17" s="1"/>
  <c r="R184" i="17" s="1"/>
  <c r="C186" i="12"/>
  <c r="E186" i="12" s="1"/>
  <c r="G101" i="18" l="1"/>
  <c r="L101" i="18" s="1"/>
  <c r="B102" i="18"/>
  <c r="M186" i="17"/>
  <c r="P185" i="17" a="1"/>
  <c r="P185" i="17" s="1"/>
  <c r="R185" i="17" s="1"/>
  <c r="C187" i="12"/>
  <c r="E187" i="12" s="1"/>
  <c r="C102" i="18" l="1"/>
  <c r="D102" i="18" s="1"/>
  <c r="F102" i="18" s="1"/>
  <c r="M187" i="17"/>
  <c r="P186" i="17" a="1"/>
  <c r="P186" i="17" s="1"/>
  <c r="R186" i="17" s="1"/>
  <c r="C188" i="12"/>
  <c r="E188" i="12" s="1"/>
  <c r="G102" i="18" l="1"/>
  <c r="C103" i="18" s="1"/>
  <c r="B103" i="18"/>
  <c r="M188" i="17"/>
  <c r="P187" i="17" a="1"/>
  <c r="P187" i="17" s="1"/>
  <c r="R187" i="17" s="1"/>
  <c r="C189" i="12"/>
  <c r="E189" i="12" s="1"/>
  <c r="L102" i="18" l="1"/>
  <c r="D103" i="18"/>
  <c r="F103" i="18" s="1"/>
  <c r="M189" i="17"/>
  <c r="P188" i="17" a="1"/>
  <c r="P188" i="17" s="1"/>
  <c r="R188" i="17" s="1"/>
  <c r="C190" i="12"/>
  <c r="E190" i="12" s="1"/>
  <c r="G103" i="18" l="1"/>
  <c r="L103" i="18" s="1"/>
  <c r="B104" i="18"/>
  <c r="M190" i="17"/>
  <c r="P189" i="17" a="1"/>
  <c r="P189" i="17" s="1"/>
  <c r="R189" i="17" s="1"/>
  <c r="C191" i="12"/>
  <c r="E191" i="12" s="1"/>
  <c r="C104" i="18" l="1"/>
  <c r="D104" i="18" s="1"/>
  <c r="F104" i="18" s="1"/>
  <c r="M191" i="17"/>
  <c r="P190" i="17" a="1"/>
  <c r="P190" i="17" s="1"/>
  <c r="R190" i="17" s="1"/>
  <c r="C192" i="12"/>
  <c r="E192" i="12" s="1"/>
  <c r="G104" i="18" l="1"/>
  <c r="L104" i="18" s="1"/>
  <c r="B105" i="18"/>
  <c r="M192" i="17"/>
  <c r="P191" i="17" a="1"/>
  <c r="P191" i="17" s="1"/>
  <c r="R191" i="17" s="1"/>
  <c r="C193" i="12"/>
  <c r="E193" i="12" s="1"/>
  <c r="C105" i="18" l="1"/>
  <c r="D105" i="18" s="1"/>
  <c r="F105" i="18" s="1"/>
  <c r="M193" i="17"/>
  <c r="P192" i="17" a="1"/>
  <c r="P192" i="17" s="1"/>
  <c r="R192" i="17" s="1"/>
  <c r="C194" i="12"/>
  <c r="E194" i="12" s="1"/>
  <c r="G105" i="18" l="1"/>
  <c r="L105" i="18" s="1"/>
  <c r="B106" i="18"/>
  <c r="M194" i="17"/>
  <c r="P193" i="17" a="1"/>
  <c r="P193" i="17" s="1"/>
  <c r="R193" i="17" s="1"/>
  <c r="C195" i="12"/>
  <c r="E195" i="12" s="1"/>
  <c r="C106" i="18" l="1"/>
  <c r="D106" i="18" s="1"/>
  <c r="F106" i="18" s="1"/>
  <c r="M195" i="17"/>
  <c r="P194" i="17" a="1"/>
  <c r="P194" i="17" s="1"/>
  <c r="R194" i="17" s="1"/>
  <c r="C196" i="12"/>
  <c r="E196" i="12" s="1"/>
  <c r="G106" i="18" l="1"/>
  <c r="L106" i="18" s="1"/>
  <c r="B107" i="18"/>
  <c r="M196" i="17"/>
  <c r="P195" i="17" a="1"/>
  <c r="P195" i="17" s="1"/>
  <c r="R195" i="17" s="1"/>
  <c r="C197" i="12"/>
  <c r="E197" i="12" s="1"/>
  <c r="C107" i="18" l="1"/>
  <c r="D107" i="18" s="1"/>
  <c r="F107" i="18" s="1"/>
  <c r="M197" i="17"/>
  <c r="P196" i="17" a="1"/>
  <c r="P196" i="17" s="1"/>
  <c r="R196" i="17" s="1"/>
  <c r="C198" i="12"/>
  <c r="E198" i="12" s="1"/>
  <c r="G107" i="18" l="1"/>
  <c r="L107" i="18" s="1"/>
  <c r="B108" i="18"/>
  <c r="M198" i="17"/>
  <c r="P197" i="17" a="1"/>
  <c r="P197" i="17" s="1"/>
  <c r="R197" i="17" s="1"/>
  <c r="C199" i="12"/>
  <c r="E199" i="12" s="1"/>
  <c r="C108" i="18" l="1"/>
  <c r="D108" i="18" s="1"/>
  <c r="F108" i="18" s="1"/>
  <c r="M199" i="17"/>
  <c r="P198" i="17" a="1"/>
  <c r="P198" i="17" s="1"/>
  <c r="R198" i="17" s="1"/>
  <c r="C200" i="12"/>
  <c r="E200" i="12" s="1"/>
  <c r="G108" i="18" l="1"/>
  <c r="L108" i="18" s="1"/>
  <c r="B109" i="18"/>
  <c r="M200" i="17"/>
  <c r="P199" i="17" a="1"/>
  <c r="P199" i="17" s="1"/>
  <c r="R199" i="17" s="1"/>
  <c r="C201" i="12"/>
  <c r="E201" i="12" s="1"/>
  <c r="C109" i="18" l="1"/>
  <c r="D109" i="18" s="1"/>
  <c r="F109" i="18" s="1"/>
  <c r="M201" i="17"/>
  <c r="P200" i="17" a="1"/>
  <c r="P200" i="17" s="1"/>
  <c r="R200" i="17" s="1"/>
  <c r="C202" i="12"/>
  <c r="E202" i="12" s="1"/>
  <c r="G109" i="18" l="1"/>
  <c r="L109" i="18" s="1"/>
  <c r="B110" i="18"/>
  <c r="M202" i="17"/>
  <c r="P201" i="17" a="1"/>
  <c r="P201" i="17" s="1"/>
  <c r="R201" i="17" s="1"/>
  <c r="C203" i="12"/>
  <c r="E203" i="12" s="1"/>
  <c r="C110" i="18" l="1"/>
  <c r="D110" i="18" s="1"/>
  <c r="F110" i="18" s="1"/>
  <c r="P202" i="17" a="1"/>
  <c r="P202" i="17" s="1"/>
  <c r="R202" i="17" s="1"/>
  <c r="M203" i="17"/>
  <c r="C204" i="12"/>
  <c r="E204" i="12" s="1"/>
  <c r="G110" i="18" l="1"/>
  <c r="L110" i="18" s="1"/>
  <c r="B111" i="18"/>
  <c r="M204" i="17"/>
  <c r="P203" i="17" a="1"/>
  <c r="P203" i="17" s="1"/>
  <c r="R203" i="17" s="1"/>
  <c r="C205" i="12"/>
  <c r="E205" i="12" s="1"/>
  <c r="C111" i="18" l="1"/>
  <c r="D111" i="18" s="1"/>
  <c r="F111" i="18" s="1"/>
  <c r="M205" i="17"/>
  <c r="P204" i="17" a="1"/>
  <c r="P204" i="17" s="1"/>
  <c r="R204" i="17" s="1"/>
  <c r="C206" i="12"/>
  <c r="E206" i="12" s="1"/>
  <c r="G111" i="18" l="1"/>
  <c r="L111" i="18" s="1"/>
  <c r="B112" i="18"/>
  <c r="M206" i="17"/>
  <c r="P205" i="17" a="1"/>
  <c r="P205" i="17" s="1"/>
  <c r="R205" i="17" s="1"/>
  <c r="C207" i="12"/>
  <c r="E207" i="12" s="1"/>
  <c r="C112" i="18" l="1"/>
  <c r="D112" i="18" s="1"/>
  <c r="F112" i="18" s="1"/>
  <c r="M207" i="17"/>
  <c r="P206" i="17" a="1"/>
  <c r="P206" i="17" s="1"/>
  <c r="R206" i="17" s="1"/>
  <c r="C208" i="12"/>
  <c r="E208" i="12" s="1"/>
  <c r="B113" i="18" l="1"/>
  <c r="G112" i="18"/>
  <c r="C113" i="18" s="1"/>
  <c r="M208" i="17"/>
  <c r="P207" i="17" a="1"/>
  <c r="P207" i="17" s="1"/>
  <c r="R207" i="17" s="1"/>
  <c r="C209" i="12"/>
  <c r="E209" i="12" s="1"/>
  <c r="D113" i="18" l="1"/>
  <c r="G113" i="18" s="1"/>
  <c r="L112" i="18"/>
  <c r="M209" i="17"/>
  <c r="P208" i="17" a="1"/>
  <c r="P208" i="17" s="1"/>
  <c r="R208" i="17" s="1"/>
  <c r="C210" i="12"/>
  <c r="E210" i="12" s="1"/>
  <c r="F113" i="18" l="1"/>
  <c r="B114" i="18" s="1"/>
  <c r="C114" i="18"/>
  <c r="M210" i="17"/>
  <c r="P209" i="17" a="1"/>
  <c r="P209" i="17" s="1"/>
  <c r="R209" i="17" s="1"/>
  <c r="C211" i="12"/>
  <c r="E211" i="12" s="1"/>
  <c r="L113" i="18" l="1"/>
  <c r="D114" i="18"/>
  <c r="F114" i="18" s="1"/>
  <c r="M211" i="17"/>
  <c r="P210" i="17" a="1"/>
  <c r="P210" i="17" s="1"/>
  <c r="R210" i="17" s="1"/>
  <c r="C212" i="12"/>
  <c r="E212" i="12" s="1"/>
  <c r="G114" i="18" l="1"/>
  <c r="L114" i="18" s="1"/>
  <c r="B115" i="18"/>
  <c r="M212" i="17"/>
  <c r="P211" i="17" a="1"/>
  <c r="P211" i="17" s="1"/>
  <c r="R211" i="17" s="1"/>
  <c r="C213" i="12"/>
  <c r="E213" i="12" s="1"/>
  <c r="C115" i="18" l="1"/>
  <c r="D115" i="18" s="1"/>
  <c r="F115" i="18" s="1"/>
  <c r="M213" i="17"/>
  <c r="P212" i="17" a="1"/>
  <c r="P212" i="17" s="1"/>
  <c r="R212" i="17" s="1"/>
  <c r="C214" i="12"/>
  <c r="E214" i="12" s="1"/>
  <c r="G115" i="18" l="1"/>
  <c r="L115" i="18" s="1"/>
  <c r="B116" i="18"/>
  <c r="M214" i="17"/>
  <c r="P213" i="17" a="1"/>
  <c r="P213" i="17" s="1"/>
  <c r="R213" i="17" s="1"/>
  <c r="C215" i="12"/>
  <c r="E215" i="12" s="1"/>
  <c r="C116" i="18" l="1"/>
  <c r="D116" i="18" s="1"/>
  <c r="F116" i="18" s="1"/>
  <c r="M215" i="17"/>
  <c r="P214" i="17" a="1"/>
  <c r="P214" i="17" s="1"/>
  <c r="R214" i="17" s="1"/>
  <c r="C216" i="12"/>
  <c r="E216" i="12" s="1"/>
  <c r="G116" i="18" l="1"/>
  <c r="C117" i="18" s="1"/>
  <c r="B117" i="18"/>
  <c r="M216" i="17"/>
  <c r="P215" i="17" a="1"/>
  <c r="P215" i="17" s="1"/>
  <c r="R215" i="17" s="1"/>
  <c r="C217" i="12"/>
  <c r="E217" i="12" s="1"/>
  <c r="L116" i="18" l="1"/>
  <c r="D117" i="18"/>
  <c r="F117" i="18" s="1"/>
  <c r="M217" i="17"/>
  <c r="P216" i="17" a="1"/>
  <c r="P216" i="17" s="1"/>
  <c r="R216" i="17" s="1"/>
  <c r="C218" i="12"/>
  <c r="E218" i="12" s="1"/>
  <c r="G117" i="18" l="1"/>
  <c r="L117" i="18" s="1"/>
  <c r="B118" i="18"/>
  <c r="M218" i="17"/>
  <c r="P217" i="17" a="1"/>
  <c r="P217" i="17" s="1"/>
  <c r="R217" i="17" s="1"/>
  <c r="C219" i="12"/>
  <c r="E219" i="12" s="1"/>
  <c r="C118" i="18" l="1"/>
  <c r="D118" i="18" s="1"/>
  <c r="F118" i="18" s="1"/>
  <c r="M219" i="17"/>
  <c r="P218" i="17" a="1"/>
  <c r="P218" i="17" s="1"/>
  <c r="R218" i="17" s="1"/>
  <c r="C220" i="12"/>
  <c r="E220" i="12" s="1"/>
  <c r="G118" i="18" l="1"/>
  <c r="L118" i="18" s="1"/>
  <c r="B119" i="18"/>
  <c r="M220" i="17"/>
  <c r="P219" i="17" a="1"/>
  <c r="P219" i="17" s="1"/>
  <c r="R219" i="17" s="1"/>
  <c r="C221" i="12"/>
  <c r="E221" i="12" s="1"/>
  <c r="C119" i="18" l="1"/>
  <c r="D119" i="18" s="1"/>
  <c r="G119" i="18" s="1"/>
  <c r="M221" i="17"/>
  <c r="P220" i="17" a="1"/>
  <c r="P220" i="17" s="1"/>
  <c r="R220" i="17" s="1"/>
  <c r="C222" i="12"/>
  <c r="E222" i="12" s="1"/>
  <c r="F119" i="18" l="1"/>
  <c r="B120" i="18" s="1"/>
  <c r="C120" i="18"/>
  <c r="M222" i="17"/>
  <c r="P221" i="17" a="1"/>
  <c r="P221" i="17" s="1"/>
  <c r="R221" i="17" s="1"/>
  <c r="C223" i="12"/>
  <c r="E223" i="12" s="1"/>
  <c r="L119" i="18" l="1"/>
  <c r="D120" i="18"/>
  <c r="F120" i="18" s="1"/>
  <c r="M223" i="17"/>
  <c r="P222" i="17" a="1"/>
  <c r="P222" i="17" s="1"/>
  <c r="R222" i="17" s="1"/>
  <c r="C224" i="12"/>
  <c r="E224" i="12" s="1"/>
  <c r="G120" i="18" l="1"/>
  <c r="L120" i="18" s="1"/>
  <c r="B121" i="18"/>
  <c r="M224" i="17"/>
  <c r="P223" i="17" a="1"/>
  <c r="P223" i="17" s="1"/>
  <c r="R223" i="17" s="1"/>
  <c r="C225" i="12"/>
  <c r="E225" i="12" s="1"/>
  <c r="C121" i="18" l="1"/>
  <c r="D121" i="18" s="1"/>
  <c r="G121" i="18" s="1"/>
  <c r="M225" i="17"/>
  <c r="P224" i="17" a="1"/>
  <c r="P224" i="17" s="1"/>
  <c r="R224" i="17" s="1"/>
  <c r="C226" i="12"/>
  <c r="E226" i="12" s="1"/>
  <c r="F121" i="18" l="1"/>
  <c r="B122" i="18" s="1"/>
  <c r="C122" i="18"/>
  <c r="M226" i="17"/>
  <c r="P225" i="17" a="1"/>
  <c r="P225" i="17" s="1"/>
  <c r="R225" i="17" s="1"/>
  <c r="C227" i="12"/>
  <c r="E227" i="12" s="1"/>
  <c r="D122" i="18" l="1"/>
  <c r="F122" i="18" s="1"/>
  <c r="L121" i="18"/>
  <c r="M227" i="17"/>
  <c r="P226" i="17" a="1"/>
  <c r="P226" i="17" s="1"/>
  <c r="R226" i="17" s="1"/>
  <c r="C228" i="12"/>
  <c r="E228" i="12" s="1"/>
  <c r="G122" i="18" l="1"/>
  <c r="L122" i="18" s="1"/>
  <c r="B123" i="18"/>
  <c r="M228" i="17"/>
  <c r="P227" i="17" a="1"/>
  <c r="P227" i="17" s="1"/>
  <c r="R227" i="17" s="1"/>
  <c r="C229" i="12"/>
  <c r="E229" i="12" s="1"/>
  <c r="C123" i="18" l="1"/>
  <c r="D123" i="18" s="1"/>
  <c r="F123" i="18" s="1"/>
  <c r="M229" i="17"/>
  <c r="P228" i="17" a="1"/>
  <c r="P228" i="17" s="1"/>
  <c r="R228" i="17" s="1"/>
  <c r="C230" i="12"/>
  <c r="E230" i="12" s="1"/>
  <c r="G123" i="18" l="1"/>
  <c r="L123" i="18" s="1"/>
  <c r="B124" i="18"/>
  <c r="M230" i="17"/>
  <c r="P229" i="17" a="1"/>
  <c r="P229" i="17" s="1"/>
  <c r="R229" i="17" s="1"/>
  <c r="C231" i="12"/>
  <c r="E231" i="12" s="1"/>
  <c r="C124" i="18" l="1"/>
  <c r="D124" i="18" s="1"/>
  <c r="F124" i="18" s="1"/>
  <c r="M231" i="17"/>
  <c r="P230" i="17" a="1"/>
  <c r="P230" i="17" s="1"/>
  <c r="R230" i="17" s="1"/>
  <c r="C232" i="12"/>
  <c r="E232" i="12" s="1"/>
  <c r="G124" i="18" l="1"/>
  <c r="L124" i="18" s="1"/>
  <c r="B125" i="18"/>
  <c r="M232" i="17"/>
  <c r="P231" i="17" a="1"/>
  <c r="P231" i="17" s="1"/>
  <c r="R231" i="17" s="1"/>
  <c r="C233" i="12"/>
  <c r="E233" i="12" s="1"/>
  <c r="C125" i="18" l="1"/>
  <c r="D125" i="18" s="1"/>
  <c r="F125" i="18" s="1"/>
  <c r="M233" i="17"/>
  <c r="P232" i="17" a="1"/>
  <c r="P232" i="17" s="1"/>
  <c r="R232" i="17" s="1"/>
  <c r="C234" i="12"/>
  <c r="E234" i="12" s="1"/>
  <c r="G125" i="18" l="1"/>
  <c r="L125" i="18" s="1"/>
  <c r="B126" i="18"/>
  <c r="M234" i="17"/>
  <c r="P233" i="17" a="1"/>
  <c r="P233" i="17" s="1"/>
  <c r="R233" i="17" s="1"/>
  <c r="C235" i="12"/>
  <c r="E235" i="12" s="1"/>
  <c r="C126" i="18" l="1"/>
  <c r="D126" i="18" s="1"/>
  <c r="F126" i="18" s="1"/>
  <c r="M235" i="17"/>
  <c r="P234" i="17" a="1"/>
  <c r="P234" i="17" s="1"/>
  <c r="R234" i="17" s="1"/>
  <c r="C236" i="12"/>
  <c r="E236" i="12" s="1"/>
  <c r="G126" i="18" l="1"/>
  <c r="L126" i="18" s="1"/>
  <c r="B127" i="18"/>
  <c r="M236" i="17"/>
  <c r="P235" i="17" a="1"/>
  <c r="P235" i="17" s="1"/>
  <c r="R235" i="17" s="1"/>
  <c r="C237" i="12"/>
  <c r="E237" i="12" s="1"/>
  <c r="C127" i="18" l="1"/>
  <c r="D127" i="18" s="1"/>
  <c r="G127" i="18" s="1"/>
  <c r="M237" i="17"/>
  <c r="P236" i="17" a="1"/>
  <c r="P236" i="17" s="1"/>
  <c r="R236" i="17" s="1"/>
  <c r="E238" i="12"/>
  <c r="C239" i="12" s="1"/>
  <c r="F127" i="18" l="1"/>
  <c r="B128" i="18" s="1"/>
  <c r="C128" i="18"/>
  <c r="M238" i="17"/>
  <c r="P237" i="17" a="1"/>
  <c r="P237" i="17" s="1"/>
  <c r="R237" i="17" s="1"/>
  <c r="E239" i="12"/>
  <c r="D128" i="18" l="1"/>
  <c r="F128" i="18" s="1"/>
  <c r="L127" i="18"/>
  <c r="M239" i="17"/>
  <c r="P238" i="17" a="1"/>
  <c r="P238" i="17" s="1"/>
  <c r="R238" i="17" s="1"/>
  <c r="C240" i="12"/>
  <c r="E240" i="12" s="1"/>
  <c r="G128" i="18" l="1"/>
  <c r="L128" i="18" s="1"/>
  <c r="B129" i="18"/>
  <c r="M240" i="17"/>
  <c r="P239" i="17" a="1"/>
  <c r="P239" i="17" s="1"/>
  <c r="R239" i="17" s="1"/>
  <c r="C241" i="12"/>
  <c r="E241" i="12" s="1"/>
  <c r="C242" i="12" s="1"/>
  <c r="C129" i="18" l="1"/>
  <c r="D129" i="18" s="1"/>
  <c r="F129" i="18" s="1"/>
  <c r="M241" i="17"/>
  <c r="P240" i="17" a="1"/>
  <c r="P240" i="17" s="1"/>
  <c r="R240" i="17" s="1"/>
  <c r="E242" i="12"/>
  <c r="G129" i="18" l="1"/>
  <c r="L129" i="18" s="1"/>
  <c r="B130" i="18"/>
  <c r="M242" i="17"/>
  <c r="P241" i="17" a="1"/>
  <c r="P241" i="17" s="1"/>
  <c r="R241" i="17" s="1"/>
  <c r="C243" i="12"/>
  <c r="E243" i="12" s="1"/>
  <c r="C130" i="18" l="1"/>
  <c r="D130" i="18" s="1"/>
  <c r="F130" i="18" s="1"/>
  <c r="M243" i="17"/>
  <c r="P242" i="17" a="1"/>
  <c r="P242" i="17" s="1"/>
  <c r="R242" i="17" s="1"/>
  <c r="C244" i="12"/>
  <c r="E244" i="12" s="1"/>
  <c r="G130" i="18" l="1"/>
  <c r="L130" i="18" s="1"/>
  <c r="B131" i="18"/>
  <c r="M244" i="17"/>
  <c r="P243" i="17" a="1"/>
  <c r="P243" i="17" s="1"/>
  <c r="R243" i="17" s="1"/>
  <c r="C245" i="12"/>
  <c r="E245" i="12" s="1"/>
  <c r="C131" i="18" l="1"/>
  <c r="D131" i="18" s="1"/>
  <c r="F131" i="18" s="1"/>
  <c r="M245" i="17"/>
  <c r="P244" i="17" a="1"/>
  <c r="P244" i="17" s="1"/>
  <c r="R244" i="17" s="1"/>
  <c r="C246" i="12"/>
  <c r="E246" i="12" s="1"/>
  <c r="G131" i="18" l="1"/>
  <c r="L131" i="18" s="1"/>
  <c r="B132" i="18"/>
  <c r="M246" i="17"/>
  <c r="P245" i="17" a="1"/>
  <c r="P245" i="17" s="1"/>
  <c r="R245" i="17" s="1"/>
  <c r="C247" i="12"/>
  <c r="E247" i="12" s="1"/>
  <c r="C132" i="18" l="1"/>
  <c r="D132" i="18" s="1"/>
  <c r="F132" i="18" s="1"/>
  <c r="M247" i="17"/>
  <c r="P246" i="17" a="1"/>
  <c r="P246" i="17" s="1"/>
  <c r="R246" i="17" s="1"/>
  <c r="C248" i="12"/>
  <c r="E248" i="12" s="1"/>
  <c r="G132" i="18" l="1"/>
  <c r="L132" i="18" s="1"/>
  <c r="B133" i="18"/>
  <c r="M248" i="17"/>
  <c r="P247" i="17" a="1"/>
  <c r="P247" i="17" s="1"/>
  <c r="R247" i="17" s="1"/>
  <c r="C249" i="12"/>
  <c r="E249" i="12" s="1"/>
  <c r="C133" i="18" l="1"/>
  <c r="D133" i="18" s="1"/>
  <c r="F133" i="18" s="1"/>
  <c r="M249" i="17"/>
  <c r="P248" i="17" a="1"/>
  <c r="P248" i="17" s="1"/>
  <c r="R248" i="17" s="1"/>
  <c r="C250" i="12"/>
  <c r="E250" i="12" s="1"/>
  <c r="G133" i="18" l="1"/>
  <c r="L133" i="18" s="1"/>
  <c r="B134" i="18"/>
  <c r="M250" i="17"/>
  <c r="P249" i="17" a="1"/>
  <c r="P249" i="17" s="1"/>
  <c r="R249" i="17" s="1"/>
  <c r="C251" i="12"/>
  <c r="E251" i="12" s="1"/>
  <c r="C134" i="18" l="1"/>
  <c r="D134" i="18" s="1"/>
  <c r="F134" i="18" s="1"/>
  <c r="M251" i="17"/>
  <c r="P250" i="17" a="1"/>
  <c r="P250" i="17" s="1"/>
  <c r="R250" i="17" s="1"/>
  <c r="C252" i="12"/>
  <c r="E252" i="12" s="1"/>
  <c r="G134" i="18" l="1"/>
  <c r="L134" i="18" s="1"/>
  <c r="B135" i="18"/>
  <c r="M252" i="17"/>
  <c r="P251" i="17" a="1"/>
  <c r="P251" i="17" s="1"/>
  <c r="R251" i="17" s="1"/>
  <c r="C253" i="12"/>
  <c r="E253" i="12" s="1"/>
  <c r="C135" i="18" l="1"/>
  <c r="D135" i="18" s="1"/>
  <c r="F135" i="18" s="1"/>
  <c r="M253" i="17"/>
  <c r="P252" i="17" a="1"/>
  <c r="P252" i="17" s="1"/>
  <c r="R252" i="17" s="1"/>
  <c r="C254" i="12"/>
  <c r="E254" i="12" s="1"/>
  <c r="G135" i="18" l="1"/>
  <c r="L135" i="18" s="1"/>
  <c r="B136" i="18"/>
  <c r="M254" i="17"/>
  <c r="P253" i="17" a="1"/>
  <c r="P253" i="17" s="1"/>
  <c r="R253" i="17" s="1"/>
  <c r="C255" i="12"/>
  <c r="E255" i="12" s="1"/>
  <c r="C136" i="18" l="1"/>
  <c r="D136" i="18" s="1"/>
  <c r="F136" i="18" s="1"/>
  <c r="M255" i="17"/>
  <c r="P254" i="17" a="1"/>
  <c r="P254" i="17" s="1"/>
  <c r="R254" i="17" s="1"/>
  <c r="C256" i="12"/>
  <c r="E256" i="12" s="1"/>
  <c r="G136" i="18" l="1"/>
  <c r="L136" i="18" s="1"/>
  <c r="B137" i="18"/>
  <c r="M256" i="17"/>
  <c r="P255" i="17" a="1"/>
  <c r="P255" i="17" s="1"/>
  <c r="R255" i="17" s="1"/>
  <c r="C257" i="12"/>
  <c r="E257" i="12" s="1"/>
  <c r="C137" i="18" l="1"/>
  <c r="D137" i="18" s="1"/>
  <c r="F137" i="18" s="1"/>
  <c r="M257" i="17"/>
  <c r="P256" i="17" a="1"/>
  <c r="P256" i="17" s="1"/>
  <c r="R256" i="17" s="1"/>
  <c r="C258" i="12"/>
  <c r="E258" i="12" s="1"/>
  <c r="G137" i="18" l="1"/>
  <c r="L137" i="18" s="1"/>
  <c r="B138" i="18"/>
  <c r="M258" i="17"/>
  <c r="P257" i="17" a="1"/>
  <c r="P257" i="17" s="1"/>
  <c r="R257" i="17" s="1"/>
  <c r="C259" i="12"/>
  <c r="E259" i="12" s="1"/>
  <c r="C138" i="18" l="1"/>
  <c r="D138" i="18" s="1"/>
  <c r="F138" i="18" s="1"/>
  <c r="M259" i="17"/>
  <c r="P258" i="17" a="1"/>
  <c r="P258" i="17" s="1"/>
  <c r="R258" i="17" s="1"/>
  <c r="C260" i="12"/>
  <c r="E260" i="12" s="1"/>
  <c r="G138" i="18" l="1"/>
  <c r="L138" i="18" s="1"/>
  <c r="B139" i="18"/>
  <c r="M260" i="17"/>
  <c r="P259" i="17" a="1"/>
  <c r="P259" i="17" s="1"/>
  <c r="R259" i="17" s="1"/>
  <c r="C261" i="12"/>
  <c r="E261" i="12" s="1"/>
  <c r="C139" i="18" l="1"/>
  <c r="D139" i="18" s="1"/>
  <c r="F139" i="18" s="1"/>
  <c r="M261" i="17"/>
  <c r="P260" i="17" a="1"/>
  <c r="P260" i="17" s="1"/>
  <c r="R260" i="17" s="1"/>
  <c r="C262" i="12"/>
  <c r="E262" i="12" s="1"/>
  <c r="G139" i="18" l="1"/>
  <c r="L139" i="18" s="1"/>
  <c r="B140" i="18"/>
  <c r="M262" i="17"/>
  <c r="P261" i="17" a="1"/>
  <c r="P261" i="17" s="1"/>
  <c r="R261" i="17" s="1"/>
  <c r="C263" i="12"/>
  <c r="E263" i="12" s="1"/>
  <c r="C140" i="18" l="1"/>
  <c r="D140" i="18" s="1"/>
  <c r="F140" i="18" s="1"/>
  <c r="M263" i="17"/>
  <c r="P262" i="17" a="1"/>
  <c r="P262" i="17" s="1"/>
  <c r="R262" i="17" s="1"/>
  <c r="C264" i="12"/>
  <c r="E264" i="12" s="1"/>
  <c r="G140" i="18" l="1"/>
  <c r="C141" i="18" s="1"/>
  <c r="B141" i="18"/>
  <c r="M264" i="17"/>
  <c r="P263" i="17" a="1"/>
  <c r="P263" i="17" s="1"/>
  <c r="R263" i="17" s="1"/>
  <c r="E265" i="12"/>
  <c r="C266" i="12" s="1"/>
  <c r="L140" i="18" l="1"/>
  <c r="D141" i="18"/>
  <c r="F141" i="18" s="1"/>
  <c r="M265" i="17"/>
  <c r="P264" i="17" a="1"/>
  <c r="P264" i="17" s="1"/>
  <c r="R264" i="17" s="1"/>
  <c r="E266" i="12"/>
  <c r="G141" i="18" l="1"/>
  <c r="L141" i="18" s="1"/>
  <c r="B142" i="18"/>
  <c r="M266" i="17"/>
  <c r="P265" i="17" a="1"/>
  <c r="P265" i="17" s="1"/>
  <c r="R265" i="17" s="1"/>
  <c r="C267" i="12"/>
  <c r="E267" i="12" s="1"/>
  <c r="C142" i="18" l="1"/>
  <c r="D142" i="18" s="1"/>
  <c r="F142" i="18" s="1"/>
  <c r="M267" i="17"/>
  <c r="P266" i="17" a="1"/>
  <c r="P266" i="17" s="1"/>
  <c r="R266" i="17" s="1"/>
  <c r="C268" i="12"/>
  <c r="E268" i="12" s="1"/>
  <c r="G142" i="18" l="1"/>
  <c r="L142" i="18" s="1"/>
  <c r="B143" i="18"/>
  <c r="M268" i="17"/>
  <c r="P267" i="17" a="1"/>
  <c r="P267" i="17" s="1"/>
  <c r="R267" i="17" s="1"/>
  <c r="C269" i="12"/>
  <c r="E269" i="12" s="1"/>
  <c r="C143" i="18" l="1"/>
  <c r="D143" i="18" s="1"/>
  <c r="F143" i="18" s="1"/>
  <c r="M269" i="17"/>
  <c r="P268" i="17" a="1"/>
  <c r="P268" i="17" s="1"/>
  <c r="R268" i="17" s="1"/>
  <c r="C270" i="12"/>
  <c r="E270" i="12" s="1"/>
  <c r="G143" i="18" l="1"/>
  <c r="L143" i="18" s="1"/>
  <c r="B144" i="18"/>
  <c r="M270" i="17"/>
  <c r="P269" i="17" a="1"/>
  <c r="P269" i="17" s="1"/>
  <c r="R269" i="17" s="1"/>
  <c r="C271" i="12"/>
  <c r="E271" i="12" s="1"/>
  <c r="C144" i="18" l="1"/>
  <c r="D144" i="18" s="1"/>
  <c r="F144" i="18" s="1"/>
  <c r="M271" i="17"/>
  <c r="P270" i="17" a="1"/>
  <c r="P270" i="17" s="1"/>
  <c r="R270" i="17" s="1"/>
  <c r="C272" i="12"/>
  <c r="E272" i="12" s="1"/>
  <c r="G144" i="18" l="1"/>
  <c r="L144" i="18" s="1"/>
  <c r="B145" i="18"/>
  <c r="M272" i="17"/>
  <c r="P271" i="17" a="1"/>
  <c r="P271" i="17" s="1"/>
  <c r="R271" i="17" s="1"/>
  <c r="C273" i="12"/>
  <c r="E273" i="12" s="1"/>
  <c r="C145" i="18" l="1"/>
  <c r="D145" i="18" s="1"/>
  <c r="F145" i="18" s="1"/>
  <c r="M273" i="17"/>
  <c r="P272" i="17" a="1"/>
  <c r="P272" i="17" s="1"/>
  <c r="R272" i="17" s="1"/>
  <c r="C274" i="12"/>
  <c r="E274" i="12" s="1"/>
  <c r="G145" i="18" l="1"/>
  <c r="L145" i="18" s="1"/>
  <c r="B146" i="18"/>
  <c r="M274" i="17"/>
  <c r="P273" i="17" a="1"/>
  <c r="P273" i="17" s="1"/>
  <c r="R273" i="17" s="1"/>
  <c r="C275" i="12"/>
  <c r="E275" i="12" s="1"/>
  <c r="C146" i="18" l="1"/>
  <c r="D146" i="18" s="1"/>
  <c r="F146" i="18" s="1"/>
  <c r="M275" i="17"/>
  <c r="P274" i="17" a="1"/>
  <c r="P274" i="17" s="1"/>
  <c r="R274" i="17" s="1"/>
  <c r="C276" i="12"/>
  <c r="E276" i="12" s="1"/>
  <c r="G146" i="18" l="1"/>
  <c r="L146" i="18" s="1"/>
  <c r="B147" i="18"/>
  <c r="M276" i="17"/>
  <c r="P275" i="17" a="1"/>
  <c r="P275" i="17" s="1"/>
  <c r="R275" i="17" s="1"/>
  <c r="C277" i="12"/>
  <c r="E277" i="12" s="1"/>
  <c r="C147" i="18" l="1"/>
  <c r="D147" i="18" s="1"/>
  <c r="F147" i="18" s="1"/>
  <c r="M277" i="17"/>
  <c r="P276" i="17" a="1"/>
  <c r="P276" i="17" s="1"/>
  <c r="R276" i="17" s="1"/>
  <c r="C278" i="12"/>
  <c r="E278" i="12" s="1"/>
  <c r="G147" i="18" l="1"/>
  <c r="L147" i="18" s="1"/>
  <c r="B148" i="18"/>
  <c r="M278" i="17"/>
  <c r="P277" i="17" a="1"/>
  <c r="P277" i="17" s="1"/>
  <c r="R277" i="17" s="1"/>
  <c r="C279" i="12"/>
  <c r="E279" i="12" s="1"/>
  <c r="C148" i="18" l="1"/>
  <c r="D148" i="18" s="1"/>
  <c r="F148" i="18" s="1"/>
  <c r="M279" i="17"/>
  <c r="P278" i="17" a="1"/>
  <c r="P278" i="17" s="1"/>
  <c r="R278" i="17" s="1"/>
  <c r="C280" i="12"/>
  <c r="E280" i="12" s="1"/>
  <c r="G148" i="18" l="1"/>
  <c r="L148" i="18" s="1"/>
  <c r="B149" i="18"/>
  <c r="M280" i="17"/>
  <c r="P279" i="17" a="1"/>
  <c r="P279" i="17" s="1"/>
  <c r="R279" i="17" s="1"/>
  <c r="C281" i="12"/>
  <c r="E281" i="12" s="1"/>
  <c r="C149" i="18" l="1"/>
  <c r="D149" i="18" s="1"/>
  <c r="F149" i="18" s="1"/>
  <c r="M281" i="17"/>
  <c r="P280" i="17" a="1"/>
  <c r="P280" i="17" s="1"/>
  <c r="R280" i="17" s="1"/>
  <c r="C282" i="12"/>
  <c r="E282" i="12" s="1"/>
  <c r="G149" i="18" l="1"/>
  <c r="L149" i="18" s="1"/>
  <c r="B150" i="18"/>
  <c r="M282" i="17"/>
  <c r="P281" i="17" a="1"/>
  <c r="P281" i="17" s="1"/>
  <c r="R281" i="17" s="1"/>
  <c r="C283" i="12"/>
  <c r="E283" i="12" s="1"/>
  <c r="C150" i="18" l="1"/>
  <c r="D150" i="18" s="1"/>
  <c r="F150" i="18" s="1"/>
  <c r="M283" i="17"/>
  <c r="P282" i="17" a="1"/>
  <c r="P282" i="17" s="1"/>
  <c r="R282" i="17" s="1"/>
  <c r="C284" i="12"/>
  <c r="E284" i="12" s="1"/>
  <c r="G150" i="18" l="1"/>
  <c r="L150" i="18" s="1"/>
  <c r="B151" i="18"/>
  <c r="M284" i="17"/>
  <c r="P283" i="17" a="1"/>
  <c r="P283" i="17" s="1"/>
  <c r="R283" i="17" s="1"/>
  <c r="C285" i="12"/>
  <c r="E285" i="12" s="1"/>
  <c r="C151" i="18" l="1"/>
  <c r="D151" i="18" s="1"/>
  <c r="F151" i="18" s="1"/>
  <c r="M285" i="17"/>
  <c r="P284" i="17" a="1"/>
  <c r="P284" i="17" s="1"/>
  <c r="R284" i="17" s="1"/>
  <c r="C286" i="12"/>
  <c r="E286" i="12" s="1"/>
  <c r="G151" i="18" l="1"/>
  <c r="L151" i="18" s="1"/>
  <c r="B152" i="18"/>
  <c r="M286" i="17"/>
  <c r="P285" i="17" a="1"/>
  <c r="P285" i="17" s="1"/>
  <c r="R285" i="17" s="1"/>
  <c r="C287" i="12"/>
  <c r="E287" i="12" s="1"/>
  <c r="C152" i="18" l="1"/>
  <c r="D152" i="18" s="1"/>
  <c r="F152" i="18" s="1"/>
  <c r="M287" i="17"/>
  <c r="P286" i="17" a="1"/>
  <c r="P286" i="17" s="1"/>
  <c r="R286" i="17" s="1"/>
  <c r="C288" i="12"/>
  <c r="E288" i="12" s="1"/>
  <c r="G152" i="18" l="1"/>
  <c r="L152" i="18" s="1"/>
  <c r="B153" i="18"/>
  <c r="M288" i="17"/>
  <c r="P287" i="17" a="1"/>
  <c r="P287" i="17" s="1"/>
  <c r="R287" i="17" s="1"/>
  <c r="C289" i="12"/>
  <c r="E289" i="12" s="1"/>
  <c r="C153" i="18" l="1"/>
  <c r="D153" i="18" s="1"/>
  <c r="F153" i="18" s="1"/>
  <c r="M289" i="17"/>
  <c r="P288" i="17" a="1"/>
  <c r="P288" i="17" s="1"/>
  <c r="R288" i="17" s="1"/>
  <c r="C290" i="12"/>
  <c r="E290" i="12" s="1"/>
  <c r="G153" i="18" l="1"/>
  <c r="L153" i="18" s="1"/>
  <c r="B154" i="18"/>
  <c r="M290" i="17"/>
  <c r="P289" i="17" a="1"/>
  <c r="P289" i="17" s="1"/>
  <c r="R289" i="17" s="1"/>
  <c r="C291" i="12"/>
  <c r="E291" i="12" s="1"/>
  <c r="C154" i="18" l="1"/>
  <c r="D154" i="18" s="1"/>
  <c r="F154" i="18" s="1"/>
  <c r="M291" i="17"/>
  <c r="P290" i="17" a="1"/>
  <c r="P290" i="17" s="1"/>
  <c r="R290" i="17" s="1"/>
  <c r="C292" i="12"/>
  <c r="E292" i="12" s="1"/>
  <c r="G154" i="18" l="1"/>
  <c r="L154" i="18" s="1"/>
  <c r="B155" i="18"/>
  <c r="M292" i="17"/>
  <c r="P291" i="17" a="1"/>
  <c r="P291" i="17" s="1"/>
  <c r="R291" i="17" s="1"/>
  <c r="E293" i="12"/>
  <c r="C155" i="18" l="1"/>
  <c r="D155" i="18" s="1"/>
  <c r="F155" i="18" s="1"/>
  <c r="M293" i="17"/>
  <c r="P292" i="17" a="1"/>
  <c r="P292" i="17" s="1"/>
  <c r="R292" i="17" s="1"/>
  <c r="C294" i="12"/>
  <c r="E294" i="12" s="1"/>
  <c r="G155" i="18" l="1"/>
  <c r="L155" i="18" s="1"/>
  <c r="B156" i="18"/>
  <c r="M294" i="17"/>
  <c r="P293" i="17" a="1"/>
  <c r="P293" i="17" s="1"/>
  <c r="R293" i="17" s="1"/>
  <c r="C295" i="12"/>
  <c r="E295" i="12" s="1"/>
  <c r="C156" i="18" l="1"/>
  <c r="D156" i="18" s="1"/>
  <c r="F156" i="18" s="1"/>
  <c r="M295" i="17"/>
  <c r="P294" i="17" a="1"/>
  <c r="P294" i="17" s="1"/>
  <c r="R294" i="17" s="1"/>
  <c r="C296" i="12"/>
  <c r="E296" i="12" s="1"/>
  <c r="G156" i="18" l="1"/>
  <c r="C157" i="18" s="1"/>
  <c r="B157" i="18"/>
  <c r="M296" i="17"/>
  <c r="P295" i="17" a="1"/>
  <c r="P295" i="17" s="1"/>
  <c r="R295" i="17" s="1"/>
  <c r="C297" i="12"/>
  <c r="E297" i="12" s="1"/>
  <c r="D157" i="18" l="1"/>
  <c r="G157" i="18" s="1"/>
  <c r="L156" i="18"/>
  <c r="M297" i="17"/>
  <c r="P296" i="17" a="1"/>
  <c r="P296" i="17" s="1"/>
  <c r="R296" i="17" s="1"/>
  <c r="C298" i="12"/>
  <c r="E298" i="12" s="1"/>
  <c r="F157" i="18" l="1"/>
  <c r="B158" i="18" s="1"/>
  <c r="C158" i="18"/>
  <c r="M298" i="17"/>
  <c r="P297" i="17" a="1"/>
  <c r="P297" i="17" s="1"/>
  <c r="R297" i="17" s="1"/>
  <c r="C299" i="12"/>
  <c r="E299" i="12" s="1"/>
  <c r="L157" i="18" l="1"/>
  <c r="D158" i="18"/>
  <c r="F158" i="18" s="1"/>
  <c r="M299" i="17"/>
  <c r="P298" i="17" a="1"/>
  <c r="P298" i="17" s="1"/>
  <c r="R298" i="17" s="1"/>
  <c r="C300" i="12"/>
  <c r="E300" i="12" s="1"/>
  <c r="G158" i="18" l="1"/>
  <c r="L158" i="18" s="1"/>
  <c r="B159" i="18"/>
  <c r="M300" i="17"/>
  <c r="P299" i="17" a="1"/>
  <c r="P299" i="17" s="1"/>
  <c r="R299" i="17" s="1"/>
  <c r="C301" i="12"/>
  <c r="E301" i="12" s="1"/>
  <c r="C159" i="18" l="1"/>
  <c r="D159" i="18" s="1"/>
  <c r="F159" i="18" s="1"/>
  <c r="M301" i="17"/>
  <c r="P300" i="17" a="1"/>
  <c r="P300" i="17" s="1"/>
  <c r="R300" i="17" s="1"/>
  <c r="C302" i="12"/>
  <c r="E302" i="12" s="1"/>
  <c r="G159" i="18" l="1"/>
  <c r="L159" i="18" s="1"/>
  <c r="B160" i="18"/>
  <c r="M302" i="17"/>
  <c r="P301" i="17" a="1"/>
  <c r="P301" i="17" s="1"/>
  <c r="R301" i="17" s="1"/>
  <c r="C303" i="12"/>
  <c r="E303" i="12" s="1"/>
  <c r="C160" i="18" l="1"/>
  <c r="D160" i="18" s="1"/>
  <c r="F160" i="18" s="1"/>
  <c r="M303" i="17"/>
  <c r="P302" i="17" a="1"/>
  <c r="P302" i="17" s="1"/>
  <c r="R302" i="17" s="1"/>
  <c r="C304" i="12"/>
  <c r="E304" i="12" s="1"/>
  <c r="G160" i="18" l="1"/>
  <c r="L160" i="18" s="1"/>
  <c r="B161" i="18"/>
  <c r="M304" i="17"/>
  <c r="P303" i="17" a="1"/>
  <c r="P303" i="17" s="1"/>
  <c r="R303" i="17" s="1"/>
  <c r="C305" i="12"/>
  <c r="E305" i="12" s="1"/>
  <c r="C161" i="18" l="1"/>
  <c r="D161" i="18" s="1"/>
  <c r="F161" i="18" s="1"/>
  <c r="M305" i="17"/>
  <c r="P304" i="17" a="1"/>
  <c r="P304" i="17" s="1"/>
  <c r="R304" i="17" s="1"/>
  <c r="C306" i="12"/>
  <c r="E306" i="12" s="1"/>
  <c r="G161" i="18" l="1"/>
  <c r="L161" i="18" s="1"/>
  <c r="B162" i="18"/>
  <c r="M306" i="17"/>
  <c r="P305" i="17" a="1"/>
  <c r="P305" i="17" s="1"/>
  <c r="R305" i="17" s="1"/>
  <c r="C307" i="12"/>
  <c r="E307" i="12" s="1"/>
  <c r="C162" i="18" l="1"/>
  <c r="D162" i="18" s="1"/>
  <c r="F162" i="18" s="1"/>
  <c r="M307" i="17"/>
  <c r="P306" i="17" a="1"/>
  <c r="P306" i="17" s="1"/>
  <c r="R306" i="17" s="1"/>
  <c r="C308" i="12"/>
  <c r="E308" i="12" s="1"/>
  <c r="G162" i="18" l="1"/>
  <c r="L162" i="18" s="1"/>
  <c r="B163" i="18"/>
  <c r="M308" i="17"/>
  <c r="P307" i="17" a="1"/>
  <c r="P307" i="17" s="1"/>
  <c r="R307" i="17" s="1"/>
  <c r="C309" i="12"/>
  <c r="E309" i="12" s="1"/>
  <c r="C163" i="18" l="1"/>
  <c r="D163" i="18" s="1"/>
  <c r="F163" i="18" s="1"/>
  <c r="M309" i="17"/>
  <c r="P308" i="17" a="1"/>
  <c r="P308" i="17" s="1"/>
  <c r="R308" i="17" s="1"/>
  <c r="C310" i="12"/>
  <c r="E310" i="12" s="1"/>
  <c r="G163" i="18" l="1"/>
  <c r="L163" i="18" s="1"/>
  <c r="B164" i="18"/>
  <c r="M310" i="17"/>
  <c r="P309" i="17" a="1"/>
  <c r="P309" i="17" s="1"/>
  <c r="R309" i="17" s="1"/>
  <c r="C311" i="12"/>
  <c r="E311" i="12" s="1"/>
  <c r="C164" i="18" l="1"/>
  <c r="D164" i="18" s="1"/>
  <c r="F164" i="18" s="1"/>
  <c r="M311" i="17"/>
  <c r="P310" i="17" a="1"/>
  <c r="P310" i="17" s="1"/>
  <c r="R310" i="17" s="1"/>
  <c r="C312" i="12"/>
  <c r="E312" i="12" s="1"/>
  <c r="G164" i="18" l="1"/>
  <c r="L164" i="18" s="1"/>
  <c r="B165" i="18"/>
  <c r="M312" i="17"/>
  <c r="P311" i="17" a="1"/>
  <c r="P311" i="17" s="1"/>
  <c r="R311" i="17" s="1"/>
  <c r="C313" i="12"/>
  <c r="E313" i="12" s="1"/>
  <c r="C165" i="18" l="1"/>
  <c r="D165" i="18" s="1"/>
  <c r="F165" i="18" s="1"/>
  <c r="M313" i="17"/>
  <c r="P312" i="17" a="1"/>
  <c r="P312" i="17" s="1"/>
  <c r="R312" i="17" s="1"/>
  <c r="C314" i="12"/>
  <c r="E314" i="12" s="1"/>
  <c r="G165" i="18" l="1"/>
  <c r="L165" i="18" s="1"/>
  <c r="B166" i="18"/>
  <c r="M314" i="17"/>
  <c r="P313" i="17" a="1"/>
  <c r="P313" i="17" s="1"/>
  <c r="R313" i="17" s="1"/>
  <c r="C315" i="12"/>
  <c r="E315" i="12" s="1"/>
  <c r="C166" i="18" l="1"/>
  <c r="D166" i="18" s="1"/>
  <c r="F166" i="18" s="1"/>
  <c r="M315" i="17"/>
  <c r="P314" i="17" a="1"/>
  <c r="P314" i="17" s="1"/>
  <c r="R314" i="17" s="1"/>
  <c r="C316" i="12"/>
  <c r="E316" i="12" s="1"/>
  <c r="G166" i="18" l="1"/>
  <c r="L166" i="18" s="1"/>
  <c r="B167" i="18"/>
  <c r="M316" i="17"/>
  <c r="P315" i="17" a="1"/>
  <c r="P315" i="17" s="1"/>
  <c r="R315" i="17" s="1"/>
  <c r="C317" i="12"/>
  <c r="E317" i="12" s="1"/>
  <c r="C167" i="18" l="1"/>
  <c r="D167" i="18" s="1"/>
  <c r="F167" i="18" s="1"/>
  <c r="M317" i="17"/>
  <c r="P316" i="17" a="1"/>
  <c r="P316" i="17" s="1"/>
  <c r="R316" i="17" s="1"/>
  <c r="C318" i="12"/>
  <c r="E318" i="12" s="1"/>
  <c r="G167" i="18" l="1"/>
  <c r="L167" i="18" s="1"/>
  <c r="B168" i="18"/>
  <c r="M318" i="17"/>
  <c r="P317" i="17" a="1"/>
  <c r="P317" i="17" s="1"/>
  <c r="R317" i="17" s="1"/>
  <c r="C319" i="12"/>
  <c r="E319" i="12" s="1"/>
  <c r="C168" i="18" l="1"/>
  <c r="D168" i="18" s="1"/>
  <c r="F168" i="18" s="1"/>
  <c r="M319" i="17"/>
  <c r="P318" i="17" a="1"/>
  <c r="P318" i="17" s="1"/>
  <c r="R318" i="17" s="1"/>
  <c r="C320" i="12"/>
  <c r="E320" i="12" s="1"/>
  <c r="G168" i="18" l="1"/>
  <c r="C169" i="18" s="1"/>
  <c r="B169" i="18"/>
  <c r="M320" i="17"/>
  <c r="P319" i="17" a="1"/>
  <c r="P319" i="17" s="1"/>
  <c r="R319" i="17" s="1"/>
  <c r="C321" i="12"/>
  <c r="E321" i="12" s="1"/>
  <c r="D169" i="18" l="1"/>
  <c r="F169" i="18" s="1"/>
  <c r="L168" i="18"/>
  <c r="M321" i="17"/>
  <c r="P320" i="17" a="1"/>
  <c r="P320" i="17" s="1"/>
  <c r="R320" i="17" s="1"/>
  <c r="C322" i="12"/>
  <c r="E322" i="12" s="1"/>
  <c r="G169" i="18" l="1"/>
  <c r="L169" i="18" s="1"/>
  <c r="B170" i="18"/>
  <c r="M322" i="17"/>
  <c r="P321" i="17" a="1"/>
  <c r="P321" i="17" s="1"/>
  <c r="R321" i="17" s="1"/>
  <c r="C323" i="12"/>
  <c r="E323" i="12" s="1"/>
  <c r="C170" i="18" l="1"/>
  <c r="D170" i="18" s="1"/>
  <c r="F170" i="18" s="1"/>
  <c r="P322" i="17" a="1"/>
  <c r="P322" i="17" s="1"/>
  <c r="R322" i="17" s="1"/>
  <c r="M323" i="17"/>
  <c r="C324" i="12"/>
  <c r="E324" i="12" s="1"/>
  <c r="G170" i="18" l="1"/>
  <c r="L170" i="18" s="1"/>
  <c r="B171" i="18"/>
  <c r="M324" i="17"/>
  <c r="P323" i="17" a="1"/>
  <c r="P323" i="17" s="1"/>
  <c r="R323" i="17" s="1"/>
  <c r="C325" i="12"/>
  <c r="E325" i="12" s="1"/>
  <c r="C171" i="18" l="1"/>
  <c r="D171" i="18" s="1"/>
  <c r="F171" i="18" s="1"/>
  <c r="M325" i="17"/>
  <c r="P324" i="17" a="1"/>
  <c r="P324" i="17" s="1"/>
  <c r="R324" i="17" s="1"/>
  <c r="C326" i="12"/>
  <c r="E326" i="12" s="1"/>
  <c r="G171" i="18" l="1"/>
  <c r="L171" i="18" s="1"/>
  <c r="B172" i="18"/>
  <c r="M326" i="17"/>
  <c r="P325" i="17" a="1"/>
  <c r="P325" i="17" s="1"/>
  <c r="R325" i="17" s="1"/>
  <c r="C327" i="12"/>
  <c r="E327" i="12" s="1"/>
  <c r="C172" i="18" l="1"/>
  <c r="D172" i="18" s="1"/>
  <c r="F172" i="18" s="1"/>
  <c r="M327" i="17"/>
  <c r="P326" i="17" a="1"/>
  <c r="P326" i="17" s="1"/>
  <c r="R326" i="17" s="1"/>
  <c r="E328" i="12"/>
  <c r="C329" i="12" s="1"/>
  <c r="G172" i="18" l="1"/>
  <c r="L172" i="18" s="1"/>
  <c r="B173" i="18"/>
  <c r="M328" i="17"/>
  <c r="P327" i="17" a="1"/>
  <c r="P327" i="17" s="1"/>
  <c r="R327" i="17" s="1"/>
  <c r="E329" i="12"/>
  <c r="C173" i="18" l="1"/>
  <c r="D173" i="18" s="1"/>
  <c r="F173" i="18" s="1"/>
  <c r="M329" i="17"/>
  <c r="P328" i="17" a="1"/>
  <c r="P328" i="17" s="1"/>
  <c r="R328" i="17" s="1"/>
  <c r="C330" i="12"/>
  <c r="E330" i="12" s="1"/>
  <c r="G173" i="18" l="1"/>
  <c r="L173" i="18" s="1"/>
  <c r="B174" i="18"/>
  <c r="M330" i="17"/>
  <c r="P329" i="17" a="1"/>
  <c r="P329" i="17" s="1"/>
  <c r="R329" i="17" s="1"/>
  <c r="C331" i="12"/>
  <c r="E331" i="12" s="1"/>
  <c r="C174" i="18" l="1"/>
  <c r="D174" i="18" s="1"/>
  <c r="F174" i="18" s="1"/>
  <c r="M331" i="17"/>
  <c r="P330" i="17" a="1"/>
  <c r="P330" i="17" s="1"/>
  <c r="R330" i="17" s="1"/>
  <c r="C332" i="12"/>
  <c r="E332" i="12" s="1"/>
  <c r="G174" i="18" l="1"/>
  <c r="L174" i="18" s="1"/>
  <c r="B175" i="18"/>
  <c r="M332" i="17"/>
  <c r="P331" i="17" a="1"/>
  <c r="P331" i="17" s="1"/>
  <c r="R331" i="17" s="1"/>
  <c r="C333" i="12"/>
  <c r="E333" i="12" s="1"/>
  <c r="C175" i="18" l="1"/>
  <c r="D175" i="18" s="1"/>
  <c r="F175" i="18" s="1"/>
  <c r="M333" i="17"/>
  <c r="P332" i="17" a="1"/>
  <c r="P332" i="17" s="1"/>
  <c r="R332" i="17" s="1"/>
  <c r="C334" i="12"/>
  <c r="E334" i="12" s="1"/>
  <c r="G175" i="18" l="1"/>
  <c r="L175" i="18" s="1"/>
  <c r="B176" i="18"/>
  <c r="M334" i="17"/>
  <c r="P333" i="17" a="1"/>
  <c r="P333" i="17" s="1"/>
  <c r="R333" i="17" s="1"/>
  <c r="C335" i="12"/>
  <c r="E335" i="12" s="1"/>
  <c r="C176" i="18" l="1"/>
  <c r="D176" i="18" s="1"/>
  <c r="F176" i="18" s="1"/>
  <c r="M335" i="17"/>
  <c r="P334" i="17" a="1"/>
  <c r="P334" i="17" s="1"/>
  <c r="R334" i="17" s="1"/>
  <c r="C336" i="12"/>
  <c r="E336" i="12" s="1"/>
  <c r="G176" i="18" l="1"/>
  <c r="L176" i="18" s="1"/>
  <c r="B177" i="18"/>
  <c r="M336" i="17"/>
  <c r="P335" i="17" a="1"/>
  <c r="P335" i="17" s="1"/>
  <c r="R335" i="17" s="1"/>
  <c r="C337" i="12"/>
  <c r="E337" i="12" s="1"/>
  <c r="C177" i="18" l="1"/>
  <c r="D177" i="18" s="1"/>
  <c r="F177" i="18" s="1"/>
  <c r="M337" i="17"/>
  <c r="P336" i="17" a="1"/>
  <c r="P336" i="17" s="1"/>
  <c r="R336" i="17" s="1"/>
  <c r="C338" i="12"/>
  <c r="E338" i="12" s="1"/>
  <c r="G177" i="18" l="1"/>
  <c r="L177" i="18" s="1"/>
  <c r="B178" i="18"/>
  <c r="M338" i="17"/>
  <c r="P337" i="17" a="1"/>
  <c r="P337" i="17" s="1"/>
  <c r="R337" i="17" s="1"/>
  <c r="C339" i="12"/>
  <c r="E339" i="12" s="1"/>
  <c r="C178" i="18" l="1"/>
  <c r="D178" i="18" s="1"/>
  <c r="F178" i="18" s="1"/>
  <c r="M339" i="17"/>
  <c r="P338" i="17" a="1"/>
  <c r="P338" i="17" s="1"/>
  <c r="R338" i="17" s="1"/>
  <c r="C340" i="12"/>
  <c r="E340" i="12" s="1"/>
  <c r="G178" i="18" l="1"/>
  <c r="L178" i="18" s="1"/>
  <c r="B179" i="18"/>
  <c r="M340" i="17"/>
  <c r="P339" i="17" a="1"/>
  <c r="P339" i="17" s="1"/>
  <c r="R339" i="17" s="1"/>
  <c r="C341" i="12"/>
  <c r="E341" i="12" s="1"/>
  <c r="C179" i="18" l="1"/>
  <c r="D179" i="18" s="1"/>
  <c r="F179" i="18" s="1"/>
  <c r="B180" i="18" s="1"/>
  <c r="M341" i="17"/>
  <c r="P340" i="17" a="1"/>
  <c r="P340" i="17" s="1"/>
  <c r="R340" i="17" s="1"/>
  <c r="C342" i="12"/>
  <c r="E342" i="12" s="1"/>
  <c r="G179" i="18" l="1"/>
  <c r="L179" i="18" s="1"/>
  <c r="M342" i="17"/>
  <c r="P341" i="17" a="1"/>
  <c r="P341" i="17" s="1"/>
  <c r="R341" i="17" s="1"/>
  <c r="C343" i="12"/>
  <c r="E343" i="12" s="1"/>
  <c r="C180" i="18" l="1"/>
  <c r="D180" i="18" s="1"/>
  <c r="F180" i="18" s="1"/>
  <c r="B181" i="18" s="1"/>
  <c r="P342" i="17" a="1"/>
  <c r="P342" i="17" s="1"/>
  <c r="R342" i="17" s="1"/>
  <c r="M343" i="17"/>
  <c r="C344" i="12"/>
  <c r="E344" i="12" s="1"/>
  <c r="G180" i="18" l="1"/>
  <c r="L180" i="18" s="1"/>
  <c r="M344" i="17"/>
  <c r="P343" i="17" a="1"/>
  <c r="P343" i="17" s="1"/>
  <c r="R343" i="17" s="1"/>
  <c r="C345" i="12"/>
  <c r="E345" i="12" s="1"/>
  <c r="C181" i="18" l="1"/>
  <c r="D181" i="18" s="1"/>
  <c r="F181" i="18" s="1"/>
  <c r="M345" i="17"/>
  <c r="P344" i="17" a="1"/>
  <c r="P344" i="17" s="1"/>
  <c r="R344" i="17" s="1"/>
  <c r="C346" i="12"/>
  <c r="E346" i="12" s="1"/>
  <c r="G181" i="18" l="1"/>
  <c r="L181" i="18" s="1"/>
  <c r="B182" i="18"/>
  <c r="M346" i="17"/>
  <c r="P345" i="17" a="1"/>
  <c r="P345" i="17" s="1"/>
  <c r="R345" i="17" s="1"/>
  <c r="C347" i="12"/>
  <c r="E347" i="12" s="1"/>
  <c r="C182" i="18" l="1"/>
  <c r="D182" i="18" s="1"/>
  <c r="F182" i="18" s="1"/>
  <c r="B183" i="18" s="1"/>
  <c r="M347" i="17"/>
  <c r="P346" i="17" a="1"/>
  <c r="P346" i="17" s="1"/>
  <c r="R346" i="17" s="1"/>
  <c r="C348" i="12"/>
  <c r="E348" i="12" s="1"/>
  <c r="G182" i="18" l="1"/>
  <c r="L182" i="18" s="1"/>
  <c r="M348" i="17"/>
  <c r="P347" i="17" a="1"/>
  <c r="P347" i="17" s="1"/>
  <c r="R347" i="17" s="1"/>
  <c r="C349" i="12"/>
  <c r="E349" i="12" s="1"/>
  <c r="C183" i="18" l="1"/>
  <c r="D183" i="18" s="1"/>
  <c r="F183" i="18" s="1"/>
  <c r="M349" i="17"/>
  <c r="P348" i="17" a="1"/>
  <c r="P348" i="17" s="1"/>
  <c r="R348" i="17" s="1"/>
  <c r="C350" i="12"/>
  <c r="E350" i="12" s="1"/>
  <c r="G183" i="18" l="1"/>
  <c r="L183" i="18" s="1"/>
  <c r="B184" i="18"/>
  <c r="M350" i="17"/>
  <c r="P349" i="17" a="1"/>
  <c r="P349" i="17" s="1"/>
  <c r="R349" i="17" s="1"/>
  <c r="C351" i="12"/>
  <c r="E351" i="12" s="1"/>
  <c r="C184" i="18" l="1"/>
  <c r="D184" i="18" s="1"/>
  <c r="F184" i="18" s="1"/>
  <c r="B185" i="18" s="1"/>
  <c r="M351" i="17"/>
  <c r="P350" i="17" a="1"/>
  <c r="P350" i="17" s="1"/>
  <c r="R350" i="17" s="1"/>
  <c r="C352" i="12"/>
  <c r="E352" i="12" s="1"/>
  <c r="G184" i="18" l="1"/>
  <c r="L184" i="18" s="1"/>
  <c r="M352" i="17"/>
  <c r="P351" i="17" a="1"/>
  <c r="P351" i="17" s="1"/>
  <c r="R351" i="17" s="1"/>
  <c r="C353" i="12"/>
  <c r="E353" i="12" s="1"/>
  <c r="C185" i="18" l="1"/>
  <c r="D185" i="18" s="1"/>
  <c r="F185" i="18" s="1"/>
  <c r="M353" i="17"/>
  <c r="P352" i="17" a="1"/>
  <c r="P352" i="17" s="1"/>
  <c r="R352" i="17" s="1"/>
  <c r="C354" i="12"/>
  <c r="E354" i="12" s="1"/>
  <c r="G185" i="18" l="1"/>
  <c r="L185" i="18" s="1"/>
  <c r="B186" i="18"/>
  <c r="M354" i="17"/>
  <c r="P353" i="17" a="1"/>
  <c r="P353" i="17" s="1"/>
  <c r="R353" i="17" s="1"/>
  <c r="C355" i="12"/>
  <c r="E355" i="12" s="1"/>
  <c r="C186" i="18" l="1"/>
  <c r="D186" i="18" s="1"/>
  <c r="F186" i="18" s="1"/>
  <c r="B187" i="18" s="1"/>
  <c r="M355" i="17"/>
  <c r="P354" i="17" a="1"/>
  <c r="P354" i="17" s="1"/>
  <c r="R354" i="17" s="1"/>
  <c r="C356" i="12"/>
  <c r="E356" i="12" s="1"/>
  <c r="G186" i="18" l="1"/>
  <c r="L186" i="18" s="1"/>
  <c r="M356" i="17"/>
  <c r="P355" i="17" a="1"/>
  <c r="P355" i="17" s="1"/>
  <c r="R355" i="17" s="1"/>
  <c r="C357" i="12"/>
  <c r="E357" i="12" s="1"/>
  <c r="C187" i="18" l="1"/>
  <c r="D187" i="18" s="1"/>
  <c r="F187" i="18" s="1"/>
  <c r="B188" i="18" s="1"/>
  <c r="M357" i="17"/>
  <c r="P356" i="17" a="1"/>
  <c r="P356" i="17" s="1"/>
  <c r="R356" i="17" s="1"/>
  <c r="C358" i="12"/>
  <c r="E358" i="12" s="1"/>
  <c r="G187" i="18" l="1"/>
  <c r="L187" i="18" s="1"/>
  <c r="M358" i="17"/>
  <c r="P357" i="17" a="1"/>
  <c r="P357" i="17" s="1"/>
  <c r="R357" i="17" s="1"/>
  <c r="C359" i="12"/>
  <c r="E359" i="12" s="1"/>
  <c r="C188" i="18" l="1"/>
  <c r="D188" i="18" s="1"/>
  <c r="F188" i="18" s="1"/>
  <c r="B189" i="18" s="1"/>
  <c r="M359" i="17"/>
  <c r="P358" i="17" a="1"/>
  <c r="P358" i="17" s="1"/>
  <c r="R358" i="17" s="1"/>
  <c r="C360" i="12"/>
  <c r="E360" i="12" s="1"/>
  <c r="G188" i="18" l="1"/>
  <c r="L188" i="18" s="1"/>
  <c r="M360" i="17"/>
  <c r="P359" i="17" a="1"/>
  <c r="P359" i="17" s="1"/>
  <c r="R359" i="17" s="1"/>
  <c r="C361" i="12"/>
  <c r="E361" i="12" s="1"/>
  <c r="C189" i="18" l="1"/>
  <c r="D189" i="18" s="1"/>
  <c r="F189" i="18" s="1"/>
  <c r="B190" i="18" s="1"/>
  <c r="M361" i="17"/>
  <c r="P360" i="17" a="1"/>
  <c r="P360" i="17" s="1"/>
  <c r="R360" i="17" s="1"/>
  <c r="C362" i="12"/>
  <c r="E362" i="12" s="1"/>
  <c r="G189" i="18" l="1"/>
  <c r="L189" i="18" s="1"/>
  <c r="M362" i="17"/>
  <c r="P361" i="17" a="1"/>
  <c r="P361" i="17" s="1"/>
  <c r="R361" i="17" s="1"/>
  <c r="C363" i="12"/>
  <c r="E363" i="12" s="1"/>
  <c r="C190" i="18" l="1"/>
  <c r="D190" i="18" s="1"/>
  <c r="F190" i="18" s="1"/>
  <c r="P362" i="17" a="1"/>
  <c r="P362" i="17" s="1"/>
  <c r="R362" i="17" s="1"/>
  <c r="M363" i="17"/>
  <c r="C364" i="12"/>
  <c r="E364" i="12" s="1"/>
  <c r="G190" i="18" l="1"/>
  <c r="L190" i="18" s="1"/>
  <c r="B191" i="18"/>
  <c r="M364" i="17"/>
  <c r="P363" i="17" a="1"/>
  <c r="P363" i="17" s="1"/>
  <c r="R363" i="17" s="1"/>
  <c r="C365" i="12"/>
  <c r="E365" i="12" s="1"/>
  <c r="C191" i="18" l="1"/>
  <c r="D191" i="18" s="1"/>
  <c r="F191" i="18" s="1"/>
  <c r="M365" i="17"/>
  <c r="P364" i="17" a="1"/>
  <c r="P364" i="17" s="1"/>
  <c r="R364" i="17" s="1"/>
  <c r="C366" i="12"/>
  <c r="E366" i="12" s="1"/>
  <c r="G191" i="18" l="1"/>
  <c r="L191" i="18" s="1"/>
  <c r="B192" i="18"/>
  <c r="M366" i="17"/>
  <c r="P365" i="17" a="1"/>
  <c r="P365" i="17" s="1"/>
  <c r="R365" i="17" s="1"/>
  <c r="C367" i="12"/>
  <c r="E367" i="12" s="1"/>
  <c r="C192" i="18" l="1"/>
  <c r="D192" i="18" s="1"/>
  <c r="F192" i="18" s="1"/>
  <c r="B193" i="18" s="1"/>
  <c r="M367" i="17"/>
  <c r="P366" i="17" a="1"/>
  <c r="P366" i="17" s="1"/>
  <c r="R366" i="17" s="1"/>
  <c r="C368" i="12"/>
  <c r="E368" i="12" s="1"/>
  <c r="G192" i="18" l="1"/>
  <c r="L192" i="18" s="1"/>
  <c r="M368" i="17"/>
  <c r="P367" i="17" a="1"/>
  <c r="P367" i="17" s="1"/>
  <c r="R367" i="17" s="1"/>
  <c r="C369" i="12"/>
  <c r="E369" i="12" s="1"/>
  <c r="C193" i="18" l="1"/>
  <c r="D193" i="18" s="1"/>
  <c r="F193" i="18" s="1"/>
  <c r="B194" i="18" s="1"/>
  <c r="M369" i="17"/>
  <c r="P368" i="17" a="1"/>
  <c r="P368" i="17" s="1"/>
  <c r="R368" i="17" s="1"/>
  <c r="C370" i="12"/>
  <c r="E370" i="12" s="1"/>
  <c r="G193" i="18" l="1"/>
  <c r="L193" i="18" s="1"/>
  <c r="M370" i="17"/>
  <c r="P369" i="17" a="1"/>
  <c r="P369" i="17" s="1"/>
  <c r="R369" i="17" s="1"/>
  <c r="C371" i="12"/>
  <c r="E371" i="12" s="1"/>
  <c r="C194" i="18" l="1"/>
  <c r="D194" i="18" s="1"/>
  <c r="F194" i="18" s="1"/>
  <c r="M371" i="17"/>
  <c r="P370" i="17" a="1"/>
  <c r="P370" i="17" s="1"/>
  <c r="R370" i="17" s="1"/>
  <c r="C372" i="12"/>
  <c r="E372" i="12" s="1"/>
  <c r="G194" i="18" l="1"/>
  <c r="L194" i="18" s="1"/>
  <c r="B195" i="18"/>
  <c r="M372" i="17"/>
  <c r="P371" i="17" a="1"/>
  <c r="P371" i="17" s="1"/>
  <c r="R371" i="17" s="1"/>
  <c r="C373" i="12"/>
  <c r="E373" i="12" s="1"/>
  <c r="C195" i="18" l="1"/>
  <c r="D195" i="18" s="1"/>
  <c r="F195" i="18" s="1"/>
  <c r="B196" i="18" s="1"/>
  <c r="M373" i="17"/>
  <c r="P372" i="17" a="1"/>
  <c r="P372" i="17" s="1"/>
  <c r="R372" i="17" s="1"/>
  <c r="C374" i="12"/>
  <c r="E374" i="12" s="1"/>
  <c r="G195" i="18" l="1"/>
  <c r="L195" i="18" s="1"/>
  <c r="M374" i="17"/>
  <c r="P373" i="17" a="1"/>
  <c r="P373" i="17" s="1"/>
  <c r="R373" i="17" s="1"/>
  <c r="C375" i="12"/>
  <c r="E375" i="12" s="1"/>
  <c r="C196" i="18" l="1"/>
  <c r="D196" i="18" s="1"/>
  <c r="F196" i="18" s="1"/>
  <c r="B197" i="18" s="1"/>
  <c r="M375" i="17"/>
  <c r="P374" i="17" a="1"/>
  <c r="P374" i="17" s="1"/>
  <c r="R374" i="17" s="1"/>
  <c r="C376" i="12"/>
  <c r="E376" i="12" s="1"/>
  <c r="G196" i="18" l="1"/>
  <c r="L196" i="18" s="1"/>
  <c r="M376" i="17"/>
  <c r="P375" i="17" a="1"/>
  <c r="P375" i="17" s="1"/>
  <c r="R375" i="17" s="1"/>
  <c r="C377" i="12"/>
  <c r="E377" i="12" s="1"/>
  <c r="C197" i="18" l="1"/>
  <c r="D197" i="18" s="1"/>
  <c r="F197" i="18" s="1"/>
  <c r="M377" i="17"/>
  <c r="P376" i="17" a="1"/>
  <c r="P376" i="17" s="1"/>
  <c r="R376" i="17" s="1"/>
  <c r="C378" i="12"/>
  <c r="E378" i="12" s="1"/>
  <c r="G197" i="18" l="1"/>
  <c r="L197" i="18" s="1"/>
  <c r="B198" i="18"/>
  <c r="M378" i="17"/>
  <c r="P377" i="17" a="1"/>
  <c r="P377" i="17" s="1"/>
  <c r="R377" i="17" s="1"/>
  <c r="C379" i="12"/>
  <c r="E379" i="12" s="1"/>
  <c r="C198" i="18" l="1"/>
  <c r="D198" i="18" s="1"/>
  <c r="F198" i="18" s="1"/>
  <c r="B199" i="18" s="1"/>
  <c r="M379" i="17"/>
  <c r="P378" i="17" a="1"/>
  <c r="P378" i="17" s="1"/>
  <c r="R378" i="17" s="1"/>
  <c r="C380" i="12"/>
  <c r="E380" i="12" s="1"/>
  <c r="G198" i="18" l="1"/>
  <c r="L198" i="18" s="1"/>
  <c r="M380" i="17"/>
  <c r="P379" i="17" a="1"/>
  <c r="P379" i="17" s="1"/>
  <c r="R379" i="17" s="1"/>
  <c r="C381" i="12"/>
  <c r="E381" i="12" s="1"/>
  <c r="C199" i="18" l="1"/>
  <c r="D199" i="18" s="1"/>
  <c r="F199" i="18" s="1"/>
  <c r="B200" i="18" s="1"/>
  <c r="M381" i="17"/>
  <c r="P380" i="17" a="1"/>
  <c r="P380" i="17" s="1"/>
  <c r="R380" i="17" s="1"/>
  <c r="C382" i="12"/>
  <c r="E382" i="12" s="1"/>
  <c r="G199" i="18" l="1"/>
  <c r="L199" i="18" s="1"/>
  <c r="M382" i="17"/>
  <c r="P381" i="17" a="1"/>
  <c r="P381" i="17" s="1"/>
  <c r="R381" i="17" s="1"/>
  <c r="C383" i="12"/>
  <c r="E383" i="12" s="1"/>
  <c r="C200" i="18" l="1"/>
  <c r="D200" i="18" s="1"/>
  <c r="F200" i="18" s="1"/>
  <c r="B201" i="18" s="1"/>
  <c r="P382" i="17" a="1"/>
  <c r="P382" i="17" s="1"/>
  <c r="R382" i="17" s="1"/>
  <c r="M383" i="17"/>
  <c r="C384" i="12"/>
  <c r="E384" i="12" s="1"/>
  <c r="G200" i="18" l="1"/>
  <c r="L200" i="18" s="1"/>
  <c r="P383" i="17" a="1"/>
  <c r="P383" i="17" s="1"/>
  <c r="R383" i="17" s="1"/>
  <c r="M384" i="17"/>
  <c r="C385" i="12"/>
  <c r="E385" i="12" s="1"/>
  <c r="C201" i="18" l="1"/>
  <c r="D201" i="18" s="1"/>
  <c r="F201" i="18" s="1"/>
  <c r="B202" i="18" s="1"/>
  <c r="M385" i="17"/>
  <c r="P384" i="17" a="1"/>
  <c r="P384" i="17" s="1"/>
  <c r="R384" i="17" s="1"/>
  <c r="C386" i="12"/>
  <c r="E386" i="12" s="1"/>
  <c r="G201" i="18" l="1"/>
  <c r="L201" i="18" s="1"/>
  <c r="M386" i="17"/>
  <c r="P385" i="17" a="1"/>
  <c r="P385" i="17" s="1"/>
  <c r="R385" i="17" s="1"/>
  <c r="C387" i="12"/>
  <c r="E387" i="12" s="1"/>
  <c r="C202" i="18" l="1"/>
  <c r="D202" i="18" s="1"/>
  <c r="F202" i="18" s="1"/>
  <c r="M387" i="17"/>
  <c r="P386" i="17" a="1"/>
  <c r="P386" i="17" s="1"/>
  <c r="R386" i="17" s="1"/>
  <c r="C388" i="12"/>
  <c r="E388" i="12" s="1"/>
  <c r="G202" i="18" l="1"/>
  <c r="C203" i="18" s="1"/>
  <c r="B203" i="18"/>
  <c r="M388" i="17"/>
  <c r="P387" i="17" a="1"/>
  <c r="P387" i="17" s="1"/>
  <c r="R387" i="17" s="1"/>
  <c r="C389" i="12"/>
  <c r="E389" i="12" s="1"/>
  <c r="C390" i="12" s="1"/>
  <c r="D203" i="18" l="1"/>
  <c r="F203" i="18" s="1"/>
  <c r="B204" i="18" s="1"/>
  <c r="L202" i="18"/>
  <c r="M389" i="17"/>
  <c r="P388" i="17" a="1"/>
  <c r="P388" i="17" s="1"/>
  <c r="R388" i="17" s="1"/>
  <c r="E390" i="12"/>
  <c r="G203" i="18" l="1"/>
  <c r="L203" i="18" s="1"/>
  <c r="M390" i="17"/>
  <c r="P389" i="17" a="1"/>
  <c r="P389" i="17" s="1"/>
  <c r="R389" i="17" s="1"/>
  <c r="C391" i="12"/>
  <c r="E391" i="12" s="1"/>
  <c r="C204" i="18" l="1"/>
  <c r="D204" i="18" s="1"/>
  <c r="F204" i="18" s="1"/>
  <c r="B205" i="18" s="1"/>
  <c r="M391" i="17"/>
  <c r="P390" i="17" a="1"/>
  <c r="P390" i="17" s="1"/>
  <c r="R390" i="17" s="1"/>
  <c r="C392" i="12"/>
  <c r="E392" i="12" s="1"/>
  <c r="G204" i="18" l="1"/>
  <c r="L204" i="18" s="1"/>
  <c r="M392" i="17"/>
  <c r="P391" i="17" a="1"/>
  <c r="P391" i="17" s="1"/>
  <c r="R391" i="17" s="1"/>
  <c r="C393" i="12"/>
  <c r="E393" i="12" s="1"/>
  <c r="C205" i="18" l="1"/>
  <c r="D205" i="18" s="1"/>
  <c r="F205" i="18" s="1"/>
  <c r="B206" i="18" s="1"/>
  <c r="M393" i="17"/>
  <c r="P392" i="17" a="1"/>
  <c r="P392" i="17" s="1"/>
  <c r="R392" i="17" s="1"/>
  <c r="C394" i="12"/>
  <c r="E394" i="12" s="1"/>
  <c r="G205" i="18" l="1"/>
  <c r="L205" i="18" s="1"/>
  <c r="M394" i="17"/>
  <c r="P393" i="17" a="1"/>
  <c r="P393" i="17" s="1"/>
  <c r="R393" i="17" s="1"/>
  <c r="C395" i="12"/>
  <c r="E395" i="12" s="1"/>
  <c r="C206" i="18" l="1"/>
  <c r="D206" i="18" s="1"/>
  <c r="G206" i="18" s="1"/>
  <c r="M395" i="17"/>
  <c r="P394" i="17" a="1"/>
  <c r="P394" i="17" s="1"/>
  <c r="R394" i="17" s="1"/>
  <c r="C396" i="12"/>
  <c r="E396" i="12" s="1"/>
  <c r="F206" i="18" l="1"/>
  <c r="B207" i="18" s="1"/>
  <c r="C207" i="18"/>
  <c r="M396" i="17"/>
  <c r="P395" i="17" a="1"/>
  <c r="P395" i="17" s="1"/>
  <c r="R395" i="17" s="1"/>
  <c r="C397" i="12"/>
  <c r="E397" i="12" s="1"/>
  <c r="D207" i="18" l="1"/>
  <c r="G207" i="18" s="1"/>
  <c r="L206" i="18"/>
  <c r="M397" i="17"/>
  <c r="P396" i="17" a="1"/>
  <c r="P396" i="17" s="1"/>
  <c r="R396" i="17" s="1"/>
  <c r="C398" i="12"/>
  <c r="E398" i="12" s="1"/>
  <c r="F207" i="18" l="1"/>
  <c r="B208" i="18" s="1"/>
  <c r="C208" i="18"/>
  <c r="M398" i="17"/>
  <c r="P397" i="17" a="1"/>
  <c r="P397" i="17" s="1"/>
  <c r="R397" i="17" s="1"/>
  <c r="C399" i="12"/>
  <c r="E399" i="12" s="1"/>
  <c r="D208" i="18" l="1"/>
  <c r="G208" i="18" s="1"/>
  <c r="L207" i="18"/>
  <c r="M399" i="17"/>
  <c r="P398" i="17" a="1"/>
  <c r="P398" i="17" s="1"/>
  <c r="R398" i="17" s="1"/>
  <c r="C400" i="12"/>
  <c r="E400" i="12" s="1"/>
  <c r="F208" i="18" l="1"/>
  <c r="L208" i="18" s="1"/>
  <c r="C209" i="18"/>
  <c r="M400" i="17"/>
  <c r="P399" i="17" a="1"/>
  <c r="P399" i="17" s="1"/>
  <c r="R399" i="17" s="1"/>
  <c r="C401" i="12"/>
  <c r="E401" i="12" s="1"/>
  <c r="B209" i="18" l="1"/>
  <c r="D209" i="18" s="1"/>
  <c r="F209" i="18" s="1"/>
  <c r="M401" i="17"/>
  <c r="P400" i="17" a="1"/>
  <c r="P400" i="17" s="1"/>
  <c r="R400" i="17" s="1"/>
  <c r="C402" i="12"/>
  <c r="E402" i="12" s="1"/>
  <c r="B210" i="18" l="1"/>
  <c r="G209" i="18"/>
  <c r="L209" i="18" s="1"/>
  <c r="M402" i="17"/>
  <c r="P402" i="17" s="1" a="1"/>
  <c r="P402" i="17" s="1"/>
  <c r="R402" i="17" s="1"/>
  <c r="P401" i="17" a="1"/>
  <c r="P401" i="17" s="1"/>
  <c r="R401" i="17" s="1"/>
  <c r="C403" i="12"/>
  <c r="E403" i="12" s="1"/>
  <c r="C210" i="18" l="1"/>
  <c r="D210" i="18" s="1"/>
  <c r="F210" i="18" s="1"/>
  <c r="B211" i="18" s="1"/>
  <c r="C404" i="12"/>
  <c r="E404" i="12" s="1"/>
  <c r="G210" i="18" l="1"/>
  <c r="L210" i="18" s="1"/>
  <c r="C405" i="12"/>
  <c r="E405" i="12" s="1"/>
  <c r="C211" i="18" l="1"/>
  <c r="D211" i="18" s="1"/>
  <c r="F211" i="18" s="1"/>
  <c r="C406" i="12"/>
  <c r="E406" i="12" s="1"/>
  <c r="G211" i="18" l="1"/>
  <c r="L211" i="18" s="1"/>
  <c r="B212" i="18"/>
  <c r="C407" i="12"/>
  <c r="E407" i="12" s="1"/>
  <c r="C212" i="18" l="1"/>
  <c r="D212" i="18" s="1"/>
  <c r="F212" i="18" s="1"/>
  <c r="C408" i="12"/>
  <c r="E408" i="12" s="1"/>
  <c r="B213" i="18" l="1"/>
  <c r="G212" i="18"/>
  <c r="L212" i="18" s="1"/>
  <c r="C409" i="12"/>
  <c r="E409" i="12" s="1"/>
  <c r="C213" i="18" l="1"/>
  <c r="D213" i="18" s="1"/>
  <c r="F213" i="18" s="1"/>
  <c r="B214" i="18" s="1"/>
  <c r="C410" i="12"/>
  <c r="E410" i="12" s="1"/>
  <c r="G213" i="18" l="1"/>
  <c r="L213" i="18" s="1"/>
  <c r="C411" i="12"/>
  <c r="E411" i="12" s="1"/>
  <c r="C214" i="18" l="1"/>
  <c r="D214" i="18" s="1"/>
  <c r="F214" i="18" s="1"/>
  <c r="C412" i="12"/>
  <c r="E412" i="12" s="1"/>
  <c r="G214" i="18" l="1"/>
  <c r="C215" i="18" s="1"/>
  <c r="B215" i="18"/>
  <c r="C413" i="12"/>
  <c r="E413" i="12" s="1"/>
  <c r="L214" i="18" l="1"/>
  <c r="D215" i="18"/>
  <c r="F215" i="18" s="1"/>
  <c r="C414" i="12"/>
  <c r="E414" i="12" s="1"/>
  <c r="G215" i="18" l="1"/>
  <c r="L215" i="18" s="1"/>
  <c r="B216" i="18"/>
  <c r="C415" i="12"/>
  <c r="E415" i="12" s="1"/>
  <c r="C216" i="18" l="1"/>
  <c r="D216" i="18" s="1"/>
  <c r="F216" i="18" s="1"/>
  <c r="C416" i="12"/>
  <c r="E416" i="12" s="1"/>
  <c r="B217" i="18" l="1"/>
  <c r="G216" i="18"/>
  <c r="L216" i="18" s="1"/>
  <c r="C417" i="12"/>
  <c r="E417" i="12" s="1"/>
  <c r="C217" i="18" l="1"/>
  <c r="D217" i="18" s="1"/>
  <c r="F217" i="18" s="1"/>
  <c r="C418" i="12"/>
  <c r="E418" i="12" s="1"/>
  <c r="B218" i="18" l="1"/>
  <c r="G217" i="18"/>
  <c r="L217" i="18" s="1"/>
  <c r="C419" i="12"/>
  <c r="E419" i="12" s="1"/>
  <c r="C218" i="18" l="1"/>
  <c r="D218" i="18" s="1"/>
  <c r="F218" i="18" s="1"/>
  <c r="C420" i="12"/>
  <c r="E420" i="12" s="1"/>
  <c r="B219" i="18" l="1"/>
  <c r="G218" i="18"/>
  <c r="L218" i="18" s="1"/>
  <c r="C421" i="12"/>
  <c r="E421" i="12" s="1"/>
  <c r="C219" i="18" l="1"/>
  <c r="D219" i="18" s="1"/>
  <c r="F219" i="18" s="1"/>
  <c r="B220" i="18" s="1"/>
  <c r="C422" i="12"/>
  <c r="E422" i="12" s="1"/>
  <c r="G219" i="18" l="1"/>
  <c r="L219" i="18" s="1"/>
  <c r="C423" i="12"/>
  <c r="E423" i="12" s="1"/>
  <c r="C220" i="18" l="1"/>
  <c r="D220" i="18" s="1"/>
  <c r="F220" i="18" s="1"/>
  <c r="C424" i="12"/>
  <c r="E424" i="12" s="1"/>
  <c r="G220" i="18" l="1"/>
  <c r="L220" i="18" s="1"/>
  <c r="B221" i="18"/>
  <c r="C425" i="12"/>
  <c r="E425" i="12" s="1"/>
  <c r="C221" i="18" l="1"/>
  <c r="D221" i="18" s="1"/>
  <c r="F221" i="18" s="1"/>
  <c r="C426" i="12"/>
  <c r="E426" i="12" s="1"/>
  <c r="B222" i="18" l="1"/>
  <c r="G221" i="18"/>
  <c r="L221" i="18" s="1"/>
  <c r="C427" i="12"/>
  <c r="E427" i="12" s="1"/>
  <c r="C222" i="18" l="1"/>
  <c r="D222" i="18" s="1"/>
  <c r="F222" i="18" s="1"/>
  <c r="C428" i="12"/>
  <c r="E428" i="12" s="1"/>
  <c r="G222" i="18" l="1"/>
  <c r="L222" i="18" s="1"/>
  <c r="B223" i="18"/>
  <c r="C429" i="12"/>
  <c r="E429" i="12" s="1"/>
  <c r="C223" i="18" l="1"/>
  <c r="D223" i="18" s="1"/>
  <c r="F223" i="18" s="1"/>
  <c r="C430" i="12"/>
  <c r="E430" i="12" s="1"/>
  <c r="B224" i="18" l="1"/>
  <c r="G223" i="18"/>
  <c r="L223" i="18" s="1"/>
  <c r="C431" i="12"/>
  <c r="E431" i="12" s="1"/>
  <c r="C224" i="18" l="1"/>
  <c r="D224" i="18" s="1"/>
  <c r="F224" i="18" s="1"/>
  <c r="C432" i="12"/>
  <c r="E432" i="12" s="1"/>
  <c r="G224" i="18" l="1"/>
  <c r="L224" i="18" s="1"/>
  <c r="B225" i="18"/>
  <c r="C433" i="12"/>
  <c r="E433" i="12" s="1"/>
  <c r="C225" i="18" l="1"/>
  <c r="D225" i="18" s="1"/>
  <c r="F225" i="18" s="1"/>
  <c r="C434" i="12"/>
  <c r="E434" i="12" s="1"/>
  <c r="G225" i="18" l="1"/>
  <c r="L225" i="18" s="1"/>
  <c r="B226" i="18"/>
  <c r="C435" i="12"/>
  <c r="E435" i="12" s="1"/>
  <c r="C226" i="18" l="1"/>
  <c r="D226" i="18" s="1"/>
  <c r="F226" i="18" s="1"/>
  <c r="B227" i="18" s="1"/>
  <c r="C436" i="12"/>
  <c r="E436" i="12" s="1"/>
  <c r="G226" i="18" l="1"/>
  <c r="L226" i="18" s="1"/>
  <c r="C437" i="12"/>
  <c r="E437" i="12" s="1"/>
  <c r="C227" i="18" l="1"/>
  <c r="D227" i="18" s="1"/>
  <c r="F227" i="18" s="1"/>
  <c r="C438" i="12"/>
  <c r="E438" i="12" s="1"/>
  <c r="G227" i="18" l="1"/>
  <c r="L227" i="18" s="1"/>
  <c r="B228" i="18"/>
  <c r="C439" i="12"/>
  <c r="E439" i="12" s="1"/>
  <c r="C228" i="18" l="1"/>
  <c r="D228" i="18" s="1"/>
  <c r="F228" i="18" s="1"/>
  <c r="B229" i="18" s="1"/>
  <c r="C440" i="12"/>
  <c r="E440" i="12" s="1"/>
  <c r="G228" i="18" l="1"/>
  <c r="L228" i="18" s="1"/>
  <c r="C441" i="12"/>
  <c r="E441" i="12" s="1"/>
  <c r="C229" i="18" l="1"/>
  <c r="D229" i="18" s="1"/>
  <c r="F229" i="18" s="1"/>
  <c r="B230" i="18" s="1"/>
  <c r="C442" i="12"/>
  <c r="E442" i="12" s="1"/>
  <c r="G229" i="18" l="1"/>
  <c r="L229" i="18" s="1"/>
  <c r="C443" i="12"/>
  <c r="E443" i="12" s="1"/>
  <c r="C230" i="18" l="1"/>
  <c r="D230" i="18" s="1"/>
  <c r="F230" i="18" s="1"/>
  <c r="B231" i="18" s="1"/>
  <c r="C444" i="12"/>
  <c r="E444" i="12" s="1"/>
  <c r="G230" i="18" l="1"/>
  <c r="L230" i="18" s="1"/>
  <c r="C445" i="12"/>
  <c r="E445" i="12" s="1"/>
  <c r="C231" i="18" l="1"/>
  <c r="D231" i="18" s="1"/>
  <c r="F231" i="18" s="1"/>
  <c r="B232" i="18" s="1"/>
  <c r="C446" i="12"/>
  <c r="E446" i="12" s="1"/>
  <c r="G231" i="18" l="1"/>
  <c r="L231" i="18" s="1"/>
  <c r="C447" i="12"/>
  <c r="E447" i="12" s="1"/>
  <c r="C232" i="18" l="1"/>
  <c r="D232" i="18" s="1"/>
  <c r="F232" i="18" s="1"/>
  <c r="C448" i="12"/>
  <c r="E448" i="12" s="1"/>
  <c r="G232" i="18" l="1"/>
  <c r="L232" i="18" s="1"/>
  <c r="B233" i="18"/>
  <c r="C449" i="12"/>
  <c r="E449" i="12" s="1"/>
  <c r="C233" i="18" l="1"/>
  <c r="D233" i="18" s="1"/>
  <c r="F233" i="18" s="1"/>
  <c r="B234" i="18" s="1"/>
  <c r="C450" i="12"/>
  <c r="E450" i="12" s="1"/>
  <c r="G233" i="18" l="1"/>
  <c r="L233" i="18" s="1"/>
  <c r="C451" i="12"/>
  <c r="E451" i="12" s="1"/>
  <c r="C234" i="18" l="1"/>
  <c r="D234" i="18" s="1"/>
  <c r="F234" i="18" s="1"/>
  <c r="C452" i="12"/>
  <c r="E452" i="12" s="1"/>
  <c r="G234" i="18" l="1"/>
  <c r="L234" i="18" s="1"/>
  <c r="B235" i="18"/>
  <c r="C453" i="12"/>
  <c r="E453" i="12" s="1"/>
  <c r="C235" i="18" l="1"/>
  <c r="D235" i="18" s="1"/>
  <c r="F235" i="18" s="1"/>
  <c r="B236" i="18" s="1"/>
  <c r="C454" i="12"/>
  <c r="E454" i="12" s="1"/>
  <c r="G235" i="18" l="1"/>
  <c r="L235" i="18" s="1"/>
  <c r="C455" i="12"/>
  <c r="E455" i="12" s="1"/>
  <c r="C236" i="18" l="1"/>
  <c r="D236" i="18" s="1"/>
  <c r="F236" i="18" s="1"/>
  <c r="C456" i="12"/>
  <c r="E456" i="12" s="1"/>
  <c r="G236" i="18" l="1"/>
  <c r="L236" i="18" s="1"/>
  <c r="B237" i="18"/>
  <c r="C457" i="12"/>
  <c r="E457" i="12" s="1"/>
  <c r="C237" i="18" l="1"/>
  <c r="D237" i="18" s="1"/>
  <c r="G237" i="18" s="1"/>
  <c r="C458" i="12"/>
  <c r="E458" i="12" s="1"/>
  <c r="F237" i="18" l="1"/>
  <c r="B238" i="18" s="1"/>
  <c r="C238" i="18"/>
  <c r="E459" i="12"/>
  <c r="C460" i="12" s="1"/>
  <c r="D238" i="18" l="1"/>
  <c r="G238" i="18" s="1"/>
  <c r="L237" i="18"/>
  <c r="E460" i="12"/>
  <c r="F238" i="18" l="1"/>
  <c r="B239" i="18" s="1"/>
  <c r="C239" i="18"/>
  <c r="C461" i="12"/>
  <c r="E461" i="12" s="1"/>
  <c r="D239" i="18" l="1"/>
  <c r="F239" i="18" s="1"/>
  <c r="B240" i="18" s="1"/>
  <c r="L238" i="18"/>
  <c r="C462" i="12"/>
  <c r="E462" i="12" s="1"/>
  <c r="G239" i="18" l="1"/>
  <c r="L239" i="18" s="1"/>
  <c r="C463" i="12"/>
  <c r="E463" i="12" s="1"/>
  <c r="C240" i="18" l="1"/>
  <c r="D240" i="18" s="1"/>
  <c r="F240" i="18" s="1"/>
  <c r="B241" i="18" s="1"/>
  <c r="C464" i="12"/>
  <c r="E464" i="12" s="1"/>
  <c r="G240" i="18" l="1"/>
  <c r="L240" i="18" s="1"/>
  <c r="C465" i="12"/>
  <c r="E465" i="12" s="1"/>
  <c r="C241" i="18" l="1"/>
  <c r="D241" i="18" s="1"/>
  <c r="G241" i="18" s="1"/>
  <c r="C466" i="12"/>
  <c r="E466" i="12" s="1"/>
  <c r="F241" i="18" l="1"/>
  <c r="B242" i="18" s="1"/>
  <c r="C242" i="18"/>
  <c r="C467" i="12"/>
  <c r="E467" i="12" s="1"/>
  <c r="L241" i="18" l="1"/>
  <c r="D242" i="18"/>
  <c r="G242" i="18" s="1"/>
  <c r="C468" i="12"/>
  <c r="E468" i="12" s="1"/>
  <c r="F242" i="18" l="1"/>
  <c r="B243" i="18" s="1"/>
  <c r="C243" i="18"/>
  <c r="C469" i="12"/>
  <c r="E469" i="12" s="1"/>
  <c r="L242" i="18" l="1"/>
  <c r="D243" i="18"/>
  <c r="F243" i="18" s="1"/>
  <c r="C470" i="12"/>
  <c r="E470" i="12" s="1"/>
  <c r="G243" i="18" l="1"/>
  <c r="L243" i="18" s="1"/>
  <c r="B244" i="18"/>
  <c r="C471" i="12"/>
  <c r="E471" i="12" s="1"/>
  <c r="C244" i="18" l="1"/>
  <c r="D244" i="18" s="1"/>
  <c r="F244" i="18" s="1"/>
  <c r="C472" i="12"/>
  <c r="E472" i="12" s="1"/>
  <c r="G244" i="18" l="1"/>
  <c r="L244" i="18" s="1"/>
  <c r="B245" i="18"/>
  <c r="C473" i="12"/>
  <c r="E473" i="12" s="1"/>
  <c r="C245" i="18" l="1"/>
  <c r="D245" i="18" s="1"/>
  <c r="G245" i="18" s="1"/>
  <c r="C474" i="12"/>
  <c r="E474" i="12" s="1"/>
  <c r="F245" i="18" l="1"/>
  <c r="B246" i="18" s="1"/>
  <c r="C246" i="18"/>
  <c r="C475" i="12"/>
  <c r="E475" i="12" s="1"/>
  <c r="L245" i="18" l="1"/>
  <c r="D246" i="18"/>
  <c r="G246" i="18" s="1"/>
  <c r="C476" i="12"/>
  <c r="E476" i="12" s="1"/>
  <c r="F246" i="18" l="1"/>
  <c r="B247" i="18" s="1"/>
  <c r="C247" i="18"/>
  <c r="C477" i="12"/>
  <c r="E477" i="12" s="1"/>
  <c r="D247" i="18" l="1"/>
  <c r="G247" i="18" s="1"/>
  <c r="L246" i="18"/>
  <c r="C478" i="12"/>
  <c r="E478" i="12" s="1"/>
  <c r="F247" i="18" l="1"/>
  <c r="B248" i="18" s="1"/>
  <c r="C248" i="18"/>
  <c r="C479" i="12"/>
  <c r="E479" i="12" s="1"/>
  <c r="L247" i="18" l="1"/>
  <c r="D248" i="18"/>
  <c r="F248" i="18" s="1"/>
  <c r="C480" i="12"/>
  <c r="E480" i="12" s="1"/>
  <c r="G248" i="18" l="1"/>
  <c r="L248" i="18" s="1"/>
  <c r="B249" i="18"/>
  <c r="C481" i="12"/>
  <c r="E481" i="12" s="1"/>
  <c r="C249" i="18" l="1"/>
  <c r="D249" i="18" s="1"/>
  <c r="F249" i="18" s="1"/>
  <c r="C482" i="12"/>
  <c r="E482" i="12" s="1"/>
  <c r="G249" i="18" l="1"/>
  <c r="L249" i="18" s="1"/>
  <c r="B250" i="18"/>
  <c r="C483" i="12"/>
  <c r="E483" i="12" s="1"/>
  <c r="C250" i="18" l="1"/>
  <c r="D250" i="18" s="1"/>
  <c r="G250" i="18" s="1"/>
  <c r="C484" i="12"/>
  <c r="E484" i="12" s="1"/>
  <c r="F250" i="18" l="1"/>
  <c r="B251" i="18" s="1"/>
  <c r="C251" i="18"/>
  <c r="C485" i="12"/>
  <c r="E485" i="12" s="1"/>
  <c r="D251" i="18" l="1"/>
  <c r="F251" i="18" s="1"/>
  <c r="L250" i="18"/>
  <c r="C486" i="12"/>
  <c r="E486" i="12" s="1"/>
  <c r="G251" i="18" l="1"/>
  <c r="L251" i="18" s="1"/>
  <c r="B252" i="18"/>
  <c r="C487" i="12"/>
  <c r="E487" i="12" s="1"/>
  <c r="C252" i="18" l="1"/>
  <c r="D252" i="18" s="1"/>
  <c r="F252" i="18" s="1"/>
  <c r="C488" i="12"/>
  <c r="E488" i="12" s="1"/>
  <c r="G252" i="18" l="1"/>
  <c r="L252" i="18" s="1"/>
  <c r="B253" i="18"/>
  <c r="C489" i="12"/>
  <c r="E489" i="12" s="1"/>
  <c r="C253" i="18" l="1"/>
  <c r="D253" i="18" s="1"/>
  <c r="G253" i="18" s="1"/>
  <c r="C490" i="12"/>
  <c r="E490" i="12" s="1"/>
  <c r="F253" i="18" l="1"/>
  <c r="B254" i="18" s="1"/>
  <c r="C254" i="18"/>
  <c r="C491" i="12"/>
  <c r="E491" i="12" s="1"/>
  <c r="D254" i="18" l="1"/>
  <c r="G254" i="18" s="1"/>
  <c r="L253" i="18"/>
  <c r="C492" i="12"/>
  <c r="E492" i="12" s="1"/>
  <c r="F254" i="18" l="1"/>
  <c r="B255" i="18" s="1"/>
  <c r="C255" i="18"/>
  <c r="C493" i="12"/>
  <c r="E493" i="12" s="1"/>
  <c r="L254" i="18" l="1"/>
  <c r="D255" i="18"/>
  <c r="F255" i="18" s="1"/>
  <c r="C494" i="12"/>
  <c r="E494" i="12" s="1"/>
  <c r="G255" i="18" l="1"/>
  <c r="L255" i="18" s="1"/>
  <c r="B256" i="18"/>
  <c r="C495" i="12"/>
  <c r="E495" i="12" s="1"/>
  <c r="C256" i="18" l="1"/>
  <c r="D256" i="18" s="1"/>
  <c r="F256" i="18" s="1"/>
  <c r="B257" i="18" s="1"/>
  <c r="C496" i="12"/>
  <c r="E496" i="12" s="1"/>
  <c r="G256" i="18" l="1"/>
  <c r="L256" i="18" s="1"/>
  <c r="C497" i="12"/>
  <c r="E497" i="12" s="1"/>
  <c r="C257" i="18" l="1"/>
  <c r="D257" i="18" s="1"/>
  <c r="G257" i="18" s="1"/>
  <c r="C498" i="12"/>
  <c r="E498" i="12" s="1"/>
  <c r="F257" i="18" l="1"/>
  <c r="B258" i="18" s="1"/>
  <c r="C258" i="18"/>
  <c r="C499" i="12"/>
  <c r="E499" i="12" s="1"/>
  <c r="L257" i="18" l="1"/>
  <c r="D258" i="18"/>
  <c r="G258" i="18" s="1"/>
  <c r="C500" i="12"/>
  <c r="E500" i="12" s="1"/>
  <c r="F258" i="18" l="1"/>
  <c r="B259" i="18" s="1"/>
  <c r="C259" i="18"/>
  <c r="C501" i="12"/>
  <c r="E501" i="12" s="1"/>
  <c r="L258" i="18" l="1"/>
  <c r="D259" i="18"/>
  <c r="F259" i="18" s="1"/>
  <c r="C502" i="12"/>
  <c r="E502" i="12" s="1"/>
  <c r="G259" i="18" l="1"/>
  <c r="L259" i="18" s="1"/>
  <c r="B260" i="18"/>
  <c r="C503" i="12"/>
  <c r="E503" i="12" s="1"/>
  <c r="C260" i="18" l="1"/>
  <c r="D260" i="18" s="1"/>
  <c r="F260" i="18" s="1"/>
  <c r="C504" i="12"/>
  <c r="E504" i="12" s="1"/>
  <c r="G260" i="18" l="1"/>
  <c r="L260" i="18" s="1"/>
  <c r="B261" i="18"/>
  <c r="C505" i="12"/>
  <c r="E505" i="12" s="1"/>
  <c r="C261" i="18" l="1"/>
  <c r="D261" i="18" s="1"/>
  <c r="G261" i="18" s="1"/>
  <c r="C506" i="12"/>
  <c r="E506" i="12" s="1"/>
  <c r="F261" i="18" l="1"/>
  <c r="B262" i="18" s="1"/>
  <c r="C262" i="18"/>
  <c r="C507" i="12"/>
  <c r="E507" i="12" s="1"/>
  <c r="H7" i="12" s="1" a="1"/>
  <c r="H7" i="12" s="1"/>
  <c r="L261" i="18" l="1"/>
  <c r="D262" i="18"/>
  <c r="G262" i="18" s="1"/>
  <c r="D4" i="4"/>
  <c r="D5" i="4"/>
  <c r="D6" i="4"/>
  <c r="D7" i="4"/>
  <c r="D8" i="4"/>
  <c r="D9" i="4"/>
  <c r="D10" i="4"/>
  <c r="D11" i="4"/>
  <c r="D12" i="4"/>
  <c r="D13" i="4"/>
  <c r="D14" i="4"/>
  <c r="D15" i="4"/>
  <c r="D16" i="4"/>
  <c r="D17" i="4"/>
  <c r="D18" i="4"/>
  <c r="D19" i="4"/>
  <c r="D20" i="4"/>
  <c r="D21" i="4"/>
  <c r="D22" i="4"/>
  <c r="D23" i="4"/>
  <c r="D24" i="4"/>
  <c r="D25" i="4"/>
  <c r="D26" i="4"/>
  <c r="D27" i="4"/>
  <c r="D28" i="4"/>
  <c r="D29" i="4"/>
  <c r="D30" i="4"/>
  <c r="D31" i="4"/>
  <c r="D32" i="4"/>
  <c r="D33" i="4"/>
  <c r="D34" i="4"/>
  <c r="D35" i="4"/>
  <c r="D36" i="4"/>
  <c r="D37" i="4"/>
  <c r="D38" i="4"/>
  <c r="D39" i="4"/>
  <c r="D40" i="4"/>
  <c r="D41" i="4"/>
  <c r="D42" i="4"/>
  <c r="D43" i="4"/>
  <c r="D44" i="4"/>
  <c r="D45" i="4"/>
  <c r="D46" i="4"/>
  <c r="D47" i="4"/>
  <c r="D48" i="4"/>
  <c r="D49" i="4"/>
  <c r="D50" i="4"/>
  <c r="D51" i="4"/>
  <c r="D52" i="4"/>
  <c r="D53" i="4"/>
  <c r="D54" i="4"/>
  <c r="D55" i="4"/>
  <c r="D56" i="4"/>
  <c r="D57" i="4"/>
  <c r="D58" i="4"/>
  <c r="D59" i="4"/>
  <c r="D60" i="4"/>
  <c r="D61" i="4"/>
  <c r="D62" i="4"/>
  <c r="D63" i="4"/>
  <c r="D64" i="4"/>
  <c r="D65" i="4"/>
  <c r="D66" i="4"/>
  <c r="D67" i="4"/>
  <c r="D68" i="4"/>
  <c r="D69" i="4"/>
  <c r="D70" i="4"/>
  <c r="D71" i="4"/>
  <c r="D72" i="4"/>
  <c r="D73" i="4"/>
  <c r="D74" i="4"/>
  <c r="D75" i="4"/>
  <c r="D76" i="4"/>
  <c r="D77" i="4"/>
  <c r="D78" i="4"/>
  <c r="D79" i="4"/>
  <c r="D80" i="4"/>
  <c r="D81" i="4"/>
  <c r="D82" i="4"/>
  <c r="D83" i="4"/>
  <c r="D84" i="4"/>
  <c r="D85" i="4"/>
  <c r="D86" i="4"/>
  <c r="D87" i="4"/>
  <c r="D88" i="4"/>
  <c r="D89" i="4"/>
  <c r="D90" i="4"/>
  <c r="D91" i="4"/>
  <c r="D92" i="4"/>
  <c r="D93" i="4"/>
  <c r="D94" i="4"/>
  <c r="D95" i="4"/>
  <c r="D96" i="4"/>
  <c r="D97" i="4"/>
  <c r="D98" i="4"/>
  <c r="D99" i="4"/>
  <c r="D100" i="4"/>
  <c r="D101" i="4"/>
  <c r="D102" i="4"/>
  <c r="A4" i="4"/>
  <c r="D3" i="4"/>
  <c r="F18" i="3"/>
  <c r="D13" i="3"/>
  <c r="A6" i="3"/>
  <c r="A7" i="3" s="1"/>
  <c r="A5" i="3"/>
  <c r="D5" i="3" s="1"/>
  <c r="D4" i="3"/>
  <c r="D3" i="3"/>
  <c r="A4" i="2"/>
  <c r="A5" i="2" s="1"/>
  <c r="A6" i="2" s="1"/>
  <c r="A7" i="2" s="1"/>
  <c r="A8" i="2" s="1"/>
  <c r="A9" i="2" s="1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F28" i="2"/>
  <c r="D3" i="2"/>
  <c r="E18" i="1"/>
  <c r="C3" i="1"/>
  <c r="D3" i="1" s="1"/>
  <c r="B14" i="1"/>
  <c r="E16" i="1"/>
  <c r="B5" i="1"/>
  <c r="B13" i="1"/>
  <c r="C13" i="1"/>
  <c r="D13" i="1"/>
  <c r="C4" i="1"/>
  <c r="F262" i="18" l="1"/>
  <c r="L262" i="18" s="1"/>
  <c r="C263" i="18"/>
  <c r="A5" i="4"/>
  <c r="A8" i="3"/>
  <c r="D7" i="3"/>
  <c r="D6" i="3"/>
  <c r="D15" i="2"/>
  <c r="D6" i="2"/>
  <c r="D21" i="2"/>
  <c r="D20" i="2"/>
  <c r="D12" i="2"/>
  <c r="D19" i="2"/>
  <c r="D11" i="2"/>
  <c r="D22" i="2"/>
  <c r="D13" i="2"/>
  <c r="D18" i="2"/>
  <c r="D17" i="2"/>
  <c r="D9" i="2"/>
  <c r="D7" i="2"/>
  <c r="D14" i="2"/>
  <c r="D5" i="2"/>
  <c r="D10" i="2"/>
  <c r="D16" i="2"/>
  <c r="D8" i="2"/>
  <c r="D4" i="1"/>
  <c r="B12" i="1"/>
  <c r="B6" i="1"/>
  <c r="B7" i="1" s="1"/>
  <c r="B11" i="1"/>
  <c r="A5" i="1"/>
  <c r="C5" i="1" s="1"/>
  <c r="D5" i="1" s="1"/>
  <c r="B263" i="18" l="1"/>
  <c r="D263" i="18" s="1"/>
  <c r="F263" i="18" s="1"/>
  <c r="B104" i="4"/>
  <c r="C3" i="4" s="1"/>
  <c r="B14" i="3"/>
  <c r="C6" i="3" s="1"/>
  <c r="A6" i="4"/>
  <c r="B24" i="2"/>
  <c r="C16" i="2" s="1"/>
  <c r="A9" i="3"/>
  <c r="D8" i="3"/>
  <c r="A6" i="1"/>
  <c r="A7" i="1" s="1"/>
  <c r="C7" i="1" s="1"/>
  <c r="C6" i="1"/>
  <c r="D6" i="1" s="1"/>
  <c r="B10" i="1"/>
  <c r="C32" i="4" l="1"/>
  <c r="E32" i="4" s="1"/>
  <c r="C68" i="4"/>
  <c r="E68" i="4" s="1"/>
  <c r="C62" i="4"/>
  <c r="E62" i="4" s="1"/>
  <c r="C36" i="4"/>
  <c r="E36" i="4" s="1"/>
  <c r="C96" i="4"/>
  <c r="E96" i="4" s="1"/>
  <c r="C44" i="4"/>
  <c r="E44" i="4" s="1"/>
  <c r="C29" i="4"/>
  <c r="E29" i="4" s="1"/>
  <c r="C64" i="4"/>
  <c r="E64" i="4" s="1"/>
  <c r="C39" i="4"/>
  <c r="E39" i="4" s="1"/>
  <c r="C80" i="4"/>
  <c r="E80" i="4" s="1"/>
  <c r="C71" i="4"/>
  <c r="E71" i="4" s="1"/>
  <c r="C47" i="4"/>
  <c r="E47" i="4" s="1"/>
  <c r="C50" i="4"/>
  <c r="E50" i="4" s="1"/>
  <c r="C33" i="4"/>
  <c r="E33" i="4" s="1"/>
  <c r="C100" i="4"/>
  <c r="E100" i="4" s="1"/>
  <c r="C86" i="4"/>
  <c r="E86" i="4" s="1"/>
  <c r="C93" i="4"/>
  <c r="E93" i="4" s="1"/>
  <c r="C78" i="4"/>
  <c r="E78" i="4" s="1"/>
  <c r="G263" i="18"/>
  <c r="L263" i="18" s="1"/>
  <c r="B264" i="18"/>
  <c r="C24" i="4"/>
  <c r="E24" i="4" s="1"/>
  <c r="C102" i="4"/>
  <c r="E102" i="4" s="1"/>
  <c r="C18" i="4"/>
  <c r="E18" i="4" s="1"/>
  <c r="C66" i="4"/>
  <c r="E66" i="4" s="1"/>
  <c r="C54" i="4"/>
  <c r="E54" i="4" s="1"/>
  <c r="C30" i="4"/>
  <c r="E30" i="4" s="1"/>
  <c r="C25" i="4"/>
  <c r="E25" i="4" s="1"/>
  <c r="C21" i="4"/>
  <c r="E21" i="4" s="1"/>
  <c r="C81" i="4"/>
  <c r="E81" i="4" s="1"/>
  <c r="C90" i="4"/>
  <c r="E90" i="4" s="1"/>
  <c r="C94" i="4"/>
  <c r="E94" i="4" s="1"/>
  <c r="C57" i="4"/>
  <c r="E57" i="4" s="1"/>
  <c r="C22" i="4"/>
  <c r="E22" i="4" s="1"/>
  <c r="C58" i="4"/>
  <c r="E58" i="4" s="1"/>
  <c r="C23" i="4"/>
  <c r="E23" i="4" s="1"/>
  <c r="C101" i="4"/>
  <c r="E101" i="4" s="1"/>
  <c r="C85" i="4"/>
  <c r="E85" i="4" s="1"/>
  <c r="C12" i="4"/>
  <c r="E12" i="4" s="1"/>
  <c r="C55" i="4"/>
  <c r="E55" i="4" s="1"/>
  <c r="C28" i="4"/>
  <c r="E28" i="4" s="1"/>
  <c r="C42" i="4"/>
  <c r="E42" i="4" s="1"/>
  <c r="C4" i="4"/>
  <c r="E4" i="4" s="1"/>
  <c r="C11" i="4"/>
  <c r="E11" i="4" s="1"/>
  <c r="C99" i="4"/>
  <c r="E99" i="4" s="1"/>
  <c r="C6" i="4"/>
  <c r="E6" i="4" s="1"/>
  <c r="C83" i="4"/>
  <c r="E83" i="4" s="1"/>
  <c r="C7" i="4"/>
  <c r="E7" i="4" s="1"/>
  <c r="C7" i="3"/>
  <c r="C46" i="4"/>
  <c r="E46" i="4" s="1"/>
  <c r="C9" i="4"/>
  <c r="E9" i="4" s="1"/>
  <c r="C89" i="4"/>
  <c r="E89" i="4" s="1"/>
  <c r="C59" i="4"/>
  <c r="E59" i="4" s="1"/>
  <c r="C95" i="4"/>
  <c r="E95" i="4" s="1"/>
  <c r="C98" i="4"/>
  <c r="E98" i="4" s="1"/>
  <c r="C17" i="4"/>
  <c r="E17" i="4" s="1"/>
  <c r="C92" i="4"/>
  <c r="E92" i="4" s="1"/>
  <c r="C13" i="4"/>
  <c r="E13" i="4" s="1"/>
  <c r="C91" i="4"/>
  <c r="E91" i="4" s="1"/>
  <c r="C31" i="4"/>
  <c r="E31" i="4" s="1"/>
  <c r="C49" i="4"/>
  <c r="E49" i="4" s="1"/>
  <c r="C74" i="4"/>
  <c r="E74" i="4" s="1"/>
  <c r="C41" i="4"/>
  <c r="E41" i="4" s="1"/>
  <c r="C61" i="4"/>
  <c r="E61" i="4" s="1"/>
  <c r="C75" i="4"/>
  <c r="E75" i="4" s="1"/>
  <c r="C27" i="4"/>
  <c r="E27" i="4" s="1"/>
  <c r="C73" i="4"/>
  <c r="E73" i="4" s="1"/>
  <c r="C97" i="4"/>
  <c r="E97" i="4" s="1"/>
  <c r="C19" i="4"/>
  <c r="E19" i="4" s="1"/>
  <c r="C56" i="4"/>
  <c r="E56" i="4" s="1"/>
  <c r="C103" i="4"/>
  <c r="E103" i="4" s="1"/>
  <c r="C79" i="4"/>
  <c r="E79" i="4" s="1"/>
  <c r="C5" i="2"/>
  <c r="E5" i="2" s="1"/>
  <c r="C87" i="4"/>
  <c r="E87" i="4" s="1"/>
  <c r="C26" i="4"/>
  <c r="E26" i="4" s="1"/>
  <c r="C52" i="4"/>
  <c r="E52" i="4" s="1"/>
  <c r="C43" i="4"/>
  <c r="E43" i="4" s="1"/>
  <c r="C65" i="4"/>
  <c r="E65" i="4" s="1"/>
  <c r="C76" i="4"/>
  <c r="E76" i="4" s="1"/>
  <c r="C8" i="4"/>
  <c r="E8" i="4" s="1"/>
  <c r="C38" i="4"/>
  <c r="E38" i="4" s="1"/>
  <c r="C20" i="4"/>
  <c r="E20" i="4" s="1"/>
  <c r="C70" i="4"/>
  <c r="E70" i="4" s="1"/>
  <c r="C48" i="4"/>
  <c r="E48" i="4" s="1"/>
  <c r="C12" i="3"/>
  <c r="C53" i="4"/>
  <c r="E53" i="4" s="1"/>
  <c r="C37" i="4"/>
  <c r="E37" i="4" s="1"/>
  <c r="C88" i="4"/>
  <c r="E88" i="4" s="1"/>
  <c r="C5" i="4"/>
  <c r="E5" i="4" s="1"/>
  <c r="C67" i="4"/>
  <c r="E67" i="4" s="1"/>
  <c r="C15" i="4"/>
  <c r="E15" i="4" s="1"/>
  <c r="C34" i="4"/>
  <c r="E34" i="4" s="1"/>
  <c r="C16" i="4"/>
  <c r="E16" i="4" s="1"/>
  <c r="C8" i="3"/>
  <c r="E8" i="3" s="1"/>
  <c r="C9" i="3"/>
  <c r="C10" i="3"/>
  <c r="C3" i="3"/>
  <c r="E3" i="3" s="1"/>
  <c r="C4" i="3"/>
  <c r="E4" i="3" s="1"/>
  <c r="C72" i="4"/>
  <c r="E72" i="4" s="1"/>
  <c r="C35" i="4"/>
  <c r="E35" i="4" s="1"/>
  <c r="C51" i="4"/>
  <c r="E51" i="4" s="1"/>
  <c r="C10" i="4"/>
  <c r="E10" i="4" s="1"/>
  <c r="C11" i="3"/>
  <c r="C13" i="3"/>
  <c r="E13" i="3" s="1"/>
  <c r="C14" i="4"/>
  <c r="E14" i="4" s="1"/>
  <c r="C82" i="4"/>
  <c r="E82" i="4" s="1"/>
  <c r="C60" i="4"/>
  <c r="E60" i="4" s="1"/>
  <c r="C40" i="4"/>
  <c r="E40" i="4" s="1"/>
  <c r="C84" i="4"/>
  <c r="E84" i="4" s="1"/>
  <c r="C63" i="4"/>
  <c r="E63" i="4" s="1"/>
  <c r="C45" i="4"/>
  <c r="E45" i="4" s="1"/>
  <c r="C69" i="4"/>
  <c r="E69" i="4" s="1"/>
  <c r="C77" i="4"/>
  <c r="E77" i="4" s="1"/>
  <c r="C5" i="3"/>
  <c r="E5" i="3" s="1"/>
  <c r="A7" i="4"/>
  <c r="C21" i="2"/>
  <c r="C15" i="2"/>
  <c r="C11" i="2"/>
  <c r="C6" i="2"/>
  <c r="E6" i="2" s="1"/>
  <c r="C12" i="2"/>
  <c r="C10" i="2"/>
  <c r="C13" i="2"/>
  <c r="E13" i="2" s="1"/>
  <c r="C23" i="2"/>
  <c r="C9" i="2"/>
  <c r="C7" i="2"/>
  <c r="E7" i="2" s="1"/>
  <c r="C17" i="2"/>
  <c r="C4" i="2"/>
  <c r="E4" i="2" s="1"/>
  <c r="C14" i="2"/>
  <c r="C20" i="2"/>
  <c r="C18" i="2"/>
  <c r="C19" i="2"/>
  <c r="C8" i="2"/>
  <c r="E8" i="2" s="1"/>
  <c r="C22" i="2"/>
  <c r="C3" i="2"/>
  <c r="A10" i="3"/>
  <c r="D9" i="3"/>
  <c r="E6" i="3"/>
  <c r="A8" i="1"/>
  <c r="C8" i="1" s="1"/>
  <c r="D8" i="1" s="1"/>
  <c r="D7" i="1"/>
  <c r="B9" i="1"/>
  <c r="C264" i="18" l="1"/>
  <c r="D264" i="18" s="1"/>
  <c r="F264" i="18" s="1"/>
  <c r="C104" i="4"/>
  <c r="A8" i="4"/>
  <c r="E3" i="2"/>
  <c r="C24" i="2"/>
  <c r="E9" i="3"/>
  <c r="E7" i="3"/>
  <c r="D10" i="3"/>
  <c r="E10" i="3" s="1"/>
  <c r="A11" i="3"/>
  <c r="E9" i="2"/>
  <c r="A9" i="1"/>
  <c r="C9" i="1" s="1"/>
  <c r="D9" i="1" s="1"/>
  <c r="G264" i="18" l="1"/>
  <c r="L264" i="18" s="1"/>
  <c r="B265" i="18"/>
  <c r="A9" i="4"/>
  <c r="C14" i="3"/>
  <c r="A12" i="3"/>
  <c r="D12" i="3" s="1"/>
  <c r="E12" i="3" s="1"/>
  <c r="D11" i="3"/>
  <c r="E11" i="3" s="1"/>
  <c r="E10" i="2"/>
  <c r="A10" i="1"/>
  <c r="C10" i="1" s="1"/>
  <c r="D10" i="1" s="1"/>
  <c r="C265" i="18" l="1"/>
  <c r="D265" i="18" s="1"/>
  <c r="G265" i="18" s="1"/>
  <c r="A10" i="4"/>
  <c r="E14" i="3"/>
  <c r="E11" i="2"/>
  <c r="A11" i="1"/>
  <c r="C11" i="1" s="1"/>
  <c r="D11" i="1" s="1"/>
  <c r="F265" i="18" l="1"/>
  <c r="B266" i="18" s="1"/>
  <c r="C266" i="18"/>
  <c r="A11" i="4"/>
  <c r="F3" i="3"/>
  <c r="F4" i="3"/>
  <c r="F13" i="3"/>
  <c r="F5" i="3"/>
  <c r="F8" i="3"/>
  <c r="F6" i="3"/>
  <c r="F10" i="3"/>
  <c r="F7" i="3"/>
  <c r="F9" i="3"/>
  <c r="F11" i="3"/>
  <c r="F12" i="3"/>
  <c r="E14" i="2"/>
  <c r="E12" i="2"/>
  <c r="A12" i="1"/>
  <c r="C12" i="1" s="1"/>
  <c r="D12" i="1" s="1"/>
  <c r="D14" i="1" s="1"/>
  <c r="L265" i="18" l="1"/>
  <c r="D266" i="18"/>
  <c r="G266" i="18" s="1"/>
  <c r="F20" i="3"/>
  <c r="A12" i="4"/>
  <c r="F14" i="3"/>
  <c r="E15" i="2"/>
  <c r="E13" i="1"/>
  <c r="E3" i="1"/>
  <c r="E4" i="1"/>
  <c r="E11" i="1"/>
  <c r="E6" i="1"/>
  <c r="E9" i="1"/>
  <c r="E12" i="1"/>
  <c r="E5" i="1"/>
  <c r="E8" i="1"/>
  <c r="E7" i="1"/>
  <c r="E10" i="1"/>
  <c r="F266" i="18" l="1"/>
  <c r="B267" i="18" s="1"/>
  <c r="C267" i="18"/>
  <c r="A13" i="4"/>
  <c r="E16" i="2"/>
  <c r="E14" i="1"/>
  <c r="D267" i="18" l="1"/>
  <c r="G267" i="18" s="1"/>
  <c r="L266" i="18"/>
  <c r="A14" i="4"/>
  <c r="E17" i="2"/>
  <c r="F267" i="18" l="1"/>
  <c r="B268" i="18" s="1"/>
  <c r="C268" i="18"/>
  <c r="A15" i="4"/>
  <c r="E18" i="2"/>
  <c r="L267" i="18" l="1"/>
  <c r="D268" i="18"/>
  <c r="F268" i="18" s="1"/>
  <c r="A16" i="4"/>
  <c r="E19" i="2"/>
  <c r="G268" i="18" l="1"/>
  <c r="L268" i="18" s="1"/>
  <c r="B269" i="18"/>
  <c r="A17" i="4"/>
  <c r="E20" i="2"/>
  <c r="C269" i="18" l="1"/>
  <c r="D269" i="18" s="1"/>
  <c r="G269" i="18" s="1"/>
  <c r="A18" i="4"/>
  <c r="E21" i="2"/>
  <c r="F269" i="18" l="1"/>
  <c r="B270" i="18" s="1"/>
  <c r="C270" i="18"/>
  <c r="A19" i="4"/>
  <c r="E22" i="2"/>
  <c r="L269" i="18" l="1"/>
  <c r="D270" i="18"/>
  <c r="G270" i="18" s="1"/>
  <c r="A20" i="4"/>
  <c r="E23" i="2"/>
  <c r="F270" i="18" l="1"/>
  <c r="C271" i="18"/>
  <c r="A21" i="4"/>
  <c r="E24" i="2"/>
  <c r="B271" i="18" l="1"/>
  <c r="D271" i="18" s="1"/>
  <c r="L270" i="18"/>
  <c r="A22" i="4"/>
  <c r="F8" i="2"/>
  <c r="F13" i="2"/>
  <c r="F11" i="2"/>
  <c r="F15" i="2"/>
  <c r="F4" i="2"/>
  <c r="F12" i="2"/>
  <c r="F5" i="2"/>
  <c r="F7" i="2"/>
  <c r="F6" i="2"/>
  <c r="F10" i="2"/>
  <c r="F9" i="2"/>
  <c r="F14" i="2"/>
  <c r="F3" i="2"/>
  <c r="F16" i="2"/>
  <c r="F17" i="2"/>
  <c r="F18" i="2"/>
  <c r="F19" i="2"/>
  <c r="F20" i="2"/>
  <c r="F21" i="2"/>
  <c r="F22" i="2"/>
  <c r="F23" i="2"/>
  <c r="F271" i="18" l="1"/>
  <c r="G271" i="18"/>
  <c r="C272" i="18" s="1"/>
  <c r="A23" i="4"/>
  <c r="F24" i="2"/>
  <c r="F26" i="2"/>
  <c r="B272" i="18" l="1"/>
  <c r="D272" i="18" s="1"/>
  <c r="L271" i="18"/>
  <c r="A24" i="4"/>
  <c r="F272" i="18" l="1"/>
  <c r="G272" i="18"/>
  <c r="C273" i="18" s="1"/>
  <c r="A25" i="4"/>
  <c r="B273" i="18" l="1"/>
  <c r="D273" i="18" s="1"/>
  <c r="L272" i="18"/>
  <c r="A26" i="4"/>
  <c r="G273" i="18" l="1"/>
  <c r="C274" i="18" s="1"/>
  <c r="F273" i="18"/>
  <c r="A27" i="4"/>
  <c r="E3" i="4"/>
  <c r="B274" i="18" l="1"/>
  <c r="D274" i="18" s="1"/>
  <c r="F274" i="18" s="1"/>
  <c r="L273" i="18"/>
  <c r="E104" i="4"/>
  <c r="A28" i="4"/>
  <c r="B275" i="18" l="1"/>
  <c r="G274" i="18"/>
  <c r="L274" i="18" s="1"/>
  <c r="F56" i="4"/>
  <c r="F58" i="4"/>
  <c r="F25" i="4"/>
  <c r="F94" i="4"/>
  <c r="F54" i="4"/>
  <c r="F4" i="4"/>
  <c r="F50" i="4"/>
  <c r="F41" i="4"/>
  <c r="F71" i="4"/>
  <c r="F59" i="4"/>
  <c r="F57" i="4"/>
  <c r="F96" i="4"/>
  <c r="F68" i="4"/>
  <c r="F36" i="4"/>
  <c r="F81" i="4"/>
  <c r="F99" i="4"/>
  <c r="F28" i="4"/>
  <c r="F30" i="4"/>
  <c r="F85" i="4"/>
  <c r="F73" i="4"/>
  <c r="F97" i="4"/>
  <c r="F80" i="4"/>
  <c r="F86" i="4"/>
  <c r="F13" i="4"/>
  <c r="F12" i="4"/>
  <c r="F19" i="4"/>
  <c r="F42" i="4"/>
  <c r="F21" i="4"/>
  <c r="F92" i="4"/>
  <c r="F27" i="4"/>
  <c r="F66" i="4"/>
  <c r="F31" i="4"/>
  <c r="F90" i="4"/>
  <c r="F23" i="4"/>
  <c r="F64" i="4"/>
  <c r="F11" i="4"/>
  <c r="F95" i="4"/>
  <c r="F98" i="4"/>
  <c r="F46" i="4"/>
  <c r="F62" i="4"/>
  <c r="F9" i="4"/>
  <c r="F47" i="4"/>
  <c r="F83" i="4"/>
  <c r="F103" i="4"/>
  <c r="F102" i="4"/>
  <c r="F55" i="4"/>
  <c r="F18" i="4"/>
  <c r="F17" i="4"/>
  <c r="F91" i="4"/>
  <c r="F6" i="4"/>
  <c r="F7" i="4"/>
  <c r="F24" i="4"/>
  <c r="F29" i="4"/>
  <c r="F100" i="4"/>
  <c r="F79" i="4"/>
  <c r="F44" i="4"/>
  <c r="F101" i="4"/>
  <c r="F93" i="4"/>
  <c r="F78" i="4"/>
  <c r="F61" i="4"/>
  <c r="F74" i="4"/>
  <c r="F33" i="4"/>
  <c r="F39" i="4"/>
  <c r="F89" i="4"/>
  <c r="F49" i="4"/>
  <c r="F22" i="4"/>
  <c r="F75" i="4"/>
  <c r="F32" i="4"/>
  <c r="F82" i="4"/>
  <c r="F37" i="4"/>
  <c r="F34" i="4"/>
  <c r="F67" i="4"/>
  <c r="F51" i="4"/>
  <c r="F38" i="4"/>
  <c r="F76" i="4"/>
  <c r="F48" i="4"/>
  <c r="F45" i="4"/>
  <c r="F84" i="4"/>
  <c r="F60" i="4"/>
  <c r="F26" i="4"/>
  <c r="F88" i="4"/>
  <c r="F72" i="4"/>
  <c r="F87" i="4"/>
  <c r="F43" i="4"/>
  <c r="F65" i="4"/>
  <c r="F52" i="4"/>
  <c r="F20" i="4"/>
  <c r="F53" i="4"/>
  <c r="F16" i="4"/>
  <c r="F15" i="4"/>
  <c r="F10" i="4"/>
  <c r="F77" i="4"/>
  <c r="F5" i="4"/>
  <c r="F14" i="4"/>
  <c r="F8" i="4"/>
  <c r="F69" i="4"/>
  <c r="F70" i="4"/>
  <c r="F35" i="4"/>
  <c r="F63" i="4"/>
  <c r="F40" i="4"/>
  <c r="F3" i="4"/>
  <c r="A29" i="4"/>
  <c r="C275" i="18" l="1"/>
  <c r="D275" i="18" s="1"/>
  <c r="F275" i="18" s="1"/>
  <c r="P13" i="4"/>
  <c r="T13" i="4" s="1"/>
  <c r="P4" i="4"/>
  <c r="F104" i="4"/>
  <c r="P11" i="4"/>
  <c r="T11" i="4" s="1"/>
  <c r="P3" i="4"/>
  <c r="P14" i="4"/>
  <c r="T14" i="4" s="1"/>
  <c r="P15" i="4"/>
  <c r="T15" i="4" s="1"/>
  <c r="P10" i="4"/>
  <c r="T10" i="4" s="1"/>
  <c r="P17" i="4"/>
  <c r="T17" i="4" s="1"/>
  <c r="P16" i="4"/>
  <c r="T16" i="4" s="1"/>
  <c r="P9" i="4"/>
  <c r="T9" i="4" s="1"/>
  <c r="P12" i="4"/>
  <c r="T12" i="4" s="1"/>
  <c r="A30" i="4"/>
  <c r="G275" i="18" l="1"/>
  <c r="L275" i="18" s="1"/>
  <c r="B276" i="18"/>
  <c r="A31" i="4"/>
  <c r="C276" i="18" l="1"/>
  <c r="D276" i="18" s="1"/>
  <c r="F276" i="18" s="1"/>
  <c r="A32" i="4"/>
  <c r="G276" i="18" l="1"/>
  <c r="L276" i="18" s="1"/>
  <c r="B277" i="18"/>
  <c r="A33" i="4"/>
  <c r="C277" i="18" l="1"/>
  <c r="D277" i="18" s="1"/>
  <c r="A34" i="4"/>
  <c r="G277" i="18" l="1"/>
  <c r="C278" i="18" s="1"/>
  <c r="F277" i="18"/>
  <c r="A35" i="4"/>
  <c r="L277" i="18" l="1"/>
  <c r="B278" i="18"/>
  <c r="D278" i="18" s="1"/>
  <c r="A36" i="4"/>
  <c r="G278" i="18" l="1"/>
  <c r="C279" i="18" s="1"/>
  <c r="F278" i="18"/>
  <c r="A37" i="4"/>
  <c r="L278" i="18" l="1"/>
  <c r="B279" i="18"/>
  <c r="D279" i="18" s="1"/>
  <c r="A38" i="4"/>
  <c r="F279" i="18" l="1"/>
  <c r="G279" i="18"/>
  <c r="C280" i="18" s="1"/>
  <c r="A39" i="4"/>
  <c r="L279" i="18" l="1"/>
  <c r="B280" i="18"/>
  <c r="D280" i="18" s="1"/>
  <c r="A40" i="4"/>
  <c r="F280" i="18" l="1"/>
  <c r="G280" i="18"/>
  <c r="C281" i="18" s="1"/>
  <c r="A41" i="4"/>
  <c r="L280" i="18" l="1"/>
  <c r="B281" i="18"/>
  <c r="D281" i="18" s="1"/>
  <c r="A42" i="4"/>
  <c r="G281" i="18" l="1"/>
  <c r="C282" i="18" s="1"/>
  <c r="F281" i="18"/>
  <c r="A43" i="4"/>
  <c r="L281" i="18" l="1"/>
  <c r="B282" i="18"/>
  <c r="D282" i="18" s="1"/>
  <c r="A44" i="4"/>
  <c r="G282" i="18" l="1"/>
  <c r="C283" i="18" s="1"/>
  <c r="F282" i="18"/>
  <c r="A45" i="4"/>
  <c r="L282" i="18" l="1"/>
  <c r="B283" i="18"/>
  <c r="D283" i="18" s="1"/>
  <c r="A46" i="4"/>
  <c r="F283" i="18" l="1"/>
  <c r="G283" i="18"/>
  <c r="C284" i="18" s="1"/>
  <c r="A47" i="4"/>
  <c r="L283" i="18" l="1"/>
  <c r="B284" i="18"/>
  <c r="D284" i="18" s="1"/>
  <c r="A48" i="4"/>
  <c r="F284" i="18" l="1"/>
  <c r="G284" i="18"/>
  <c r="C285" i="18" s="1"/>
  <c r="A49" i="4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89" i="4" s="1"/>
  <c r="A90" i="4" s="1"/>
  <c r="A91" i="4" s="1"/>
  <c r="A92" i="4" s="1"/>
  <c r="A93" i="4" s="1"/>
  <c r="A94" i="4" s="1"/>
  <c r="A95" i="4" s="1"/>
  <c r="A96" i="4" s="1"/>
  <c r="A97" i="4" s="1"/>
  <c r="A98" i="4" s="1"/>
  <c r="A99" i="4" s="1"/>
  <c r="A100" i="4" s="1"/>
  <c r="A101" i="4" s="1"/>
  <c r="A102" i="4" s="1"/>
  <c r="A103" i="4" s="1"/>
  <c r="L284" i="18" l="1"/>
  <c r="B285" i="18"/>
  <c r="D285" i="18" s="1"/>
  <c r="G285" i="18" l="1"/>
  <c r="C286" i="18" s="1"/>
  <c r="F285" i="18"/>
  <c r="L285" i="18" l="1"/>
  <c r="B286" i="18"/>
  <c r="D286" i="18" s="1"/>
  <c r="G286" i="18" l="1"/>
  <c r="C287" i="18" s="1"/>
  <c r="F286" i="18"/>
  <c r="L286" i="18" l="1"/>
  <c r="B287" i="18"/>
  <c r="D287" i="18" s="1"/>
  <c r="F287" i="18" l="1"/>
  <c r="G287" i="18"/>
  <c r="C288" i="18" s="1"/>
  <c r="L287" i="18" l="1"/>
  <c r="B288" i="18"/>
  <c r="D288" i="18" s="1"/>
  <c r="F288" i="18" l="1"/>
  <c r="G288" i="18"/>
  <c r="C289" i="18" s="1"/>
  <c r="L288" i="18" l="1"/>
  <c r="B289" i="18"/>
  <c r="D289" i="18" s="1"/>
  <c r="G289" i="18" l="1"/>
  <c r="C290" i="18" s="1"/>
  <c r="F289" i="18"/>
  <c r="L289" i="18" l="1"/>
  <c r="B290" i="18"/>
  <c r="D290" i="18" s="1"/>
  <c r="G290" i="18" l="1"/>
  <c r="C291" i="18" s="1"/>
  <c r="F290" i="18"/>
  <c r="L290" i="18" l="1"/>
  <c r="B291" i="18"/>
  <c r="D291" i="18" s="1"/>
  <c r="F291" i="18" l="1"/>
  <c r="G291" i="18"/>
  <c r="C292" i="18" s="1"/>
  <c r="L291" i="18" l="1"/>
  <c r="B292" i="18"/>
  <c r="D292" i="18" s="1"/>
  <c r="F292" i="18" l="1"/>
  <c r="G292" i="18"/>
  <c r="C293" i="18" s="1"/>
  <c r="L292" i="18" l="1"/>
  <c r="B293" i="18"/>
  <c r="D293" i="18" s="1"/>
  <c r="G293" i="18" l="1"/>
  <c r="C294" i="18" s="1"/>
  <c r="F293" i="18"/>
  <c r="L293" i="18" l="1"/>
  <c r="B294" i="18"/>
  <c r="D294" i="18" s="1"/>
  <c r="G294" i="18" l="1"/>
  <c r="C295" i="18" s="1"/>
  <c r="F294" i="18"/>
  <c r="L294" i="18" l="1"/>
  <c r="B295" i="18"/>
  <c r="D295" i="18" s="1"/>
  <c r="F295" i="18" l="1"/>
  <c r="G295" i="18"/>
  <c r="C296" i="18" s="1"/>
  <c r="L295" i="18" l="1"/>
  <c r="B296" i="18"/>
  <c r="D296" i="18" s="1"/>
  <c r="F296" i="18" l="1"/>
  <c r="G296" i="18"/>
  <c r="C297" i="18" s="1"/>
  <c r="L296" i="18" l="1"/>
  <c r="B297" i="18"/>
  <c r="D297" i="18" s="1"/>
  <c r="G297" i="18" l="1"/>
  <c r="C298" i="18" s="1"/>
  <c r="F297" i="18"/>
  <c r="L297" i="18" l="1"/>
  <c r="B298" i="18"/>
  <c r="D298" i="18" s="1"/>
  <c r="G298" i="18" l="1"/>
  <c r="C299" i="18" s="1"/>
  <c r="F298" i="18"/>
  <c r="L298" i="18" l="1"/>
  <c r="B299" i="18"/>
  <c r="D299" i="18" s="1"/>
  <c r="F299" i="18" l="1"/>
  <c r="G299" i="18"/>
  <c r="C300" i="18" s="1"/>
  <c r="L299" i="18" l="1"/>
  <c r="B300" i="18"/>
  <c r="D300" i="18" s="1"/>
  <c r="F300" i="18" l="1"/>
  <c r="G300" i="18"/>
  <c r="C301" i="18" s="1"/>
  <c r="L300" i="18" l="1"/>
  <c r="B301" i="18"/>
  <c r="D301" i="18" s="1"/>
  <c r="G301" i="18" l="1"/>
  <c r="C302" i="18" s="1"/>
  <c r="F301" i="18"/>
  <c r="L301" i="18" l="1"/>
  <c r="B302" i="18"/>
  <c r="D302" i="18" s="1"/>
  <c r="G302" i="18" l="1"/>
  <c r="C303" i="18" s="1"/>
  <c r="F302" i="18"/>
  <c r="L302" i="18" l="1"/>
  <c r="B303" i="18"/>
  <c r="D303" i="18" s="1"/>
  <c r="F303" i="18" l="1"/>
  <c r="G303" i="18"/>
  <c r="C304" i="18" s="1"/>
  <c r="L303" i="18" l="1"/>
  <c r="B304" i="18"/>
  <c r="D304" i="18" s="1"/>
  <c r="F304" i="18" l="1"/>
  <c r="G304" i="18"/>
  <c r="C305" i="18" s="1"/>
  <c r="L304" i="18" l="1"/>
  <c r="B305" i="18"/>
  <c r="D305" i="18" s="1"/>
  <c r="G305" i="18" l="1"/>
  <c r="C306" i="18" s="1"/>
  <c r="F305" i="18"/>
  <c r="L305" i="18" l="1"/>
  <c r="B306" i="18"/>
  <c r="D306" i="18" s="1"/>
  <c r="G306" i="18" l="1"/>
  <c r="C307" i="18" s="1"/>
  <c r="F306" i="18"/>
  <c r="L306" i="18" l="1"/>
  <c r="B307" i="18"/>
  <c r="D307" i="18" s="1"/>
  <c r="F307" i="18" l="1"/>
  <c r="G307" i="18"/>
  <c r="C308" i="18" s="1"/>
  <c r="L307" i="18" l="1"/>
  <c r="B308" i="18"/>
  <c r="D308" i="18" s="1"/>
  <c r="F308" i="18" l="1"/>
  <c r="G308" i="18"/>
  <c r="C309" i="18" s="1"/>
  <c r="L308" i="18" l="1"/>
  <c r="B309" i="18"/>
  <c r="D309" i="18" s="1"/>
  <c r="G309" i="18" l="1"/>
  <c r="C310" i="18" s="1"/>
  <c r="F309" i="18"/>
  <c r="L309" i="18" l="1"/>
  <c r="B310" i="18"/>
  <c r="D310" i="18" s="1"/>
  <c r="G310" i="18" l="1"/>
  <c r="C311" i="18" s="1"/>
  <c r="F310" i="18"/>
  <c r="L310" i="18" l="1"/>
  <c r="B311" i="18"/>
  <c r="D311" i="18" s="1"/>
  <c r="F311" i="18" l="1"/>
  <c r="G311" i="18"/>
  <c r="C312" i="18" s="1"/>
  <c r="L311" i="18" l="1"/>
  <c r="B312" i="18"/>
  <c r="D312" i="18" s="1"/>
  <c r="F312" i="18" l="1"/>
  <c r="G312" i="18"/>
  <c r="C313" i="18" s="1"/>
  <c r="L312" i="18" l="1"/>
  <c r="B313" i="18"/>
  <c r="D313" i="18" s="1"/>
  <c r="G313" i="18" l="1"/>
  <c r="C314" i="18" s="1"/>
  <c r="F313" i="18"/>
  <c r="L313" i="18" l="1"/>
  <c r="B314" i="18"/>
  <c r="D314" i="18" s="1"/>
  <c r="G314" i="18" l="1"/>
  <c r="C315" i="18" s="1"/>
  <c r="F314" i="18"/>
  <c r="L314" i="18" l="1"/>
  <c r="B315" i="18"/>
  <c r="D315" i="18" s="1"/>
  <c r="F315" i="18" l="1"/>
  <c r="G315" i="18"/>
  <c r="C316" i="18" s="1"/>
  <c r="L315" i="18" l="1"/>
  <c r="B316" i="18"/>
  <c r="D316" i="18" s="1"/>
  <c r="F316" i="18" l="1"/>
  <c r="G316" i="18"/>
  <c r="C317" i="18" s="1"/>
  <c r="L316" i="18" l="1"/>
  <c r="B317" i="18"/>
  <c r="D317" i="18" s="1"/>
  <c r="G317" i="18" l="1"/>
  <c r="C318" i="18" s="1"/>
  <c r="F317" i="18"/>
  <c r="L317" i="18" l="1"/>
  <c r="B318" i="18"/>
  <c r="D318" i="18" s="1"/>
  <c r="G318" i="18" l="1"/>
  <c r="C319" i="18" s="1"/>
  <c r="F318" i="18"/>
  <c r="L318" i="18" l="1"/>
  <c r="B319" i="18"/>
  <c r="D319" i="18" s="1"/>
  <c r="F319" i="18" l="1"/>
  <c r="G319" i="18"/>
  <c r="C320" i="18" s="1"/>
  <c r="L319" i="18" l="1"/>
  <c r="B320" i="18"/>
  <c r="D320" i="18" s="1"/>
  <c r="F320" i="18" l="1"/>
  <c r="G320" i="18"/>
  <c r="C321" i="18" s="1"/>
  <c r="L320" i="18" l="1"/>
  <c r="B321" i="18"/>
  <c r="D321" i="18" s="1"/>
  <c r="G321" i="18" l="1"/>
  <c r="C322" i="18" s="1"/>
  <c r="F321" i="18"/>
  <c r="L321" i="18" l="1"/>
  <c r="B322" i="18"/>
  <c r="D322" i="18" s="1"/>
  <c r="G322" i="18" l="1"/>
  <c r="C323" i="18" s="1"/>
  <c r="F322" i="18"/>
  <c r="L322" i="18" l="1"/>
  <c r="B323" i="18"/>
  <c r="D323" i="18" s="1"/>
  <c r="F323" i="18" l="1"/>
  <c r="G323" i="18"/>
  <c r="C324" i="18" s="1"/>
  <c r="L323" i="18" l="1"/>
  <c r="B324" i="18"/>
  <c r="D324" i="18" s="1"/>
  <c r="F324" i="18" l="1"/>
  <c r="G324" i="18"/>
  <c r="C325" i="18" s="1"/>
  <c r="L324" i="18" l="1"/>
  <c r="B325" i="18"/>
  <c r="D325" i="18" s="1"/>
  <c r="G325" i="18" l="1"/>
  <c r="C326" i="18" s="1"/>
  <c r="F325" i="18"/>
  <c r="L325" i="18" l="1"/>
  <c r="B326" i="18"/>
  <c r="D326" i="18" s="1"/>
  <c r="G326" i="18" l="1"/>
  <c r="C327" i="18" s="1"/>
  <c r="F326" i="18"/>
  <c r="L326" i="18" l="1"/>
  <c r="B327" i="18"/>
  <c r="D327" i="18" s="1"/>
  <c r="F327" i="18" l="1"/>
  <c r="G327" i="18"/>
  <c r="C328" i="18" s="1"/>
  <c r="L327" i="18" l="1"/>
  <c r="B328" i="18"/>
  <c r="D328" i="18" s="1"/>
  <c r="F328" i="18" l="1"/>
  <c r="G328" i="18"/>
  <c r="C329" i="18" s="1"/>
  <c r="L328" i="18" l="1"/>
  <c r="B329" i="18"/>
  <c r="D329" i="18" s="1"/>
  <c r="G329" i="18" l="1"/>
  <c r="C330" i="18" s="1"/>
  <c r="F329" i="18"/>
  <c r="L329" i="18" l="1"/>
  <c r="B330" i="18"/>
  <c r="D330" i="18" s="1"/>
  <c r="G330" i="18" l="1"/>
  <c r="C331" i="18" s="1"/>
  <c r="F330" i="18"/>
  <c r="L330" i="18" l="1"/>
  <c r="B331" i="18"/>
  <c r="D331" i="18" s="1"/>
  <c r="F331" i="18" l="1"/>
  <c r="G331" i="18"/>
  <c r="C332" i="18" s="1"/>
  <c r="L331" i="18" l="1"/>
  <c r="B332" i="18"/>
  <c r="D332" i="18" s="1"/>
  <c r="F332" i="18" l="1"/>
  <c r="G332" i="18"/>
  <c r="C333" i="18" s="1"/>
  <c r="L332" i="18" l="1"/>
  <c r="B333" i="18"/>
  <c r="D333" i="18" s="1"/>
  <c r="G333" i="18" l="1"/>
  <c r="C334" i="18" s="1"/>
  <c r="F333" i="18"/>
  <c r="L333" i="18" l="1"/>
  <c r="B334" i="18"/>
  <c r="D334" i="18" s="1"/>
  <c r="G334" i="18" l="1"/>
  <c r="C335" i="18" s="1"/>
  <c r="F334" i="18"/>
  <c r="L334" i="18" l="1"/>
  <c r="B335" i="18"/>
  <c r="D335" i="18" s="1"/>
  <c r="F335" i="18" l="1"/>
  <c r="G335" i="18"/>
  <c r="C336" i="18" s="1"/>
  <c r="L335" i="18" l="1"/>
  <c r="B336" i="18"/>
  <c r="D336" i="18" s="1"/>
  <c r="F336" i="18" l="1"/>
  <c r="G336" i="18"/>
  <c r="C337" i="18" s="1"/>
  <c r="L336" i="18" l="1"/>
  <c r="B337" i="18"/>
  <c r="D337" i="18" s="1"/>
  <c r="G337" i="18" l="1"/>
  <c r="C338" i="18" s="1"/>
  <c r="F337" i="18"/>
  <c r="L337" i="18" l="1"/>
  <c r="B338" i="18"/>
  <c r="D338" i="18" s="1"/>
  <c r="G338" i="18" l="1"/>
  <c r="C339" i="18" s="1"/>
  <c r="F338" i="18"/>
  <c r="L338" i="18" l="1"/>
  <c r="B339" i="18"/>
  <c r="D339" i="18" s="1"/>
  <c r="F339" i="18" l="1"/>
  <c r="G339" i="18"/>
  <c r="C340" i="18" s="1"/>
  <c r="L339" i="18" l="1"/>
  <c r="B340" i="18"/>
  <c r="D340" i="18" s="1"/>
  <c r="F340" i="18" l="1"/>
  <c r="G340" i="18"/>
  <c r="C341" i="18" s="1"/>
  <c r="L340" i="18" l="1"/>
  <c r="B341" i="18"/>
  <c r="D341" i="18" s="1"/>
  <c r="G341" i="18" l="1"/>
  <c r="C342" i="18" s="1"/>
  <c r="F341" i="18"/>
  <c r="L341" i="18" l="1"/>
  <c r="B342" i="18"/>
  <c r="D342" i="18" s="1"/>
  <c r="G342" i="18" l="1"/>
  <c r="C343" i="18" s="1"/>
  <c r="F342" i="18"/>
  <c r="L342" i="18" l="1"/>
  <c r="B343" i="18"/>
  <c r="D343" i="18" s="1"/>
  <c r="F343" i="18" l="1"/>
  <c r="G343" i="18"/>
  <c r="C344" i="18" s="1"/>
  <c r="L343" i="18" l="1"/>
  <c r="B344" i="18"/>
  <c r="D344" i="18" s="1"/>
  <c r="F344" i="18" l="1"/>
  <c r="G344" i="18"/>
  <c r="C345" i="18" s="1"/>
  <c r="L344" i="18" l="1"/>
  <c r="B345" i="18"/>
  <c r="D345" i="18" s="1"/>
  <c r="G345" i="18" l="1"/>
  <c r="C346" i="18" s="1"/>
  <c r="F345" i="18"/>
  <c r="L345" i="18" l="1"/>
  <c r="B346" i="18"/>
  <c r="D346" i="18" s="1"/>
  <c r="G346" i="18" l="1"/>
  <c r="C347" i="18" s="1"/>
  <c r="F346" i="18"/>
  <c r="L346" i="18" l="1"/>
  <c r="B347" i="18"/>
  <c r="D347" i="18" s="1"/>
  <c r="G347" i="18" l="1"/>
  <c r="C348" i="18" s="1"/>
  <c r="F347" i="18"/>
  <c r="L347" i="18" l="1"/>
  <c r="B348" i="18"/>
  <c r="D348" i="18" s="1"/>
  <c r="F348" i="18" l="1"/>
  <c r="G348" i="18"/>
  <c r="C349" i="18" s="1"/>
  <c r="L348" i="18" l="1"/>
  <c r="B349" i="18"/>
  <c r="D349" i="18" s="1"/>
  <c r="G349" i="18" l="1"/>
  <c r="C350" i="18" s="1"/>
  <c r="F349" i="18"/>
  <c r="L349" i="18" l="1"/>
  <c r="B350" i="18"/>
  <c r="D350" i="18" s="1"/>
  <c r="F350" i="18" l="1"/>
  <c r="G350" i="18"/>
  <c r="C351" i="18" s="1"/>
  <c r="L350" i="18" l="1"/>
  <c r="B351" i="18"/>
  <c r="D351" i="18" s="1"/>
  <c r="F351" i="18" l="1"/>
  <c r="G351" i="18"/>
  <c r="C352" i="18" s="1"/>
  <c r="L351" i="18" l="1"/>
  <c r="B352" i="18"/>
  <c r="D352" i="18" s="1"/>
  <c r="F352" i="18" l="1"/>
  <c r="G352" i="18"/>
  <c r="C353" i="18" s="1"/>
  <c r="L352" i="18" l="1"/>
  <c r="B353" i="18"/>
  <c r="D353" i="18" s="1"/>
  <c r="G353" i="18" l="1"/>
  <c r="C354" i="18" s="1"/>
  <c r="F353" i="18"/>
  <c r="L353" i="18" l="1"/>
  <c r="B354" i="18"/>
  <c r="D354" i="18" s="1"/>
  <c r="F354" i="18" l="1"/>
  <c r="G354" i="18"/>
  <c r="C355" i="18" s="1"/>
  <c r="L354" i="18" l="1"/>
  <c r="B355" i="18"/>
  <c r="D355" i="18" s="1"/>
  <c r="F355" i="18" l="1"/>
  <c r="G355" i="18"/>
  <c r="C356" i="18" s="1"/>
  <c r="L355" i="18" l="1"/>
  <c r="B356" i="18"/>
  <c r="D356" i="18" s="1"/>
  <c r="F356" i="18" l="1"/>
  <c r="G356" i="18"/>
  <c r="C357" i="18" s="1"/>
  <c r="L356" i="18" l="1"/>
  <c r="B357" i="18"/>
  <c r="D357" i="18" s="1"/>
  <c r="G357" i="18" l="1"/>
  <c r="C358" i="18" s="1"/>
  <c r="F357" i="18"/>
  <c r="L357" i="18" l="1"/>
  <c r="B358" i="18"/>
  <c r="D358" i="18" s="1"/>
  <c r="F358" i="18" l="1"/>
  <c r="G358" i="18"/>
  <c r="C359" i="18" s="1"/>
  <c r="L358" i="18" l="1"/>
  <c r="B359" i="18"/>
  <c r="D359" i="18" s="1"/>
  <c r="F359" i="18" l="1"/>
  <c r="G359" i="18"/>
  <c r="C360" i="18" s="1"/>
  <c r="L359" i="18" l="1"/>
  <c r="B360" i="18"/>
  <c r="D360" i="18" s="1"/>
  <c r="F360" i="18" l="1"/>
  <c r="G360" i="18"/>
  <c r="C361" i="18" s="1"/>
  <c r="L360" i="18" l="1"/>
  <c r="B361" i="18"/>
  <c r="D361" i="18" s="1"/>
  <c r="G361" i="18" l="1"/>
  <c r="C362" i="18" s="1"/>
  <c r="F361" i="18"/>
  <c r="L361" i="18" l="1"/>
  <c r="B362" i="18"/>
  <c r="D362" i="18" s="1"/>
  <c r="F362" i="18" l="1"/>
  <c r="G362" i="18"/>
  <c r="C363" i="18" s="1"/>
  <c r="L362" i="18" l="1"/>
  <c r="B363" i="18"/>
  <c r="D363" i="18" s="1"/>
  <c r="F363" i="18" l="1"/>
  <c r="G363" i="18"/>
  <c r="C364" i="18" s="1"/>
  <c r="L363" i="18" l="1"/>
  <c r="B364" i="18"/>
  <c r="D364" i="18" s="1"/>
  <c r="F364" i="18" l="1"/>
  <c r="G364" i="18"/>
  <c r="C365" i="18" s="1"/>
  <c r="L364" i="18" l="1"/>
  <c r="B365" i="18"/>
  <c r="D365" i="18" s="1"/>
  <c r="G365" i="18" l="1"/>
  <c r="C366" i="18" s="1"/>
  <c r="F365" i="18"/>
  <c r="L365" i="18" l="1"/>
  <c r="B366" i="18"/>
  <c r="D366" i="18" s="1"/>
  <c r="F366" i="18" l="1"/>
  <c r="G366" i="18"/>
  <c r="C367" i="18" s="1"/>
  <c r="L366" i="18" l="1"/>
  <c r="B367" i="18"/>
  <c r="D367" i="18" s="1"/>
  <c r="F367" i="18" l="1"/>
  <c r="G367" i="18"/>
  <c r="C368" i="18" s="1"/>
  <c r="L367" i="18" l="1"/>
  <c r="B368" i="18"/>
  <c r="D368" i="18" s="1"/>
  <c r="F368" i="18" l="1"/>
  <c r="G368" i="18"/>
  <c r="C369" i="18" s="1"/>
  <c r="L368" i="18" l="1"/>
  <c r="B369" i="18"/>
  <c r="D369" i="18" s="1"/>
  <c r="G369" i="18" l="1"/>
  <c r="C370" i="18" s="1"/>
  <c r="F369" i="18"/>
  <c r="L369" i="18" l="1"/>
  <c r="B370" i="18"/>
  <c r="D370" i="18" s="1"/>
  <c r="F370" i="18" l="1"/>
  <c r="G370" i="18"/>
  <c r="C371" i="18" s="1"/>
  <c r="L370" i="18" l="1"/>
  <c r="B371" i="18"/>
  <c r="D371" i="18" s="1"/>
  <c r="F371" i="18" l="1"/>
  <c r="G371" i="18"/>
  <c r="C372" i="18" s="1"/>
  <c r="L371" i="18" l="1"/>
  <c r="B372" i="18"/>
  <c r="D372" i="18" s="1"/>
  <c r="F372" i="18" l="1"/>
  <c r="G372" i="18"/>
  <c r="C373" i="18" s="1"/>
  <c r="L372" i="18" l="1"/>
  <c r="B373" i="18"/>
  <c r="D373" i="18" s="1"/>
  <c r="G373" i="18" l="1"/>
  <c r="C374" i="18" s="1"/>
  <c r="F373" i="18"/>
  <c r="L373" i="18" l="1"/>
  <c r="B374" i="18"/>
  <c r="D374" i="18" s="1"/>
  <c r="F374" i="18" l="1"/>
  <c r="G374" i="18"/>
  <c r="C375" i="18" s="1"/>
  <c r="L374" i="18" l="1"/>
  <c r="B375" i="18"/>
  <c r="D375" i="18" s="1"/>
  <c r="F375" i="18" l="1"/>
  <c r="G375" i="18"/>
  <c r="C376" i="18" s="1"/>
  <c r="L375" i="18" l="1"/>
  <c r="B376" i="18"/>
  <c r="D376" i="18" s="1"/>
  <c r="F376" i="18" l="1"/>
  <c r="G376" i="18"/>
  <c r="C377" i="18" s="1"/>
  <c r="L376" i="18" l="1"/>
  <c r="B377" i="18"/>
  <c r="D377" i="18" s="1"/>
  <c r="G377" i="18" l="1"/>
  <c r="C378" i="18" s="1"/>
  <c r="F377" i="18"/>
  <c r="L377" i="18" l="1"/>
  <c r="B378" i="18"/>
  <c r="D378" i="18" s="1"/>
  <c r="F378" i="18" l="1"/>
  <c r="G378" i="18"/>
  <c r="C379" i="18" s="1"/>
  <c r="L378" i="18" l="1"/>
  <c r="B379" i="18"/>
  <c r="D379" i="18" s="1"/>
  <c r="F379" i="18" l="1"/>
  <c r="G379" i="18"/>
  <c r="C380" i="18" s="1"/>
  <c r="L379" i="18" l="1"/>
  <c r="B380" i="18"/>
  <c r="D380" i="18" s="1"/>
  <c r="F380" i="18" l="1"/>
  <c r="G380" i="18"/>
  <c r="C381" i="18" s="1"/>
  <c r="L380" i="18" l="1"/>
  <c r="B381" i="18"/>
  <c r="D381" i="18" s="1"/>
  <c r="G381" i="18" l="1"/>
  <c r="C382" i="18" s="1"/>
  <c r="F381" i="18"/>
  <c r="L381" i="18" l="1"/>
  <c r="B382" i="18"/>
  <c r="D382" i="18" s="1"/>
  <c r="F382" i="18" l="1"/>
  <c r="G382" i="18"/>
  <c r="C383" i="18" s="1"/>
  <c r="L382" i="18" l="1"/>
  <c r="B383" i="18"/>
  <c r="D383" i="18" s="1"/>
  <c r="F383" i="18" l="1"/>
  <c r="G383" i="18"/>
  <c r="C384" i="18" s="1"/>
  <c r="L383" i="18" l="1"/>
  <c r="B384" i="18"/>
  <c r="D384" i="18" s="1"/>
  <c r="F384" i="18" l="1"/>
  <c r="G384" i="18"/>
  <c r="C385" i="18" s="1"/>
  <c r="L384" i="18" l="1"/>
  <c r="B385" i="18"/>
  <c r="D385" i="18" s="1"/>
  <c r="G385" i="18" l="1"/>
  <c r="C386" i="18" s="1"/>
  <c r="F385" i="18"/>
  <c r="L385" i="18" l="1"/>
  <c r="B386" i="18"/>
  <c r="D386" i="18" s="1"/>
  <c r="F386" i="18" l="1"/>
  <c r="G386" i="18"/>
  <c r="C387" i="18" s="1"/>
  <c r="L386" i="18" l="1"/>
  <c r="B387" i="18"/>
  <c r="D387" i="18" s="1"/>
  <c r="F387" i="18" l="1"/>
  <c r="G387" i="18"/>
  <c r="C388" i="18" s="1"/>
  <c r="L387" i="18" l="1"/>
  <c r="B388" i="18"/>
  <c r="D388" i="18" s="1"/>
  <c r="F388" i="18" l="1"/>
  <c r="G388" i="18"/>
  <c r="C389" i="18" s="1"/>
  <c r="L388" i="18" l="1"/>
  <c r="B389" i="18"/>
  <c r="D389" i="18" s="1"/>
  <c r="G389" i="18" l="1"/>
  <c r="C390" i="18" s="1"/>
  <c r="F389" i="18"/>
  <c r="L389" i="18" l="1"/>
  <c r="B390" i="18"/>
  <c r="D390" i="18" s="1"/>
  <c r="F390" i="18" l="1"/>
  <c r="G390" i="18"/>
  <c r="C391" i="18" s="1"/>
  <c r="L390" i="18" l="1"/>
  <c r="B391" i="18"/>
  <c r="D391" i="18" s="1"/>
  <c r="F391" i="18" l="1"/>
  <c r="G391" i="18"/>
  <c r="C392" i="18" s="1"/>
  <c r="L391" i="18" l="1"/>
  <c r="B392" i="18"/>
  <c r="D392" i="18" s="1"/>
  <c r="F392" i="18" l="1"/>
  <c r="G392" i="18"/>
  <c r="C393" i="18" s="1"/>
  <c r="L392" i="18" l="1"/>
  <c r="B393" i="18"/>
  <c r="D393" i="18" s="1"/>
  <c r="G393" i="18" l="1"/>
  <c r="C394" i="18" s="1"/>
  <c r="F393" i="18"/>
  <c r="L393" i="18" l="1"/>
  <c r="B394" i="18"/>
  <c r="D394" i="18" s="1"/>
  <c r="F394" i="18" l="1"/>
  <c r="G394" i="18"/>
  <c r="C395" i="18" s="1"/>
  <c r="L394" i="18" l="1"/>
  <c r="B395" i="18"/>
  <c r="D395" i="18" s="1"/>
  <c r="F395" i="18" l="1"/>
  <c r="G395" i="18"/>
  <c r="C396" i="18" s="1"/>
  <c r="L395" i="18" l="1"/>
  <c r="B396" i="18"/>
  <c r="D396" i="18" s="1"/>
  <c r="F396" i="18" l="1"/>
  <c r="G396" i="18"/>
  <c r="C397" i="18" s="1"/>
  <c r="L396" i="18" l="1"/>
  <c r="B397" i="18"/>
  <c r="D397" i="18" s="1"/>
  <c r="G397" i="18" l="1"/>
  <c r="C398" i="18" s="1"/>
  <c r="F397" i="18"/>
  <c r="L397" i="18" l="1"/>
  <c r="B398" i="18"/>
  <c r="D398" i="18" s="1"/>
  <c r="F398" i="18" l="1"/>
  <c r="G398" i="18"/>
  <c r="C399" i="18" s="1"/>
  <c r="L398" i="18" l="1"/>
  <c r="B399" i="18"/>
  <c r="D399" i="18" s="1"/>
  <c r="F399" i="18" l="1"/>
  <c r="G399" i="18"/>
  <c r="C400" i="18" s="1"/>
  <c r="L399" i="18" l="1"/>
  <c r="B400" i="18"/>
  <c r="D400" i="18" s="1"/>
  <c r="F400" i="18" l="1"/>
  <c r="G400" i="18"/>
  <c r="C401" i="18" s="1"/>
  <c r="L400" i="18" l="1"/>
  <c r="B401" i="18"/>
  <c r="D401" i="18" s="1"/>
  <c r="G401" i="18" l="1"/>
  <c r="C402" i="18" s="1"/>
  <c r="F401" i="18"/>
  <c r="L401" i="18" l="1"/>
  <c r="B402" i="18"/>
  <c r="D402" i="18" s="1"/>
  <c r="F402" i="18" l="1"/>
  <c r="G402" i="18"/>
  <c r="C403" i="18" s="1"/>
  <c r="L402" i="18" l="1"/>
  <c r="B403" i="18"/>
  <c r="D403" i="18" s="1"/>
  <c r="F403" i="18" l="1"/>
  <c r="G403" i="18"/>
  <c r="C404" i="18" s="1"/>
  <c r="L403" i="18" l="1"/>
  <c r="B404" i="18"/>
  <c r="D404" i="18" s="1"/>
  <c r="F404" i="18" l="1"/>
  <c r="G404" i="18"/>
  <c r="C405" i="18" s="1"/>
  <c r="L404" i="18" l="1"/>
  <c r="B405" i="18"/>
  <c r="D405" i="18" s="1"/>
  <c r="G405" i="18" l="1"/>
  <c r="C406" i="18" s="1"/>
  <c r="F405" i="18"/>
  <c r="L405" i="18" l="1"/>
  <c r="B406" i="18"/>
  <c r="D406" i="18" s="1"/>
  <c r="F406" i="18" l="1"/>
  <c r="G406" i="18"/>
  <c r="C407" i="18" s="1"/>
  <c r="L406" i="18" l="1"/>
  <c r="B407" i="18"/>
  <c r="D407" i="18" s="1"/>
  <c r="F407" i="18" l="1"/>
  <c r="G407" i="18"/>
  <c r="C408" i="18" s="1"/>
  <c r="L407" i="18" l="1"/>
  <c r="B408" i="18"/>
  <c r="D408" i="18" s="1"/>
  <c r="F408" i="18" l="1"/>
  <c r="G408" i="18"/>
  <c r="C409" i="18" s="1"/>
  <c r="L408" i="18" l="1"/>
  <c r="B409" i="18"/>
  <c r="D409" i="18" s="1"/>
  <c r="G409" i="18" l="1"/>
  <c r="C410" i="18" s="1"/>
  <c r="F409" i="18"/>
  <c r="L409" i="18" l="1"/>
  <c r="B410" i="18"/>
  <c r="D410" i="18" s="1"/>
  <c r="F410" i="18" l="1"/>
  <c r="G410" i="18"/>
  <c r="C411" i="18" s="1"/>
  <c r="L410" i="18" l="1"/>
  <c r="B411" i="18"/>
  <c r="D411" i="18" s="1"/>
  <c r="F411" i="18" l="1"/>
  <c r="G411" i="18"/>
  <c r="C412" i="18" s="1"/>
  <c r="L411" i="18" l="1"/>
  <c r="B412" i="18"/>
  <c r="D412" i="18" s="1"/>
  <c r="F412" i="18" l="1"/>
  <c r="G412" i="18"/>
  <c r="C413" i="18" s="1"/>
  <c r="L412" i="18" l="1"/>
  <c r="B413" i="18"/>
  <c r="D413" i="18" s="1"/>
  <c r="G413" i="18" l="1"/>
  <c r="C414" i="18" s="1"/>
  <c r="F413" i="18"/>
  <c r="L413" i="18" l="1"/>
  <c r="B414" i="18"/>
  <c r="D414" i="18" s="1"/>
  <c r="F414" i="18" l="1"/>
  <c r="G414" i="18"/>
  <c r="C415" i="18" s="1"/>
  <c r="L414" i="18" l="1"/>
  <c r="B415" i="18"/>
  <c r="D415" i="18" s="1"/>
  <c r="F415" i="18" l="1"/>
  <c r="G415" i="18"/>
  <c r="C416" i="18" s="1"/>
  <c r="L415" i="18" l="1"/>
  <c r="B416" i="18"/>
  <c r="D416" i="18" s="1"/>
  <c r="F416" i="18" l="1"/>
  <c r="G416" i="18"/>
  <c r="C417" i="18" s="1"/>
  <c r="L416" i="18" l="1"/>
  <c r="B417" i="18"/>
  <c r="D417" i="18" s="1"/>
  <c r="G417" i="18" l="1"/>
  <c r="C418" i="18" s="1"/>
  <c r="F417" i="18"/>
  <c r="L417" i="18" l="1"/>
  <c r="B418" i="18"/>
  <c r="D418" i="18" s="1"/>
  <c r="F418" i="18" l="1"/>
  <c r="G418" i="18"/>
  <c r="C419" i="18" s="1"/>
  <c r="L418" i="18" l="1"/>
  <c r="B419" i="18"/>
  <c r="D419" i="18" s="1"/>
  <c r="F419" i="18" l="1"/>
  <c r="G419" i="18"/>
  <c r="C420" i="18" s="1"/>
  <c r="L419" i="18" l="1"/>
  <c r="B420" i="18"/>
  <c r="D420" i="18" s="1"/>
  <c r="F420" i="18" l="1"/>
  <c r="G420" i="18"/>
  <c r="C421" i="18" s="1"/>
  <c r="L420" i="18" l="1"/>
  <c r="B421" i="18"/>
  <c r="D421" i="18" s="1"/>
  <c r="G421" i="18" l="1"/>
  <c r="C422" i="18" s="1"/>
  <c r="F421" i="18"/>
  <c r="L421" i="18" l="1"/>
  <c r="B422" i="18"/>
  <c r="D422" i="18" s="1"/>
  <c r="F422" i="18" l="1"/>
  <c r="G422" i="18"/>
  <c r="C423" i="18" s="1"/>
  <c r="L422" i="18" l="1"/>
  <c r="B423" i="18"/>
  <c r="D423" i="18" s="1"/>
  <c r="F423" i="18" l="1"/>
  <c r="G423" i="18"/>
  <c r="C424" i="18" s="1"/>
  <c r="L423" i="18" l="1"/>
  <c r="B424" i="18"/>
  <c r="D424" i="18" s="1"/>
  <c r="F424" i="18" l="1"/>
  <c r="G424" i="18"/>
  <c r="C425" i="18" s="1"/>
  <c r="L424" i="18" l="1"/>
  <c r="B425" i="18"/>
  <c r="D425" i="18" s="1"/>
  <c r="G425" i="18" l="1"/>
  <c r="C426" i="18" s="1"/>
  <c r="F425" i="18"/>
  <c r="L425" i="18" l="1"/>
  <c r="B426" i="18"/>
  <c r="D426" i="18" s="1"/>
  <c r="F426" i="18" l="1"/>
  <c r="G426" i="18"/>
  <c r="C427" i="18" s="1"/>
  <c r="L426" i="18" l="1"/>
  <c r="B427" i="18"/>
  <c r="D427" i="18" s="1"/>
  <c r="F427" i="18" l="1"/>
  <c r="G427" i="18"/>
  <c r="C428" i="18" s="1"/>
  <c r="L427" i="18" l="1"/>
  <c r="B428" i="18"/>
  <c r="D428" i="18" s="1"/>
  <c r="F428" i="18" l="1"/>
  <c r="G428" i="18"/>
  <c r="C429" i="18" s="1"/>
  <c r="L428" i="18" l="1"/>
  <c r="B429" i="18"/>
  <c r="D429" i="18" s="1"/>
  <c r="G429" i="18" l="1"/>
  <c r="C430" i="18" s="1"/>
  <c r="F429" i="18"/>
  <c r="L429" i="18" l="1"/>
  <c r="B430" i="18"/>
  <c r="D430" i="18" s="1"/>
  <c r="F430" i="18" l="1"/>
  <c r="G430" i="18"/>
  <c r="C431" i="18" s="1"/>
  <c r="L430" i="18" l="1"/>
  <c r="B431" i="18"/>
  <c r="D431" i="18" s="1"/>
  <c r="F431" i="18" l="1"/>
  <c r="G431" i="18"/>
  <c r="C432" i="18" s="1"/>
  <c r="L431" i="18" l="1"/>
  <c r="B432" i="18"/>
  <c r="D432" i="18" s="1"/>
  <c r="F432" i="18" l="1"/>
  <c r="G432" i="18"/>
  <c r="C433" i="18" s="1"/>
  <c r="L432" i="18" l="1"/>
  <c r="B433" i="18"/>
  <c r="D433" i="18" s="1"/>
  <c r="G433" i="18" l="1"/>
  <c r="C434" i="18" s="1"/>
  <c r="F433" i="18"/>
  <c r="L433" i="18" l="1"/>
  <c r="B434" i="18"/>
  <c r="D434" i="18" s="1"/>
  <c r="F434" i="18" l="1"/>
  <c r="G434" i="18"/>
  <c r="C435" i="18" s="1"/>
  <c r="L434" i="18" l="1"/>
  <c r="B435" i="18"/>
  <c r="D435" i="18" s="1"/>
  <c r="F435" i="18" l="1"/>
  <c r="G435" i="18"/>
  <c r="C436" i="18" s="1"/>
  <c r="L435" i="18" l="1"/>
  <c r="B436" i="18"/>
  <c r="D436" i="18" s="1"/>
  <c r="F436" i="18" l="1"/>
  <c r="G436" i="18"/>
  <c r="C437" i="18" s="1"/>
  <c r="L436" i="18" l="1"/>
  <c r="B437" i="18"/>
  <c r="D437" i="18" s="1"/>
  <c r="G437" i="18" l="1"/>
  <c r="C438" i="18" s="1"/>
  <c r="F437" i="18"/>
  <c r="L437" i="18" l="1"/>
  <c r="B438" i="18"/>
  <c r="D438" i="18" s="1"/>
  <c r="F438" i="18" l="1"/>
  <c r="G438" i="18"/>
  <c r="C439" i="18" s="1"/>
  <c r="L438" i="18" l="1"/>
  <c r="B439" i="18"/>
  <c r="D439" i="18" s="1"/>
  <c r="F439" i="18" l="1"/>
  <c r="G439" i="18"/>
  <c r="C440" i="18" s="1"/>
  <c r="L439" i="18" l="1"/>
  <c r="B440" i="18"/>
  <c r="D440" i="18" s="1"/>
  <c r="F440" i="18" l="1"/>
  <c r="G440" i="18"/>
  <c r="C441" i="18" s="1"/>
  <c r="L440" i="18" l="1"/>
  <c r="B441" i="18"/>
  <c r="D441" i="18" s="1"/>
  <c r="G441" i="18" l="1"/>
  <c r="C442" i="18" s="1"/>
  <c r="F441" i="18"/>
  <c r="L441" i="18" l="1"/>
  <c r="B442" i="18"/>
  <c r="D442" i="18" s="1"/>
  <c r="F442" i="18" l="1"/>
  <c r="G442" i="18"/>
  <c r="C443" i="18" s="1"/>
  <c r="L442" i="18" l="1"/>
  <c r="B443" i="18"/>
  <c r="D443" i="18" s="1"/>
  <c r="F443" i="18" l="1"/>
  <c r="G443" i="18"/>
  <c r="C444" i="18" s="1"/>
  <c r="L443" i="18" l="1"/>
  <c r="B444" i="18"/>
  <c r="D444" i="18" s="1"/>
  <c r="F444" i="18" l="1"/>
  <c r="G444" i="18"/>
  <c r="C445" i="18" s="1"/>
  <c r="L444" i="18" l="1"/>
  <c r="B445" i="18"/>
  <c r="D445" i="18" s="1"/>
  <c r="G445" i="18" l="1"/>
  <c r="C446" i="18" s="1"/>
  <c r="F445" i="18"/>
  <c r="L445" i="18" l="1"/>
  <c r="B446" i="18"/>
  <c r="D446" i="18" s="1"/>
  <c r="F446" i="18" l="1"/>
  <c r="G446" i="18"/>
  <c r="C447" i="18" s="1"/>
  <c r="L446" i="18" l="1"/>
  <c r="B447" i="18"/>
  <c r="D447" i="18" s="1"/>
  <c r="F447" i="18" l="1"/>
  <c r="G447" i="18"/>
  <c r="C448" i="18" s="1"/>
  <c r="L447" i="18" l="1"/>
  <c r="B448" i="18"/>
  <c r="D448" i="18" s="1"/>
  <c r="F448" i="18" l="1"/>
  <c r="G448" i="18"/>
  <c r="C449" i="18" s="1"/>
  <c r="L448" i="18" l="1"/>
  <c r="B449" i="18"/>
  <c r="D449" i="18" s="1"/>
  <c r="G449" i="18" l="1"/>
  <c r="C450" i="18" s="1"/>
  <c r="F449" i="18"/>
  <c r="L449" i="18" l="1"/>
  <c r="B450" i="18"/>
  <c r="D450" i="18" s="1"/>
  <c r="F450" i="18" l="1"/>
  <c r="G450" i="18"/>
  <c r="C451" i="18" s="1"/>
  <c r="L450" i="18" l="1"/>
  <c r="B451" i="18"/>
  <c r="D451" i="18" s="1"/>
  <c r="F451" i="18" l="1"/>
  <c r="G451" i="18"/>
  <c r="C452" i="18" s="1"/>
  <c r="L451" i="18" l="1"/>
  <c r="B452" i="18"/>
  <c r="D452" i="18" s="1"/>
  <c r="F452" i="18" l="1"/>
  <c r="G452" i="18"/>
  <c r="C453" i="18" s="1"/>
  <c r="L452" i="18" l="1"/>
  <c r="B453" i="18"/>
  <c r="D453" i="18" s="1"/>
  <c r="G453" i="18" l="1"/>
  <c r="C454" i="18" s="1"/>
  <c r="F453" i="18"/>
  <c r="L453" i="18" l="1"/>
  <c r="B454" i="18"/>
  <c r="D454" i="18" s="1"/>
  <c r="F454" i="18" l="1"/>
  <c r="G454" i="18"/>
  <c r="C455" i="18" s="1"/>
  <c r="L454" i="18" l="1"/>
  <c r="B455" i="18"/>
  <c r="D455" i="18" s="1"/>
  <c r="F455" i="18" l="1"/>
  <c r="G455" i="18"/>
  <c r="C456" i="18" s="1"/>
  <c r="L455" i="18" l="1"/>
  <c r="B456" i="18"/>
  <c r="D456" i="18" s="1"/>
  <c r="F456" i="18" l="1"/>
  <c r="G456" i="18"/>
  <c r="C457" i="18" s="1"/>
  <c r="L456" i="18" l="1"/>
  <c r="B457" i="18"/>
  <c r="D457" i="18" s="1"/>
  <c r="G457" i="18" l="1"/>
  <c r="C458" i="18" s="1"/>
  <c r="F457" i="18"/>
  <c r="L457" i="18" l="1"/>
  <c r="B458" i="18"/>
  <c r="D458" i="18" s="1"/>
  <c r="F458" i="18" l="1"/>
  <c r="G458" i="18"/>
  <c r="C459" i="18" s="1"/>
  <c r="L458" i="18" l="1"/>
  <c r="B459" i="18"/>
  <c r="D459" i="18" s="1"/>
  <c r="F459" i="18" l="1"/>
  <c r="G459" i="18"/>
  <c r="C460" i="18" s="1"/>
  <c r="L459" i="18" l="1"/>
  <c r="B460" i="18"/>
  <c r="D460" i="18" s="1"/>
  <c r="F460" i="18" l="1"/>
  <c r="G460" i="18"/>
  <c r="C461" i="18" s="1"/>
  <c r="L460" i="18" l="1"/>
  <c r="B461" i="18"/>
  <c r="D461" i="18" s="1"/>
  <c r="G461" i="18" l="1"/>
  <c r="C462" i="18" s="1"/>
  <c r="F461" i="18"/>
  <c r="L461" i="18" l="1"/>
  <c r="B462" i="18"/>
  <c r="D462" i="18" s="1"/>
  <c r="F462" i="18" l="1"/>
  <c r="G462" i="18"/>
  <c r="C463" i="18" s="1"/>
  <c r="L462" i="18" l="1"/>
  <c r="B463" i="18"/>
  <c r="D463" i="18" s="1"/>
  <c r="F463" i="18" l="1"/>
  <c r="G463" i="18"/>
  <c r="C464" i="18" s="1"/>
  <c r="L463" i="18" l="1"/>
  <c r="B464" i="18"/>
  <c r="D464" i="18" s="1"/>
  <c r="F464" i="18" l="1"/>
  <c r="G464" i="18"/>
  <c r="C465" i="18" s="1"/>
  <c r="L464" i="18" l="1"/>
  <c r="B465" i="18"/>
  <c r="D465" i="18" s="1"/>
  <c r="G465" i="18" l="1"/>
  <c r="C466" i="18" s="1"/>
  <c r="F465" i="18"/>
  <c r="L465" i="18" l="1"/>
  <c r="B466" i="18"/>
  <c r="D466" i="18" s="1"/>
  <c r="F466" i="18" l="1"/>
  <c r="G466" i="18"/>
  <c r="C467" i="18" s="1"/>
  <c r="L466" i="18" l="1"/>
  <c r="B467" i="18"/>
  <c r="D467" i="18" s="1"/>
  <c r="F467" i="18" l="1"/>
  <c r="G467" i="18"/>
  <c r="C468" i="18" s="1"/>
  <c r="L467" i="18" l="1"/>
  <c r="B468" i="18"/>
  <c r="D468" i="18" s="1"/>
  <c r="F468" i="18" l="1"/>
  <c r="G468" i="18"/>
  <c r="C469" i="18" s="1"/>
  <c r="L468" i="18" l="1"/>
  <c r="B469" i="18"/>
  <c r="D469" i="18" s="1"/>
  <c r="G469" i="18" l="1"/>
  <c r="C470" i="18" s="1"/>
  <c r="F469" i="18"/>
  <c r="L469" i="18" l="1"/>
  <c r="B470" i="18"/>
  <c r="D470" i="18" s="1"/>
  <c r="F470" i="18" l="1"/>
  <c r="G470" i="18"/>
  <c r="C471" i="18" s="1"/>
  <c r="L470" i="18" l="1"/>
  <c r="B471" i="18"/>
  <c r="D471" i="18" s="1"/>
  <c r="F471" i="18" l="1"/>
  <c r="G471" i="18"/>
  <c r="C472" i="18" s="1"/>
  <c r="L471" i="18" l="1"/>
  <c r="B472" i="18"/>
  <c r="D472" i="18" s="1"/>
  <c r="F472" i="18" l="1"/>
  <c r="G472" i="18"/>
  <c r="C473" i="18" s="1"/>
  <c r="L472" i="18" l="1"/>
  <c r="B473" i="18"/>
  <c r="D473" i="18" s="1"/>
  <c r="G473" i="18" l="1"/>
  <c r="C474" i="18" s="1"/>
  <c r="F473" i="18"/>
  <c r="L473" i="18" l="1"/>
  <c r="B474" i="18"/>
  <c r="D474" i="18" s="1"/>
  <c r="F474" i="18" l="1"/>
  <c r="G474" i="18"/>
  <c r="C475" i="18" s="1"/>
  <c r="L474" i="18" l="1"/>
  <c r="B475" i="18"/>
  <c r="D475" i="18" s="1"/>
  <c r="F475" i="18" l="1"/>
  <c r="G475" i="18"/>
  <c r="C476" i="18" s="1"/>
  <c r="L475" i="18" l="1"/>
  <c r="B476" i="18"/>
  <c r="D476" i="18" s="1"/>
  <c r="F476" i="18" l="1"/>
  <c r="G476" i="18"/>
  <c r="C477" i="18" s="1"/>
  <c r="L476" i="18" l="1"/>
  <c r="B477" i="18"/>
  <c r="D477" i="18" s="1"/>
  <c r="G477" i="18" l="1"/>
  <c r="C478" i="18" s="1"/>
  <c r="F477" i="18"/>
  <c r="L477" i="18" l="1"/>
  <c r="B478" i="18"/>
  <c r="D478" i="18" s="1"/>
  <c r="F478" i="18" l="1"/>
  <c r="G478" i="18"/>
  <c r="C479" i="18" s="1"/>
  <c r="L478" i="18" l="1"/>
  <c r="B479" i="18"/>
  <c r="D479" i="18" s="1"/>
  <c r="F479" i="18" l="1"/>
  <c r="G479" i="18"/>
  <c r="C480" i="18" s="1"/>
  <c r="L479" i="18" l="1"/>
  <c r="B480" i="18"/>
  <c r="D480" i="18" s="1"/>
  <c r="F480" i="18" l="1"/>
  <c r="G480" i="18"/>
  <c r="C481" i="18" s="1"/>
  <c r="L480" i="18" l="1"/>
  <c r="B481" i="18"/>
  <c r="D481" i="18" s="1"/>
  <c r="G481" i="18" l="1"/>
  <c r="C482" i="18" s="1"/>
  <c r="F481" i="18"/>
  <c r="L481" i="18" l="1"/>
  <c r="B482" i="18"/>
  <c r="D482" i="18" s="1"/>
  <c r="F482" i="18" l="1"/>
  <c r="G482" i="18"/>
  <c r="C483" i="18" s="1"/>
  <c r="L482" i="18" l="1"/>
  <c r="B483" i="18"/>
  <c r="D483" i="18" s="1"/>
  <c r="F483" i="18" l="1"/>
  <c r="G483" i="18"/>
  <c r="C484" i="18" s="1"/>
  <c r="L483" i="18" l="1"/>
  <c r="B484" i="18"/>
  <c r="D484" i="18" s="1"/>
  <c r="F484" i="18" l="1"/>
  <c r="G484" i="18"/>
  <c r="C485" i="18" s="1"/>
  <c r="L484" i="18" l="1"/>
  <c r="B485" i="18"/>
  <c r="D485" i="18" s="1"/>
  <c r="G485" i="18" l="1"/>
  <c r="C486" i="18" s="1"/>
  <c r="F485" i="18"/>
  <c r="L485" i="18" l="1"/>
  <c r="B486" i="18"/>
  <c r="D486" i="18" s="1"/>
  <c r="F486" i="18" l="1"/>
  <c r="G486" i="18"/>
  <c r="C487" i="18" s="1"/>
  <c r="L486" i="18" l="1"/>
  <c r="B487" i="18"/>
  <c r="D487" i="18" s="1"/>
  <c r="F487" i="18" l="1"/>
  <c r="G487" i="18"/>
  <c r="C488" i="18" s="1"/>
  <c r="L487" i="18" l="1"/>
  <c r="B488" i="18"/>
  <c r="D488" i="18" s="1"/>
  <c r="F488" i="18" l="1"/>
  <c r="G488" i="18"/>
  <c r="C489" i="18" s="1"/>
  <c r="L488" i="18" l="1"/>
  <c r="B489" i="18"/>
  <c r="D489" i="18" s="1"/>
  <c r="G489" i="18" l="1"/>
  <c r="C490" i="18" s="1"/>
  <c r="F489" i="18"/>
  <c r="L489" i="18" l="1"/>
  <c r="B490" i="18"/>
  <c r="D490" i="18" s="1"/>
  <c r="F490" i="18" l="1"/>
  <c r="G490" i="18"/>
  <c r="C491" i="18" s="1"/>
  <c r="L490" i="18" l="1"/>
  <c r="B491" i="18"/>
  <c r="D491" i="18" s="1"/>
  <c r="F491" i="18" l="1"/>
  <c r="G491" i="18"/>
  <c r="C492" i="18" s="1"/>
  <c r="L491" i="18" l="1"/>
  <c r="B492" i="18"/>
  <c r="D492" i="18" s="1"/>
  <c r="F492" i="18" l="1"/>
  <c r="G492" i="18"/>
  <c r="C493" i="18" s="1"/>
  <c r="L492" i="18" l="1"/>
  <c r="B493" i="18"/>
  <c r="D493" i="18" s="1"/>
  <c r="G493" i="18" l="1"/>
  <c r="C494" i="18" s="1"/>
  <c r="F493" i="18"/>
  <c r="L493" i="18" l="1"/>
  <c r="B494" i="18"/>
  <c r="D494" i="18" s="1"/>
  <c r="F494" i="18" l="1"/>
  <c r="G494" i="18"/>
  <c r="C495" i="18" s="1"/>
  <c r="L494" i="18" l="1"/>
  <c r="B495" i="18"/>
  <c r="D495" i="18" s="1"/>
  <c r="F495" i="18" l="1"/>
  <c r="G495" i="18"/>
  <c r="C496" i="18" s="1"/>
  <c r="L495" i="18" l="1"/>
  <c r="B496" i="18"/>
  <c r="D496" i="18" s="1"/>
  <c r="F496" i="18" l="1"/>
  <c r="G496" i="18"/>
  <c r="C497" i="18" s="1"/>
  <c r="L496" i="18" l="1"/>
  <c r="B497" i="18"/>
  <c r="D497" i="18" s="1"/>
  <c r="G497" i="18" l="1"/>
  <c r="C498" i="18" s="1"/>
  <c r="F497" i="18"/>
  <c r="L497" i="18" l="1"/>
  <c r="B498" i="18"/>
  <c r="D498" i="18" s="1"/>
  <c r="F498" i="18" l="1"/>
  <c r="G498" i="18"/>
  <c r="C499" i="18" s="1"/>
  <c r="L498" i="18" l="1"/>
  <c r="B499" i="18"/>
  <c r="D499" i="18" s="1"/>
  <c r="F499" i="18" l="1"/>
  <c r="G499" i="18"/>
  <c r="C500" i="18" s="1"/>
  <c r="L499" i="18" l="1"/>
  <c r="B500" i="18"/>
  <c r="D500" i="18" s="1"/>
  <c r="F500" i="18" l="1"/>
  <c r="G500" i="18"/>
  <c r="C501" i="18" s="1"/>
  <c r="L500" i="18" l="1"/>
  <c r="B501" i="18"/>
  <c r="D501" i="18" s="1"/>
  <c r="G501" i="18" l="1"/>
  <c r="C502" i="18" s="1"/>
  <c r="F501" i="18"/>
  <c r="L501" i="18" l="1"/>
  <c r="B502" i="18"/>
  <c r="D502" i="18" s="1"/>
  <c r="F502" i="18" l="1"/>
  <c r="G502" i="18"/>
  <c r="C503" i="18" s="1"/>
  <c r="L502" i="18" l="1"/>
  <c r="B503" i="18"/>
  <c r="D503" i="18" s="1"/>
  <c r="F503" i="18" l="1"/>
  <c r="G503" i="18"/>
  <c r="C504" i="18" s="1"/>
  <c r="L503" i="18" l="1"/>
  <c r="B504" i="18"/>
  <c r="D504" i="18" s="1"/>
  <c r="F504" i="18" l="1"/>
  <c r="G504" i="18"/>
  <c r="C505" i="18" s="1"/>
  <c r="L504" i="18" l="1"/>
  <c r="B505" i="18"/>
  <c r="D505" i="18" s="1"/>
  <c r="G505" i="18" l="1"/>
  <c r="C506" i="18" s="1"/>
  <c r="F505" i="18"/>
  <c r="L505" i="18" l="1"/>
  <c r="B506" i="18"/>
  <c r="D506" i="18" s="1"/>
  <c r="F506" i="18" l="1"/>
  <c r="G506" i="18"/>
  <c r="C507" i="18" s="1"/>
  <c r="L506" i="18" l="1"/>
  <c r="J10" i="18"/>
  <c r="J11" i="18"/>
  <c r="B507" i="18"/>
  <c r="J8" i="18" l="1"/>
  <c r="J9" i="18"/>
  <c r="D507" i="18"/>
  <c r="F507" i="18" s="1"/>
  <c r="G507" i="18" l="1"/>
  <c r="J13" i="18" s="1"/>
  <c r="J12" i="18"/>
  <c r="J7" i="18" a="1"/>
  <c r="J7" i="18" s="1"/>
  <c r="L507" i="18" l="1"/>
  <c r="O8" i="18" l="1"/>
  <c r="O9" i="18"/>
  <c r="O7" i="18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59" uniqueCount="222">
  <si>
    <t>p</t>
  </si>
  <si>
    <t>P(p)</t>
  </si>
  <si>
    <t>L(p)</t>
  </si>
  <si>
    <r>
      <rPr>
        <sz val="11"/>
        <color theme="1"/>
        <rFont val="Calibri"/>
        <family val="2"/>
      </rPr>
      <t xml:space="preserve">∝ </t>
    </r>
    <r>
      <rPr>
        <sz val="11"/>
        <color theme="1"/>
        <rFont val="Calibri"/>
        <family val="2"/>
        <scheme val="minor"/>
      </rPr>
      <t>P(p|3)</t>
    </r>
  </si>
  <si>
    <t>P(p|3)</t>
  </si>
  <si>
    <t>triang</t>
  </si>
  <si>
    <t>param</t>
  </si>
  <si>
    <t>cell</t>
  </si>
  <si>
    <t>formula</t>
  </si>
  <si>
    <t>α</t>
  </si>
  <si>
    <t>β</t>
  </si>
  <si>
    <t>B4</t>
  </si>
  <si>
    <t>C4</t>
  </si>
  <si>
    <t>D4</t>
  </si>
  <si>
    <t>E4</t>
  </si>
  <si>
    <t>F4</t>
  </si>
  <si>
    <t>Σ triang</t>
  </si>
  <si>
    <t>Σ post</t>
  </si>
  <si>
    <t>B14</t>
  </si>
  <si>
    <t>E14</t>
  </si>
  <si>
    <r>
      <rPr>
        <sz val="11"/>
        <color theme="1"/>
        <rFont val="Calibri"/>
        <family val="2"/>
      </rPr>
      <t xml:space="preserve">∝ </t>
    </r>
    <r>
      <rPr>
        <sz val="11"/>
        <color theme="1"/>
        <rFont val="Calibri"/>
        <family val="2"/>
        <scheme val="minor"/>
      </rPr>
      <t>P(p|6)</t>
    </r>
  </si>
  <si>
    <t>P(p|6)</t>
  </si>
  <si>
    <t>a</t>
  </si>
  <si>
    <t>b</t>
  </si>
  <si>
    <t>diff</t>
  </si>
  <si>
    <t>%</t>
  </si>
  <si>
    <t>precision</t>
  </si>
  <si>
    <t>max</t>
  </si>
  <si>
    <t>1-alpha</t>
  </si>
  <si>
    <t>F(a)</t>
  </si>
  <si>
    <t>F(b)</t>
  </si>
  <si>
    <t>F(b)-F(a)</t>
  </si>
  <si>
    <t>b-a</t>
  </si>
  <si>
    <t>max a</t>
  </si>
  <si>
    <t>f(a)</t>
  </si>
  <si>
    <t>f(b)</t>
  </si>
  <si>
    <t>iter</t>
  </si>
  <si>
    <t>p'</t>
  </si>
  <si>
    <t>r</t>
  </si>
  <si>
    <t>u</t>
  </si>
  <si>
    <t>n</t>
  </si>
  <si>
    <t>h</t>
  </si>
  <si>
    <t>σ</t>
  </si>
  <si>
    <t>k</t>
  </si>
  <si>
    <t>repeats</t>
  </si>
  <si>
    <t>size</t>
  </si>
  <si>
    <t>&gt; 1</t>
  </si>
  <si>
    <t>&lt; 0</t>
  </si>
  <si>
    <t>B8</t>
  </si>
  <si>
    <t>C8</t>
  </si>
  <si>
    <t>D8</t>
  </si>
  <si>
    <t>E8</t>
  </si>
  <si>
    <t>=NORM.INV(RAND(),E7,$F$2)</t>
  </si>
  <si>
    <t>=IF(AND(B8&lt;1,B8&gt;0),BINOM.DIST($D$3,$D$2,B8,FALSE)*BETA.DIST(B8,$B$2,$B$3,FALSE)/(BINOM.DIST($D$3,$D$2,E7,FALSE)*BETA.DIST(E7,$B$2,$B$3,FALSE)),0)</t>
  </si>
  <si>
    <t>=RAND()</t>
  </si>
  <si>
    <t>=IF(C8&gt;D8,B8,E7)</t>
  </si>
  <si>
    <t xml:space="preserve">cell </t>
  </si>
  <si>
    <t>mean p</t>
  </si>
  <si>
    <t>theory</t>
  </si>
  <si>
    <t>Frequency Table</t>
  </si>
  <si>
    <t>Bin size</t>
  </si>
  <si>
    <t>item</t>
  </si>
  <si>
    <t>freq</t>
  </si>
  <si>
    <t>cum</t>
  </si>
  <si>
    <t>ACF(k)</t>
  </si>
  <si>
    <t>ESS</t>
  </si>
  <si>
    <t>MCSE</t>
  </si>
  <si>
    <r>
      <rPr>
        <sz val="11"/>
        <color theme="1"/>
        <rFont val="Calibri"/>
        <family val="2"/>
      </rPr>
      <t xml:space="preserve">∝ </t>
    </r>
    <r>
      <rPr>
        <sz val="11"/>
        <color theme="1"/>
        <rFont val="Calibri"/>
        <family val="2"/>
        <scheme val="minor"/>
      </rPr>
      <t>P(p|x)</t>
    </r>
  </si>
  <si>
    <t>P(p|x)</t>
  </si>
  <si>
    <t>q</t>
  </si>
  <si>
    <t>P(q)</t>
  </si>
  <si>
    <t>L(q)</t>
  </si>
  <si>
    <r>
      <rPr>
        <sz val="11"/>
        <color theme="1"/>
        <rFont val="Calibri"/>
        <family val="2"/>
      </rPr>
      <t xml:space="preserve">∝ </t>
    </r>
    <r>
      <rPr>
        <sz val="11"/>
        <color theme="1"/>
        <rFont val="Calibri"/>
        <family val="2"/>
        <scheme val="minor"/>
      </rPr>
      <t>P(q|y)</t>
    </r>
  </si>
  <si>
    <t>P(q|y)</t>
  </si>
  <si>
    <t>P(p,q|x,y)</t>
  </si>
  <si>
    <t>p &gt; q</t>
  </si>
  <si>
    <t>p &lt; q</t>
  </si>
  <si>
    <t>p = q</t>
  </si>
  <si>
    <t>c</t>
  </si>
  <si>
    <t>d</t>
  </si>
  <si>
    <t>area</t>
  </si>
  <si>
    <t>prob</t>
  </si>
  <si>
    <t>m</t>
  </si>
  <si>
    <t>t</t>
  </si>
  <si>
    <t>γ</t>
  </si>
  <si>
    <t>δ</t>
  </si>
  <si>
    <t>q'</t>
  </si>
  <si>
    <t>theory q</t>
  </si>
  <si>
    <t>theory p</t>
  </si>
  <si>
    <t>mean q</t>
  </si>
  <si>
    <t>p&gt; 1</t>
  </si>
  <si>
    <t>p&lt; 0</t>
  </si>
  <si>
    <t>q&gt; 1</t>
  </si>
  <si>
    <t>q&lt; 0</t>
  </si>
  <si>
    <t>=NORM.INV(RAND(),F7,$G$2)</t>
  </si>
  <si>
    <t>F8</t>
  </si>
  <si>
    <t>G8</t>
  </si>
  <si>
    <t>=IF(D8&gt;E8,B8,F7)</t>
  </si>
  <si>
    <t>=IF(D8&gt;E8,C8,G7)</t>
  </si>
  <si>
    <t>p-q</t>
  </si>
  <si>
    <t>p|q</t>
  </si>
  <si>
    <t>q|p</t>
  </si>
  <si>
    <t>l(p)</t>
  </si>
  <si>
    <t>f(p)</t>
  </si>
  <si>
    <t>Grid for Bayesian Analysis</t>
  </si>
  <si>
    <t>data</t>
  </si>
  <si>
    <t>prior</t>
  </si>
  <si>
    <t>lik'hood</t>
  </si>
  <si>
    <t>prod</t>
  </si>
  <si>
    <t>posterior</t>
  </si>
  <si>
    <t>alpha</t>
  </si>
  <si>
    <t>lower</t>
  </si>
  <si>
    <t>upper</t>
  </si>
  <si>
    <t>length</t>
  </si>
  <si>
    <t>1-p</t>
  </si>
  <si>
    <t>Gibbs Sampler</t>
  </si>
  <si>
    <t>x</t>
  </si>
  <si>
    <t>y</t>
  </si>
  <si>
    <t>Real Statistics Using Excel - Examples Workbook Bayesian Statistics</t>
  </si>
  <si>
    <t>Concise Table of Contents</t>
  </si>
  <si>
    <t>Grid Approach</t>
  </si>
  <si>
    <t>Analytic Approach</t>
  </si>
  <si>
    <t>MCMC Approach</t>
  </si>
  <si>
    <t>Two Parameters</t>
  </si>
  <si>
    <t>Table of Contents</t>
  </si>
  <si>
    <t>Grid approximation</t>
  </si>
  <si>
    <t>Grid approximation using a triangular prior</t>
  </si>
  <si>
    <t>Finer grid</t>
  </si>
  <si>
    <t>Even finer grid</t>
  </si>
  <si>
    <t>More data</t>
  </si>
  <si>
    <t>More data and finer grid</t>
  </si>
  <si>
    <t>Beta distribution</t>
  </si>
  <si>
    <t>High density interval (HDI)</t>
  </si>
  <si>
    <t>Real Statistics support</t>
  </si>
  <si>
    <t>Real Statistics support and HDI</t>
  </si>
  <si>
    <t>Metropolis approach</t>
  </si>
  <si>
    <t>Effective sample size and Real Statistics support</t>
  </si>
  <si>
    <t>Grid approach</t>
  </si>
  <si>
    <t>Formulas for Metropolis approach</t>
  </si>
  <si>
    <t>Binomial Data</t>
  </si>
  <si>
    <t>Normal Data</t>
  </si>
  <si>
    <t>Univariate data</t>
  </si>
  <si>
    <t>Bivariate data</t>
  </si>
  <si>
    <t>μ1</t>
  </si>
  <si>
    <t>μ2</t>
  </si>
  <si>
    <t>σ1</t>
  </si>
  <si>
    <t>σ2</t>
  </si>
  <si>
    <t>ρ</t>
  </si>
  <si>
    <t>Stat</t>
  </si>
  <si>
    <t>Cell</t>
  </si>
  <si>
    <t>Formula</t>
  </si>
  <si>
    <t>y1</t>
  </si>
  <si>
    <t>C9</t>
  </si>
  <si>
    <t>x2</t>
  </si>
  <si>
    <t>B10</t>
  </si>
  <si>
    <t>E2</t>
  </si>
  <si>
    <t>E3</t>
  </si>
  <si>
    <t>E5</t>
  </si>
  <si>
    <t>E6</t>
  </si>
  <si>
    <t>Copyright © 2013 - 2021 Charles Zaiontz</t>
  </si>
  <si>
    <t>Charles Zaiontz, 22 June 2021</t>
  </si>
  <si>
    <t xml:space="preserve">Posterior </t>
  </si>
  <si>
    <t>Prior</t>
  </si>
  <si>
    <t>Posterior simulation</t>
  </si>
  <si>
    <t>phi</t>
  </si>
  <si>
    <t>n1</t>
  </si>
  <si>
    <t>αβ</t>
  </si>
  <si>
    <t>ν1</t>
  </si>
  <si>
    <t>sigma</t>
  </si>
  <si>
    <t>mean</t>
  </si>
  <si>
    <t>AQI</t>
  </si>
  <si>
    <t>µ1</t>
  </si>
  <si>
    <t>estimate</t>
  </si>
  <si>
    <t>ϕ1</t>
  </si>
  <si>
    <t># iter</t>
  </si>
  <si>
    <t># neg</t>
  </si>
  <si>
    <t>sqrt(ϕ1/n1)</t>
  </si>
  <si>
    <t>2.5%</t>
  </si>
  <si>
    <t>tcrit</t>
  </si>
  <si>
    <t>φ</t>
  </si>
  <si>
    <t>μ</t>
  </si>
  <si>
    <t>B2</t>
  </si>
  <si>
    <t>B3</t>
  </si>
  <si>
    <t>B5</t>
  </si>
  <si>
    <t>B6</t>
  </si>
  <si>
    <t>B7</t>
  </si>
  <si>
    <t>B9</t>
  </si>
  <si>
    <t>P(AQI&gt;50)</t>
  </si>
  <si>
    <t>B12</t>
  </si>
  <si>
    <t>C12</t>
  </si>
  <si>
    <t>mu</t>
  </si>
  <si>
    <t>D12</t>
  </si>
  <si>
    <t>E12</t>
  </si>
  <si>
    <t>est</t>
  </si>
  <si>
    <t>E7</t>
  </si>
  <si>
    <t>neg</t>
  </si>
  <si>
    <t>G9</t>
  </si>
  <si>
    <t>Posterior</t>
  </si>
  <si>
    <t>Data</t>
  </si>
  <si>
    <t>var</t>
  </si>
  <si>
    <t>df</t>
  </si>
  <si>
    <t>crit</t>
  </si>
  <si>
    <t>s.e.</t>
  </si>
  <si>
    <t>n0</t>
  </si>
  <si>
    <t>freq table reformatted</t>
  </si>
  <si>
    <t>Statistics</t>
  </si>
  <si>
    <t>Normal curve overlay</t>
  </si>
  <si>
    <t>ν0</t>
  </si>
  <si>
    <t>x-bar</t>
  </si>
  <si>
    <t>µ0</t>
  </si>
  <si>
    <t>normal</t>
  </si>
  <si>
    <t>scaled</t>
  </si>
  <si>
    <t>ϕ0</t>
  </si>
  <si>
    <t>2.5% iter</t>
  </si>
  <si>
    <t>std dev</t>
  </si>
  <si>
    <t>min</t>
  </si>
  <si>
    <t>incr</t>
  </si>
  <si>
    <t>adjust</t>
  </si>
  <si>
    <t>ϕ</t>
  </si>
  <si>
    <t>µ</t>
  </si>
  <si>
    <t>E9</t>
  </si>
  <si>
    <t>Conjugate Pai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0"/>
    <numFmt numFmtId="166" formatCode="0.0%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Symbol"/>
      <family val="1"/>
      <charset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</borders>
  <cellStyleXfs count="3">
    <xf numFmtId="0" fontId="0" fillId="0" borderId="0"/>
    <xf numFmtId="9" fontId="4" fillId="0" borderId="0" applyFont="0" applyFill="0" applyBorder="0" applyAlignment="0" applyProtection="0"/>
    <xf numFmtId="0" fontId="7" fillId="0" borderId="0" applyNumberFormat="0" applyFill="0" applyBorder="0" applyAlignment="0" applyProtection="0"/>
  </cellStyleXfs>
  <cellXfs count="76">
    <xf numFmtId="0" fontId="0" fillId="0" borderId="0" xfId="0"/>
    <xf numFmtId="0" fontId="0" fillId="0" borderId="1" xfId="0" applyBorder="1" applyAlignment="1">
      <alignment horizontal="center"/>
    </xf>
    <xf numFmtId="0" fontId="0" fillId="0" borderId="2" xfId="0" applyBorder="1"/>
    <xf numFmtId="0" fontId="2" fillId="0" borderId="0" xfId="0" applyFont="1"/>
    <xf numFmtId="0" fontId="0" fillId="0" borderId="0" xfId="0" applyBorder="1"/>
    <xf numFmtId="164" fontId="0" fillId="0" borderId="0" xfId="0" applyNumberFormat="1"/>
    <xf numFmtId="0" fontId="0" fillId="0" borderId="1" xfId="0" applyBorder="1"/>
    <xf numFmtId="164" fontId="0" fillId="0" borderId="2" xfId="0" applyNumberFormat="1" applyBorder="1"/>
    <xf numFmtId="0" fontId="0" fillId="0" borderId="0" xfId="0" applyBorder="1" applyAlignment="1">
      <alignment horizontal="right"/>
    </xf>
    <xf numFmtId="2" fontId="0" fillId="0" borderId="0" xfId="0" applyNumberFormat="1"/>
    <xf numFmtId="0" fontId="0" fillId="0" borderId="2" xfId="0" applyBorder="1" applyAlignment="1">
      <alignment horizontal="right"/>
    </xf>
    <xf numFmtId="0" fontId="0" fillId="0" borderId="0" xfId="0" applyNumberFormat="1"/>
    <xf numFmtId="0" fontId="0" fillId="0" borderId="1" xfId="0" applyNumberFormat="1" applyBorder="1" applyAlignment="1">
      <alignment horizontal="center"/>
    </xf>
    <xf numFmtId="0" fontId="0" fillId="0" borderId="0" xfId="0" applyNumberFormat="1" applyBorder="1" applyAlignment="1">
      <alignment horizontal="right"/>
    </xf>
    <xf numFmtId="1" fontId="0" fillId="0" borderId="0" xfId="0" applyNumberFormat="1"/>
    <xf numFmtId="165" fontId="0" fillId="0" borderId="0" xfId="0" applyNumberFormat="1"/>
    <xf numFmtId="2" fontId="0" fillId="0" borderId="2" xfId="0" applyNumberFormat="1" applyBorder="1"/>
    <xf numFmtId="0" fontId="0" fillId="0" borderId="2" xfId="0" applyNumberFormat="1" applyBorder="1" applyAlignment="1">
      <alignment horizontal="right"/>
    </xf>
    <xf numFmtId="0" fontId="1" fillId="0" borderId="1" xfId="0" applyFont="1" applyBorder="1"/>
    <xf numFmtId="0" fontId="1" fillId="0" borderId="0" xfId="0" applyFont="1"/>
    <xf numFmtId="0" fontId="1" fillId="0" borderId="2" xfId="0" applyFont="1" applyBorder="1"/>
    <xf numFmtId="0" fontId="0" fillId="0" borderId="0" xfId="0" applyAlignment="1">
      <alignment horizontal="right"/>
    </xf>
    <xf numFmtId="0" fontId="0" fillId="0" borderId="1" xfId="0" applyBorder="1" applyAlignment="1">
      <alignment horizontal="right"/>
    </xf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/>
    <xf numFmtId="0" fontId="0" fillId="0" borderId="4" xfId="0" applyBorder="1"/>
    <xf numFmtId="0" fontId="0" fillId="0" borderId="0" xfId="0" applyFill="1" applyBorder="1" applyAlignment="1">
      <alignment horizontal="left"/>
    </xf>
    <xf numFmtId="0" fontId="0" fillId="0" borderId="0" xfId="0" applyAlignment="1">
      <alignment horizontal="left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0" xfId="0" applyFont="1" applyFill="1" applyBorder="1" applyAlignment="1">
      <alignment horizontal="left"/>
    </xf>
    <xf numFmtId="0" fontId="1" fillId="0" borderId="0" xfId="0" applyFont="1" applyAlignment="1">
      <alignment horizontal="right"/>
    </xf>
    <xf numFmtId="0" fontId="0" fillId="0" borderId="3" xfId="0" applyBorder="1"/>
    <xf numFmtId="0" fontId="1" fillId="0" borderId="1" xfId="0" applyFont="1" applyBorder="1" applyAlignment="1">
      <alignment horizontal="right"/>
    </xf>
    <xf numFmtId="0" fontId="0" fillId="0" borderId="2" xfId="0" applyBorder="1" applyAlignment="1">
      <alignment horizontal="center"/>
    </xf>
    <xf numFmtId="2" fontId="0" fillId="0" borderId="0" xfId="0" applyNumberFormat="1" applyBorder="1"/>
    <xf numFmtId="0" fontId="0" fillId="0" borderId="0" xfId="0" applyFill="1" applyBorder="1"/>
    <xf numFmtId="1" fontId="0" fillId="0" borderId="0" xfId="0" applyNumberFormat="1" applyFill="1" applyBorder="1"/>
    <xf numFmtId="0" fontId="0" fillId="0" borderId="1" xfId="0" applyFill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1" fontId="0" fillId="0" borderId="2" xfId="0" applyNumberFormat="1" applyBorder="1"/>
    <xf numFmtId="0" fontId="0" fillId="0" borderId="2" xfId="0" applyFill="1" applyBorder="1"/>
    <xf numFmtId="2" fontId="0" fillId="0" borderId="0" xfId="0" applyNumberFormat="1" applyFill="1" applyBorder="1"/>
    <xf numFmtId="2" fontId="3" fillId="0" borderId="0" xfId="0" applyNumberFormat="1" applyFont="1"/>
    <xf numFmtId="0" fontId="0" fillId="0" borderId="0" xfId="0" applyAlignment="1">
      <alignment vertical="center"/>
    </xf>
    <xf numFmtId="0" fontId="0" fillId="0" borderId="0" xfId="0" applyAlignment="1">
      <alignment vertical="center" wrapText="1"/>
    </xf>
    <xf numFmtId="0" fontId="0" fillId="0" borderId="0" xfId="0" quotePrefix="1"/>
    <xf numFmtId="0" fontId="0" fillId="0" borderId="2" xfId="0" quotePrefix="1" applyBorder="1"/>
    <xf numFmtId="0" fontId="0" fillId="0" borderId="0" xfId="0" quotePrefix="1" applyBorder="1"/>
    <xf numFmtId="0" fontId="5" fillId="0" borderId="1" xfId="0" applyFont="1" applyBorder="1"/>
    <xf numFmtId="166" fontId="0" fillId="0" borderId="5" xfId="1" applyNumberFormat="1" applyFont="1" applyBorder="1"/>
    <xf numFmtId="166" fontId="0" fillId="0" borderId="6" xfId="1" applyNumberFormat="1" applyFont="1" applyBorder="1"/>
    <xf numFmtId="166" fontId="0" fillId="0" borderId="7" xfId="1" applyNumberFormat="1" applyFont="1" applyBorder="1"/>
    <xf numFmtId="0" fontId="1" fillId="0" borderId="1" xfId="0" applyFont="1" applyBorder="1" applyAlignment="1">
      <alignment horizontal="center"/>
    </xf>
    <xf numFmtId="0" fontId="5" fillId="0" borderId="8" xfId="0" applyFont="1" applyBorder="1" applyAlignment="1">
      <alignment horizontal="center"/>
    </xf>
    <xf numFmtId="0" fontId="6" fillId="0" borderId="0" xfId="0" applyFont="1"/>
    <xf numFmtId="0" fontId="7" fillId="0" borderId="0" xfId="2" applyAlignment="1" applyProtection="1"/>
    <xf numFmtId="0" fontId="6" fillId="0" borderId="0" xfId="2" applyFont="1" applyAlignment="1" applyProtection="1"/>
    <xf numFmtId="0" fontId="7" fillId="0" borderId="0" xfId="2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10" fontId="0" fillId="0" borderId="0" xfId="0" quotePrefix="1" applyNumberFormat="1"/>
    <xf numFmtId="0" fontId="1" fillId="0" borderId="0" xfId="0" quotePrefix="1" applyFont="1"/>
    <xf numFmtId="166" fontId="0" fillId="0" borderId="2" xfId="0" quotePrefix="1" applyNumberFormat="1" applyBorder="1" applyAlignment="1">
      <alignment horizontal="left"/>
    </xf>
    <xf numFmtId="0" fontId="0" fillId="0" borderId="15" xfId="0" applyBorder="1"/>
    <xf numFmtId="10" fontId="0" fillId="0" borderId="0" xfId="0" applyNumberFormat="1"/>
    <xf numFmtId="0" fontId="0" fillId="0" borderId="16" xfId="0" applyBorder="1"/>
    <xf numFmtId="0" fontId="0" fillId="0" borderId="17" xfId="0" applyBorder="1"/>
    <xf numFmtId="166" fontId="0" fillId="0" borderId="0" xfId="0" quotePrefix="1" applyNumberFormat="1" applyAlignment="1">
      <alignment horizontal="left"/>
    </xf>
    <xf numFmtId="0" fontId="0" fillId="0" borderId="0" xfId="0" applyFont="1"/>
  </cellXfs>
  <cellStyles count="3">
    <cellStyle name="Hyperlink" xfId="2" builtinId="8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Grid Approxim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Prio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id 1'!$A$3:$A$13</c:f>
              <c:numCache>
                <c:formatCode>General</c:formatCode>
                <c:ptCount val="11"/>
                <c:pt idx="0" formatCode="0.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 formatCode="0.0">
                  <c:v>1</c:v>
                </c:pt>
              </c:numCache>
            </c:numRef>
          </c:cat>
          <c:val>
            <c:numRef>
              <c:f>'Grid 1'!$B$3:$B$13</c:f>
              <c:numCache>
                <c:formatCode>General</c:formatCode>
                <c:ptCount val="11"/>
                <c:pt idx="0">
                  <c:v>0.01</c:v>
                </c:pt>
                <c:pt idx="1">
                  <c:v>0.03</c:v>
                </c:pt>
                <c:pt idx="2">
                  <c:v>0.05</c:v>
                </c:pt>
                <c:pt idx="3">
                  <c:v>7.0000000000000007E-2</c:v>
                </c:pt>
                <c:pt idx="4">
                  <c:v>9.0000000000000011E-2</c:v>
                </c:pt>
                <c:pt idx="5">
                  <c:v>0.52</c:v>
                </c:pt>
                <c:pt idx="6">
                  <c:v>9.0000000000000011E-2</c:v>
                </c:pt>
                <c:pt idx="7">
                  <c:v>7.0000000000000007E-2</c:v>
                </c:pt>
                <c:pt idx="8">
                  <c:v>0.05</c:v>
                </c:pt>
                <c:pt idx="9">
                  <c:v>0.03</c:v>
                </c:pt>
                <c:pt idx="10">
                  <c:v>0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E0-4653-9746-13D137C1F83A}"/>
            </c:ext>
          </c:extLst>
        </c:ser>
        <c:ser>
          <c:idx val="1"/>
          <c:order val="1"/>
          <c:tx>
            <c:v>Posterior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rid 1'!$A$3:$A$13</c:f>
              <c:numCache>
                <c:formatCode>General</c:formatCode>
                <c:ptCount val="11"/>
                <c:pt idx="0" formatCode="0.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 formatCode="0.0">
                  <c:v>1</c:v>
                </c:pt>
              </c:numCache>
            </c:numRef>
          </c:cat>
          <c:val>
            <c:numRef>
              <c:f>'Grid 1'!$E$3:$E$13</c:f>
              <c:numCache>
                <c:formatCode>General</c:formatCode>
                <c:ptCount val="11"/>
                <c:pt idx="0">
                  <c:v>0</c:v>
                </c:pt>
                <c:pt idx="1">
                  <c:v>0.12005092101589354</c:v>
                </c:pt>
                <c:pt idx="2">
                  <c:v>0.34619551803531412</c:v>
                </c:pt>
                <c:pt idx="3">
                  <c:v>0.28828891469440698</c:v>
                </c:pt>
                <c:pt idx="4">
                  <c:v>0.11843507986320365</c:v>
                </c:pt>
                <c:pt idx="5">
                  <c:v>0.1249151264220727</c:v>
                </c:pt>
                <c:pt idx="6">
                  <c:v>2.0538454805317718E-3</c:v>
                </c:pt>
                <c:pt idx="7">
                  <c:v>6.0264296373060504E-5</c:v>
                </c:pt>
                <c:pt idx="8">
                  <c:v>3.3015777400523743E-7</c:v>
                </c:pt>
                <c:pt idx="9">
                  <c:v>3.4430267894242255E-11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E0-4653-9746-13D137C1F8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2957647"/>
        <c:axId val="727073759"/>
      </c:lineChart>
      <c:catAx>
        <c:axId val="812957647"/>
        <c:scaling>
          <c:orientation val="minMax"/>
        </c:scaling>
        <c:delete val="0"/>
        <c:axPos val="b"/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073759"/>
        <c:crosses val="autoZero"/>
        <c:auto val="1"/>
        <c:lblAlgn val="ctr"/>
        <c:lblOffset val="100"/>
        <c:noMultiLvlLbl val="0"/>
      </c:catAx>
      <c:valAx>
        <c:axId val="7270737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2957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etropolis</c:v>
          </c:tx>
          <c:invertIfNegative val="0"/>
          <c:cat>
            <c:numRef>
              <c:f>Metro!$L$8:$L$17</c:f>
              <c:numCache>
                <c:formatCode>General</c:formatCode>
                <c:ptCount val="10"/>
                <c:pt idx="0">
                  <c:v>0.10000000000000007</c:v>
                </c:pt>
                <c:pt idx="1">
                  <c:v>0.15000000000000008</c:v>
                </c:pt>
                <c:pt idx="2">
                  <c:v>0.20000000000000007</c:v>
                </c:pt>
                <c:pt idx="3">
                  <c:v>0.25000000000000006</c:v>
                </c:pt>
                <c:pt idx="4">
                  <c:v>0.30000000000000004</c:v>
                </c:pt>
                <c:pt idx="5">
                  <c:v>0.35000000000000003</c:v>
                </c:pt>
                <c:pt idx="6">
                  <c:v>0.4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</c:numCache>
            </c:numRef>
          </c:cat>
          <c:val>
            <c:numRef>
              <c:f>Metro!$M$8:$M$17</c:f>
              <c:numCache>
                <c:formatCode>General</c:formatCode>
                <c:ptCount val="10"/>
                <c:pt idx="0">
                  <c:v>6</c:v>
                </c:pt>
                <c:pt idx="1">
                  <c:v>31</c:v>
                </c:pt>
                <c:pt idx="2">
                  <c:v>68</c:v>
                </c:pt>
                <c:pt idx="3">
                  <c:v>93</c:v>
                </c:pt>
                <c:pt idx="4">
                  <c:v>115</c:v>
                </c:pt>
                <c:pt idx="5">
                  <c:v>94</c:v>
                </c:pt>
                <c:pt idx="6">
                  <c:v>53</c:v>
                </c:pt>
                <c:pt idx="7">
                  <c:v>29</c:v>
                </c:pt>
                <c:pt idx="8">
                  <c:v>8</c:v>
                </c:pt>
                <c:pt idx="9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9F-4AD3-BA3C-D1C5F0F6A851}"/>
            </c:ext>
          </c:extLst>
        </c:ser>
        <c:ser>
          <c:idx val="1"/>
          <c:order val="1"/>
          <c:tx>
            <c:v>Beta</c:v>
          </c:tx>
          <c:invertIfNegative val="0"/>
          <c:val>
            <c:numRef>
              <c:f>Metro!$R$8:$R$17</c:f>
              <c:numCache>
                <c:formatCode>General</c:formatCode>
                <c:ptCount val="10"/>
                <c:pt idx="0">
                  <c:v>2.8863177386134256</c:v>
                </c:pt>
                <c:pt idx="1">
                  <c:v>20.266614088095121</c:v>
                </c:pt>
                <c:pt idx="2">
                  <c:v>56.763544723158034</c:v>
                </c:pt>
                <c:pt idx="3">
                  <c:v>93.220212324193056</c:v>
                </c:pt>
                <c:pt idx="4">
                  <c:v>106.88970347557863</c:v>
                </c:pt>
                <c:pt idx="5">
                  <c:v>93.265482623551449</c:v>
                </c:pt>
                <c:pt idx="6">
                  <c:v>64.729755880109153</c:v>
                </c:pt>
                <c:pt idx="7">
                  <c:v>36.494828917726487</c:v>
                </c:pt>
                <c:pt idx="8">
                  <c:v>16.811124018800083</c:v>
                </c:pt>
                <c:pt idx="9">
                  <c:v>6.2863021069088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9F-4AD3-BA3C-D1C5F0F6A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50399407"/>
        <c:axId val="921526671"/>
      </c:barChart>
      <c:catAx>
        <c:axId val="10503994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921526671"/>
        <c:crosses val="autoZero"/>
        <c:auto val="1"/>
        <c:lblAlgn val="ctr"/>
        <c:lblOffset val="100"/>
        <c:noMultiLvlLbl val="0"/>
      </c:catAx>
      <c:valAx>
        <c:axId val="921526671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50399407"/>
        <c:crosses val="autoZero"/>
        <c:crossBetween val="between"/>
      </c:valAx>
    </c:plotArea>
    <c:legend>
      <c:legendPos val="b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95% HD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 Grid'!$AD$372:$AD$402</c:f>
              <c:numCache>
                <c:formatCode>General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xVal>
          <c:yVal>
            <c:numRef>
              <c:f>'2 Grid'!$AE$372:$AE$402</c:f>
              <c:numCache>
                <c:formatCode>General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10-47C2-B39E-30A0D0B0D0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8709327"/>
        <c:axId val="652361391"/>
      </c:scatterChart>
      <c:valAx>
        <c:axId val="91870932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2361391"/>
        <c:crosses val="autoZero"/>
        <c:crossBetween val="midCat"/>
      </c:valAx>
      <c:valAx>
        <c:axId val="6523613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q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870932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freq</c:v>
          </c:tx>
          <c:marker>
            <c:symbol val="none"/>
          </c:marker>
          <c:xVal>
            <c:numRef>
              <c:f>Prior!$O$4:$O$61</c:f>
              <c:numCache>
                <c:formatCode>General</c:formatCode>
                <c:ptCount val="5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</c:numCache>
            </c:numRef>
          </c:xVal>
          <c:yVal>
            <c:numRef>
              <c:f>Prior!$P$4:$P$61</c:f>
              <c:numCache>
                <c:formatCode>General</c:formatCode>
                <c:ptCount val="5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79-4F9C-BF33-58A1215111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1516400"/>
        <c:axId val="991516816"/>
      </c:scatterChart>
      <c:scatterChart>
        <c:scatterStyle val="smoothMarker"/>
        <c:varyColors val="0"/>
        <c:ser>
          <c:idx val="1"/>
          <c:order val="1"/>
          <c:tx>
            <c:v>normal</c:v>
          </c:tx>
          <c:marker>
            <c:symbol val="none"/>
          </c:marker>
          <c:xVal>
            <c:numRef>
              <c:f>Prior!$U$5:$U$105</c:f>
              <c:numCache>
                <c:formatCode>General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xVal>
          <c:yVal>
            <c:numRef>
              <c:f>Prior!$W$5:$W$105</c:f>
              <c:numCache>
                <c:formatCode>General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179-4F9C-BF33-58A1215111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1516400"/>
        <c:axId val="991516816"/>
      </c:scatterChart>
      <c:valAx>
        <c:axId val="991516400"/>
        <c:scaling>
          <c:orientation val="minMax"/>
          <c:max val="80"/>
          <c:min val="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91516816"/>
        <c:crosses val="autoZero"/>
        <c:crossBetween val="midCat"/>
      </c:valAx>
      <c:valAx>
        <c:axId val="99151681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9151640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Grid Approxim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Prio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id 2a'!$A$3:$A$13</c:f>
              <c:numCache>
                <c:formatCode>General</c:formatCode>
                <c:ptCount val="11"/>
                <c:pt idx="0" formatCode="0.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 formatCode="0.0">
                  <c:v>1</c:v>
                </c:pt>
              </c:numCache>
            </c:numRef>
          </c:cat>
          <c:val>
            <c:numRef>
              <c:f>'Grid 2a'!$C$3:$C$13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45-4A76-9558-72A0B8FD5D6E}"/>
            </c:ext>
          </c:extLst>
        </c:ser>
        <c:ser>
          <c:idx val="1"/>
          <c:order val="1"/>
          <c:tx>
            <c:v>Posterior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rid 2a'!$A$3:$A$13</c:f>
              <c:numCache>
                <c:formatCode>General</c:formatCode>
                <c:ptCount val="11"/>
                <c:pt idx="0" formatCode="0.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 formatCode="0.0">
                  <c:v>1</c:v>
                </c:pt>
              </c:numCache>
            </c:numRef>
          </c:cat>
          <c:val>
            <c:numRef>
              <c:f>'Grid 2a'!$F$3:$F$13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45-4A76-9558-72A0B8FD5D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1889247"/>
        <c:axId val="732206559"/>
      </c:lineChart>
      <c:catAx>
        <c:axId val="811889247"/>
        <c:scaling>
          <c:orientation val="minMax"/>
        </c:scaling>
        <c:delete val="0"/>
        <c:axPos val="b"/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2206559"/>
        <c:crosses val="autoZero"/>
        <c:auto val="1"/>
        <c:lblAlgn val="ctr"/>
        <c:lblOffset val="100"/>
        <c:noMultiLvlLbl val="0"/>
      </c:catAx>
      <c:valAx>
        <c:axId val="73220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8892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Grid more</a:t>
            </a:r>
            <a:r>
              <a:rPr lang="en-GB" baseline="0"/>
              <a:t> intervals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Prio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Grid 2b'!$C$3:$C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CD-40EB-8E1E-3627C1D8B8AE}"/>
            </c:ext>
          </c:extLst>
        </c:ser>
        <c:ser>
          <c:idx val="1"/>
          <c:order val="1"/>
          <c:tx>
            <c:v>Posterior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id 2b'!$F$3:$F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CD-40EB-8E1E-3627C1D8B8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2226623"/>
        <c:axId val="734557439"/>
      </c:lineChart>
      <c:catAx>
        <c:axId val="73222662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4557439"/>
        <c:crosses val="autoZero"/>
        <c:auto val="1"/>
        <c:lblAlgn val="ctr"/>
        <c:lblOffset val="100"/>
        <c:noMultiLvlLbl val="0"/>
      </c:catAx>
      <c:valAx>
        <c:axId val="7345574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22266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ner Gri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Prio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id 2c'!$A$3:$A$103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cat>
          <c:val>
            <c:numRef>
              <c:f>'Grid 2c'!$C$3:$C$103</c:f>
              <c:numCache>
                <c:formatCode>General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67-4583-BD8F-5B4B4B3F9C8F}"/>
            </c:ext>
          </c:extLst>
        </c:ser>
        <c:ser>
          <c:idx val="1"/>
          <c:order val="1"/>
          <c:tx>
            <c:v>Posterior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rid 2c'!$A$3:$A$103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cat>
          <c:val>
            <c:numRef>
              <c:f>'Grid 2c'!$F$3:$F$103</c:f>
              <c:numCache>
                <c:formatCode>General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D67-4583-BD8F-5B4B4B3F9C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2974175"/>
        <c:axId val="720903871"/>
      </c:lineChart>
      <c:catAx>
        <c:axId val="732974175"/>
        <c:scaling>
          <c:orientation val="minMax"/>
        </c:scaling>
        <c:delete val="0"/>
        <c:axPos val="b"/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0903871"/>
        <c:crosses val="autoZero"/>
        <c:auto val="1"/>
        <c:lblAlgn val="ctr"/>
        <c:lblOffset val="100"/>
        <c:noMultiLvlLbl val="0"/>
      </c:catAx>
      <c:valAx>
        <c:axId val="7209038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2974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ore Dat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Prio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id 2d'!$A$3:$A$13</c:f>
              <c:numCache>
                <c:formatCode>General</c:formatCode>
                <c:ptCount val="11"/>
                <c:pt idx="0" formatCode="0.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 formatCode="0.0">
                  <c:v>1</c:v>
                </c:pt>
              </c:numCache>
            </c:numRef>
          </c:cat>
          <c:val>
            <c:numRef>
              <c:f>'Grid 2d'!$C$3:$C$13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14-481C-9D77-4D74E63039CC}"/>
            </c:ext>
          </c:extLst>
        </c:ser>
        <c:ser>
          <c:idx val="1"/>
          <c:order val="1"/>
          <c:tx>
            <c:v>Posterior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rid 2d'!$A$3:$A$13</c:f>
              <c:numCache>
                <c:formatCode>General</c:formatCode>
                <c:ptCount val="11"/>
                <c:pt idx="0" formatCode="0.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 formatCode="0.0">
                  <c:v>1</c:v>
                </c:pt>
              </c:numCache>
            </c:numRef>
          </c:cat>
          <c:val>
            <c:numRef>
              <c:f>'Grid 2d'!$F$3:$F$13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14-481C-9D77-4D74E63039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9715903"/>
        <c:axId val="921532495"/>
      </c:lineChart>
      <c:catAx>
        <c:axId val="819715903"/>
        <c:scaling>
          <c:orientation val="minMax"/>
        </c:scaling>
        <c:delete val="0"/>
        <c:axPos val="b"/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1532495"/>
        <c:crosses val="autoZero"/>
        <c:auto val="1"/>
        <c:lblAlgn val="ctr"/>
        <c:lblOffset val="100"/>
        <c:noMultiLvlLbl val="0"/>
      </c:catAx>
      <c:valAx>
        <c:axId val="9215324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9715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ore Dat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Prio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id 2e'!$A$3:$A$103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cat>
          <c:val>
            <c:numRef>
              <c:f>'Grid 2e'!$C$3:$C$103</c:f>
              <c:numCache>
                <c:formatCode>General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34-45E4-AFF3-B7E30DA60E7C}"/>
            </c:ext>
          </c:extLst>
        </c:ser>
        <c:ser>
          <c:idx val="1"/>
          <c:order val="1"/>
          <c:tx>
            <c:v>Posterior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rid 2e'!$A$3:$A$103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cat>
          <c:val>
            <c:numRef>
              <c:f>'Grid 2e'!$F$3:$F$103</c:f>
              <c:numCache>
                <c:formatCode>General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B34-45E4-AFF3-B7E30DA60E7C}"/>
            </c:ext>
          </c:extLst>
        </c:ser>
        <c:ser>
          <c:idx val="2"/>
          <c:order val="2"/>
          <c:tx>
            <c:v>Less Data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Grid 2c'!$F$3:$F$103</c:f>
              <c:numCache>
                <c:formatCode>General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B34-45E4-AFF3-B7E30DA60E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2974175"/>
        <c:axId val="720903871"/>
      </c:lineChart>
      <c:catAx>
        <c:axId val="732974175"/>
        <c:scaling>
          <c:orientation val="minMax"/>
        </c:scaling>
        <c:delete val="0"/>
        <c:axPos val="b"/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0903871"/>
        <c:crosses val="autoZero"/>
        <c:auto val="1"/>
        <c:lblAlgn val="ctr"/>
        <c:lblOffset val="100"/>
        <c:noMultiLvlLbl val="0"/>
      </c:catAx>
      <c:valAx>
        <c:axId val="720903871"/>
        <c:scaling>
          <c:orientation val="minMax"/>
          <c:max val="7.0000000000000007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2974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eta Distribution (</a:t>
            </a:r>
            <a:r>
              <a:rPr lang="el-GR"/>
              <a:t>α</a:t>
            </a:r>
            <a:r>
              <a:rPr lang="en-GB"/>
              <a:t>,</a:t>
            </a:r>
            <a:r>
              <a:rPr lang="el-GR">
                <a:latin typeface="Calibri" panose="020F0502020204030204" pitchFamily="34" charset="0"/>
                <a:cs typeface="Calibri" panose="020F0502020204030204" pitchFamily="34" charset="0"/>
              </a:rPr>
              <a:t>β</a:t>
            </a:r>
            <a:r>
              <a:rPr lang="en-GB">
                <a:latin typeface="Calibri" panose="020F0502020204030204" pitchFamily="34" charset="0"/>
                <a:cs typeface="Calibri" panose="020F0502020204030204" pitchFamily="34" charset="0"/>
              </a:rPr>
              <a:t>)</a:t>
            </a:r>
            <a:endParaRPr lang="el-GR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eta 1'!$B$3</c:f>
              <c:strCache>
                <c:ptCount val="1"/>
                <c:pt idx="0">
                  <c:v>(1,1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Beta 1'!$A$4:$A$52</c:f>
              <c:numCache>
                <c:formatCode>General</c:formatCode>
                <c:ptCount val="49"/>
                <c:pt idx="0">
                  <c:v>0.02</c:v>
                </c:pt>
                <c:pt idx="1">
                  <c:v>0.04</c:v>
                </c:pt>
                <c:pt idx="2">
                  <c:v>0.06</c:v>
                </c:pt>
                <c:pt idx="3">
                  <c:v>0.08</c:v>
                </c:pt>
                <c:pt idx="4">
                  <c:v>0.1</c:v>
                </c:pt>
                <c:pt idx="5">
                  <c:v>0.12000000000000001</c:v>
                </c:pt>
                <c:pt idx="6">
                  <c:v>0.14000000000000001</c:v>
                </c:pt>
                <c:pt idx="7">
                  <c:v>0.16</c:v>
                </c:pt>
                <c:pt idx="8">
                  <c:v>0.18</c:v>
                </c:pt>
                <c:pt idx="9">
                  <c:v>0.19999999999999998</c:v>
                </c:pt>
                <c:pt idx="10">
                  <c:v>0.21999999999999997</c:v>
                </c:pt>
                <c:pt idx="11">
                  <c:v>0.23999999999999996</c:v>
                </c:pt>
                <c:pt idx="12">
                  <c:v>0.25999999999999995</c:v>
                </c:pt>
                <c:pt idx="13">
                  <c:v>0.27999999999999997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000000000000004</c:v>
                </c:pt>
                <c:pt idx="18">
                  <c:v>0.38000000000000006</c:v>
                </c:pt>
                <c:pt idx="19">
                  <c:v>0.40000000000000008</c:v>
                </c:pt>
                <c:pt idx="20">
                  <c:v>0.4200000000000001</c:v>
                </c:pt>
                <c:pt idx="21">
                  <c:v>0.44000000000000011</c:v>
                </c:pt>
                <c:pt idx="22">
                  <c:v>0.46000000000000013</c:v>
                </c:pt>
                <c:pt idx="23">
                  <c:v>0.48000000000000015</c:v>
                </c:pt>
                <c:pt idx="24">
                  <c:v>0.50000000000000011</c:v>
                </c:pt>
                <c:pt idx="25">
                  <c:v>0.52000000000000013</c:v>
                </c:pt>
                <c:pt idx="26">
                  <c:v>0.54000000000000015</c:v>
                </c:pt>
                <c:pt idx="27">
                  <c:v>0.56000000000000016</c:v>
                </c:pt>
                <c:pt idx="28">
                  <c:v>0.58000000000000018</c:v>
                </c:pt>
                <c:pt idx="29">
                  <c:v>0.6000000000000002</c:v>
                </c:pt>
                <c:pt idx="30">
                  <c:v>0.62000000000000022</c:v>
                </c:pt>
                <c:pt idx="31">
                  <c:v>0.64000000000000024</c:v>
                </c:pt>
                <c:pt idx="32">
                  <c:v>0.66000000000000025</c:v>
                </c:pt>
                <c:pt idx="33">
                  <c:v>0.68000000000000027</c:v>
                </c:pt>
                <c:pt idx="34">
                  <c:v>0.70000000000000029</c:v>
                </c:pt>
                <c:pt idx="35">
                  <c:v>0.72000000000000031</c:v>
                </c:pt>
                <c:pt idx="36">
                  <c:v>0.74000000000000032</c:v>
                </c:pt>
                <c:pt idx="37">
                  <c:v>0.76000000000000034</c:v>
                </c:pt>
                <c:pt idx="38">
                  <c:v>0.78000000000000036</c:v>
                </c:pt>
                <c:pt idx="39">
                  <c:v>0.80000000000000038</c:v>
                </c:pt>
                <c:pt idx="40">
                  <c:v>0.8200000000000004</c:v>
                </c:pt>
                <c:pt idx="41">
                  <c:v>0.84000000000000041</c:v>
                </c:pt>
                <c:pt idx="42">
                  <c:v>0.86000000000000043</c:v>
                </c:pt>
                <c:pt idx="43">
                  <c:v>0.88000000000000045</c:v>
                </c:pt>
                <c:pt idx="44">
                  <c:v>0.90000000000000047</c:v>
                </c:pt>
                <c:pt idx="45">
                  <c:v>0.92000000000000048</c:v>
                </c:pt>
                <c:pt idx="46">
                  <c:v>0.9400000000000005</c:v>
                </c:pt>
                <c:pt idx="47">
                  <c:v>0.96000000000000052</c:v>
                </c:pt>
                <c:pt idx="48">
                  <c:v>0.98000000000000054</c:v>
                </c:pt>
              </c:numCache>
            </c:numRef>
          </c:cat>
          <c:val>
            <c:numRef>
              <c:f>'Beta 1'!$B$4:$B$52</c:f>
              <c:numCache>
                <c:formatCode>General</c:formatCode>
                <c:ptCount val="4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5B8-47E1-BD58-3A459B749AD7}"/>
            </c:ext>
          </c:extLst>
        </c:ser>
        <c:ser>
          <c:idx val="1"/>
          <c:order val="1"/>
          <c:tx>
            <c:strRef>
              <c:f>'Beta 1'!$C$3</c:f>
              <c:strCache>
                <c:ptCount val="1"/>
                <c:pt idx="0">
                  <c:v>(0.5,0.5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eta 1'!$A$4:$A$52</c:f>
              <c:numCache>
                <c:formatCode>General</c:formatCode>
                <c:ptCount val="49"/>
                <c:pt idx="0">
                  <c:v>0.02</c:v>
                </c:pt>
                <c:pt idx="1">
                  <c:v>0.04</c:v>
                </c:pt>
                <c:pt idx="2">
                  <c:v>0.06</c:v>
                </c:pt>
                <c:pt idx="3">
                  <c:v>0.08</c:v>
                </c:pt>
                <c:pt idx="4">
                  <c:v>0.1</c:v>
                </c:pt>
                <c:pt idx="5">
                  <c:v>0.12000000000000001</c:v>
                </c:pt>
                <c:pt idx="6">
                  <c:v>0.14000000000000001</c:v>
                </c:pt>
                <c:pt idx="7">
                  <c:v>0.16</c:v>
                </c:pt>
                <c:pt idx="8">
                  <c:v>0.18</c:v>
                </c:pt>
                <c:pt idx="9">
                  <c:v>0.19999999999999998</c:v>
                </c:pt>
                <c:pt idx="10">
                  <c:v>0.21999999999999997</c:v>
                </c:pt>
                <c:pt idx="11">
                  <c:v>0.23999999999999996</c:v>
                </c:pt>
                <c:pt idx="12">
                  <c:v>0.25999999999999995</c:v>
                </c:pt>
                <c:pt idx="13">
                  <c:v>0.27999999999999997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000000000000004</c:v>
                </c:pt>
                <c:pt idx="18">
                  <c:v>0.38000000000000006</c:v>
                </c:pt>
                <c:pt idx="19">
                  <c:v>0.40000000000000008</c:v>
                </c:pt>
                <c:pt idx="20">
                  <c:v>0.4200000000000001</c:v>
                </c:pt>
                <c:pt idx="21">
                  <c:v>0.44000000000000011</c:v>
                </c:pt>
                <c:pt idx="22">
                  <c:v>0.46000000000000013</c:v>
                </c:pt>
                <c:pt idx="23">
                  <c:v>0.48000000000000015</c:v>
                </c:pt>
                <c:pt idx="24">
                  <c:v>0.50000000000000011</c:v>
                </c:pt>
                <c:pt idx="25">
                  <c:v>0.52000000000000013</c:v>
                </c:pt>
                <c:pt idx="26">
                  <c:v>0.54000000000000015</c:v>
                </c:pt>
                <c:pt idx="27">
                  <c:v>0.56000000000000016</c:v>
                </c:pt>
                <c:pt idx="28">
                  <c:v>0.58000000000000018</c:v>
                </c:pt>
                <c:pt idx="29">
                  <c:v>0.6000000000000002</c:v>
                </c:pt>
                <c:pt idx="30">
                  <c:v>0.62000000000000022</c:v>
                </c:pt>
                <c:pt idx="31">
                  <c:v>0.64000000000000024</c:v>
                </c:pt>
                <c:pt idx="32">
                  <c:v>0.66000000000000025</c:v>
                </c:pt>
                <c:pt idx="33">
                  <c:v>0.68000000000000027</c:v>
                </c:pt>
                <c:pt idx="34">
                  <c:v>0.70000000000000029</c:v>
                </c:pt>
                <c:pt idx="35">
                  <c:v>0.72000000000000031</c:v>
                </c:pt>
                <c:pt idx="36">
                  <c:v>0.74000000000000032</c:v>
                </c:pt>
                <c:pt idx="37">
                  <c:v>0.76000000000000034</c:v>
                </c:pt>
                <c:pt idx="38">
                  <c:v>0.78000000000000036</c:v>
                </c:pt>
                <c:pt idx="39">
                  <c:v>0.80000000000000038</c:v>
                </c:pt>
                <c:pt idx="40">
                  <c:v>0.8200000000000004</c:v>
                </c:pt>
                <c:pt idx="41">
                  <c:v>0.84000000000000041</c:v>
                </c:pt>
                <c:pt idx="42">
                  <c:v>0.86000000000000043</c:v>
                </c:pt>
                <c:pt idx="43">
                  <c:v>0.88000000000000045</c:v>
                </c:pt>
                <c:pt idx="44">
                  <c:v>0.90000000000000047</c:v>
                </c:pt>
                <c:pt idx="45">
                  <c:v>0.92000000000000048</c:v>
                </c:pt>
                <c:pt idx="46">
                  <c:v>0.9400000000000005</c:v>
                </c:pt>
                <c:pt idx="47">
                  <c:v>0.96000000000000052</c:v>
                </c:pt>
                <c:pt idx="48">
                  <c:v>0.98000000000000054</c:v>
                </c:pt>
              </c:numCache>
            </c:numRef>
          </c:cat>
          <c:val>
            <c:numRef>
              <c:f>'Beta 1'!$C$4:$C$52</c:f>
              <c:numCache>
                <c:formatCode>General</c:formatCode>
                <c:ptCount val="49"/>
                <c:pt idx="0">
                  <c:v>2.2736420441699332</c:v>
                </c:pt>
                <c:pt idx="1">
                  <c:v>1.6243683359034917</c:v>
                </c:pt>
                <c:pt idx="2">
                  <c:v>1.3403264107207216</c:v>
                </c:pt>
                <c:pt idx="3">
                  <c:v>1.173305807059519</c:v>
                </c:pt>
                <c:pt idx="4">
                  <c:v>1.0610329539459689</c:v>
                </c:pt>
                <c:pt idx="5">
                  <c:v>0.97953096209561241</c:v>
                </c:pt>
                <c:pt idx="6">
                  <c:v>0.91735384128431297</c:v>
                </c:pt>
                <c:pt idx="7">
                  <c:v>0.86826139755357068</c:v>
                </c:pt>
                <c:pt idx="8">
                  <c:v>0.82852753952761038</c:v>
                </c:pt>
                <c:pt idx="9">
                  <c:v>0.79577471545947676</c:v>
                </c:pt>
                <c:pt idx="10">
                  <c:v>0.76840730613751429</c:v>
                </c:pt>
                <c:pt idx="11">
                  <c:v>0.74531130771480558</c:v>
                </c:pt>
                <c:pt idx="12">
                  <c:v>0.72568407630209808</c:v>
                </c:pt>
                <c:pt idx="13">
                  <c:v>0.70893246245401964</c:v>
                </c:pt>
                <c:pt idx="14">
                  <c:v>0.69460911804285663</c:v>
                </c:pt>
                <c:pt idx="15">
                  <c:v>0.68237118896741411</c:v>
                </c:pt>
                <c:pt idx="16">
                  <c:v>0.67195269641071187</c:v>
                </c:pt>
                <c:pt idx="17">
                  <c:v>0.66314559621623059</c:v>
                </c:pt>
                <c:pt idx="18">
                  <c:v>0.6557865184150099</c:v>
                </c:pt>
                <c:pt idx="19">
                  <c:v>0.64974733436139676</c:v>
                </c:pt>
                <c:pt idx="20">
                  <c:v>0.64492837537916003</c:v>
                </c:pt>
                <c:pt idx="21">
                  <c:v>0.64125353990800915</c:v>
                </c:pt>
                <c:pt idx="22">
                  <c:v>0.63866678656449571</c:v>
                </c:pt>
                <c:pt idx="23">
                  <c:v>0.63712968015647264</c:v>
                </c:pt>
                <c:pt idx="24">
                  <c:v>0.63661977236758138</c:v>
                </c:pt>
                <c:pt idx="25">
                  <c:v>0.63712968015647264</c:v>
                </c:pt>
                <c:pt idx="26">
                  <c:v>0.63866678656449571</c:v>
                </c:pt>
                <c:pt idx="27">
                  <c:v>0.64125353990800915</c:v>
                </c:pt>
                <c:pt idx="28">
                  <c:v>0.64492837537916003</c:v>
                </c:pt>
                <c:pt idx="29">
                  <c:v>0.64974733436139687</c:v>
                </c:pt>
                <c:pt idx="30">
                  <c:v>0.65578651841501001</c:v>
                </c:pt>
                <c:pt idx="31">
                  <c:v>0.6631455962162307</c:v>
                </c:pt>
                <c:pt idx="32">
                  <c:v>0.67195269641071209</c:v>
                </c:pt>
                <c:pt idx="33">
                  <c:v>0.68237118896741422</c:v>
                </c:pt>
                <c:pt idx="34">
                  <c:v>0.69460911804285685</c:v>
                </c:pt>
                <c:pt idx="35">
                  <c:v>0.70893246245401975</c:v>
                </c:pt>
                <c:pt idx="36">
                  <c:v>0.7256840763020983</c:v>
                </c:pt>
                <c:pt idx="37">
                  <c:v>0.74531130771480592</c:v>
                </c:pt>
                <c:pt idx="38">
                  <c:v>0.76840730613751462</c:v>
                </c:pt>
                <c:pt idx="39">
                  <c:v>0.7957747154594772</c:v>
                </c:pt>
                <c:pt idx="40">
                  <c:v>0.82852753952761105</c:v>
                </c:pt>
                <c:pt idx="41">
                  <c:v>0.86826139755357168</c:v>
                </c:pt>
                <c:pt idx="42">
                  <c:v>0.91735384128431419</c:v>
                </c:pt>
                <c:pt idx="43">
                  <c:v>0.97953096209561419</c:v>
                </c:pt>
                <c:pt idx="44">
                  <c:v>1.0610329539459711</c:v>
                </c:pt>
                <c:pt idx="45">
                  <c:v>1.1733058070595221</c:v>
                </c:pt>
                <c:pt idx="46">
                  <c:v>1.3403264107207267</c:v>
                </c:pt>
                <c:pt idx="47">
                  <c:v>1.6243683359035019</c:v>
                </c:pt>
                <c:pt idx="48">
                  <c:v>2.2736420441699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B8-47E1-BD58-3A459B749AD7}"/>
            </c:ext>
          </c:extLst>
        </c:ser>
        <c:ser>
          <c:idx val="2"/>
          <c:order val="2"/>
          <c:tx>
            <c:strRef>
              <c:f>'Beta 1'!$D$3</c:f>
              <c:strCache>
                <c:ptCount val="1"/>
                <c:pt idx="0">
                  <c:v>(1,2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eta 1'!$A$4:$A$52</c:f>
              <c:numCache>
                <c:formatCode>General</c:formatCode>
                <c:ptCount val="49"/>
                <c:pt idx="0">
                  <c:v>0.02</c:v>
                </c:pt>
                <c:pt idx="1">
                  <c:v>0.04</c:v>
                </c:pt>
                <c:pt idx="2">
                  <c:v>0.06</c:v>
                </c:pt>
                <c:pt idx="3">
                  <c:v>0.08</c:v>
                </c:pt>
                <c:pt idx="4">
                  <c:v>0.1</c:v>
                </c:pt>
                <c:pt idx="5">
                  <c:v>0.12000000000000001</c:v>
                </c:pt>
                <c:pt idx="6">
                  <c:v>0.14000000000000001</c:v>
                </c:pt>
                <c:pt idx="7">
                  <c:v>0.16</c:v>
                </c:pt>
                <c:pt idx="8">
                  <c:v>0.18</c:v>
                </c:pt>
                <c:pt idx="9">
                  <c:v>0.19999999999999998</c:v>
                </c:pt>
                <c:pt idx="10">
                  <c:v>0.21999999999999997</c:v>
                </c:pt>
                <c:pt idx="11">
                  <c:v>0.23999999999999996</c:v>
                </c:pt>
                <c:pt idx="12">
                  <c:v>0.25999999999999995</c:v>
                </c:pt>
                <c:pt idx="13">
                  <c:v>0.27999999999999997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000000000000004</c:v>
                </c:pt>
                <c:pt idx="18">
                  <c:v>0.38000000000000006</c:v>
                </c:pt>
                <c:pt idx="19">
                  <c:v>0.40000000000000008</c:v>
                </c:pt>
                <c:pt idx="20">
                  <c:v>0.4200000000000001</c:v>
                </c:pt>
                <c:pt idx="21">
                  <c:v>0.44000000000000011</c:v>
                </c:pt>
                <c:pt idx="22">
                  <c:v>0.46000000000000013</c:v>
                </c:pt>
                <c:pt idx="23">
                  <c:v>0.48000000000000015</c:v>
                </c:pt>
                <c:pt idx="24">
                  <c:v>0.50000000000000011</c:v>
                </c:pt>
                <c:pt idx="25">
                  <c:v>0.52000000000000013</c:v>
                </c:pt>
                <c:pt idx="26">
                  <c:v>0.54000000000000015</c:v>
                </c:pt>
                <c:pt idx="27">
                  <c:v>0.56000000000000016</c:v>
                </c:pt>
                <c:pt idx="28">
                  <c:v>0.58000000000000018</c:v>
                </c:pt>
                <c:pt idx="29">
                  <c:v>0.6000000000000002</c:v>
                </c:pt>
                <c:pt idx="30">
                  <c:v>0.62000000000000022</c:v>
                </c:pt>
                <c:pt idx="31">
                  <c:v>0.64000000000000024</c:v>
                </c:pt>
                <c:pt idx="32">
                  <c:v>0.66000000000000025</c:v>
                </c:pt>
                <c:pt idx="33">
                  <c:v>0.68000000000000027</c:v>
                </c:pt>
                <c:pt idx="34">
                  <c:v>0.70000000000000029</c:v>
                </c:pt>
                <c:pt idx="35">
                  <c:v>0.72000000000000031</c:v>
                </c:pt>
                <c:pt idx="36">
                  <c:v>0.74000000000000032</c:v>
                </c:pt>
                <c:pt idx="37">
                  <c:v>0.76000000000000034</c:v>
                </c:pt>
                <c:pt idx="38">
                  <c:v>0.78000000000000036</c:v>
                </c:pt>
                <c:pt idx="39">
                  <c:v>0.80000000000000038</c:v>
                </c:pt>
                <c:pt idx="40">
                  <c:v>0.8200000000000004</c:v>
                </c:pt>
                <c:pt idx="41">
                  <c:v>0.84000000000000041</c:v>
                </c:pt>
                <c:pt idx="42">
                  <c:v>0.86000000000000043</c:v>
                </c:pt>
                <c:pt idx="43">
                  <c:v>0.88000000000000045</c:v>
                </c:pt>
                <c:pt idx="44">
                  <c:v>0.90000000000000047</c:v>
                </c:pt>
                <c:pt idx="45">
                  <c:v>0.92000000000000048</c:v>
                </c:pt>
                <c:pt idx="46">
                  <c:v>0.9400000000000005</c:v>
                </c:pt>
                <c:pt idx="47">
                  <c:v>0.96000000000000052</c:v>
                </c:pt>
                <c:pt idx="48">
                  <c:v>0.98000000000000054</c:v>
                </c:pt>
              </c:numCache>
            </c:numRef>
          </c:cat>
          <c:val>
            <c:numRef>
              <c:f>'Beta 1'!$D$4:$D$52</c:f>
              <c:numCache>
                <c:formatCode>General</c:formatCode>
                <c:ptCount val="49"/>
                <c:pt idx="0">
                  <c:v>1.96</c:v>
                </c:pt>
                <c:pt idx="1">
                  <c:v>1.92</c:v>
                </c:pt>
                <c:pt idx="2">
                  <c:v>1.8800000000000001</c:v>
                </c:pt>
                <c:pt idx="3">
                  <c:v>1.8399999999999999</c:v>
                </c:pt>
                <c:pt idx="4">
                  <c:v>1.7999999999999998</c:v>
                </c:pt>
                <c:pt idx="5">
                  <c:v>1.7599999999999998</c:v>
                </c:pt>
                <c:pt idx="6">
                  <c:v>1.72</c:v>
                </c:pt>
                <c:pt idx="7">
                  <c:v>1.68</c:v>
                </c:pt>
                <c:pt idx="8">
                  <c:v>1.64</c:v>
                </c:pt>
                <c:pt idx="9">
                  <c:v>1.6</c:v>
                </c:pt>
                <c:pt idx="10">
                  <c:v>1.56</c:v>
                </c:pt>
                <c:pt idx="11">
                  <c:v>1.52</c:v>
                </c:pt>
                <c:pt idx="12">
                  <c:v>1.48</c:v>
                </c:pt>
                <c:pt idx="13">
                  <c:v>1.44</c:v>
                </c:pt>
                <c:pt idx="14">
                  <c:v>1.4</c:v>
                </c:pt>
                <c:pt idx="15">
                  <c:v>1.3599999999999999</c:v>
                </c:pt>
                <c:pt idx="16">
                  <c:v>1.3199999999999998</c:v>
                </c:pt>
                <c:pt idx="17">
                  <c:v>1.2799999999999998</c:v>
                </c:pt>
                <c:pt idx="18">
                  <c:v>1.2399999999999998</c:v>
                </c:pt>
                <c:pt idx="19">
                  <c:v>1.1999999999999997</c:v>
                </c:pt>
                <c:pt idx="20">
                  <c:v>1.1599999999999997</c:v>
                </c:pt>
                <c:pt idx="21">
                  <c:v>1.1199999999999997</c:v>
                </c:pt>
                <c:pt idx="22">
                  <c:v>1.0799999999999996</c:v>
                </c:pt>
                <c:pt idx="23">
                  <c:v>1.0399999999999996</c:v>
                </c:pt>
                <c:pt idx="24">
                  <c:v>0.99999999999999978</c:v>
                </c:pt>
                <c:pt idx="25">
                  <c:v>0.95999999999999974</c:v>
                </c:pt>
                <c:pt idx="26">
                  <c:v>0.9199999999999996</c:v>
                </c:pt>
                <c:pt idx="27">
                  <c:v>0.87999999999999967</c:v>
                </c:pt>
                <c:pt idx="28">
                  <c:v>0.83999999999999964</c:v>
                </c:pt>
                <c:pt idx="29">
                  <c:v>0.7999999999999996</c:v>
                </c:pt>
                <c:pt idx="30">
                  <c:v>0.75999999999999956</c:v>
                </c:pt>
                <c:pt idx="31">
                  <c:v>0.71999999999999942</c:v>
                </c:pt>
                <c:pt idx="32">
                  <c:v>0.67999999999999949</c:v>
                </c:pt>
                <c:pt idx="33">
                  <c:v>0.63999999999999946</c:v>
                </c:pt>
                <c:pt idx="34">
                  <c:v>0.59999999999999942</c:v>
                </c:pt>
                <c:pt idx="35">
                  <c:v>0.55999999999999939</c:v>
                </c:pt>
                <c:pt idx="36">
                  <c:v>0.51999999999999935</c:v>
                </c:pt>
                <c:pt idx="37">
                  <c:v>0.47999999999999932</c:v>
                </c:pt>
                <c:pt idx="38">
                  <c:v>0.43999999999999928</c:v>
                </c:pt>
                <c:pt idx="39">
                  <c:v>0.39999999999999925</c:v>
                </c:pt>
                <c:pt idx="40">
                  <c:v>0.35999999999999915</c:v>
                </c:pt>
                <c:pt idx="41">
                  <c:v>0.31999999999999917</c:v>
                </c:pt>
                <c:pt idx="42">
                  <c:v>0.27999999999999908</c:v>
                </c:pt>
                <c:pt idx="43">
                  <c:v>0.23999999999999905</c:v>
                </c:pt>
                <c:pt idx="44">
                  <c:v>0.19999999999999907</c:v>
                </c:pt>
                <c:pt idx="45">
                  <c:v>0.15999999999999903</c:v>
                </c:pt>
                <c:pt idx="46">
                  <c:v>0.11999999999999898</c:v>
                </c:pt>
                <c:pt idx="47">
                  <c:v>7.9999999999998947E-2</c:v>
                </c:pt>
                <c:pt idx="48">
                  <c:v>3.999999999999891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B8-47E1-BD58-3A459B749AD7}"/>
            </c:ext>
          </c:extLst>
        </c:ser>
        <c:ser>
          <c:idx val="3"/>
          <c:order val="3"/>
          <c:tx>
            <c:strRef>
              <c:f>'Beta 1'!$E$3</c:f>
              <c:strCache>
                <c:ptCount val="1"/>
                <c:pt idx="0">
                  <c:v>(2,1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eta 1'!$A$4:$A$52</c:f>
              <c:numCache>
                <c:formatCode>General</c:formatCode>
                <c:ptCount val="49"/>
                <c:pt idx="0">
                  <c:v>0.02</c:v>
                </c:pt>
                <c:pt idx="1">
                  <c:v>0.04</c:v>
                </c:pt>
                <c:pt idx="2">
                  <c:v>0.06</c:v>
                </c:pt>
                <c:pt idx="3">
                  <c:v>0.08</c:v>
                </c:pt>
                <c:pt idx="4">
                  <c:v>0.1</c:v>
                </c:pt>
                <c:pt idx="5">
                  <c:v>0.12000000000000001</c:v>
                </c:pt>
                <c:pt idx="6">
                  <c:v>0.14000000000000001</c:v>
                </c:pt>
                <c:pt idx="7">
                  <c:v>0.16</c:v>
                </c:pt>
                <c:pt idx="8">
                  <c:v>0.18</c:v>
                </c:pt>
                <c:pt idx="9">
                  <c:v>0.19999999999999998</c:v>
                </c:pt>
                <c:pt idx="10">
                  <c:v>0.21999999999999997</c:v>
                </c:pt>
                <c:pt idx="11">
                  <c:v>0.23999999999999996</c:v>
                </c:pt>
                <c:pt idx="12">
                  <c:v>0.25999999999999995</c:v>
                </c:pt>
                <c:pt idx="13">
                  <c:v>0.27999999999999997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000000000000004</c:v>
                </c:pt>
                <c:pt idx="18">
                  <c:v>0.38000000000000006</c:v>
                </c:pt>
                <c:pt idx="19">
                  <c:v>0.40000000000000008</c:v>
                </c:pt>
                <c:pt idx="20">
                  <c:v>0.4200000000000001</c:v>
                </c:pt>
                <c:pt idx="21">
                  <c:v>0.44000000000000011</c:v>
                </c:pt>
                <c:pt idx="22">
                  <c:v>0.46000000000000013</c:v>
                </c:pt>
                <c:pt idx="23">
                  <c:v>0.48000000000000015</c:v>
                </c:pt>
                <c:pt idx="24">
                  <c:v>0.50000000000000011</c:v>
                </c:pt>
                <c:pt idx="25">
                  <c:v>0.52000000000000013</c:v>
                </c:pt>
                <c:pt idx="26">
                  <c:v>0.54000000000000015</c:v>
                </c:pt>
                <c:pt idx="27">
                  <c:v>0.56000000000000016</c:v>
                </c:pt>
                <c:pt idx="28">
                  <c:v>0.58000000000000018</c:v>
                </c:pt>
                <c:pt idx="29">
                  <c:v>0.6000000000000002</c:v>
                </c:pt>
                <c:pt idx="30">
                  <c:v>0.62000000000000022</c:v>
                </c:pt>
                <c:pt idx="31">
                  <c:v>0.64000000000000024</c:v>
                </c:pt>
                <c:pt idx="32">
                  <c:v>0.66000000000000025</c:v>
                </c:pt>
                <c:pt idx="33">
                  <c:v>0.68000000000000027</c:v>
                </c:pt>
                <c:pt idx="34">
                  <c:v>0.70000000000000029</c:v>
                </c:pt>
                <c:pt idx="35">
                  <c:v>0.72000000000000031</c:v>
                </c:pt>
                <c:pt idx="36">
                  <c:v>0.74000000000000032</c:v>
                </c:pt>
                <c:pt idx="37">
                  <c:v>0.76000000000000034</c:v>
                </c:pt>
                <c:pt idx="38">
                  <c:v>0.78000000000000036</c:v>
                </c:pt>
                <c:pt idx="39">
                  <c:v>0.80000000000000038</c:v>
                </c:pt>
                <c:pt idx="40">
                  <c:v>0.8200000000000004</c:v>
                </c:pt>
                <c:pt idx="41">
                  <c:v>0.84000000000000041</c:v>
                </c:pt>
                <c:pt idx="42">
                  <c:v>0.86000000000000043</c:v>
                </c:pt>
                <c:pt idx="43">
                  <c:v>0.88000000000000045</c:v>
                </c:pt>
                <c:pt idx="44">
                  <c:v>0.90000000000000047</c:v>
                </c:pt>
                <c:pt idx="45">
                  <c:v>0.92000000000000048</c:v>
                </c:pt>
                <c:pt idx="46">
                  <c:v>0.9400000000000005</c:v>
                </c:pt>
                <c:pt idx="47">
                  <c:v>0.96000000000000052</c:v>
                </c:pt>
                <c:pt idx="48">
                  <c:v>0.98000000000000054</c:v>
                </c:pt>
              </c:numCache>
            </c:numRef>
          </c:cat>
          <c:val>
            <c:numRef>
              <c:f>'Beta 1'!$E$4:$E$52</c:f>
              <c:numCache>
                <c:formatCode>General</c:formatCode>
                <c:ptCount val="49"/>
                <c:pt idx="0">
                  <c:v>0.04</c:v>
                </c:pt>
                <c:pt idx="1">
                  <c:v>0.08</c:v>
                </c:pt>
                <c:pt idx="2">
                  <c:v>0.12</c:v>
                </c:pt>
                <c:pt idx="3">
                  <c:v>0.15999999999999995</c:v>
                </c:pt>
                <c:pt idx="4">
                  <c:v>0.20000000000000004</c:v>
                </c:pt>
                <c:pt idx="5">
                  <c:v>0.24000000000000002</c:v>
                </c:pt>
                <c:pt idx="6">
                  <c:v>0.27999999999999997</c:v>
                </c:pt>
                <c:pt idx="7">
                  <c:v>0.31999999999999995</c:v>
                </c:pt>
                <c:pt idx="8">
                  <c:v>0.36</c:v>
                </c:pt>
                <c:pt idx="9">
                  <c:v>0.39999999999999997</c:v>
                </c:pt>
                <c:pt idx="10">
                  <c:v>0.43999999999999989</c:v>
                </c:pt>
                <c:pt idx="11">
                  <c:v>0.47999999999999993</c:v>
                </c:pt>
                <c:pt idx="12">
                  <c:v>0.51999999999999991</c:v>
                </c:pt>
                <c:pt idx="13">
                  <c:v>0.55999999999999994</c:v>
                </c:pt>
                <c:pt idx="14">
                  <c:v>0.59999999999999987</c:v>
                </c:pt>
                <c:pt idx="15">
                  <c:v>0.64</c:v>
                </c:pt>
                <c:pt idx="16">
                  <c:v>0.68000000000000016</c:v>
                </c:pt>
                <c:pt idx="17">
                  <c:v>0.72000000000000008</c:v>
                </c:pt>
                <c:pt idx="18">
                  <c:v>0.76000000000000012</c:v>
                </c:pt>
                <c:pt idx="19">
                  <c:v>0.80000000000000016</c:v>
                </c:pt>
                <c:pt idx="20">
                  <c:v>0.84000000000000019</c:v>
                </c:pt>
                <c:pt idx="21">
                  <c:v>0.88000000000000023</c:v>
                </c:pt>
                <c:pt idx="22">
                  <c:v>0.92000000000000026</c:v>
                </c:pt>
                <c:pt idx="23">
                  <c:v>0.9600000000000003</c:v>
                </c:pt>
                <c:pt idx="24">
                  <c:v>1.0000000000000002</c:v>
                </c:pt>
                <c:pt idx="25">
                  <c:v>1.0400000000000003</c:v>
                </c:pt>
                <c:pt idx="26">
                  <c:v>1.0800000000000003</c:v>
                </c:pt>
                <c:pt idx="27">
                  <c:v>1.1200000000000003</c:v>
                </c:pt>
                <c:pt idx="28">
                  <c:v>1.1600000000000004</c:v>
                </c:pt>
                <c:pt idx="29">
                  <c:v>1.2000000000000004</c:v>
                </c:pt>
                <c:pt idx="30">
                  <c:v>1.2400000000000004</c:v>
                </c:pt>
                <c:pt idx="31">
                  <c:v>1.2800000000000005</c:v>
                </c:pt>
                <c:pt idx="32">
                  <c:v>1.3200000000000005</c:v>
                </c:pt>
                <c:pt idx="33">
                  <c:v>1.3600000000000005</c:v>
                </c:pt>
                <c:pt idx="34">
                  <c:v>1.4000000000000006</c:v>
                </c:pt>
                <c:pt idx="35">
                  <c:v>1.4400000000000006</c:v>
                </c:pt>
                <c:pt idx="36">
                  <c:v>1.4800000000000006</c:v>
                </c:pt>
                <c:pt idx="37">
                  <c:v>1.5200000000000007</c:v>
                </c:pt>
                <c:pt idx="38">
                  <c:v>1.5600000000000007</c:v>
                </c:pt>
                <c:pt idx="39">
                  <c:v>1.6000000000000008</c:v>
                </c:pt>
                <c:pt idx="40">
                  <c:v>1.6400000000000008</c:v>
                </c:pt>
                <c:pt idx="41">
                  <c:v>1.6800000000000008</c:v>
                </c:pt>
                <c:pt idx="42">
                  <c:v>1.7200000000000009</c:v>
                </c:pt>
                <c:pt idx="43">
                  <c:v>1.7600000000000009</c:v>
                </c:pt>
                <c:pt idx="44">
                  <c:v>1.8000000000000009</c:v>
                </c:pt>
                <c:pt idx="45">
                  <c:v>1.840000000000001</c:v>
                </c:pt>
                <c:pt idx="46">
                  <c:v>1.8800000000000008</c:v>
                </c:pt>
                <c:pt idx="47">
                  <c:v>1.920000000000001</c:v>
                </c:pt>
                <c:pt idx="48">
                  <c:v>1.9600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5B8-47E1-BD58-3A459B749A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48263039"/>
        <c:axId val="549198799"/>
      </c:lineChart>
      <c:catAx>
        <c:axId val="1048263039"/>
        <c:scaling>
          <c:orientation val="minMax"/>
        </c:scaling>
        <c:delete val="0"/>
        <c:axPos val="b"/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9198799"/>
        <c:crosses val="autoZero"/>
        <c:auto val="1"/>
        <c:lblAlgn val="ctr"/>
        <c:lblOffset val="100"/>
        <c:tickLblSkip val="5"/>
        <c:noMultiLvlLbl val="0"/>
      </c:catAx>
      <c:valAx>
        <c:axId val="5491987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2630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paperSize="9" orientation="landscape" verticalDpi="0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eta Distribution (</a:t>
            </a:r>
            <a:r>
              <a:rPr lang="el-GR"/>
              <a:t>α,β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eta 1'!$F$3</c:f>
              <c:strCache>
                <c:ptCount val="1"/>
                <c:pt idx="0">
                  <c:v>(3,3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Beta 1'!$A$4:$A$52</c:f>
              <c:numCache>
                <c:formatCode>General</c:formatCode>
                <c:ptCount val="49"/>
                <c:pt idx="0">
                  <c:v>0.02</c:v>
                </c:pt>
                <c:pt idx="1">
                  <c:v>0.04</c:v>
                </c:pt>
                <c:pt idx="2">
                  <c:v>0.06</c:v>
                </c:pt>
                <c:pt idx="3">
                  <c:v>0.08</c:v>
                </c:pt>
                <c:pt idx="4">
                  <c:v>0.1</c:v>
                </c:pt>
                <c:pt idx="5">
                  <c:v>0.12000000000000001</c:v>
                </c:pt>
                <c:pt idx="6">
                  <c:v>0.14000000000000001</c:v>
                </c:pt>
                <c:pt idx="7">
                  <c:v>0.16</c:v>
                </c:pt>
                <c:pt idx="8">
                  <c:v>0.18</c:v>
                </c:pt>
                <c:pt idx="9">
                  <c:v>0.19999999999999998</c:v>
                </c:pt>
                <c:pt idx="10">
                  <c:v>0.21999999999999997</c:v>
                </c:pt>
                <c:pt idx="11">
                  <c:v>0.23999999999999996</c:v>
                </c:pt>
                <c:pt idx="12">
                  <c:v>0.25999999999999995</c:v>
                </c:pt>
                <c:pt idx="13">
                  <c:v>0.27999999999999997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000000000000004</c:v>
                </c:pt>
                <c:pt idx="18">
                  <c:v>0.38000000000000006</c:v>
                </c:pt>
                <c:pt idx="19">
                  <c:v>0.40000000000000008</c:v>
                </c:pt>
                <c:pt idx="20">
                  <c:v>0.4200000000000001</c:v>
                </c:pt>
                <c:pt idx="21">
                  <c:v>0.44000000000000011</c:v>
                </c:pt>
                <c:pt idx="22">
                  <c:v>0.46000000000000013</c:v>
                </c:pt>
                <c:pt idx="23">
                  <c:v>0.48000000000000015</c:v>
                </c:pt>
                <c:pt idx="24">
                  <c:v>0.50000000000000011</c:v>
                </c:pt>
                <c:pt idx="25">
                  <c:v>0.52000000000000013</c:v>
                </c:pt>
                <c:pt idx="26">
                  <c:v>0.54000000000000015</c:v>
                </c:pt>
                <c:pt idx="27">
                  <c:v>0.56000000000000016</c:v>
                </c:pt>
                <c:pt idx="28">
                  <c:v>0.58000000000000018</c:v>
                </c:pt>
                <c:pt idx="29">
                  <c:v>0.6000000000000002</c:v>
                </c:pt>
                <c:pt idx="30">
                  <c:v>0.62000000000000022</c:v>
                </c:pt>
                <c:pt idx="31">
                  <c:v>0.64000000000000024</c:v>
                </c:pt>
                <c:pt idx="32">
                  <c:v>0.66000000000000025</c:v>
                </c:pt>
                <c:pt idx="33">
                  <c:v>0.68000000000000027</c:v>
                </c:pt>
                <c:pt idx="34">
                  <c:v>0.70000000000000029</c:v>
                </c:pt>
                <c:pt idx="35">
                  <c:v>0.72000000000000031</c:v>
                </c:pt>
                <c:pt idx="36">
                  <c:v>0.74000000000000032</c:v>
                </c:pt>
                <c:pt idx="37">
                  <c:v>0.76000000000000034</c:v>
                </c:pt>
                <c:pt idx="38">
                  <c:v>0.78000000000000036</c:v>
                </c:pt>
                <c:pt idx="39">
                  <c:v>0.80000000000000038</c:v>
                </c:pt>
                <c:pt idx="40">
                  <c:v>0.8200000000000004</c:v>
                </c:pt>
                <c:pt idx="41">
                  <c:v>0.84000000000000041</c:v>
                </c:pt>
                <c:pt idx="42">
                  <c:v>0.86000000000000043</c:v>
                </c:pt>
                <c:pt idx="43">
                  <c:v>0.88000000000000045</c:v>
                </c:pt>
                <c:pt idx="44">
                  <c:v>0.90000000000000047</c:v>
                </c:pt>
                <c:pt idx="45">
                  <c:v>0.92000000000000048</c:v>
                </c:pt>
                <c:pt idx="46">
                  <c:v>0.9400000000000005</c:v>
                </c:pt>
                <c:pt idx="47">
                  <c:v>0.96000000000000052</c:v>
                </c:pt>
                <c:pt idx="48">
                  <c:v>0.98000000000000054</c:v>
                </c:pt>
              </c:numCache>
            </c:numRef>
          </c:cat>
          <c:val>
            <c:numRef>
              <c:f>'Beta 1'!$F$4:$F$52</c:f>
              <c:numCache>
                <c:formatCode>General</c:formatCode>
                <c:ptCount val="49"/>
                <c:pt idx="0">
                  <c:v>1.1524800000000007E-2</c:v>
                </c:pt>
                <c:pt idx="1">
                  <c:v>4.4236799999999979E-2</c:v>
                </c:pt>
                <c:pt idx="2">
                  <c:v>9.5428800000000008E-2</c:v>
                </c:pt>
                <c:pt idx="3">
                  <c:v>0.16250879999999995</c:v>
                </c:pt>
                <c:pt idx="4">
                  <c:v>0.24300000000000002</c:v>
                </c:pt>
                <c:pt idx="5">
                  <c:v>0.33454079999999997</c:v>
                </c:pt>
                <c:pt idx="6">
                  <c:v>0.43488479999999996</c:v>
                </c:pt>
                <c:pt idx="7">
                  <c:v>0.54190079999999996</c:v>
                </c:pt>
                <c:pt idx="8">
                  <c:v>0.65357279999999995</c:v>
                </c:pt>
                <c:pt idx="9">
                  <c:v>0.76800000000000002</c:v>
                </c:pt>
                <c:pt idx="10">
                  <c:v>0.88339679999999987</c:v>
                </c:pt>
                <c:pt idx="11">
                  <c:v>0.99809279999999956</c:v>
                </c:pt>
                <c:pt idx="12">
                  <c:v>1.1105327999999999</c:v>
                </c:pt>
                <c:pt idx="13">
                  <c:v>1.2192768</c:v>
                </c:pt>
                <c:pt idx="14">
                  <c:v>1.323</c:v>
                </c:pt>
                <c:pt idx="15">
                  <c:v>1.4204927999999999</c:v>
                </c:pt>
                <c:pt idx="16">
                  <c:v>1.5106608000000004</c:v>
                </c:pt>
                <c:pt idx="17">
                  <c:v>1.5925248000000003</c:v>
                </c:pt>
                <c:pt idx="18">
                  <c:v>1.6652208000000002</c:v>
                </c:pt>
                <c:pt idx="19">
                  <c:v>1.7280000000000002</c:v>
                </c:pt>
                <c:pt idx="20">
                  <c:v>1.7802288000000002</c:v>
                </c:pt>
                <c:pt idx="21">
                  <c:v>1.8213888</c:v>
                </c:pt>
                <c:pt idx="22">
                  <c:v>1.8510768000000002</c:v>
                </c:pt>
                <c:pt idx="23">
                  <c:v>1.8690048000000001</c:v>
                </c:pt>
                <c:pt idx="24">
                  <c:v>1.875</c:v>
                </c:pt>
                <c:pt idx="25">
                  <c:v>1.8690047999999999</c:v>
                </c:pt>
                <c:pt idx="26">
                  <c:v>1.8510767999999997</c:v>
                </c:pt>
                <c:pt idx="27">
                  <c:v>1.8213887999999996</c:v>
                </c:pt>
                <c:pt idx="28">
                  <c:v>1.7802287999999993</c:v>
                </c:pt>
                <c:pt idx="29">
                  <c:v>1.7279999999999995</c:v>
                </c:pt>
                <c:pt idx="30">
                  <c:v>1.6652207999999991</c:v>
                </c:pt>
                <c:pt idx="31">
                  <c:v>1.592524799999999</c:v>
                </c:pt>
                <c:pt idx="32">
                  <c:v>1.510660799999999</c:v>
                </c:pt>
                <c:pt idx="33">
                  <c:v>1.4204927999999988</c:v>
                </c:pt>
                <c:pt idx="34">
                  <c:v>1.3229999999999986</c:v>
                </c:pt>
                <c:pt idx="35">
                  <c:v>1.2192767999999985</c:v>
                </c:pt>
                <c:pt idx="36">
                  <c:v>1.1105327999999981</c:v>
                </c:pt>
                <c:pt idx="37">
                  <c:v>0.99809279999999811</c:v>
                </c:pt>
                <c:pt idx="38">
                  <c:v>0.88339679999999776</c:v>
                </c:pt>
                <c:pt idx="39">
                  <c:v>0.76799999999999768</c:v>
                </c:pt>
                <c:pt idx="40">
                  <c:v>0.65357279999999773</c:v>
                </c:pt>
                <c:pt idx="41">
                  <c:v>0.54190079999999763</c:v>
                </c:pt>
                <c:pt idx="42">
                  <c:v>0.43488479999999785</c:v>
                </c:pt>
                <c:pt idx="43">
                  <c:v>0.33454079999999786</c:v>
                </c:pt>
                <c:pt idx="44">
                  <c:v>0.24299999999999808</c:v>
                </c:pt>
                <c:pt idx="45">
                  <c:v>0.16250879999999815</c:v>
                </c:pt>
                <c:pt idx="46">
                  <c:v>9.5428799999998482E-2</c:v>
                </c:pt>
                <c:pt idx="47">
                  <c:v>4.423679999999889E-2</c:v>
                </c:pt>
                <c:pt idx="48">
                  <c:v>1.15247999999993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8D-4E78-B8A1-C29579DE21FF}"/>
            </c:ext>
          </c:extLst>
        </c:ser>
        <c:ser>
          <c:idx val="1"/>
          <c:order val="1"/>
          <c:tx>
            <c:strRef>
              <c:f>'Beta 1'!$G$3</c:f>
              <c:strCache>
                <c:ptCount val="1"/>
                <c:pt idx="0">
                  <c:v>(2,4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eta 1'!$A$4:$A$52</c:f>
              <c:numCache>
                <c:formatCode>General</c:formatCode>
                <c:ptCount val="49"/>
                <c:pt idx="0">
                  <c:v>0.02</c:v>
                </c:pt>
                <c:pt idx="1">
                  <c:v>0.04</c:v>
                </c:pt>
                <c:pt idx="2">
                  <c:v>0.06</c:v>
                </c:pt>
                <c:pt idx="3">
                  <c:v>0.08</c:v>
                </c:pt>
                <c:pt idx="4">
                  <c:v>0.1</c:v>
                </c:pt>
                <c:pt idx="5">
                  <c:v>0.12000000000000001</c:v>
                </c:pt>
                <c:pt idx="6">
                  <c:v>0.14000000000000001</c:v>
                </c:pt>
                <c:pt idx="7">
                  <c:v>0.16</c:v>
                </c:pt>
                <c:pt idx="8">
                  <c:v>0.18</c:v>
                </c:pt>
                <c:pt idx="9">
                  <c:v>0.19999999999999998</c:v>
                </c:pt>
                <c:pt idx="10">
                  <c:v>0.21999999999999997</c:v>
                </c:pt>
                <c:pt idx="11">
                  <c:v>0.23999999999999996</c:v>
                </c:pt>
                <c:pt idx="12">
                  <c:v>0.25999999999999995</c:v>
                </c:pt>
                <c:pt idx="13">
                  <c:v>0.27999999999999997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000000000000004</c:v>
                </c:pt>
                <c:pt idx="18">
                  <c:v>0.38000000000000006</c:v>
                </c:pt>
                <c:pt idx="19">
                  <c:v>0.40000000000000008</c:v>
                </c:pt>
                <c:pt idx="20">
                  <c:v>0.4200000000000001</c:v>
                </c:pt>
                <c:pt idx="21">
                  <c:v>0.44000000000000011</c:v>
                </c:pt>
                <c:pt idx="22">
                  <c:v>0.46000000000000013</c:v>
                </c:pt>
                <c:pt idx="23">
                  <c:v>0.48000000000000015</c:v>
                </c:pt>
                <c:pt idx="24">
                  <c:v>0.50000000000000011</c:v>
                </c:pt>
                <c:pt idx="25">
                  <c:v>0.52000000000000013</c:v>
                </c:pt>
                <c:pt idx="26">
                  <c:v>0.54000000000000015</c:v>
                </c:pt>
                <c:pt idx="27">
                  <c:v>0.56000000000000016</c:v>
                </c:pt>
                <c:pt idx="28">
                  <c:v>0.58000000000000018</c:v>
                </c:pt>
                <c:pt idx="29">
                  <c:v>0.6000000000000002</c:v>
                </c:pt>
                <c:pt idx="30">
                  <c:v>0.62000000000000022</c:v>
                </c:pt>
                <c:pt idx="31">
                  <c:v>0.64000000000000024</c:v>
                </c:pt>
                <c:pt idx="32">
                  <c:v>0.66000000000000025</c:v>
                </c:pt>
                <c:pt idx="33">
                  <c:v>0.68000000000000027</c:v>
                </c:pt>
                <c:pt idx="34">
                  <c:v>0.70000000000000029</c:v>
                </c:pt>
                <c:pt idx="35">
                  <c:v>0.72000000000000031</c:v>
                </c:pt>
                <c:pt idx="36">
                  <c:v>0.74000000000000032</c:v>
                </c:pt>
                <c:pt idx="37">
                  <c:v>0.76000000000000034</c:v>
                </c:pt>
                <c:pt idx="38">
                  <c:v>0.78000000000000036</c:v>
                </c:pt>
                <c:pt idx="39">
                  <c:v>0.80000000000000038</c:v>
                </c:pt>
                <c:pt idx="40">
                  <c:v>0.8200000000000004</c:v>
                </c:pt>
                <c:pt idx="41">
                  <c:v>0.84000000000000041</c:v>
                </c:pt>
                <c:pt idx="42">
                  <c:v>0.86000000000000043</c:v>
                </c:pt>
                <c:pt idx="43">
                  <c:v>0.88000000000000045</c:v>
                </c:pt>
                <c:pt idx="44">
                  <c:v>0.90000000000000047</c:v>
                </c:pt>
                <c:pt idx="45">
                  <c:v>0.92000000000000048</c:v>
                </c:pt>
                <c:pt idx="46">
                  <c:v>0.9400000000000005</c:v>
                </c:pt>
                <c:pt idx="47">
                  <c:v>0.96000000000000052</c:v>
                </c:pt>
                <c:pt idx="48">
                  <c:v>0.98000000000000054</c:v>
                </c:pt>
              </c:numCache>
            </c:numRef>
          </c:cat>
          <c:val>
            <c:numRef>
              <c:f>'Beta 1'!$G$4:$G$52</c:f>
              <c:numCache>
                <c:formatCode>General</c:formatCode>
                <c:ptCount val="49"/>
                <c:pt idx="0">
                  <c:v>0.37647679999999978</c:v>
                </c:pt>
                <c:pt idx="1">
                  <c:v>0.70778879999999966</c:v>
                </c:pt>
                <c:pt idx="2">
                  <c:v>0.99670079999999972</c:v>
                </c:pt>
                <c:pt idx="3">
                  <c:v>1.2459007999999998</c:v>
                </c:pt>
                <c:pt idx="4">
                  <c:v>1.4579999999999995</c:v>
                </c:pt>
                <c:pt idx="5">
                  <c:v>1.6355327999999996</c:v>
                </c:pt>
                <c:pt idx="6">
                  <c:v>1.7809567999999998</c:v>
                </c:pt>
                <c:pt idx="7">
                  <c:v>1.8966527999999994</c:v>
                </c:pt>
                <c:pt idx="8">
                  <c:v>1.9849247999999995</c:v>
                </c:pt>
                <c:pt idx="9">
                  <c:v>2.0479999999999996</c:v>
                </c:pt>
                <c:pt idx="10">
                  <c:v>2.0880287999999996</c:v>
                </c:pt>
                <c:pt idx="11">
                  <c:v>2.1070847999999995</c:v>
                </c:pt>
                <c:pt idx="12">
                  <c:v>2.1071647999999996</c:v>
                </c:pt>
                <c:pt idx="13">
                  <c:v>2.0901887999999995</c:v>
                </c:pt>
                <c:pt idx="14">
                  <c:v>2.0579999999999994</c:v>
                </c:pt>
                <c:pt idx="15">
                  <c:v>2.0123647999999994</c:v>
                </c:pt>
                <c:pt idx="16">
                  <c:v>1.9549727999999995</c:v>
                </c:pt>
                <c:pt idx="17">
                  <c:v>1.8874367999999992</c:v>
                </c:pt>
                <c:pt idx="18">
                  <c:v>1.811292799999999</c:v>
                </c:pt>
                <c:pt idx="19">
                  <c:v>1.7279999999999991</c:v>
                </c:pt>
                <c:pt idx="20">
                  <c:v>1.638940799999999</c:v>
                </c:pt>
                <c:pt idx="21">
                  <c:v>1.5454207999999992</c:v>
                </c:pt>
                <c:pt idx="22">
                  <c:v>1.448668799999999</c:v>
                </c:pt>
                <c:pt idx="23">
                  <c:v>1.3498367999999987</c:v>
                </c:pt>
                <c:pt idx="24">
                  <c:v>1.2499999999999989</c:v>
                </c:pt>
                <c:pt idx="25">
                  <c:v>1.1501567999999991</c:v>
                </c:pt>
                <c:pt idx="26">
                  <c:v>1.051228799999999</c:v>
                </c:pt>
                <c:pt idx="27">
                  <c:v>0.95406079999999882</c:v>
                </c:pt>
                <c:pt idx="28">
                  <c:v>0.85942079999999887</c:v>
                </c:pt>
                <c:pt idx="29">
                  <c:v>0.76799999999999902</c:v>
                </c:pt>
                <c:pt idx="30">
                  <c:v>0.68041279999999893</c:v>
                </c:pt>
                <c:pt idx="31">
                  <c:v>0.59719679999999886</c:v>
                </c:pt>
                <c:pt idx="32">
                  <c:v>0.51881279999999907</c:v>
                </c:pt>
                <c:pt idx="33">
                  <c:v>0.44564479999999912</c:v>
                </c:pt>
                <c:pt idx="34">
                  <c:v>0.37799999999999906</c:v>
                </c:pt>
                <c:pt idx="35">
                  <c:v>0.31610879999999902</c:v>
                </c:pt>
                <c:pt idx="36">
                  <c:v>0.2601247999999991</c:v>
                </c:pt>
                <c:pt idx="37">
                  <c:v>0.21012479999999922</c:v>
                </c:pt>
                <c:pt idx="38">
                  <c:v>0.1661087999999992</c:v>
                </c:pt>
                <c:pt idx="39">
                  <c:v>0.12799999999999936</c:v>
                </c:pt>
                <c:pt idx="40">
                  <c:v>9.5644799999999378E-2</c:v>
                </c:pt>
                <c:pt idx="41">
                  <c:v>6.8812799999999508E-2</c:v>
                </c:pt>
                <c:pt idx="42">
                  <c:v>4.7196799999999595E-2</c:v>
                </c:pt>
                <c:pt idx="43">
                  <c:v>3.0412799999999678E-2</c:v>
                </c:pt>
                <c:pt idx="44">
                  <c:v>1.7999999999999738E-2</c:v>
                </c:pt>
                <c:pt idx="45">
                  <c:v>9.4207999999998335E-3</c:v>
                </c:pt>
                <c:pt idx="46">
                  <c:v>4.0607999999999035E-3</c:v>
                </c:pt>
                <c:pt idx="47">
                  <c:v>1.2287999999999514E-3</c:v>
                </c:pt>
                <c:pt idx="48">
                  <c:v>1.5679999999998728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58D-4E78-B8A1-C29579DE21FF}"/>
            </c:ext>
          </c:extLst>
        </c:ser>
        <c:ser>
          <c:idx val="2"/>
          <c:order val="2"/>
          <c:tx>
            <c:strRef>
              <c:f>'Beta 1'!$H$3</c:f>
              <c:strCache>
                <c:ptCount val="1"/>
                <c:pt idx="0">
                  <c:v>(4,2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eta 1'!$A$4:$A$52</c:f>
              <c:numCache>
                <c:formatCode>General</c:formatCode>
                <c:ptCount val="49"/>
                <c:pt idx="0">
                  <c:v>0.02</c:v>
                </c:pt>
                <c:pt idx="1">
                  <c:v>0.04</c:v>
                </c:pt>
                <c:pt idx="2">
                  <c:v>0.06</c:v>
                </c:pt>
                <c:pt idx="3">
                  <c:v>0.08</c:v>
                </c:pt>
                <c:pt idx="4">
                  <c:v>0.1</c:v>
                </c:pt>
                <c:pt idx="5">
                  <c:v>0.12000000000000001</c:v>
                </c:pt>
                <c:pt idx="6">
                  <c:v>0.14000000000000001</c:v>
                </c:pt>
                <c:pt idx="7">
                  <c:v>0.16</c:v>
                </c:pt>
                <c:pt idx="8">
                  <c:v>0.18</c:v>
                </c:pt>
                <c:pt idx="9">
                  <c:v>0.19999999999999998</c:v>
                </c:pt>
                <c:pt idx="10">
                  <c:v>0.21999999999999997</c:v>
                </c:pt>
                <c:pt idx="11">
                  <c:v>0.23999999999999996</c:v>
                </c:pt>
                <c:pt idx="12">
                  <c:v>0.25999999999999995</c:v>
                </c:pt>
                <c:pt idx="13">
                  <c:v>0.27999999999999997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000000000000004</c:v>
                </c:pt>
                <c:pt idx="18">
                  <c:v>0.38000000000000006</c:v>
                </c:pt>
                <c:pt idx="19">
                  <c:v>0.40000000000000008</c:v>
                </c:pt>
                <c:pt idx="20">
                  <c:v>0.4200000000000001</c:v>
                </c:pt>
                <c:pt idx="21">
                  <c:v>0.44000000000000011</c:v>
                </c:pt>
                <c:pt idx="22">
                  <c:v>0.46000000000000013</c:v>
                </c:pt>
                <c:pt idx="23">
                  <c:v>0.48000000000000015</c:v>
                </c:pt>
                <c:pt idx="24">
                  <c:v>0.50000000000000011</c:v>
                </c:pt>
                <c:pt idx="25">
                  <c:v>0.52000000000000013</c:v>
                </c:pt>
                <c:pt idx="26">
                  <c:v>0.54000000000000015</c:v>
                </c:pt>
                <c:pt idx="27">
                  <c:v>0.56000000000000016</c:v>
                </c:pt>
                <c:pt idx="28">
                  <c:v>0.58000000000000018</c:v>
                </c:pt>
                <c:pt idx="29">
                  <c:v>0.6000000000000002</c:v>
                </c:pt>
                <c:pt idx="30">
                  <c:v>0.62000000000000022</c:v>
                </c:pt>
                <c:pt idx="31">
                  <c:v>0.64000000000000024</c:v>
                </c:pt>
                <c:pt idx="32">
                  <c:v>0.66000000000000025</c:v>
                </c:pt>
                <c:pt idx="33">
                  <c:v>0.68000000000000027</c:v>
                </c:pt>
                <c:pt idx="34">
                  <c:v>0.70000000000000029</c:v>
                </c:pt>
                <c:pt idx="35">
                  <c:v>0.72000000000000031</c:v>
                </c:pt>
                <c:pt idx="36">
                  <c:v>0.74000000000000032</c:v>
                </c:pt>
                <c:pt idx="37">
                  <c:v>0.76000000000000034</c:v>
                </c:pt>
                <c:pt idx="38">
                  <c:v>0.78000000000000036</c:v>
                </c:pt>
                <c:pt idx="39">
                  <c:v>0.80000000000000038</c:v>
                </c:pt>
                <c:pt idx="40">
                  <c:v>0.8200000000000004</c:v>
                </c:pt>
                <c:pt idx="41">
                  <c:v>0.84000000000000041</c:v>
                </c:pt>
                <c:pt idx="42">
                  <c:v>0.86000000000000043</c:v>
                </c:pt>
                <c:pt idx="43">
                  <c:v>0.88000000000000045</c:v>
                </c:pt>
                <c:pt idx="44">
                  <c:v>0.90000000000000047</c:v>
                </c:pt>
                <c:pt idx="45">
                  <c:v>0.92000000000000048</c:v>
                </c:pt>
                <c:pt idx="46">
                  <c:v>0.9400000000000005</c:v>
                </c:pt>
                <c:pt idx="47">
                  <c:v>0.96000000000000052</c:v>
                </c:pt>
                <c:pt idx="48">
                  <c:v>0.98000000000000054</c:v>
                </c:pt>
              </c:numCache>
            </c:numRef>
          </c:cat>
          <c:val>
            <c:numRef>
              <c:f>'Beta 1'!$H$4:$H$52</c:f>
              <c:numCache>
                <c:formatCode>General</c:formatCode>
                <c:ptCount val="49"/>
                <c:pt idx="0">
                  <c:v>1.5679999999999983E-4</c:v>
                </c:pt>
                <c:pt idx="1">
                  <c:v>1.2287999999999993E-3</c:v>
                </c:pt>
                <c:pt idx="2">
                  <c:v>4.0607999999999972E-3</c:v>
                </c:pt>
                <c:pt idx="3">
                  <c:v>9.4208E-3</c:v>
                </c:pt>
                <c:pt idx="4">
                  <c:v>1.8000000000000009E-2</c:v>
                </c:pt>
                <c:pt idx="5">
                  <c:v>3.0412800000000004E-2</c:v>
                </c:pt>
                <c:pt idx="6">
                  <c:v>4.7196799999999976E-2</c:v>
                </c:pt>
                <c:pt idx="7">
                  <c:v>6.8812799999999993E-2</c:v>
                </c:pt>
                <c:pt idx="8">
                  <c:v>9.5644799999999919E-2</c:v>
                </c:pt>
                <c:pt idx="9">
                  <c:v>0.128</c:v>
                </c:pt>
                <c:pt idx="10">
                  <c:v>0.16610879999999995</c:v>
                </c:pt>
                <c:pt idx="11">
                  <c:v>0.21012479999999981</c:v>
                </c:pt>
                <c:pt idx="12">
                  <c:v>0.26012480000000004</c:v>
                </c:pt>
                <c:pt idx="13">
                  <c:v>0.31610879999999991</c:v>
                </c:pt>
                <c:pt idx="14">
                  <c:v>0.37799999999999989</c:v>
                </c:pt>
                <c:pt idx="15">
                  <c:v>0.44564479999999995</c:v>
                </c:pt>
                <c:pt idx="16">
                  <c:v>0.51881280000000018</c:v>
                </c:pt>
                <c:pt idx="17">
                  <c:v>0.59719679999999997</c:v>
                </c:pt>
                <c:pt idx="18">
                  <c:v>0.68041280000000015</c:v>
                </c:pt>
                <c:pt idx="19">
                  <c:v>0.76800000000000035</c:v>
                </c:pt>
                <c:pt idx="20">
                  <c:v>0.85942080000000021</c:v>
                </c:pt>
                <c:pt idx="21">
                  <c:v>0.95406080000000049</c:v>
                </c:pt>
                <c:pt idx="22">
                  <c:v>1.0512288000000005</c:v>
                </c:pt>
                <c:pt idx="23">
                  <c:v>1.1501568000000004</c:v>
                </c:pt>
                <c:pt idx="24">
                  <c:v>1.25</c:v>
                </c:pt>
                <c:pt idx="25">
                  <c:v>1.3498368000000003</c:v>
                </c:pt>
                <c:pt idx="26">
                  <c:v>1.4486688000000005</c:v>
                </c:pt>
                <c:pt idx="27">
                  <c:v>1.5454208000000003</c:v>
                </c:pt>
                <c:pt idx="28">
                  <c:v>1.6389408000000008</c:v>
                </c:pt>
                <c:pt idx="29">
                  <c:v>1.7280000000000006</c:v>
                </c:pt>
                <c:pt idx="30">
                  <c:v>1.8112928000000006</c:v>
                </c:pt>
                <c:pt idx="31">
                  <c:v>1.8874368000000004</c:v>
                </c:pt>
                <c:pt idx="32">
                  <c:v>1.9549728000000004</c:v>
                </c:pt>
                <c:pt idx="33">
                  <c:v>2.0123648000000003</c:v>
                </c:pt>
                <c:pt idx="34">
                  <c:v>2.0580000000000003</c:v>
                </c:pt>
                <c:pt idx="35">
                  <c:v>2.0901888</c:v>
                </c:pt>
                <c:pt idx="36">
                  <c:v>2.1071647999999996</c:v>
                </c:pt>
                <c:pt idx="37">
                  <c:v>2.1070847999999995</c:v>
                </c:pt>
                <c:pt idx="38">
                  <c:v>2.0880287999999991</c:v>
                </c:pt>
                <c:pt idx="39">
                  <c:v>2.0479999999999987</c:v>
                </c:pt>
                <c:pt idx="40">
                  <c:v>1.9849247999999979</c:v>
                </c:pt>
                <c:pt idx="41">
                  <c:v>1.8966527999999976</c:v>
                </c:pt>
                <c:pt idx="42">
                  <c:v>1.7809567999999969</c:v>
                </c:pt>
                <c:pt idx="43">
                  <c:v>1.6355327999999962</c:v>
                </c:pt>
                <c:pt idx="44">
                  <c:v>1.4579999999999955</c:v>
                </c:pt>
                <c:pt idx="45">
                  <c:v>1.2459007999999938</c:v>
                </c:pt>
                <c:pt idx="46">
                  <c:v>0.99670079999999317</c:v>
                </c:pt>
                <c:pt idx="47">
                  <c:v>0.70778879999999178</c:v>
                </c:pt>
                <c:pt idx="48">
                  <c:v>0.376476799999990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58D-4E78-B8A1-C29579DE21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42800655"/>
        <c:axId val="1589980751"/>
      </c:lineChart>
      <c:catAx>
        <c:axId val="1042800655"/>
        <c:scaling>
          <c:orientation val="minMax"/>
        </c:scaling>
        <c:delete val="0"/>
        <c:axPos val="b"/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9980751"/>
        <c:crosses val="autoZero"/>
        <c:auto val="1"/>
        <c:lblAlgn val="ctr"/>
        <c:lblOffset val="100"/>
        <c:tickLblSkip val="5"/>
        <c:noMultiLvlLbl val="0"/>
      </c:catAx>
      <c:valAx>
        <c:axId val="1589980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2800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et(56,46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Beta 2'!$A$4:$A$102</c:f>
              <c:numCache>
                <c:formatCode>General</c:formatCode>
                <c:ptCount val="99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6.0000000000000005E-2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9.9999999999999992E-2</c:v>
                </c:pt>
                <c:pt idx="10">
                  <c:v>0.10999999999999999</c:v>
                </c:pt>
                <c:pt idx="11">
                  <c:v>0.11999999999999998</c:v>
                </c:pt>
                <c:pt idx="12">
                  <c:v>0.12999999999999998</c:v>
                </c:pt>
                <c:pt idx="13">
                  <c:v>0.13999999999999999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000000000000002</c:v>
                </c:pt>
                <c:pt idx="18">
                  <c:v>0.19000000000000003</c:v>
                </c:pt>
                <c:pt idx="19">
                  <c:v>0.20000000000000004</c:v>
                </c:pt>
                <c:pt idx="20">
                  <c:v>0.21000000000000005</c:v>
                </c:pt>
                <c:pt idx="21">
                  <c:v>0.22000000000000006</c:v>
                </c:pt>
                <c:pt idx="22">
                  <c:v>0.23000000000000007</c:v>
                </c:pt>
                <c:pt idx="23">
                  <c:v>0.24000000000000007</c:v>
                </c:pt>
                <c:pt idx="24">
                  <c:v>0.25000000000000006</c:v>
                </c:pt>
                <c:pt idx="25">
                  <c:v>0.26000000000000006</c:v>
                </c:pt>
                <c:pt idx="26">
                  <c:v>0.27000000000000007</c:v>
                </c:pt>
                <c:pt idx="27">
                  <c:v>0.28000000000000008</c:v>
                </c:pt>
                <c:pt idx="28">
                  <c:v>0.29000000000000009</c:v>
                </c:pt>
                <c:pt idx="29">
                  <c:v>0.3000000000000001</c:v>
                </c:pt>
                <c:pt idx="30">
                  <c:v>0.31000000000000011</c:v>
                </c:pt>
                <c:pt idx="31">
                  <c:v>0.32000000000000012</c:v>
                </c:pt>
                <c:pt idx="32">
                  <c:v>0.33000000000000013</c:v>
                </c:pt>
                <c:pt idx="33">
                  <c:v>0.34000000000000014</c:v>
                </c:pt>
                <c:pt idx="34">
                  <c:v>0.35000000000000014</c:v>
                </c:pt>
                <c:pt idx="35">
                  <c:v>0.36000000000000015</c:v>
                </c:pt>
                <c:pt idx="36">
                  <c:v>0.37000000000000016</c:v>
                </c:pt>
                <c:pt idx="37">
                  <c:v>0.38000000000000017</c:v>
                </c:pt>
                <c:pt idx="38">
                  <c:v>0.39000000000000018</c:v>
                </c:pt>
                <c:pt idx="39">
                  <c:v>0.40000000000000019</c:v>
                </c:pt>
                <c:pt idx="40">
                  <c:v>0.4100000000000002</c:v>
                </c:pt>
                <c:pt idx="41">
                  <c:v>0.42000000000000021</c:v>
                </c:pt>
                <c:pt idx="42">
                  <c:v>0.43000000000000022</c:v>
                </c:pt>
                <c:pt idx="43">
                  <c:v>0.44000000000000022</c:v>
                </c:pt>
                <c:pt idx="44">
                  <c:v>0.45000000000000023</c:v>
                </c:pt>
                <c:pt idx="45">
                  <c:v>0.46000000000000024</c:v>
                </c:pt>
                <c:pt idx="46">
                  <c:v>0.47000000000000025</c:v>
                </c:pt>
                <c:pt idx="47">
                  <c:v>0.48000000000000026</c:v>
                </c:pt>
                <c:pt idx="48">
                  <c:v>0.49000000000000027</c:v>
                </c:pt>
                <c:pt idx="49">
                  <c:v>0.50000000000000022</c:v>
                </c:pt>
                <c:pt idx="50">
                  <c:v>0.51000000000000023</c:v>
                </c:pt>
                <c:pt idx="51">
                  <c:v>0.52000000000000024</c:v>
                </c:pt>
                <c:pt idx="52">
                  <c:v>0.53000000000000025</c:v>
                </c:pt>
                <c:pt idx="53">
                  <c:v>0.54000000000000026</c:v>
                </c:pt>
                <c:pt idx="54">
                  <c:v>0.55000000000000027</c:v>
                </c:pt>
                <c:pt idx="55">
                  <c:v>0.56000000000000028</c:v>
                </c:pt>
                <c:pt idx="56">
                  <c:v>0.57000000000000028</c:v>
                </c:pt>
                <c:pt idx="57">
                  <c:v>0.58000000000000029</c:v>
                </c:pt>
                <c:pt idx="58">
                  <c:v>0.5900000000000003</c:v>
                </c:pt>
                <c:pt idx="59">
                  <c:v>0.60000000000000031</c:v>
                </c:pt>
                <c:pt idx="60">
                  <c:v>0.61000000000000032</c:v>
                </c:pt>
                <c:pt idx="61">
                  <c:v>0.62000000000000033</c:v>
                </c:pt>
                <c:pt idx="62">
                  <c:v>0.63000000000000034</c:v>
                </c:pt>
                <c:pt idx="63">
                  <c:v>0.64000000000000035</c:v>
                </c:pt>
                <c:pt idx="64">
                  <c:v>0.65000000000000036</c:v>
                </c:pt>
                <c:pt idx="65">
                  <c:v>0.66000000000000036</c:v>
                </c:pt>
                <c:pt idx="66">
                  <c:v>0.67000000000000037</c:v>
                </c:pt>
                <c:pt idx="67">
                  <c:v>0.68000000000000038</c:v>
                </c:pt>
                <c:pt idx="68">
                  <c:v>0.69000000000000039</c:v>
                </c:pt>
                <c:pt idx="69">
                  <c:v>0.7000000000000004</c:v>
                </c:pt>
                <c:pt idx="70">
                  <c:v>0.71000000000000041</c:v>
                </c:pt>
                <c:pt idx="71">
                  <c:v>0.72000000000000042</c:v>
                </c:pt>
                <c:pt idx="72">
                  <c:v>0.73000000000000043</c:v>
                </c:pt>
                <c:pt idx="73">
                  <c:v>0.74000000000000044</c:v>
                </c:pt>
                <c:pt idx="74">
                  <c:v>0.75000000000000044</c:v>
                </c:pt>
                <c:pt idx="75">
                  <c:v>0.76000000000000045</c:v>
                </c:pt>
                <c:pt idx="76">
                  <c:v>0.77000000000000046</c:v>
                </c:pt>
                <c:pt idx="77">
                  <c:v>0.78000000000000047</c:v>
                </c:pt>
                <c:pt idx="78">
                  <c:v>0.79000000000000048</c:v>
                </c:pt>
                <c:pt idx="79">
                  <c:v>0.80000000000000049</c:v>
                </c:pt>
                <c:pt idx="80">
                  <c:v>0.8100000000000005</c:v>
                </c:pt>
                <c:pt idx="81">
                  <c:v>0.82000000000000051</c:v>
                </c:pt>
                <c:pt idx="82">
                  <c:v>0.83000000000000052</c:v>
                </c:pt>
                <c:pt idx="83">
                  <c:v>0.84000000000000052</c:v>
                </c:pt>
                <c:pt idx="84">
                  <c:v>0.85000000000000053</c:v>
                </c:pt>
                <c:pt idx="85">
                  <c:v>0.86000000000000054</c:v>
                </c:pt>
                <c:pt idx="86">
                  <c:v>0.87000000000000055</c:v>
                </c:pt>
                <c:pt idx="87">
                  <c:v>0.88000000000000056</c:v>
                </c:pt>
                <c:pt idx="88">
                  <c:v>0.89000000000000057</c:v>
                </c:pt>
                <c:pt idx="89">
                  <c:v>0.90000000000000058</c:v>
                </c:pt>
                <c:pt idx="90">
                  <c:v>0.91000000000000059</c:v>
                </c:pt>
                <c:pt idx="91">
                  <c:v>0.9200000000000006</c:v>
                </c:pt>
                <c:pt idx="92">
                  <c:v>0.9300000000000006</c:v>
                </c:pt>
                <c:pt idx="93">
                  <c:v>0.94000000000000061</c:v>
                </c:pt>
                <c:pt idx="94">
                  <c:v>0.95000000000000062</c:v>
                </c:pt>
                <c:pt idx="95">
                  <c:v>0.96000000000000063</c:v>
                </c:pt>
                <c:pt idx="96">
                  <c:v>0.97000000000000064</c:v>
                </c:pt>
                <c:pt idx="97">
                  <c:v>0.98000000000000065</c:v>
                </c:pt>
                <c:pt idx="98">
                  <c:v>0.99000000000000066</c:v>
                </c:pt>
              </c:numCache>
            </c:numRef>
          </c:cat>
          <c:val>
            <c:numRef>
              <c:f>'Beta 2'!$B$4:$B$102</c:f>
              <c:numCache>
                <c:formatCode>General</c:formatCode>
                <c:ptCount val="99"/>
                <c:pt idx="0">
                  <c:v>3.9483551782518724E-80</c:v>
                </c:pt>
                <c:pt idx="1">
                  <c:v>9.0085651547414276E-64</c:v>
                </c:pt>
                <c:pt idx="2">
                  <c:v>2.7493466925714644E-54</c:v>
                </c:pt>
                <c:pt idx="3">
                  <c:v>1.2833273976428026E-47</c:v>
                </c:pt>
                <c:pt idx="4">
                  <c:v>1.7129509718126894E-42</c:v>
                </c:pt>
                <c:pt idx="5">
                  <c:v>2.4093763293443967E-38</c:v>
                </c:pt>
                <c:pt idx="6">
                  <c:v>7.1607307138416112E-35</c:v>
                </c:pt>
                <c:pt idx="7">
                  <c:v>6.8113621449724104E-32</c:v>
                </c:pt>
                <c:pt idx="8">
                  <c:v>2.710398384989119E-29</c:v>
                </c:pt>
                <c:pt idx="9">
                  <c:v>5.4168321825237901E-27</c:v>
                </c:pt>
                <c:pt idx="10">
                  <c:v>6.1941317551988552E-25</c:v>
                </c:pt>
                <c:pt idx="11">
                  <c:v>4.4619144140956296E-23</c:v>
                </c:pt>
                <c:pt idx="12">
                  <c:v>2.1781270121304318E-21</c:v>
                </c:pt>
                <c:pt idx="13">
                  <c:v>7.6261391356057889E-20</c:v>
                </c:pt>
                <c:pt idx="14">
                  <c:v>2.0031033693563896E-18</c:v>
                </c:pt>
                <c:pt idx="15">
                  <c:v>4.0926007087156398E-17</c:v>
                </c:pt>
                <c:pt idx="16">
                  <c:v>6.6994212889596945E-16</c:v>
                </c:pt>
                <c:pt idx="17">
                  <c:v>9.0041680980320903E-15</c:v>
                </c:pt>
                <c:pt idx="18">
                  <c:v>1.0141597218453473E-13</c:v>
                </c:pt>
                <c:pt idx="19">
                  <c:v>9.7393872087016918E-13</c:v>
                </c:pt>
                <c:pt idx="20">
                  <c:v>8.093060270899368E-12</c:v>
                </c:pt>
                <c:pt idx="21">
                  <c:v>5.8930078898983719E-11</c:v>
                </c:pt>
                <c:pt idx="22">
                  <c:v>3.8014218792701521E-10</c:v>
                </c:pt>
                <c:pt idx="23">
                  <c:v>2.1931200383974577E-9</c:v>
                </c:pt>
                <c:pt idx="24">
                  <c:v>1.1410108806258201E-8</c:v>
                </c:pt>
                <c:pt idx="25">
                  <c:v>5.3925475409268543E-8</c:v>
                </c:pt>
                <c:pt idx="26">
                  <c:v>2.3300658265454379E-7</c:v>
                </c:pt>
                <c:pt idx="27">
                  <c:v>9.257346498519182E-7</c:v>
                </c:pt>
                <c:pt idx="28">
                  <c:v>3.3989754912804006E-6</c:v>
                </c:pt>
                <c:pt idx="29">
                  <c:v>1.1585459583289792E-5</c:v>
                </c:pt>
                <c:pt idx="30">
                  <c:v>3.6807362664381844E-5</c:v>
                </c:pt>
                <c:pt idx="31">
                  <c:v>1.0939118719238477E-4</c:v>
                </c:pt>
                <c:pt idx="32">
                  <c:v>3.0511620292813374E-4</c:v>
                </c:pt>
                <c:pt idx="33">
                  <c:v>8.0103223450236243E-4</c:v>
                </c:pt>
                <c:pt idx="34">
                  <c:v>1.9846135146685583E-3</c:v>
                </c:pt>
                <c:pt idx="35">
                  <c:v>4.6512408399092802E-3</c:v>
                </c:pt>
                <c:pt idx="36">
                  <c:v>1.0333608536988731E-2</c:v>
                </c:pt>
                <c:pt idx="37">
                  <c:v>2.1805010372826401E-2</c:v>
                </c:pt>
                <c:pt idx="38">
                  <c:v>4.3775228146287599E-2</c:v>
                </c:pt>
                <c:pt idx="39">
                  <c:v>8.3741020017437703E-2</c:v>
                </c:pt>
                <c:pt idx="40">
                  <c:v>0.15285691832798182</c:v>
                </c:pt>
                <c:pt idx="41">
                  <c:v>0.26656500770145258</c:v>
                </c:pt>
                <c:pt idx="42">
                  <c:v>0.44459647842337047</c:v>
                </c:pt>
                <c:pt idx="43">
                  <c:v>0.70988970550496311</c:v>
                </c:pt>
                <c:pt idx="44">
                  <c:v>1.0860297973793376</c:v>
                </c:pt>
                <c:pt idx="45">
                  <c:v>1.5930609452126197</c:v>
                </c:pt>
                <c:pt idx="46">
                  <c:v>2.2419647230565736</c:v>
                </c:pt>
                <c:pt idx="47">
                  <c:v>3.0286631639244774</c:v>
                </c:pt>
                <c:pt idx="48">
                  <c:v>3.9289344418169665</c:v>
                </c:pt>
                <c:pt idx="49">
                  <c:v>4.8959039592695257</c:v>
                </c:pt>
                <c:pt idx="50">
                  <c:v>5.8615941207785651</c:v>
                </c:pt>
                <c:pt idx="51">
                  <c:v>6.7432931186597287</c:v>
                </c:pt>
                <c:pt idx="52">
                  <c:v>7.454334746552929</c:v>
                </c:pt>
                <c:pt idx="53">
                  <c:v>7.917565633611189</c:v>
                </c:pt>
                <c:pt idx="54">
                  <c:v>8.0787375255799851</c:v>
                </c:pt>
                <c:pt idx="55">
                  <c:v>7.9167035662027141</c:v>
                </c:pt>
                <c:pt idx="56">
                  <c:v>7.4478345309370111</c:v>
                </c:pt>
                <c:pt idx="57">
                  <c:v>6.7234188919745321</c:v>
                </c:pt>
                <c:pt idx="58">
                  <c:v>5.8205851769064356</c:v>
                </c:pt>
                <c:pt idx="59">
                  <c:v>4.8289291904390588</c:v>
                </c:pt>
                <c:pt idx="60">
                  <c:v>3.8360185447485815</c:v>
                </c:pt>
                <c:pt idx="61">
                  <c:v>2.9149910550612672</c:v>
                </c:pt>
                <c:pt idx="62">
                  <c:v>2.1166071517656704</c:v>
                </c:pt>
                <c:pt idx="63">
                  <c:v>1.4667076592404251</c:v>
                </c:pt>
                <c:pt idx="64">
                  <c:v>0.96856566019114021</c:v>
                </c:pt>
                <c:pt idx="65">
                  <c:v>0.60855548055475717</c:v>
                </c:pt>
                <c:pt idx="66">
                  <c:v>0.36313984118986548</c:v>
                </c:pt>
                <c:pt idx="67">
                  <c:v>0.20538639849304646</c:v>
                </c:pt>
                <c:pt idx="68">
                  <c:v>0.10985217734448659</c:v>
                </c:pt>
                <c:pt idx="69">
                  <c:v>5.5421862869296748E-2</c:v>
                </c:pt>
                <c:pt idx="70">
                  <c:v>2.6299745220058134E-2</c:v>
                </c:pt>
                <c:pt idx="71">
                  <c:v>1.1701220689414668E-2</c:v>
                </c:pt>
                <c:pt idx="72">
                  <c:v>4.8636145613436994E-3</c:v>
                </c:pt>
                <c:pt idx="73">
                  <c:v>1.8809519446377277E-3</c:v>
                </c:pt>
                <c:pt idx="74">
                  <c:v>6.7375551490070069E-4</c:v>
                </c:pt>
                <c:pt idx="75">
                  <c:v>2.2237497318707678E-4</c:v>
                </c:pt>
                <c:pt idx="76">
                  <c:v>6.7231834482194439E-5</c:v>
                </c:pt>
                <c:pt idx="77">
                  <c:v>1.8495081152026798E-5</c:v>
                </c:pt>
                <c:pt idx="78">
                  <c:v>4.59399734916287E-6</c:v>
                </c:pt>
                <c:pt idx="79">
                  <c:v>1.0212487681750698E-6</c:v>
                </c:pt>
                <c:pt idx="80">
                  <c:v>2.0110392061995265E-7</c:v>
                </c:pt>
                <c:pt idx="81">
                  <c:v>3.4662275280499872E-8</c:v>
                </c:pt>
                <c:pt idx="82">
                  <c:v>5.1561910294857377E-9</c:v>
                </c:pt>
                <c:pt idx="83">
                  <c:v>6.5101711952848894E-10</c:v>
                </c:pt>
                <c:pt idx="84">
                  <c:v>6.8388019688576972E-11</c:v>
                </c:pt>
                <c:pt idx="85">
                  <c:v>5.8345703431088149E-12</c:v>
                </c:pt>
                <c:pt idx="86">
                  <c:v>3.9250229829050541E-13</c:v>
                </c:pt>
                <c:pt idx="87">
                  <c:v>2.0069451191434442E-14</c:v>
                </c:pt>
                <c:pt idx="88">
                  <c:v>7.4465250336548969E-16</c:v>
                </c:pt>
                <c:pt idx="89">
                  <c:v>1.8887325956854626E-17</c:v>
                </c:pt>
                <c:pt idx="90">
                  <c:v>3.0270664780221472E-19</c:v>
                </c:pt>
                <c:pt idx="91">
                  <c:v>2.7555758816293004E-21</c:v>
                </c:pt>
                <c:pt idx="92">
                  <c:v>1.2268922619742265E-23</c:v>
                </c:pt>
                <c:pt idx="93">
                  <c:v>2.1462023768905812E-26</c:v>
                </c:pt>
                <c:pt idx="94">
                  <c:v>1.0502215904542557E-29</c:v>
                </c:pt>
                <c:pt idx="95">
                  <c:v>8.1367295895998319E-34</c:v>
                </c:pt>
                <c:pt idx="96">
                  <c:v>3.4334782710953896E-39</c:v>
                </c:pt>
                <c:pt idx="97">
                  <c:v>7.1881382978550204E-47</c:v>
                </c:pt>
                <c:pt idx="98">
                  <c:v>3.5708216489688869E-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74-4399-B47E-0AE50D93E4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89606319"/>
        <c:axId val="909847071"/>
      </c:lineChart>
      <c:catAx>
        <c:axId val="1589606319"/>
        <c:scaling>
          <c:orientation val="minMax"/>
        </c:scaling>
        <c:delete val="0"/>
        <c:axPos val="b"/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9847071"/>
        <c:crosses val="autoZero"/>
        <c:auto val="1"/>
        <c:lblAlgn val="ctr"/>
        <c:lblOffset val="100"/>
        <c:tickLblSkip val="10"/>
        <c:noMultiLvlLbl val="0"/>
      </c:catAx>
      <c:valAx>
        <c:axId val="9098470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96063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03225</xdr:colOff>
      <xdr:row>3</xdr:row>
      <xdr:rowOff>41275</xdr:rowOff>
    </xdr:from>
    <xdr:to>
      <xdr:col>14</xdr:col>
      <xdr:colOff>98425</xdr:colOff>
      <xdr:row>18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CC15310-443C-46D2-9C17-B9F862EA54A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1</xdr:col>
      <xdr:colOff>428625</xdr:colOff>
      <xdr:row>368</xdr:row>
      <xdr:rowOff>130175</xdr:rowOff>
    </xdr:from>
    <xdr:to>
      <xdr:col>39</xdr:col>
      <xdr:colOff>123825</xdr:colOff>
      <xdr:row>383</xdr:row>
      <xdr:rowOff>1111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F158993-2828-420B-B26A-11AAAC2A04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104775</xdr:colOff>
      <xdr:row>2</xdr:row>
      <xdr:rowOff>165100</xdr:rowOff>
    </xdr:from>
    <xdr:to>
      <xdr:col>31</xdr:col>
      <xdr:colOff>409575</xdr:colOff>
      <xdr:row>17</xdr:row>
      <xdr:rowOff>146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9EA49B-0C19-4468-ADDC-106A8A854F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00025</xdr:colOff>
      <xdr:row>0</xdr:row>
      <xdr:rowOff>123825</xdr:rowOff>
    </xdr:from>
    <xdr:to>
      <xdr:col>13</xdr:col>
      <xdr:colOff>504825</xdr:colOff>
      <xdr:row>15</xdr:row>
      <xdr:rowOff>1047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A13BDA0-6B08-4D15-BDD7-F26CB76B37D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4675</xdr:colOff>
      <xdr:row>9</xdr:row>
      <xdr:rowOff>41275</xdr:rowOff>
    </xdr:from>
    <xdr:to>
      <xdr:col>14</xdr:col>
      <xdr:colOff>269875</xdr:colOff>
      <xdr:row>24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5E8CD84-8FBF-4B36-9D4F-A8E2342DC0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55575</xdr:colOff>
      <xdr:row>2</xdr:row>
      <xdr:rowOff>34925</xdr:rowOff>
    </xdr:from>
    <xdr:to>
      <xdr:col>13</xdr:col>
      <xdr:colOff>460375</xdr:colOff>
      <xdr:row>17</xdr:row>
      <xdr:rowOff>158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BC11599-E7C8-4ED7-9163-9134D823769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11125</xdr:colOff>
      <xdr:row>0</xdr:row>
      <xdr:rowOff>79375</xdr:rowOff>
    </xdr:from>
    <xdr:to>
      <xdr:col>13</xdr:col>
      <xdr:colOff>415925</xdr:colOff>
      <xdr:row>15</xdr:row>
      <xdr:rowOff>603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48250C4-1453-4461-9413-843576C0D0C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80975</xdr:colOff>
      <xdr:row>0</xdr:row>
      <xdr:rowOff>123825</xdr:rowOff>
    </xdr:from>
    <xdr:to>
      <xdr:col>13</xdr:col>
      <xdr:colOff>485775</xdr:colOff>
      <xdr:row>15</xdr:row>
      <xdr:rowOff>1047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933A33C-3C9A-4474-A1FA-152E567A67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42973</xdr:colOff>
      <xdr:row>2</xdr:row>
      <xdr:rowOff>136866</xdr:rowOff>
    </xdr:from>
    <xdr:to>
      <xdr:col>15</xdr:col>
      <xdr:colOff>545860</xdr:colOff>
      <xdr:row>17</xdr:row>
      <xdr:rowOff>11781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E4F7180-9924-4567-B66E-FDFEBE71E5F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577816</xdr:colOff>
      <xdr:row>2</xdr:row>
      <xdr:rowOff>139869</xdr:rowOff>
    </xdr:from>
    <xdr:to>
      <xdr:col>23</xdr:col>
      <xdr:colOff>274928</xdr:colOff>
      <xdr:row>17</xdr:row>
      <xdr:rowOff>12082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B6005674-43F3-4A53-8C67-102FAA5C00B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2</xdr:row>
      <xdr:rowOff>0</xdr:rowOff>
    </xdr:from>
    <xdr:to>
      <xdr:col>10</xdr:col>
      <xdr:colOff>304800</xdr:colOff>
      <xdr:row>16</xdr:row>
      <xdr:rowOff>165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D350610-7C4A-405B-BB23-F3D9C9AC3D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450609</xdr:colOff>
      <xdr:row>3</xdr:row>
      <xdr:rowOff>151921</xdr:rowOff>
    </xdr:from>
    <xdr:to>
      <xdr:col>26</xdr:col>
      <xdr:colOff>137663</xdr:colOff>
      <xdr:row>18</xdr:row>
      <xdr:rowOff>13287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0F07B86-9A13-44A8-92AF-0CB28F832A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cuments/A%20Real%20Statistics%202020/Spreadsheets/Gibbs%20Norma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xample 0"/>
      <sheetName val="Example 1"/>
      <sheetName val="Sheet3"/>
      <sheetName val="Known Var"/>
      <sheetName val="Known Mean"/>
      <sheetName val="Sheet6"/>
      <sheetName val="Example"/>
      <sheetName val="Prior 1"/>
      <sheetName val="Prior 2"/>
      <sheetName val="Posterior"/>
      <sheetName val="Posterior 2"/>
      <sheetName val="Sheet14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">
          <cell r="O4">
            <v>-5</v>
          </cell>
        </row>
      </sheetData>
      <sheetData sheetId="10">
        <row r="4">
          <cell r="D4">
            <v>52</v>
          </cell>
        </row>
        <row r="5">
          <cell r="D5">
            <v>204.57627118644066</v>
          </cell>
        </row>
        <row r="6">
          <cell r="D6">
            <v>60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4ABF5-78ED-48F9-977C-AC5AAD8D3799}">
  <sheetPr codeName="Sheet19"/>
  <dimension ref="A1:B15"/>
  <sheetViews>
    <sheetView workbookViewId="0">
      <selection activeCell="A2" sqref="A2:XFD4"/>
    </sheetView>
  </sheetViews>
  <sheetFormatPr defaultRowHeight="14.5" x14ac:dyDescent="0.35"/>
  <cols>
    <col min="1" max="1" width="57.54296875" customWidth="1"/>
  </cols>
  <sheetData>
    <row r="1" spans="1:2" x14ac:dyDescent="0.35">
      <c r="A1" s="25" t="s">
        <v>118</v>
      </c>
      <c r="B1" s="25"/>
    </row>
    <row r="2" spans="1:2" x14ac:dyDescent="0.35">
      <c r="A2" s="25" t="s">
        <v>160</v>
      </c>
      <c r="B2" s="25"/>
    </row>
    <row r="3" spans="1:2" x14ac:dyDescent="0.35">
      <c r="A3" s="25"/>
      <c r="B3" s="25"/>
    </row>
    <row r="4" spans="1:2" x14ac:dyDescent="0.35">
      <c r="A4" s="57" t="s">
        <v>159</v>
      </c>
    </row>
    <row r="6" spans="1:2" x14ac:dyDescent="0.35">
      <c r="A6" s="25" t="s">
        <v>119</v>
      </c>
    </row>
    <row r="7" spans="1:2" x14ac:dyDescent="0.35">
      <c r="A7" s="25"/>
    </row>
    <row r="8" spans="1:2" x14ac:dyDescent="0.35">
      <c r="A8" s="25" t="s">
        <v>139</v>
      </c>
    </row>
    <row r="10" spans="1:2" x14ac:dyDescent="0.35">
      <c r="A10" s="58" t="s">
        <v>120</v>
      </c>
    </row>
    <row r="11" spans="1:2" x14ac:dyDescent="0.35">
      <c r="A11" s="58" t="s">
        <v>121</v>
      </c>
    </row>
    <row r="12" spans="1:2" x14ac:dyDescent="0.35">
      <c r="A12" s="60" t="s">
        <v>122</v>
      </c>
    </row>
    <row r="13" spans="1:2" x14ac:dyDescent="0.35">
      <c r="A13" s="60" t="s">
        <v>123</v>
      </c>
    </row>
    <row r="15" spans="1:2" s="25" customFormat="1" x14ac:dyDescent="0.35">
      <c r="A15" s="25" t="s">
        <v>140</v>
      </c>
    </row>
  </sheetData>
  <hyperlinks>
    <hyperlink ref="A10" location="TOC!A8" display="Grid Approach" xr:uid="{5751AF0C-D105-4DCB-A94D-2AD2C6590E82}"/>
    <hyperlink ref="A11" location="TOC!A17" display="Analytic Approach" xr:uid="{E573E48E-5B46-432B-A3B2-C5FBC57222DA}"/>
    <hyperlink ref="A12" location="TOC!A22" display="MCMC Approach" xr:uid="{B3A84A00-C948-4E3A-BB75-B1DCEB1AEA4A}"/>
    <hyperlink ref="A13" location="TOC!A26" display="Two Parameters" xr:uid="{8FFD7A33-FADF-4A4A-B02A-6FC1EE0511A1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218E9B-BA3F-4DE2-A4DF-34ABDED3FA25}">
  <sheetPr codeName="Sheet7"/>
  <dimension ref="A1:Y52"/>
  <sheetViews>
    <sheetView zoomScale="93" workbookViewId="0"/>
  </sheetViews>
  <sheetFormatPr defaultRowHeight="14.5" x14ac:dyDescent="0.35"/>
  <sheetData>
    <row r="1" spans="1:25" x14ac:dyDescent="0.35">
      <c r="A1" s="19" t="s">
        <v>9</v>
      </c>
      <c r="B1">
        <v>1</v>
      </c>
      <c r="C1">
        <v>0.5</v>
      </c>
      <c r="D1">
        <v>1</v>
      </c>
      <c r="E1">
        <v>2</v>
      </c>
      <c r="F1">
        <v>3</v>
      </c>
      <c r="G1">
        <v>2</v>
      </c>
      <c r="H1">
        <v>4</v>
      </c>
    </row>
    <row r="2" spans="1:25" x14ac:dyDescent="0.35">
      <c r="A2" s="19" t="s">
        <v>10</v>
      </c>
      <c r="B2">
        <v>1</v>
      </c>
      <c r="C2">
        <v>0.5</v>
      </c>
      <c r="D2">
        <v>2</v>
      </c>
      <c r="E2">
        <v>1</v>
      </c>
      <c r="F2">
        <v>3</v>
      </c>
      <c r="G2">
        <v>4</v>
      </c>
      <c r="H2">
        <v>2</v>
      </c>
      <c r="Y2">
        <f>_xlfn.BETA.DIST(0.5,56,46,TRUE)</f>
        <v>0.15986366035013291</v>
      </c>
    </row>
    <row r="3" spans="1:25" s="24" customFormat="1" x14ac:dyDescent="0.35">
      <c r="A3" s="23"/>
      <c r="B3" s="24" t="str">
        <f>"("&amp;B1&amp;","&amp;B2&amp;")"</f>
        <v>(1,1)</v>
      </c>
      <c r="C3" s="24" t="str">
        <f t="shared" ref="C3:H3" si="0">"("&amp;C1&amp;","&amp;C2&amp;")"</f>
        <v>(0.5,0.5)</v>
      </c>
      <c r="D3" s="24" t="str">
        <f t="shared" si="0"/>
        <v>(1,2)</v>
      </c>
      <c r="E3" s="24" t="str">
        <f t="shared" si="0"/>
        <v>(2,1)</v>
      </c>
      <c r="F3" s="24" t="str">
        <f t="shared" si="0"/>
        <v>(3,3)</v>
      </c>
      <c r="G3" s="24" t="str">
        <f t="shared" si="0"/>
        <v>(2,4)</v>
      </c>
      <c r="H3" s="24" t="str">
        <f t="shared" si="0"/>
        <v>(4,2)</v>
      </c>
      <c r="Y3">
        <f>_xlfn.BETA.DIST(0.5,46,56,TRUE)</f>
        <v>0.84013633964986711</v>
      </c>
    </row>
    <row r="4" spans="1:25" x14ac:dyDescent="0.35">
      <c r="A4">
        <v>0.02</v>
      </c>
      <c r="B4">
        <f t="shared" ref="B4:H19" si="1">_xlfn.BETA.DIST($A4,B$1,B$2,FALSE)</f>
        <v>1</v>
      </c>
      <c r="C4">
        <f t="shared" si="1"/>
        <v>2.2736420441699332</v>
      </c>
      <c r="D4">
        <f t="shared" ref="D4:H18" si="2">_xlfn.BETA.DIST($A4,D$1,D$2,FALSE)</f>
        <v>1.96</v>
      </c>
      <c r="E4">
        <f t="shared" si="2"/>
        <v>0.04</v>
      </c>
      <c r="F4">
        <f t="shared" si="2"/>
        <v>1.1524800000000007E-2</v>
      </c>
      <c r="G4">
        <f t="shared" si="2"/>
        <v>0.37647679999999978</v>
      </c>
      <c r="H4">
        <f t="shared" si="2"/>
        <v>1.5679999999999983E-4</v>
      </c>
    </row>
    <row r="5" spans="1:25" x14ac:dyDescent="0.35">
      <c r="A5">
        <f t="shared" ref="A5:A52" si="3">A4+0.02</f>
        <v>0.04</v>
      </c>
      <c r="B5">
        <f t="shared" si="1"/>
        <v>1</v>
      </c>
      <c r="C5">
        <f t="shared" si="1"/>
        <v>1.6243683359034917</v>
      </c>
      <c r="D5">
        <f t="shared" si="2"/>
        <v>1.92</v>
      </c>
      <c r="E5">
        <f t="shared" si="2"/>
        <v>0.08</v>
      </c>
      <c r="F5">
        <f t="shared" si="2"/>
        <v>4.4236799999999979E-2</v>
      </c>
      <c r="G5">
        <f t="shared" si="2"/>
        <v>0.70778879999999966</v>
      </c>
      <c r="H5">
        <f t="shared" si="2"/>
        <v>1.2287999999999993E-3</v>
      </c>
    </row>
    <row r="6" spans="1:25" x14ac:dyDescent="0.35">
      <c r="A6">
        <f t="shared" si="3"/>
        <v>0.06</v>
      </c>
      <c r="B6">
        <f t="shared" si="1"/>
        <v>1</v>
      </c>
      <c r="C6">
        <f t="shared" si="1"/>
        <v>1.3403264107207216</v>
      </c>
      <c r="D6">
        <f t="shared" si="2"/>
        <v>1.8800000000000001</v>
      </c>
      <c r="E6">
        <f t="shared" si="2"/>
        <v>0.12</v>
      </c>
      <c r="F6">
        <f t="shared" si="2"/>
        <v>9.5428800000000008E-2</v>
      </c>
      <c r="G6">
        <f t="shared" si="2"/>
        <v>0.99670079999999972</v>
      </c>
      <c r="H6">
        <f t="shared" si="2"/>
        <v>4.0607999999999972E-3</v>
      </c>
    </row>
    <row r="7" spans="1:25" x14ac:dyDescent="0.35">
      <c r="A7">
        <f t="shared" si="3"/>
        <v>0.08</v>
      </c>
      <c r="B7">
        <f t="shared" si="1"/>
        <v>1</v>
      </c>
      <c r="C7">
        <f t="shared" si="1"/>
        <v>1.173305807059519</v>
      </c>
      <c r="D7">
        <f t="shared" si="2"/>
        <v>1.8399999999999999</v>
      </c>
      <c r="E7">
        <f t="shared" si="2"/>
        <v>0.15999999999999995</v>
      </c>
      <c r="F7">
        <f t="shared" si="2"/>
        <v>0.16250879999999995</v>
      </c>
      <c r="G7">
        <f t="shared" si="2"/>
        <v>1.2459007999999998</v>
      </c>
      <c r="H7">
        <f t="shared" si="2"/>
        <v>9.4208E-3</v>
      </c>
    </row>
    <row r="8" spans="1:25" x14ac:dyDescent="0.35">
      <c r="A8">
        <f t="shared" si="3"/>
        <v>0.1</v>
      </c>
      <c r="B8">
        <f t="shared" si="1"/>
        <v>1</v>
      </c>
      <c r="C8">
        <f t="shared" si="1"/>
        <v>1.0610329539459689</v>
      </c>
      <c r="D8">
        <f t="shared" si="2"/>
        <v>1.7999999999999998</v>
      </c>
      <c r="E8">
        <f t="shared" si="2"/>
        <v>0.20000000000000004</v>
      </c>
      <c r="F8">
        <f t="shared" si="2"/>
        <v>0.24300000000000002</v>
      </c>
      <c r="G8">
        <f t="shared" si="2"/>
        <v>1.4579999999999995</v>
      </c>
      <c r="H8">
        <f t="shared" si="2"/>
        <v>1.8000000000000009E-2</v>
      </c>
    </row>
    <row r="9" spans="1:25" x14ac:dyDescent="0.35">
      <c r="A9">
        <f t="shared" si="3"/>
        <v>0.12000000000000001</v>
      </c>
      <c r="B9">
        <f t="shared" si="1"/>
        <v>1</v>
      </c>
      <c r="C9">
        <f t="shared" si="1"/>
        <v>0.97953096209561241</v>
      </c>
      <c r="D9">
        <f t="shared" si="2"/>
        <v>1.7599999999999998</v>
      </c>
      <c r="E9">
        <f t="shared" si="2"/>
        <v>0.24000000000000002</v>
      </c>
      <c r="F9">
        <f t="shared" si="2"/>
        <v>0.33454079999999997</v>
      </c>
      <c r="G9">
        <f t="shared" si="2"/>
        <v>1.6355327999999996</v>
      </c>
      <c r="H9">
        <f t="shared" si="2"/>
        <v>3.0412800000000004E-2</v>
      </c>
    </row>
    <row r="10" spans="1:25" x14ac:dyDescent="0.35">
      <c r="A10">
        <f t="shared" si="3"/>
        <v>0.14000000000000001</v>
      </c>
      <c r="B10">
        <f t="shared" si="1"/>
        <v>1</v>
      </c>
      <c r="C10">
        <f t="shared" si="1"/>
        <v>0.91735384128431297</v>
      </c>
      <c r="D10">
        <f t="shared" si="2"/>
        <v>1.72</v>
      </c>
      <c r="E10">
        <f t="shared" si="2"/>
        <v>0.27999999999999997</v>
      </c>
      <c r="F10">
        <f t="shared" si="2"/>
        <v>0.43488479999999996</v>
      </c>
      <c r="G10">
        <f t="shared" si="2"/>
        <v>1.7809567999999998</v>
      </c>
      <c r="H10">
        <f t="shared" si="2"/>
        <v>4.7196799999999976E-2</v>
      </c>
    </row>
    <row r="11" spans="1:25" x14ac:dyDescent="0.35">
      <c r="A11">
        <f t="shared" si="3"/>
        <v>0.16</v>
      </c>
      <c r="B11">
        <f t="shared" si="1"/>
        <v>1</v>
      </c>
      <c r="C11">
        <f t="shared" si="1"/>
        <v>0.86826139755357068</v>
      </c>
      <c r="D11">
        <f t="shared" si="2"/>
        <v>1.68</v>
      </c>
      <c r="E11">
        <f t="shared" si="2"/>
        <v>0.31999999999999995</v>
      </c>
      <c r="F11">
        <f t="shared" si="2"/>
        <v>0.54190079999999996</v>
      </c>
      <c r="G11">
        <f t="shared" si="2"/>
        <v>1.8966527999999994</v>
      </c>
      <c r="H11">
        <f t="shared" si="2"/>
        <v>6.8812799999999993E-2</v>
      </c>
    </row>
    <row r="12" spans="1:25" x14ac:dyDescent="0.35">
      <c r="A12">
        <f t="shared" si="3"/>
        <v>0.18</v>
      </c>
      <c r="B12">
        <f t="shared" si="1"/>
        <v>1</v>
      </c>
      <c r="C12">
        <f t="shared" si="1"/>
        <v>0.82852753952761038</v>
      </c>
      <c r="D12">
        <f t="shared" si="2"/>
        <v>1.64</v>
      </c>
      <c r="E12">
        <f t="shared" si="2"/>
        <v>0.36</v>
      </c>
      <c r="F12">
        <f t="shared" si="2"/>
        <v>0.65357279999999995</v>
      </c>
      <c r="G12">
        <f t="shared" si="2"/>
        <v>1.9849247999999995</v>
      </c>
      <c r="H12">
        <f t="shared" si="2"/>
        <v>9.5644799999999919E-2</v>
      </c>
    </row>
    <row r="13" spans="1:25" x14ac:dyDescent="0.35">
      <c r="A13">
        <f t="shared" si="3"/>
        <v>0.19999999999999998</v>
      </c>
      <c r="B13">
        <f t="shared" si="1"/>
        <v>1</v>
      </c>
      <c r="C13">
        <f t="shared" si="1"/>
        <v>0.79577471545947676</v>
      </c>
      <c r="D13">
        <f t="shared" si="2"/>
        <v>1.6</v>
      </c>
      <c r="E13">
        <f t="shared" si="2"/>
        <v>0.39999999999999997</v>
      </c>
      <c r="F13">
        <f t="shared" si="2"/>
        <v>0.76800000000000002</v>
      </c>
      <c r="G13">
        <f t="shared" si="2"/>
        <v>2.0479999999999996</v>
      </c>
      <c r="H13">
        <f t="shared" si="2"/>
        <v>0.128</v>
      </c>
    </row>
    <row r="14" spans="1:25" x14ac:dyDescent="0.35">
      <c r="A14">
        <f t="shared" si="3"/>
        <v>0.21999999999999997</v>
      </c>
      <c r="B14">
        <f t="shared" si="1"/>
        <v>1</v>
      </c>
      <c r="C14">
        <f t="shared" si="1"/>
        <v>0.76840730613751429</v>
      </c>
      <c r="D14">
        <f t="shared" si="2"/>
        <v>1.56</v>
      </c>
      <c r="E14">
        <f t="shared" si="2"/>
        <v>0.43999999999999989</v>
      </c>
      <c r="F14">
        <f t="shared" si="2"/>
        <v>0.88339679999999987</v>
      </c>
      <c r="G14">
        <f t="shared" si="2"/>
        <v>2.0880287999999996</v>
      </c>
      <c r="H14">
        <f t="shared" si="2"/>
        <v>0.16610879999999995</v>
      </c>
    </row>
    <row r="15" spans="1:25" x14ac:dyDescent="0.35">
      <c r="A15">
        <f t="shared" si="3"/>
        <v>0.23999999999999996</v>
      </c>
      <c r="B15">
        <f t="shared" si="1"/>
        <v>1</v>
      </c>
      <c r="C15">
        <f t="shared" si="1"/>
        <v>0.74531130771480558</v>
      </c>
      <c r="D15">
        <f t="shared" si="2"/>
        <v>1.52</v>
      </c>
      <c r="E15">
        <f t="shared" si="2"/>
        <v>0.47999999999999993</v>
      </c>
      <c r="F15">
        <f t="shared" si="2"/>
        <v>0.99809279999999956</v>
      </c>
      <c r="G15">
        <f t="shared" si="2"/>
        <v>2.1070847999999995</v>
      </c>
      <c r="H15">
        <f t="shared" si="2"/>
        <v>0.21012479999999981</v>
      </c>
    </row>
    <row r="16" spans="1:25" x14ac:dyDescent="0.35">
      <c r="A16">
        <f t="shared" si="3"/>
        <v>0.25999999999999995</v>
      </c>
      <c r="B16">
        <f t="shared" si="1"/>
        <v>1</v>
      </c>
      <c r="C16">
        <f t="shared" si="1"/>
        <v>0.72568407630209808</v>
      </c>
      <c r="D16">
        <f t="shared" si="2"/>
        <v>1.48</v>
      </c>
      <c r="E16">
        <f t="shared" si="2"/>
        <v>0.51999999999999991</v>
      </c>
      <c r="F16">
        <f t="shared" si="2"/>
        <v>1.1105327999999999</v>
      </c>
      <c r="G16">
        <f t="shared" si="2"/>
        <v>2.1071647999999996</v>
      </c>
      <c r="H16">
        <f t="shared" si="2"/>
        <v>0.26012480000000004</v>
      </c>
    </row>
    <row r="17" spans="1:8" x14ac:dyDescent="0.35">
      <c r="A17">
        <f t="shared" si="3"/>
        <v>0.27999999999999997</v>
      </c>
      <c r="B17">
        <f t="shared" si="1"/>
        <v>1</v>
      </c>
      <c r="C17">
        <f t="shared" si="1"/>
        <v>0.70893246245401964</v>
      </c>
      <c r="D17">
        <f t="shared" si="2"/>
        <v>1.44</v>
      </c>
      <c r="E17">
        <f t="shared" si="2"/>
        <v>0.55999999999999994</v>
      </c>
      <c r="F17">
        <f t="shared" si="2"/>
        <v>1.2192768</v>
      </c>
      <c r="G17">
        <f t="shared" si="2"/>
        <v>2.0901887999999995</v>
      </c>
      <c r="H17">
        <f t="shared" si="2"/>
        <v>0.31610879999999991</v>
      </c>
    </row>
    <row r="18" spans="1:8" x14ac:dyDescent="0.35">
      <c r="A18">
        <f t="shared" si="3"/>
        <v>0.3</v>
      </c>
      <c r="B18">
        <f t="shared" si="1"/>
        <v>1</v>
      </c>
      <c r="C18">
        <f t="shared" si="1"/>
        <v>0.69460911804285663</v>
      </c>
      <c r="D18">
        <f t="shared" si="2"/>
        <v>1.4</v>
      </c>
      <c r="E18">
        <f t="shared" si="2"/>
        <v>0.59999999999999987</v>
      </c>
      <c r="F18">
        <f t="shared" si="2"/>
        <v>1.323</v>
      </c>
      <c r="G18">
        <f t="shared" si="2"/>
        <v>2.0579999999999994</v>
      </c>
      <c r="H18">
        <f t="shared" si="2"/>
        <v>0.37799999999999989</v>
      </c>
    </row>
    <row r="19" spans="1:8" x14ac:dyDescent="0.35">
      <c r="A19">
        <f t="shared" si="3"/>
        <v>0.32</v>
      </c>
      <c r="B19">
        <f t="shared" si="1"/>
        <v>1</v>
      </c>
      <c r="C19">
        <f t="shared" si="1"/>
        <v>0.68237118896741411</v>
      </c>
      <c r="D19">
        <f t="shared" si="1"/>
        <v>1.3599999999999999</v>
      </c>
      <c r="E19">
        <f t="shared" si="1"/>
        <v>0.64</v>
      </c>
      <c r="F19">
        <f t="shared" si="1"/>
        <v>1.4204927999999999</v>
      </c>
      <c r="G19">
        <f t="shared" si="1"/>
        <v>2.0123647999999994</v>
      </c>
      <c r="H19">
        <f t="shared" si="1"/>
        <v>0.44564479999999995</v>
      </c>
    </row>
    <row r="20" spans="1:8" x14ac:dyDescent="0.35">
      <c r="A20">
        <f t="shared" si="3"/>
        <v>0.34</v>
      </c>
      <c r="B20">
        <f t="shared" ref="B20:H52" si="4">_xlfn.BETA.DIST($A20,B$1,B$2,FALSE)</f>
        <v>1</v>
      </c>
      <c r="C20">
        <f t="shared" si="4"/>
        <v>0.67195269641071187</v>
      </c>
      <c r="D20">
        <f t="shared" si="4"/>
        <v>1.3199999999999998</v>
      </c>
      <c r="E20">
        <f t="shared" si="4"/>
        <v>0.68000000000000016</v>
      </c>
      <c r="F20">
        <f t="shared" si="4"/>
        <v>1.5106608000000004</v>
      </c>
      <c r="G20">
        <f t="shared" si="4"/>
        <v>1.9549727999999995</v>
      </c>
      <c r="H20">
        <f t="shared" si="4"/>
        <v>0.51881280000000018</v>
      </c>
    </row>
    <row r="21" spans="1:8" x14ac:dyDescent="0.35">
      <c r="A21">
        <f t="shared" si="3"/>
        <v>0.36000000000000004</v>
      </c>
      <c r="B21">
        <f t="shared" si="4"/>
        <v>1</v>
      </c>
      <c r="C21">
        <f t="shared" si="4"/>
        <v>0.66314559621623059</v>
      </c>
      <c r="D21">
        <f t="shared" si="4"/>
        <v>1.2799999999999998</v>
      </c>
      <c r="E21">
        <f t="shared" si="4"/>
        <v>0.72000000000000008</v>
      </c>
      <c r="F21">
        <f t="shared" si="4"/>
        <v>1.5925248000000003</v>
      </c>
      <c r="G21">
        <f t="shared" si="4"/>
        <v>1.8874367999999992</v>
      </c>
      <c r="H21">
        <f t="shared" si="4"/>
        <v>0.59719679999999997</v>
      </c>
    </row>
    <row r="22" spans="1:8" x14ac:dyDescent="0.35">
      <c r="A22">
        <f t="shared" si="3"/>
        <v>0.38000000000000006</v>
      </c>
      <c r="B22">
        <f t="shared" si="4"/>
        <v>1</v>
      </c>
      <c r="C22">
        <f t="shared" si="4"/>
        <v>0.6557865184150099</v>
      </c>
      <c r="D22">
        <f t="shared" si="4"/>
        <v>1.2399999999999998</v>
      </c>
      <c r="E22">
        <f t="shared" si="4"/>
        <v>0.76000000000000012</v>
      </c>
      <c r="F22">
        <f t="shared" si="4"/>
        <v>1.6652208000000002</v>
      </c>
      <c r="G22">
        <f t="shared" si="4"/>
        <v>1.811292799999999</v>
      </c>
      <c r="H22">
        <f t="shared" si="4"/>
        <v>0.68041280000000015</v>
      </c>
    </row>
    <row r="23" spans="1:8" x14ac:dyDescent="0.35">
      <c r="A23">
        <f t="shared" si="3"/>
        <v>0.40000000000000008</v>
      </c>
      <c r="B23">
        <f t="shared" si="4"/>
        <v>1</v>
      </c>
      <c r="C23">
        <f t="shared" si="4"/>
        <v>0.64974733436139676</v>
      </c>
      <c r="D23">
        <f t="shared" si="4"/>
        <v>1.1999999999999997</v>
      </c>
      <c r="E23">
        <f t="shared" si="4"/>
        <v>0.80000000000000016</v>
      </c>
      <c r="F23">
        <f t="shared" si="4"/>
        <v>1.7280000000000002</v>
      </c>
      <c r="G23">
        <f t="shared" si="4"/>
        <v>1.7279999999999991</v>
      </c>
      <c r="H23">
        <f t="shared" si="4"/>
        <v>0.76800000000000035</v>
      </c>
    </row>
    <row r="24" spans="1:8" x14ac:dyDescent="0.35">
      <c r="A24">
        <f t="shared" si="3"/>
        <v>0.4200000000000001</v>
      </c>
      <c r="B24">
        <f t="shared" si="4"/>
        <v>1</v>
      </c>
      <c r="C24">
        <f t="shared" si="4"/>
        <v>0.64492837537916003</v>
      </c>
      <c r="D24">
        <f t="shared" si="4"/>
        <v>1.1599999999999997</v>
      </c>
      <c r="E24">
        <f t="shared" si="4"/>
        <v>0.84000000000000019</v>
      </c>
      <c r="F24">
        <f t="shared" si="4"/>
        <v>1.7802288000000002</v>
      </c>
      <c r="G24">
        <f t="shared" si="4"/>
        <v>1.638940799999999</v>
      </c>
      <c r="H24">
        <f t="shared" si="4"/>
        <v>0.85942080000000021</v>
      </c>
    </row>
    <row r="25" spans="1:8" x14ac:dyDescent="0.35">
      <c r="A25">
        <f t="shared" si="3"/>
        <v>0.44000000000000011</v>
      </c>
      <c r="B25">
        <f t="shared" si="4"/>
        <v>1</v>
      </c>
      <c r="C25">
        <f t="shared" si="4"/>
        <v>0.64125353990800915</v>
      </c>
      <c r="D25">
        <f t="shared" si="4"/>
        <v>1.1199999999999997</v>
      </c>
      <c r="E25">
        <f t="shared" si="4"/>
        <v>0.88000000000000023</v>
      </c>
      <c r="F25">
        <f t="shared" si="4"/>
        <v>1.8213888</v>
      </c>
      <c r="G25">
        <f t="shared" si="4"/>
        <v>1.5454207999999992</v>
      </c>
      <c r="H25">
        <f t="shared" si="4"/>
        <v>0.95406080000000049</v>
      </c>
    </row>
    <row r="26" spans="1:8" x14ac:dyDescent="0.35">
      <c r="A26">
        <f t="shared" si="3"/>
        <v>0.46000000000000013</v>
      </c>
      <c r="B26">
        <f t="shared" si="4"/>
        <v>1</v>
      </c>
      <c r="C26">
        <f t="shared" si="4"/>
        <v>0.63866678656449571</v>
      </c>
      <c r="D26">
        <f t="shared" si="4"/>
        <v>1.0799999999999996</v>
      </c>
      <c r="E26">
        <f t="shared" si="4"/>
        <v>0.92000000000000026</v>
      </c>
      <c r="F26">
        <f t="shared" si="4"/>
        <v>1.8510768000000002</v>
      </c>
      <c r="G26">
        <f t="shared" si="4"/>
        <v>1.448668799999999</v>
      </c>
      <c r="H26">
        <f t="shared" si="4"/>
        <v>1.0512288000000005</v>
      </c>
    </row>
    <row r="27" spans="1:8" x14ac:dyDescent="0.35">
      <c r="A27">
        <f t="shared" si="3"/>
        <v>0.48000000000000015</v>
      </c>
      <c r="B27">
        <f t="shared" si="4"/>
        <v>1</v>
      </c>
      <c r="C27">
        <f t="shared" si="4"/>
        <v>0.63712968015647264</v>
      </c>
      <c r="D27">
        <f t="shared" si="4"/>
        <v>1.0399999999999996</v>
      </c>
      <c r="E27">
        <f t="shared" si="4"/>
        <v>0.9600000000000003</v>
      </c>
      <c r="F27">
        <f t="shared" si="4"/>
        <v>1.8690048000000001</v>
      </c>
      <c r="G27">
        <f t="shared" si="4"/>
        <v>1.3498367999999987</v>
      </c>
      <c r="H27">
        <f t="shared" si="4"/>
        <v>1.1501568000000004</v>
      </c>
    </row>
    <row r="28" spans="1:8" x14ac:dyDescent="0.35">
      <c r="A28">
        <f t="shared" si="3"/>
        <v>0.50000000000000011</v>
      </c>
      <c r="B28">
        <f t="shared" si="4"/>
        <v>1</v>
      </c>
      <c r="C28">
        <f t="shared" si="4"/>
        <v>0.63661977236758138</v>
      </c>
      <c r="D28">
        <f t="shared" si="4"/>
        <v>0.99999999999999978</v>
      </c>
      <c r="E28">
        <f t="shared" si="4"/>
        <v>1.0000000000000002</v>
      </c>
      <c r="F28">
        <f t="shared" si="4"/>
        <v>1.875</v>
      </c>
      <c r="G28">
        <f t="shared" si="4"/>
        <v>1.2499999999999989</v>
      </c>
      <c r="H28">
        <f t="shared" si="4"/>
        <v>1.25</v>
      </c>
    </row>
    <row r="29" spans="1:8" x14ac:dyDescent="0.35">
      <c r="A29">
        <f t="shared" si="3"/>
        <v>0.52000000000000013</v>
      </c>
      <c r="B29">
        <f t="shared" si="4"/>
        <v>1</v>
      </c>
      <c r="C29">
        <f t="shared" si="4"/>
        <v>0.63712968015647264</v>
      </c>
      <c r="D29">
        <f t="shared" si="4"/>
        <v>0.95999999999999974</v>
      </c>
      <c r="E29">
        <f t="shared" si="4"/>
        <v>1.0400000000000003</v>
      </c>
      <c r="F29">
        <f t="shared" si="4"/>
        <v>1.8690047999999999</v>
      </c>
      <c r="G29">
        <f t="shared" si="4"/>
        <v>1.1501567999999991</v>
      </c>
      <c r="H29">
        <f t="shared" si="4"/>
        <v>1.3498368000000003</v>
      </c>
    </row>
    <row r="30" spans="1:8" x14ac:dyDescent="0.35">
      <c r="A30">
        <f t="shared" si="3"/>
        <v>0.54000000000000015</v>
      </c>
      <c r="B30">
        <f t="shared" si="4"/>
        <v>1</v>
      </c>
      <c r="C30">
        <f t="shared" si="4"/>
        <v>0.63866678656449571</v>
      </c>
      <c r="D30">
        <f t="shared" si="4"/>
        <v>0.9199999999999996</v>
      </c>
      <c r="E30">
        <f t="shared" si="4"/>
        <v>1.0800000000000003</v>
      </c>
      <c r="F30">
        <f t="shared" si="4"/>
        <v>1.8510767999999997</v>
      </c>
      <c r="G30">
        <f t="shared" si="4"/>
        <v>1.051228799999999</v>
      </c>
      <c r="H30">
        <f t="shared" si="4"/>
        <v>1.4486688000000005</v>
      </c>
    </row>
    <row r="31" spans="1:8" x14ac:dyDescent="0.35">
      <c r="A31">
        <f t="shared" si="3"/>
        <v>0.56000000000000016</v>
      </c>
      <c r="B31">
        <f t="shared" si="4"/>
        <v>1</v>
      </c>
      <c r="C31">
        <f t="shared" si="4"/>
        <v>0.64125353990800915</v>
      </c>
      <c r="D31">
        <f t="shared" si="4"/>
        <v>0.87999999999999967</v>
      </c>
      <c r="E31">
        <f t="shared" si="4"/>
        <v>1.1200000000000003</v>
      </c>
      <c r="F31">
        <f t="shared" si="4"/>
        <v>1.8213887999999996</v>
      </c>
      <c r="G31">
        <f t="shared" si="4"/>
        <v>0.95406079999999882</v>
      </c>
      <c r="H31">
        <f t="shared" si="4"/>
        <v>1.5454208000000003</v>
      </c>
    </row>
    <row r="32" spans="1:8" x14ac:dyDescent="0.35">
      <c r="A32">
        <f t="shared" si="3"/>
        <v>0.58000000000000018</v>
      </c>
      <c r="B32">
        <f t="shared" si="4"/>
        <v>1</v>
      </c>
      <c r="C32">
        <f t="shared" si="4"/>
        <v>0.64492837537916003</v>
      </c>
      <c r="D32">
        <f t="shared" si="4"/>
        <v>0.83999999999999964</v>
      </c>
      <c r="E32">
        <f t="shared" si="4"/>
        <v>1.1600000000000004</v>
      </c>
      <c r="F32">
        <f t="shared" si="4"/>
        <v>1.7802287999999993</v>
      </c>
      <c r="G32">
        <f t="shared" si="4"/>
        <v>0.85942079999999887</v>
      </c>
      <c r="H32">
        <f t="shared" si="4"/>
        <v>1.6389408000000008</v>
      </c>
    </row>
    <row r="33" spans="1:8" x14ac:dyDescent="0.35">
      <c r="A33">
        <f t="shared" si="3"/>
        <v>0.6000000000000002</v>
      </c>
      <c r="B33">
        <f t="shared" si="4"/>
        <v>1</v>
      </c>
      <c r="C33">
        <f t="shared" si="4"/>
        <v>0.64974733436139687</v>
      </c>
      <c r="D33">
        <f t="shared" si="4"/>
        <v>0.7999999999999996</v>
      </c>
      <c r="E33">
        <f t="shared" si="4"/>
        <v>1.2000000000000004</v>
      </c>
      <c r="F33">
        <f t="shared" si="4"/>
        <v>1.7279999999999995</v>
      </c>
      <c r="G33">
        <f t="shared" si="4"/>
        <v>0.76799999999999902</v>
      </c>
      <c r="H33">
        <f t="shared" si="4"/>
        <v>1.7280000000000006</v>
      </c>
    </row>
    <row r="34" spans="1:8" x14ac:dyDescent="0.35">
      <c r="A34">
        <f t="shared" si="3"/>
        <v>0.62000000000000022</v>
      </c>
      <c r="B34">
        <f t="shared" si="4"/>
        <v>1</v>
      </c>
      <c r="C34">
        <f t="shared" si="4"/>
        <v>0.65578651841501001</v>
      </c>
      <c r="D34">
        <f t="shared" si="4"/>
        <v>0.75999999999999956</v>
      </c>
      <c r="E34">
        <f t="shared" si="4"/>
        <v>1.2400000000000004</v>
      </c>
      <c r="F34">
        <f t="shared" si="4"/>
        <v>1.6652207999999991</v>
      </c>
      <c r="G34">
        <f t="shared" si="4"/>
        <v>0.68041279999999893</v>
      </c>
      <c r="H34">
        <f t="shared" si="4"/>
        <v>1.8112928000000006</v>
      </c>
    </row>
    <row r="35" spans="1:8" x14ac:dyDescent="0.35">
      <c r="A35">
        <f t="shared" si="3"/>
        <v>0.64000000000000024</v>
      </c>
      <c r="B35">
        <f t="shared" si="4"/>
        <v>1</v>
      </c>
      <c r="C35">
        <f t="shared" si="4"/>
        <v>0.6631455962162307</v>
      </c>
      <c r="D35">
        <f t="shared" si="4"/>
        <v>0.71999999999999942</v>
      </c>
      <c r="E35">
        <f t="shared" si="4"/>
        <v>1.2800000000000005</v>
      </c>
      <c r="F35">
        <f t="shared" si="4"/>
        <v>1.592524799999999</v>
      </c>
      <c r="G35">
        <f t="shared" si="4"/>
        <v>0.59719679999999886</v>
      </c>
      <c r="H35">
        <f t="shared" si="4"/>
        <v>1.8874368000000004</v>
      </c>
    </row>
    <row r="36" spans="1:8" x14ac:dyDescent="0.35">
      <c r="A36">
        <f t="shared" si="3"/>
        <v>0.66000000000000025</v>
      </c>
      <c r="B36">
        <f t="shared" si="4"/>
        <v>1</v>
      </c>
      <c r="C36">
        <f t="shared" si="4"/>
        <v>0.67195269641071209</v>
      </c>
      <c r="D36">
        <f t="shared" si="4"/>
        <v>0.67999999999999949</v>
      </c>
      <c r="E36">
        <f t="shared" si="4"/>
        <v>1.3200000000000005</v>
      </c>
      <c r="F36">
        <f t="shared" si="4"/>
        <v>1.510660799999999</v>
      </c>
      <c r="G36">
        <f t="shared" si="4"/>
        <v>0.51881279999999907</v>
      </c>
      <c r="H36">
        <f t="shared" si="4"/>
        <v>1.9549728000000004</v>
      </c>
    </row>
    <row r="37" spans="1:8" x14ac:dyDescent="0.35">
      <c r="A37">
        <f t="shared" si="3"/>
        <v>0.68000000000000027</v>
      </c>
      <c r="B37">
        <f t="shared" si="4"/>
        <v>1</v>
      </c>
      <c r="C37">
        <f t="shared" si="4"/>
        <v>0.68237118896741422</v>
      </c>
      <c r="D37">
        <f t="shared" si="4"/>
        <v>0.63999999999999946</v>
      </c>
      <c r="E37">
        <f t="shared" si="4"/>
        <v>1.3600000000000005</v>
      </c>
      <c r="F37">
        <f t="shared" si="4"/>
        <v>1.4204927999999988</v>
      </c>
      <c r="G37">
        <f t="shared" si="4"/>
        <v>0.44564479999999912</v>
      </c>
      <c r="H37">
        <f t="shared" si="4"/>
        <v>2.0123648000000003</v>
      </c>
    </row>
    <row r="38" spans="1:8" x14ac:dyDescent="0.35">
      <c r="A38">
        <f t="shared" si="3"/>
        <v>0.70000000000000029</v>
      </c>
      <c r="B38">
        <f t="shared" si="4"/>
        <v>1</v>
      </c>
      <c r="C38">
        <f t="shared" si="4"/>
        <v>0.69460911804285685</v>
      </c>
      <c r="D38">
        <f t="shared" si="4"/>
        <v>0.59999999999999942</v>
      </c>
      <c r="E38">
        <f t="shared" si="4"/>
        <v>1.4000000000000006</v>
      </c>
      <c r="F38">
        <f t="shared" si="4"/>
        <v>1.3229999999999986</v>
      </c>
      <c r="G38">
        <f t="shared" si="4"/>
        <v>0.37799999999999906</v>
      </c>
      <c r="H38">
        <f t="shared" si="4"/>
        <v>2.0580000000000003</v>
      </c>
    </row>
    <row r="39" spans="1:8" x14ac:dyDescent="0.35">
      <c r="A39">
        <f t="shared" si="3"/>
        <v>0.72000000000000031</v>
      </c>
      <c r="B39">
        <f t="shared" si="4"/>
        <v>1</v>
      </c>
      <c r="C39">
        <f t="shared" si="4"/>
        <v>0.70893246245401975</v>
      </c>
      <c r="D39">
        <f t="shared" si="4"/>
        <v>0.55999999999999939</v>
      </c>
      <c r="E39">
        <f t="shared" si="4"/>
        <v>1.4400000000000006</v>
      </c>
      <c r="F39">
        <f t="shared" si="4"/>
        <v>1.2192767999999985</v>
      </c>
      <c r="G39">
        <f t="shared" si="4"/>
        <v>0.31610879999999902</v>
      </c>
      <c r="H39">
        <f t="shared" si="4"/>
        <v>2.0901888</v>
      </c>
    </row>
    <row r="40" spans="1:8" x14ac:dyDescent="0.35">
      <c r="A40">
        <f t="shared" si="3"/>
        <v>0.74000000000000032</v>
      </c>
      <c r="B40">
        <f t="shared" si="4"/>
        <v>1</v>
      </c>
      <c r="C40">
        <f t="shared" si="4"/>
        <v>0.7256840763020983</v>
      </c>
      <c r="D40">
        <f t="shared" si="4"/>
        <v>0.51999999999999935</v>
      </c>
      <c r="E40">
        <f t="shared" si="4"/>
        <v>1.4800000000000006</v>
      </c>
      <c r="F40">
        <f t="shared" si="4"/>
        <v>1.1105327999999981</v>
      </c>
      <c r="G40">
        <f t="shared" si="4"/>
        <v>0.2601247999999991</v>
      </c>
      <c r="H40">
        <f t="shared" si="4"/>
        <v>2.1071647999999996</v>
      </c>
    </row>
    <row r="41" spans="1:8" x14ac:dyDescent="0.35">
      <c r="A41">
        <f t="shared" si="3"/>
        <v>0.76000000000000034</v>
      </c>
      <c r="B41">
        <f t="shared" si="4"/>
        <v>1</v>
      </c>
      <c r="C41">
        <f t="shared" si="4"/>
        <v>0.74531130771480592</v>
      </c>
      <c r="D41">
        <f t="shared" si="4"/>
        <v>0.47999999999999932</v>
      </c>
      <c r="E41">
        <f t="shared" si="4"/>
        <v>1.5200000000000007</v>
      </c>
      <c r="F41">
        <f t="shared" si="4"/>
        <v>0.99809279999999811</v>
      </c>
      <c r="G41">
        <f t="shared" si="4"/>
        <v>0.21012479999999922</v>
      </c>
      <c r="H41">
        <f t="shared" si="4"/>
        <v>2.1070847999999995</v>
      </c>
    </row>
    <row r="42" spans="1:8" x14ac:dyDescent="0.35">
      <c r="A42">
        <f t="shared" si="3"/>
        <v>0.78000000000000036</v>
      </c>
      <c r="B42">
        <f t="shared" si="4"/>
        <v>1</v>
      </c>
      <c r="C42">
        <f t="shared" si="4"/>
        <v>0.76840730613751462</v>
      </c>
      <c r="D42">
        <f t="shared" si="4"/>
        <v>0.43999999999999928</v>
      </c>
      <c r="E42">
        <f t="shared" si="4"/>
        <v>1.5600000000000007</v>
      </c>
      <c r="F42">
        <f t="shared" si="4"/>
        <v>0.88339679999999776</v>
      </c>
      <c r="G42">
        <f t="shared" si="4"/>
        <v>0.1661087999999992</v>
      </c>
      <c r="H42">
        <f t="shared" si="4"/>
        <v>2.0880287999999991</v>
      </c>
    </row>
    <row r="43" spans="1:8" x14ac:dyDescent="0.35">
      <c r="A43">
        <f t="shared" si="3"/>
        <v>0.80000000000000038</v>
      </c>
      <c r="B43">
        <f t="shared" si="4"/>
        <v>1</v>
      </c>
      <c r="C43">
        <f t="shared" si="4"/>
        <v>0.7957747154594772</v>
      </c>
      <c r="D43">
        <f t="shared" si="4"/>
        <v>0.39999999999999925</v>
      </c>
      <c r="E43">
        <f t="shared" si="4"/>
        <v>1.6000000000000008</v>
      </c>
      <c r="F43">
        <f t="shared" si="4"/>
        <v>0.76799999999999768</v>
      </c>
      <c r="G43">
        <f t="shared" si="4"/>
        <v>0.12799999999999936</v>
      </c>
      <c r="H43">
        <f t="shared" si="4"/>
        <v>2.0479999999999987</v>
      </c>
    </row>
    <row r="44" spans="1:8" x14ac:dyDescent="0.35">
      <c r="A44">
        <f t="shared" si="3"/>
        <v>0.8200000000000004</v>
      </c>
      <c r="B44">
        <f t="shared" si="4"/>
        <v>1</v>
      </c>
      <c r="C44">
        <f t="shared" si="4"/>
        <v>0.82852753952761105</v>
      </c>
      <c r="D44">
        <f t="shared" si="4"/>
        <v>0.35999999999999915</v>
      </c>
      <c r="E44">
        <f t="shared" si="4"/>
        <v>1.6400000000000008</v>
      </c>
      <c r="F44">
        <f t="shared" si="4"/>
        <v>0.65357279999999773</v>
      </c>
      <c r="G44">
        <f t="shared" si="4"/>
        <v>9.5644799999999378E-2</v>
      </c>
      <c r="H44">
        <f t="shared" si="4"/>
        <v>1.9849247999999979</v>
      </c>
    </row>
    <row r="45" spans="1:8" x14ac:dyDescent="0.35">
      <c r="A45">
        <f t="shared" si="3"/>
        <v>0.84000000000000041</v>
      </c>
      <c r="B45">
        <f t="shared" si="4"/>
        <v>1</v>
      </c>
      <c r="C45">
        <f t="shared" si="4"/>
        <v>0.86826139755357168</v>
      </c>
      <c r="D45">
        <f t="shared" si="4"/>
        <v>0.31999999999999917</v>
      </c>
      <c r="E45">
        <f t="shared" si="4"/>
        <v>1.6800000000000008</v>
      </c>
      <c r="F45">
        <f t="shared" si="4"/>
        <v>0.54190079999999763</v>
      </c>
      <c r="G45">
        <f t="shared" si="4"/>
        <v>6.8812799999999508E-2</v>
      </c>
      <c r="H45">
        <f t="shared" si="4"/>
        <v>1.8966527999999976</v>
      </c>
    </row>
    <row r="46" spans="1:8" x14ac:dyDescent="0.35">
      <c r="A46">
        <f t="shared" si="3"/>
        <v>0.86000000000000043</v>
      </c>
      <c r="B46">
        <f t="shared" si="4"/>
        <v>1</v>
      </c>
      <c r="C46">
        <f t="shared" si="4"/>
        <v>0.91735384128431419</v>
      </c>
      <c r="D46">
        <f t="shared" si="4"/>
        <v>0.27999999999999908</v>
      </c>
      <c r="E46">
        <f t="shared" si="4"/>
        <v>1.7200000000000009</v>
      </c>
      <c r="F46">
        <f t="shared" si="4"/>
        <v>0.43488479999999785</v>
      </c>
      <c r="G46">
        <f t="shared" si="4"/>
        <v>4.7196799999999595E-2</v>
      </c>
      <c r="H46">
        <f t="shared" si="4"/>
        <v>1.7809567999999969</v>
      </c>
    </row>
    <row r="47" spans="1:8" x14ac:dyDescent="0.35">
      <c r="A47">
        <f t="shared" si="3"/>
        <v>0.88000000000000045</v>
      </c>
      <c r="B47">
        <f t="shared" si="4"/>
        <v>1</v>
      </c>
      <c r="C47">
        <f t="shared" si="4"/>
        <v>0.97953096209561419</v>
      </c>
      <c r="D47">
        <f t="shared" si="4"/>
        <v>0.23999999999999905</v>
      </c>
      <c r="E47">
        <f t="shared" si="4"/>
        <v>1.7600000000000009</v>
      </c>
      <c r="F47">
        <f t="shared" si="4"/>
        <v>0.33454079999999786</v>
      </c>
      <c r="G47">
        <f t="shared" si="4"/>
        <v>3.0412799999999678E-2</v>
      </c>
      <c r="H47">
        <f t="shared" si="4"/>
        <v>1.6355327999999962</v>
      </c>
    </row>
    <row r="48" spans="1:8" x14ac:dyDescent="0.35">
      <c r="A48">
        <f t="shared" si="3"/>
        <v>0.90000000000000047</v>
      </c>
      <c r="B48">
        <f t="shared" si="4"/>
        <v>1</v>
      </c>
      <c r="C48">
        <f t="shared" si="4"/>
        <v>1.0610329539459711</v>
      </c>
      <c r="D48">
        <f t="shared" si="4"/>
        <v>0.19999999999999907</v>
      </c>
      <c r="E48">
        <f t="shared" si="4"/>
        <v>1.8000000000000009</v>
      </c>
      <c r="F48">
        <f t="shared" si="4"/>
        <v>0.24299999999999808</v>
      </c>
      <c r="G48">
        <f t="shared" si="4"/>
        <v>1.7999999999999738E-2</v>
      </c>
      <c r="H48">
        <f t="shared" si="4"/>
        <v>1.4579999999999955</v>
      </c>
    </row>
    <row r="49" spans="1:8" x14ac:dyDescent="0.35">
      <c r="A49">
        <f t="shared" si="3"/>
        <v>0.92000000000000048</v>
      </c>
      <c r="B49">
        <f t="shared" si="4"/>
        <v>1</v>
      </c>
      <c r="C49">
        <f t="shared" si="4"/>
        <v>1.1733058070595221</v>
      </c>
      <c r="D49">
        <f t="shared" si="4"/>
        <v>0.15999999999999903</v>
      </c>
      <c r="E49">
        <f t="shared" si="4"/>
        <v>1.840000000000001</v>
      </c>
      <c r="F49">
        <f t="shared" si="4"/>
        <v>0.16250879999999815</v>
      </c>
      <c r="G49">
        <f t="shared" si="4"/>
        <v>9.4207999999998335E-3</v>
      </c>
      <c r="H49">
        <f t="shared" si="4"/>
        <v>1.2459007999999938</v>
      </c>
    </row>
    <row r="50" spans="1:8" x14ac:dyDescent="0.35">
      <c r="A50">
        <f t="shared" si="3"/>
        <v>0.9400000000000005</v>
      </c>
      <c r="B50">
        <f t="shared" si="4"/>
        <v>1</v>
      </c>
      <c r="C50">
        <f t="shared" si="4"/>
        <v>1.3403264107207267</v>
      </c>
      <c r="D50">
        <f t="shared" si="4"/>
        <v>0.11999999999999898</v>
      </c>
      <c r="E50">
        <f t="shared" si="4"/>
        <v>1.8800000000000008</v>
      </c>
      <c r="F50">
        <f t="shared" si="4"/>
        <v>9.5428799999998482E-2</v>
      </c>
      <c r="G50">
        <f t="shared" si="4"/>
        <v>4.0607999999999035E-3</v>
      </c>
      <c r="H50">
        <f t="shared" si="4"/>
        <v>0.99670079999999317</v>
      </c>
    </row>
    <row r="51" spans="1:8" x14ac:dyDescent="0.35">
      <c r="A51">
        <f t="shared" si="3"/>
        <v>0.96000000000000052</v>
      </c>
      <c r="B51">
        <f t="shared" si="4"/>
        <v>1</v>
      </c>
      <c r="C51">
        <f t="shared" si="4"/>
        <v>1.6243683359035019</v>
      </c>
      <c r="D51">
        <f t="shared" si="4"/>
        <v>7.9999999999998947E-2</v>
      </c>
      <c r="E51">
        <f t="shared" si="4"/>
        <v>1.920000000000001</v>
      </c>
      <c r="F51">
        <f t="shared" si="4"/>
        <v>4.423679999999889E-2</v>
      </c>
      <c r="G51">
        <f t="shared" si="4"/>
        <v>1.2287999999999514E-3</v>
      </c>
      <c r="H51">
        <f t="shared" si="4"/>
        <v>0.70778879999999178</v>
      </c>
    </row>
    <row r="52" spans="1:8" x14ac:dyDescent="0.35">
      <c r="A52">
        <f t="shared" si="3"/>
        <v>0.98000000000000054</v>
      </c>
      <c r="B52">
        <f t="shared" si="4"/>
        <v>1</v>
      </c>
      <c r="C52">
        <f t="shared" si="4"/>
        <v>2.273642044169963</v>
      </c>
      <c r="D52">
        <f t="shared" si="4"/>
        <v>3.9999999999998918E-2</v>
      </c>
      <c r="E52">
        <f t="shared" si="4"/>
        <v>1.9600000000000009</v>
      </c>
      <c r="F52">
        <f t="shared" si="4"/>
        <v>1.1524799999999382E-2</v>
      </c>
      <c r="G52">
        <f t="shared" si="4"/>
        <v>1.5679999999998728E-4</v>
      </c>
      <c r="H52">
        <f t="shared" si="4"/>
        <v>0.37647679999999045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248EE9-A469-4B7C-950F-A542029AA058}">
  <sheetPr codeName="Sheet9"/>
  <dimension ref="A1:W102"/>
  <sheetViews>
    <sheetView workbookViewId="0">
      <selection activeCell="U7" sqref="U7"/>
    </sheetView>
  </sheetViews>
  <sheetFormatPr defaultRowHeight="14.5" x14ac:dyDescent="0.35"/>
  <cols>
    <col min="13" max="13" width="7.1796875" customWidth="1"/>
    <col min="20" max="20" width="7.54296875" customWidth="1"/>
    <col min="22" max="22" width="2" customWidth="1"/>
    <col min="23" max="23" width="34.26953125" customWidth="1"/>
  </cols>
  <sheetData>
    <row r="1" spans="1:23" x14ac:dyDescent="0.35">
      <c r="A1" s="19" t="s">
        <v>9</v>
      </c>
      <c r="B1">
        <v>56</v>
      </c>
    </row>
    <row r="2" spans="1:23" x14ac:dyDescent="0.35">
      <c r="A2" s="19" t="s">
        <v>10</v>
      </c>
      <c r="B2">
        <v>46</v>
      </c>
      <c r="M2" s="21" t="s">
        <v>27</v>
      </c>
      <c r="N2">
        <f>_xlfn.BETA.INV(0.05,B1,B2)</f>
        <v>0.46777380599598362</v>
      </c>
      <c r="T2" s="19" t="s">
        <v>9</v>
      </c>
      <c r="U2" s="29">
        <v>56</v>
      </c>
    </row>
    <row r="3" spans="1:23" x14ac:dyDescent="0.35">
      <c r="A3" s="23"/>
      <c r="B3" s="24" t="str">
        <f>"("&amp;B1&amp;","&amp;B2&amp;")"</f>
        <v>(56,46)</v>
      </c>
      <c r="M3" s="21" t="s">
        <v>28</v>
      </c>
      <c r="N3">
        <v>0.95</v>
      </c>
      <c r="T3" s="19" t="s">
        <v>10</v>
      </c>
      <c r="U3" s="30">
        <v>46</v>
      </c>
    </row>
    <row r="4" spans="1:23" x14ac:dyDescent="0.35">
      <c r="A4">
        <v>0.01</v>
      </c>
      <c r="B4">
        <f t="shared" ref="B4:B67" si="0">_xlfn.BETA.DIST($A4,B$1,B$2,FALSE)</f>
        <v>3.9483551782518724E-80</v>
      </c>
      <c r="T4" s="28" t="s">
        <v>28</v>
      </c>
      <c r="U4" s="30">
        <v>0.95</v>
      </c>
    </row>
    <row r="5" spans="1:23" x14ac:dyDescent="0.35">
      <c r="A5">
        <f>A4+0.01</f>
        <v>0.02</v>
      </c>
      <c r="B5">
        <f t="shared" si="0"/>
        <v>9.0085651547414276E-64</v>
      </c>
      <c r="M5" s="22" t="s">
        <v>22</v>
      </c>
      <c r="N5" s="22" t="s">
        <v>29</v>
      </c>
      <c r="O5" s="22" t="s">
        <v>23</v>
      </c>
      <c r="P5" s="22" t="s">
        <v>30</v>
      </c>
      <c r="Q5" s="22" t="s">
        <v>31</v>
      </c>
      <c r="R5" s="22" t="s">
        <v>32</v>
      </c>
      <c r="T5" s="32" t="s">
        <v>33</v>
      </c>
      <c r="U5" s="30">
        <f>_xlfn.BETA.INV(1-U4,U2,U3)-0.000000000001</f>
        <v>0.46777380599498369</v>
      </c>
      <c r="W5" t="e" cm="1">
        <f t="array" aca="1" ref="W5" ca="1">FTEXT(U5)</f>
        <v>#NAME?</v>
      </c>
    </row>
    <row r="6" spans="1:23" x14ac:dyDescent="0.35">
      <c r="A6">
        <f t="shared" ref="A6:A69" si="1">A5+0.01</f>
        <v>0.03</v>
      </c>
      <c r="B6">
        <f t="shared" si="0"/>
        <v>2.7493466925714644E-54</v>
      </c>
      <c r="M6">
        <v>0</v>
      </c>
      <c r="N6">
        <f>_xlfn.BETA.DIST(M6,$B$1,$B$2,TRUE)</f>
        <v>0</v>
      </c>
      <c r="O6">
        <f>_xlfn.BETA.INV(N6+$N$3,$B$1,$B$2)</f>
        <v>0.62916681851216083</v>
      </c>
      <c r="P6">
        <f>_xlfn.BETA.DIST(O6,$B$1,$B$2,TRUE)</f>
        <v>0.94999999999999984</v>
      </c>
      <c r="Q6">
        <f>P6-N6</f>
        <v>0.94999999999999984</v>
      </c>
      <c r="R6">
        <f>O6-M6</f>
        <v>0.62916681851216083</v>
      </c>
      <c r="T6" t="s">
        <v>22</v>
      </c>
      <c r="U6" s="30">
        <v>0.45287136593372551</v>
      </c>
    </row>
    <row r="7" spans="1:23" x14ac:dyDescent="0.35">
      <c r="A7">
        <f t="shared" si="1"/>
        <v>0.04</v>
      </c>
      <c r="B7">
        <f t="shared" si="0"/>
        <v>1.2833273976428026E-47</v>
      </c>
      <c r="M7">
        <f>M6+0.01</f>
        <v>0.01</v>
      </c>
      <c r="N7">
        <f t="shared" ref="N7:N70" si="2">_xlfn.BETA.DIST(M7,$B$1,$B$2,TRUE)</f>
        <v>7.107293438797932E-84</v>
      </c>
      <c r="O7">
        <f>_xlfn.BETA.INV(N7+$N$3,$B$1,$B$2)</f>
        <v>0.62916681851216083</v>
      </c>
      <c r="P7">
        <f t="shared" ref="P7:P70" si="3">_xlfn.BETA.DIST(O7,$B$1,$B$2,TRUE)</f>
        <v>0.94999999999999984</v>
      </c>
      <c r="Q7">
        <f t="shared" ref="Q7:Q52" si="4">P7-N7</f>
        <v>0.94999999999999984</v>
      </c>
      <c r="R7">
        <f t="shared" ref="R7:R52" si="5">O7-M7</f>
        <v>0.61916681851216082</v>
      </c>
      <c r="T7" t="s">
        <v>29</v>
      </c>
      <c r="U7" s="30">
        <f>_xlfn.BETA.DIST(U6,U2,U3,TRUE)</f>
        <v>2.5783913995299782E-2</v>
      </c>
      <c r="W7" t="e" cm="1">
        <f t="array" aca="1" ref="W7" ca="1">FTEXT(U7)</f>
        <v>#NAME?</v>
      </c>
    </row>
    <row r="8" spans="1:23" x14ac:dyDescent="0.35">
      <c r="A8">
        <f t="shared" si="1"/>
        <v>0.05</v>
      </c>
      <c r="B8">
        <f t="shared" si="0"/>
        <v>1.7129509718126894E-42</v>
      </c>
      <c r="M8">
        <f t="shared" ref="M8:M52" si="6">M7+0.01</f>
        <v>0.02</v>
      </c>
      <c r="N8">
        <f t="shared" si="2"/>
        <v>3.2699962676308647E-67</v>
      </c>
      <c r="O8">
        <f t="shared" ref="O8:O71" si="7">_xlfn.BETA.INV(N8+$N$3,$B$1,$B$2)</f>
        <v>0.62916681851216083</v>
      </c>
      <c r="P8">
        <f t="shared" si="3"/>
        <v>0.94999999999999984</v>
      </c>
      <c r="Q8">
        <f t="shared" si="4"/>
        <v>0.94999999999999984</v>
      </c>
      <c r="R8">
        <f t="shared" si="5"/>
        <v>0.60916681851216081</v>
      </c>
      <c r="T8" t="s">
        <v>23</v>
      </c>
      <c r="U8" s="30">
        <f>_xlfn.BETA.INV(U7+U4,U2,U3)</f>
        <v>0.64463387090037683</v>
      </c>
      <c r="W8" t="e" cm="1">
        <f t="array" aca="1" ref="W8" ca="1">FTEXT(U8)</f>
        <v>#NAME?</v>
      </c>
    </row>
    <row r="9" spans="1:23" x14ac:dyDescent="0.35">
      <c r="A9">
        <f t="shared" si="1"/>
        <v>6.0000000000000005E-2</v>
      </c>
      <c r="B9">
        <f t="shared" si="0"/>
        <v>2.4093763293443967E-38</v>
      </c>
      <c r="M9">
        <f t="shared" si="6"/>
        <v>0.03</v>
      </c>
      <c r="N9">
        <f t="shared" si="2"/>
        <v>1.5096900125026025E-57</v>
      </c>
      <c r="O9">
        <f t="shared" si="7"/>
        <v>0.62916681851216083</v>
      </c>
      <c r="P9">
        <f t="shared" si="3"/>
        <v>0.94999999999999984</v>
      </c>
      <c r="Q9">
        <f t="shared" si="4"/>
        <v>0.94999999999999984</v>
      </c>
      <c r="R9">
        <f t="shared" si="5"/>
        <v>0.5991668185121608</v>
      </c>
      <c r="T9" s="27" t="s">
        <v>32</v>
      </c>
      <c r="U9" s="31">
        <f>U8-U6</f>
        <v>0.19176250496665131</v>
      </c>
      <c r="W9" t="e" cm="1">
        <f t="array" aca="1" ref="W9" ca="1">FTEXT(U9)</f>
        <v>#NAME?</v>
      </c>
    </row>
    <row r="10" spans="1:23" x14ac:dyDescent="0.35">
      <c r="A10">
        <f t="shared" si="1"/>
        <v>7.0000000000000007E-2</v>
      </c>
      <c r="B10">
        <f t="shared" si="0"/>
        <v>7.1607307138416112E-35</v>
      </c>
      <c r="M10">
        <f t="shared" si="6"/>
        <v>0.04</v>
      </c>
      <c r="N10">
        <f t="shared" si="2"/>
        <v>9.4779873215156205E-51</v>
      </c>
      <c r="O10">
        <f t="shared" si="7"/>
        <v>0.62916681851216083</v>
      </c>
      <c r="P10">
        <f t="shared" si="3"/>
        <v>0.94999999999999984</v>
      </c>
      <c r="Q10">
        <f t="shared" si="4"/>
        <v>0.94999999999999984</v>
      </c>
      <c r="R10">
        <f t="shared" si="5"/>
        <v>0.58916681851216079</v>
      </c>
    </row>
    <row r="11" spans="1:23" x14ac:dyDescent="0.35">
      <c r="A11">
        <f t="shared" si="1"/>
        <v>0.08</v>
      </c>
      <c r="B11">
        <f t="shared" si="0"/>
        <v>6.8113621449724104E-32</v>
      </c>
      <c r="M11">
        <f t="shared" si="6"/>
        <v>0.05</v>
      </c>
      <c r="N11">
        <f t="shared" si="2"/>
        <v>1.5956082457250019E-45</v>
      </c>
      <c r="O11">
        <f t="shared" si="7"/>
        <v>0.62916681851216083</v>
      </c>
      <c r="P11">
        <f t="shared" si="3"/>
        <v>0.94999999999999984</v>
      </c>
      <c r="Q11">
        <f t="shared" si="4"/>
        <v>0.94999999999999984</v>
      </c>
      <c r="R11">
        <f t="shared" si="5"/>
        <v>0.57916681851216079</v>
      </c>
      <c r="T11" t="s">
        <v>34</v>
      </c>
      <c r="U11">
        <f>_xlfn.BETA.DIST(U6,U2,U3,FALSE)</f>
        <v>1.2175165141325281</v>
      </c>
      <c r="W11" t="e" cm="1">
        <f t="array" aca="1" ref="W11" ca="1">FTEXT(U11)</f>
        <v>#NAME?</v>
      </c>
    </row>
    <row r="12" spans="1:23" x14ac:dyDescent="0.35">
      <c r="A12">
        <f t="shared" si="1"/>
        <v>0.09</v>
      </c>
      <c r="B12">
        <f t="shared" si="0"/>
        <v>2.710398384989119E-29</v>
      </c>
      <c r="M12">
        <f t="shared" si="6"/>
        <v>6.0000000000000005E-2</v>
      </c>
      <c r="N12">
        <f t="shared" si="2"/>
        <v>2.7181659368248579E-41</v>
      </c>
      <c r="O12">
        <f t="shared" si="7"/>
        <v>0.62916681851216083</v>
      </c>
      <c r="P12">
        <f t="shared" si="3"/>
        <v>0.94999999999999984</v>
      </c>
      <c r="Q12">
        <f t="shared" si="4"/>
        <v>0.94999999999999984</v>
      </c>
      <c r="R12">
        <f t="shared" si="5"/>
        <v>0.56916681851216078</v>
      </c>
      <c r="T12" t="s">
        <v>35</v>
      </c>
      <c r="U12">
        <f>_xlfn.BETA.DIST(U8,U2,U3,FALSE)</f>
        <v>1.2175183846377213</v>
      </c>
      <c r="W12" t="e" cm="1">
        <f t="array" aca="1" ref="W12" ca="1">FTEXT(U12)</f>
        <v>#NAME?</v>
      </c>
    </row>
    <row r="13" spans="1:23" x14ac:dyDescent="0.35">
      <c r="A13">
        <f t="shared" si="1"/>
        <v>9.9999999999999992E-2</v>
      </c>
      <c r="B13">
        <f t="shared" si="0"/>
        <v>5.4168321825237901E-27</v>
      </c>
      <c r="M13">
        <f t="shared" si="6"/>
        <v>7.0000000000000007E-2</v>
      </c>
      <c r="N13">
        <f t="shared" si="2"/>
        <v>9.5149308518200442E-38</v>
      </c>
      <c r="O13">
        <f t="shared" si="7"/>
        <v>0.62916681851216083</v>
      </c>
      <c r="P13">
        <f t="shared" si="3"/>
        <v>0.94999999999999984</v>
      </c>
      <c r="Q13">
        <f t="shared" si="4"/>
        <v>0.94999999999999984</v>
      </c>
      <c r="R13">
        <f t="shared" si="5"/>
        <v>0.55916681851216077</v>
      </c>
    </row>
    <row r="14" spans="1:23" x14ac:dyDescent="0.35">
      <c r="A14">
        <f t="shared" si="1"/>
        <v>0.10999999999999999</v>
      </c>
      <c r="B14">
        <f t="shared" si="0"/>
        <v>6.1941317551988552E-25</v>
      </c>
      <c r="M14">
        <f t="shared" si="6"/>
        <v>0.08</v>
      </c>
      <c r="N14">
        <f t="shared" si="2"/>
        <v>1.0445555340925529E-34</v>
      </c>
      <c r="O14">
        <f t="shared" si="7"/>
        <v>0.62916681851216083</v>
      </c>
      <c r="P14">
        <f t="shared" si="3"/>
        <v>0.94999999999999984</v>
      </c>
      <c r="Q14">
        <f t="shared" si="4"/>
        <v>0.94999999999999984</v>
      </c>
      <c r="R14">
        <f t="shared" si="5"/>
        <v>0.54916681851216087</v>
      </c>
    </row>
    <row r="15" spans="1:23" x14ac:dyDescent="0.35">
      <c r="A15">
        <f t="shared" si="1"/>
        <v>0.11999999999999998</v>
      </c>
      <c r="B15">
        <f t="shared" si="0"/>
        <v>4.4619144140956296E-23</v>
      </c>
      <c r="M15">
        <f t="shared" si="6"/>
        <v>0.09</v>
      </c>
      <c r="N15">
        <f t="shared" si="2"/>
        <v>4.7236069560902311E-32</v>
      </c>
      <c r="O15">
        <f t="shared" si="7"/>
        <v>0.62916681851216083</v>
      </c>
      <c r="P15">
        <f t="shared" si="3"/>
        <v>0.94999999999999984</v>
      </c>
      <c r="Q15">
        <f t="shared" si="4"/>
        <v>0.94999999999999984</v>
      </c>
      <c r="R15">
        <f t="shared" si="5"/>
        <v>0.53916681851216086</v>
      </c>
    </row>
    <row r="16" spans="1:23" x14ac:dyDescent="0.35">
      <c r="A16">
        <f t="shared" si="1"/>
        <v>0.12999999999999998</v>
      </c>
      <c r="B16">
        <f t="shared" si="0"/>
        <v>2.1781270121304318E-21</v>
      </c>
      <c r="M16">
        <f t="shared" si="6"/>
        <v>9.9999999999999992E-2</v>
      </c>
      <c r="N16">
        <f t="shared" si="2"/>
        <v>1.0599215507110419E-29</v>
      </c>
      <c r="O16">
        <f t="shared" si="7"/>
        <v>0.62916681851216083</v>
      </c>
      <c r="P16">
        <f t="shared" si="3"/>
        <v>0.94999999999999984</v>
      </c>
      <c r="Q16">
        <f t="shared" si="4"/>
        <v>0.94999999999999984</v>
      </c>
      <c r="R16">
        <f t="shared" si="5"/>
        <v>0.52916681851216085</v>
      </c>
    </row>
    <row r="17" spans="1:18" x14ac:dyDescent="0.35">
      <c r="A17">
        <f t="shared" si="1"/>
        <v>0.13999999999999999</v>
      </c>
      <c r="B17">
        <f t="shared" si="0"/>
        <v>7.6261391356057889E-20</v>
      </c>
      <c r="M17">
        <f t="shared" si="6"/>
        <v>0.10999999999999999</v>
      </c>
      <c r="N17">
        <f t="shared" si="2"/>
        <v>1.3476536329112019E-27</v>
      </c>
      <c r="O17">
        <f t="shared" si="7"/>
        <v>0.62916681851216083</v>
      </c>
      <c r="P17">
        <f t="shared" si="3"/>
        <v>0.94999999999999984</v>
      </c>
      <c r="Q17">
        <f t="shared" si="4"/>
        <v>0.94999999999999984</v>
      </c>
      <c r="R17">
        <f t="shared" si="5"/>
        <v>0.51916681851216084</v>
      </c>
    </row>
    <row r="18" spans="1:18" x14ac:dyDescent="0.35">
      <c r="A18">
        <f t="shared" si="1"/>
        <v>0.15</v>
      </c>
      <c r="B18">
        <f t="shared" si="0"/>
        <v>2.0031033693563896E-18</v>
      </c>
      <c r="M18">
        <f t="shared" si="6"/>
        <v>0.11999999999999998</v>
      </c>
      <c r="N18">
        <f t="shared" si="2"/>
        <v>1.0708741416138553E-25</v>
      </c>
      <c r="O18">
        <f t="shared" si="7"/>
        <v>0.62916681851216083</v>
      </c>
      <c r="P18">
        <f t="shared" si="3"/>
        <v>0.94999999999999984</v>
      </c>
      <c r="Q18">
        <f t="shared" si="4"/>
        <v>0.94999999999999984</v>
      </c>
      <c r="R18">
        <f t="shared" si="5"/>
        <v>0.50916681851216083</v>
      </c>
    </row>
    <row r="19" spans="1:18" x14ac:dyDescent="0.35">
      <c r="A19">
        <f t="shared" si="1"/>
        <v>0.16</v>
      </c>
      <c r="B19">
        <f t="shared" si="0"/>
        <v>4.0926007087156398E-17</v>
      </c>
      <c r="M19">
        <f t="shared" si="6"/>
        <v>0.12999999999999998</v>
      </c>
      <c r="N19">
        <f t="shared" si="2"/>
        <v>5.7286876286491686E-24</v>
      </c>
      <c r="O19">
        <f t="shared" si="7"/>
        <v>0.62916681851216083</v>
      </c>
      <c r="P19">
        <f t="shared" si="3"/>
        <v>0.94999999999999984</v>
      </c>
      <c r="Q19">
        <f t="shared" si="4"/>
        <v>0.94999999999999984</v>
      </c>
      <c r="R19">
        <f t="shared" si="5"/>
        <v>0.49916681851216083</v>
      </c>
    </row>
    <row r="20" spans="1:18" x14ac:dyDescent="0.35">
      <c r="A20">
        <f t="shared" si="1"/>
        <v>0.17</v>
      </c>
      <c r="B20">
        <f t="shared" si="0"/>
        <v>6.6994212889596945E-16</v>
      </c>
      <c r="M20">
        <f t="shared" si="6"/>
        <v>0.13999999999999999</v>
      </c>
      <c r="N20">
        <f t="shared" si="2"/>
        <v>2.1858697335017411E-22</v>
      </c>
      <c r="O20">
        <f t="shared" si="7"/>
        <v>0.62916681851216083</v>
      </c>
      <c r="P20">
        <f t="shared" si="3"/>
        <v>0.94999999999999984</v>
      </c>
      <c r="Q20">
        <f t="shared" si="4"/>
        <v>0.94999999999999984</v>
      </c>
      <c r="R20">
        <f t="shared" si="5"/>
        <v>0.48916681851216082</v>
      </c>
    </row>
    <row r="21" spans="1:18" x14ac:dyDescent="0.35">
      <c r="A21">
        <f t="shared" si="1"/>
        <v>0.18000000000000002</v>
      </c>
      <c r="B21">
        <f t="shared" si="0"/>
        <v>9.0041680980320903E-15</v>
      </c>
      <c r="M21">
        <f t="shared" si="6"/>
        <v>0.15</v>
      </c>
      <c r="N21">
        <f t="shared" si="2"/>
        <v>6.227710250268351E-21</v>
      </c>
      <c r="O21">
        <f t="shared" si="7"/>
        <v>0.62916681851216083</v>
      </c>
      <c r="P21">
        <f t="shared" si="3"/>
        <v>0.94999999999999984</v>
      </c>
      <c r="Q21">
        <f t="shared" si="4"/>
        <v>0.94999999999999984</v>
      </c>
      <c r="R21">
        <f t="shared" si="5"/>
        <v>0.47916681851216081</v>
      </c>
    </row>
    <row r="22" spans="1:18" x14ac:dyDescent="0.35">
      <c r="A22">
        <f t="shared" si="1"/>
        <v>0.19000000000000003</v>
      </c>
      <c r="B22">
        <f t="shared" si="0"/>
        <v>1.0141597218453473E-13</v>
      </c>
      <c r="M22">
        <f t="shared" si="6"/>
        <v>0.16</v>
      </c>
      <c r="N22">
        <f t="shared" si="2"/>
        <v>1.3746256260562021E-19</v>
      </c>
      <c r="O22">
        <f t="shared" si="7"/>
        <v>0.62916681851216083</v>
      </c>
      <c r="P22">
        <f t="shared" si="3"/>
        <v>0.94999999999999984</v>
      </c>
      <c r="Q22">
        <f t="shared" si="4"/>
        <v>0.94999999999999984</v>
      </c>
      <c r="R22">
        <f t="shared" si="5"/>
        <v>0.4691668185121608</v>
      </c>
    </row>
    <row r="23" spans="1:18" x14ac:dyDescent="0.35">
      <c r="A23">
        <f t="shared" si="1"/>
        <v>0.20000000000000004</v>
      </c>
      <c r="B23">
        <f t="shared" si="0"/>
        <v>9.7393872087016918E-13</v>
      </c>
      <c r="M23">
        <f t="shared" si="6"/>
        <v>0.17</v>
      </c>
      <c r="N23">
        <f t="shared" si="2"/>
        <v>2.4226019117703589E-18</v>
      </c>
      <c r="O23">
        <f t="shared" si="7"/>
        <v>0.62916681851216083</v>
      </c>
      <c r="P23">
        <f t="shared" si="3"/>
        <v>0.94999999999999984</v>
      </c>
      <c r="Q23">
        <f t="shared" si="4"/>
        <v>0.94999999999999984</v>
      </c>
      <c r="R23">
        <f t="shared" si="5"/>
        <v>0.45916681851216079</v>
      </c>
    </row>
    <row r="24" spans="1:18" x14ac:dyDescent="0.35">
      <c r="A24">
        <f t="shared" si="1"/>
        <v>0.21000000000000005</v>
      </c>
      <c r="B24">
        <f t="shared" si="0"/>
        <v>8.093060270899368E-12</v>
      </c>
      <c r="M24">
        <f t="shared" si="6"/>
        <v>0.18000000000000002</v>
      </c>
      <c r="N24">
        <f t="shared" si="2"/>
        <v>3.4950500477230072E-17</v>
      </c>
      <c r="O24">
        <f t="shared" si="7"/>
        <v>0.62916681851216083</v>
      </c>
      <c r="P24">
        <f t="shared" si="3"/>
        <v>0.94999999999999984</v>
      </c>
      <c r="Q24">
        <f t="shared" si="4"/>
        <v>0.94999999999999984</v>
      </c>
      <c r="R24">
        <f t="shared" si="5"/>
        <v>0.44916681851216078</v>
      </c>
    </row>
    <row r="25" spans="1:18" x14ac:dyDescent="0.35">
      <c r="A25">
        <f t="shared" si="1"/>
        <v>0.22000000000000006</v>
      </c>
      <c r="B25">
        <f t="shared" si="0"/>
        <v>5.8930078898983719E-11</v>
      </c>
      <c r="M25">
        <f t="shared" si="6"/>
        <v>0.19000000000000003</v>
      </c>
      <c r="N25">
        <f t="shared" si="2"/>
        <v>4.2146497603103804E-16</v>
      </c>
      <c r="O25">
        <f t="shared" si="7"/>
        <v>0.62916681851216116</v>
      </c>
      <c r="P25">
        <f t="shared" si="3"/>
        <v>0.95000000000000062</v>
      </c>
      <c r="Q25">
        <f t="shared" si="4"/>
        <v>0.95000000000000018</v>
      </c>
      <c r="R25">
        <f t="shared" si="5"/>
        <v>0.43916681851216111</v>
      </c>
    </row>
    <row r="26" spans="1:18" x14ac:dyDescent="0.35">
      <c r="A26">
        <f t="shared" si="1"/>
        <v>0.23000000000000007</v>
      </c>
      <c r="B26">
        <f t="shared" si="0"/>
        <v>3.8014218792701521E-10</v>
      </c>
      <c r="M26">
        <f t="shared" si="6"/>
        <v>0.20000000000000004</v>
      </c>
      <c r="N26">
        <f t="shared" si="2"/>
        <v>4.3237762623142088E-15</v>
      </c>
      <c r="O26">
        <f t="shared" si="7"/>
        <v>0.62916681851216283</v>
      </c>
      <c r="P26">
        <f t="shared" si="3"/>
        <v>0.95000000000000417</v>
      </c>
      <c r="Q26">
        <f t="shared" si="4"/>
        <v>0.94999999999999984</v>
      </c>
      <c r="R26">
        <f t="shared" si="5"/>
        <v>0.42916681851216276</v>
      </c>
    </row>
    <row r="27" spans="1:18" x14ac:dyDescent="0.35">
      <c r="A27">
        <f t="shared" si="1"/>
        <v>0.24000000000000007</v>
      </c>
      <c r="B27">
        <f t="shared" si="0"/>
        <v>2.1931200383974577E-9</v>
      </c>
      <c r="M27">
        <f t="shared" si="6"/>
        <v>0.21000000000000005</v>
      </c>
      <c r="N27">
        <f t="shared" si="2"/>
        <v>3.8307483896651978E-14</v>
      </c>
      <c r="O27">
        <f t="shared" si="7"/>
        <v>0.62916681851217848</v>
      </c>
      <c r="P27">
        <f t="shared" si="3"/>
        <v>0.95000000000003837</v>
      </c>
      <c r="Q27">
        <f t="shared" si="4"/>
        <v>0.95000000000000007</v>
      </c>
      <c r="R27">
        <f t="shared" si="5"/>
        <v>0.41916681851217841</v>
      </c>
    </row>
    <row r="28" spans="1:18" x14ac:dyDescent="0.35">
      <c r="A28">
        <f t="shared" si="1"/>
        <v>0.25000000000000006</v>
      </c>
      <c r="B28">
        <f t="shared" si="0"/>
        <v>1.1410108806258201E-8</v>
      </c>
      <c r="M28">
        <f t="shared" si="6"/>
        <v>0.22000000000000006</v>
      </c>
      <c r="N28">
        <f t="shared" si="2"/>
        <v>2.9691108616479222E-13</v>
      </c>
      <c r="O28">
        <f t="shared" si="7"/>
        <v>0.62916681851229717</v>
      </c>
      <c r="P28">
        <f t="shared" si="3"/>
        <v>0.95000000000029694</v>
      </c>
      <c r="Q28">
        <f t="shared" si="4"/>
        <v>0.95000000000000007</v>
      </c>
      <c r="R28">
        <f t="shared" si="5"/>
        <v>0.40916681851229708</v>
      </c>
    </row>
    <row r="29" spans="1:18" x14ac:dyDescent="0.35">
      <c r="A29">
        <f t="shared" si="1"/>
        <v>0.26000000000000006</v>
      </c>
      <c r="B29">
        <f t="shared" si="0"/>
        <v>5.3925475409268543E-8</v>
      </c>
      <c r="M29">
        <f t="shared" si="6"/>
        <v>0.23000000000000007</v>
      </c>
      <c r="N29">
        <f t="shared" si="2"/>
        <v>2.0358111550724988E-12</v>
      </c>
      <c r="O29">
        <f t="shared" si="7"/>
        <v>0.62916681851309575</v>
      </c>
      <c r="P29">
        <f t="shared" si="3"/>
        <v>0.95000000000203588</v>
      </c>
      <c r="Q29">
        <f t="shared" si="4"/>
        <v>0.95000000000000007</v>
      </c>
      <c r="R29">
        <f t="shared" si="5"/>
        <v>0.39916681851309566</v>
      </c>
    </row>
    <row r="30" spans="1:18" x14ac:dyDescent="0.35">
      <c r="A30">
        <f t="shared" si="1"/>
        <v>0.27000000000000007</v>
      </c>
      <c r="B30">
        <f t="shared" si="0"/>
        <v>2.3300658265454379E-7</v>
      </c>
      <c r="M30">
        <f t="shared" si="6"/>
        <v>0.24000000000000007</v>
      </c>
      <c r="N30">
        <f t="shared" si="2"/>
        <v>1.2469062095875302E-11</v>
      </c>
      <c r="O30">
        <f t="shared" si="7"/>
        <v>0.62916681851788681</v>
      </c>
      <c r="P30">
        <f t="shared" si="3"/>
        <v>0.95000000001246909</v>
      </c>
      <c r="Q30">
        <f t="shared" si="4"/>
        <v>0.95000000000000007</v>
      </c>
      <c r="R30">
        <f t="shared" si="5"/>
        <v>0.3891668185178867</v>
      </c>
    </row>
    <row r="31" spans="1:18" x14ac:dyDescent="0.35">
      <c r="A31">
        <f t="shared" si="1"/>
        <v>0.28000000000000008</v>
      </c>
      <c r="B31">
        <f t="shared" si="0"/>
        <v>9.257346498519182E-7</v>
      </c>
      <c r="M31">
        <f t="shared" si="6"/>
        <v>0.25000000000000006</v>
      </c>
      <c r="N31">
        <f t="shared" si="2"/>
        <v>6.8802738721068941E-11</v>
      </c>
      <c r="O31">
        <f t="shared" si="7"/>
        <v>0.62916681854375578</v>
      </c>
      <c r="P31">
        <f t="shared" si="3"/>
        <v>0.9500000000688027</v>
      </c>
      <c r="Q31">
        <f t="shared" si="4"/>
        <v>0.95</v>
      </c>
      <c r="R31">
        <f t="shared" si="5"/>
        <v>0.37916681854375572</v>
      </c>
    </row>
    <row r="32" spans="1:18" x14ac:dyDescent="0.35">
      <c r="A32">
        <f t="shared" si="1"/>
        <v>0.29000000000000009</v>
      </c>
      <c r="B32">
        <f t="shared" si="0"/>
        <v>3.3989754912804006E-6</v>
      </c>
      <c r="M32">
        <f t="shared" si="6"/>
        <v>0.26000000000000006</v>
      </c>
      <c r="N32">
        <f t="shared" si="2"/>
        <v>3.4458754688881401E-10</v>
      </c>
      <c r="O32">
        <f t="shared" si="7"/>
        <v>0.62916681867039903</v>
      </c>
      <c r="P32">
        <f t="shared" si="3"/>
        <v>0.95000000034458765</v>
      </c>
      <c r="Q32">
        <f t="shared" si="4"/>
        <v>0.95000000000000007</v>
      </c>
      <c r="R32">
        <f t="shared" si="5"/>
        <v>0.36916681867039897</v>
      </c>
    </row>
    <row r="33" spans="1:18" x14ac:dyDescent="0.35">
      <c r="A33">
        <f t="shared" si="1"/>
        <v>0.3000000000000001</v>
      </c>
      <c r="B33">
        <f t="shared" si="0"/>
        <v>1.1585459583289792E-5</v>
      </c>
      <c r="M33">
        <f t="shared" si="6"/>
        <v>0.27000000000000007</v>
      </c>
      <c r="N33">
        <f t="shared" si="2"/>
        <v>1.5768279294160145E-9</v>
      </c>
      <c r="O33">
        <f t="shared" si="7"/>
        <v>0.62916681923625628</v>
      </c>
      <c r="P33">
        <f t="shared" si="3"/>
        <v>0.95000000157682774</v>
      </c>
      <c r="Q33">
        <f t="shared" si="4"/>
        <v>0.94999999999999984</v>
      </c>
      <c r="R33">
        <f t="shared" si="5"/>
        <v>0.35916681923625621</v>
      </c>
    </row>
    <row r="34" spans="1:18" x14ac:dyDescent="0.35">
      <c r="A34">
        <f t="shared" si="1"/>
        <v>0.31000000000000011</v>
      </c>
      <c r="B34">
        <f t="shared" si="0"/>
        <v>3.6807362664381844E-5</v>
      </c>
      <c r="M34">
        <f t="shared" si="6"/>
        <v>0.28000000000000008</v>
      </c>
      <c r="N34">
        <f t="shared" si="2"/>
        <v>6.6314153492799525E-9</v>
      </c>
      <c r="O34">
        <f t="shared" si="7"/>
        <v>0.62916682155737469</v>
      </c>
      <c r="P34">
        <f t="shared" si="3"/>
        <v>0.95000000663141515</v>
      </c>
      <c r="Q34">
        <f t="shared" si="4"/>
        <v>0.94999999999999984</v>
      </c>
      <c r="R34">
        <f t="shared" si="5"/>
        <v>0.34916682155737461</v>
      </c>
    </row>
    <row r="35" spans="1:18" x14ac:dyDescent="0.35">
      <c r="A35">
        <f t="shared" si="1"/>
        <v>0.32000000000000012</v>
      </c>
      <c r="B35">
        <f t="shared" si="0"/>
        <v>1.0939118719238477E-4</v>
      </c>
      <c r="M35">
        <f t="shared" si="6"/>
        <v>0.29000000000000009</v>
      </c>
      <c r="N35">
        <f t="shared" si="2"/>
        <v>2.5765238284419915E-8</v>
      </c>
      <c r="O35">
        <f t="shared" si="7"/>
        <v>0.62916683034382415</v>
      </c>
      <c r="P35">
        <f t="shared" si="3"/>
        <v>0.95000002576523812</v>
      </c>
      <c r="Q35">
        <f t="shared" si="4"/>
        <v>0.94999999999999984</v>
      </c>
      <c r="R35">
        <f t="shared" si="5"/>
        <v>0.33916683034382406</v>
      </c>
    </row>
    <row r="36" spans="1:18" x14ac:dyDescent="0.35">
      <c r="A36">
        <f t="shared" si="1"/>
        <v>0.33000000000000013</v>
      </c>
      <c r="B36">
        <f t="shared" si="0"/>
        <v>3.0511620292813374E-4</v>
      </c>
      <c r="M36">
        <f t="shared" si="6"/>
        <v>0.3000000000000001</v>
      </c>
      <c r="N36">
        <f t="shared" si="2"/>
        <v>9.2917362521491915E-8</v>
      </c>
      <c r="O36">
        <f t="shared" si="7"/>
        <v>0.6291668611807949</v>
      </c>
      <c r="P36">
        <f t="shared" si="3"/>
        <v>0.95000009291736243</v>
      </c>
      <c r="Q36">
        <f t="shared" si="4"/>
        <v>0.95</v>
      </c>
      <c r="R36">
        <f t="shared" si="5"/>
        <v>0.3291668611807948</v>
      </c>
    </row>
    <row r="37" spans="1:18" x14ac:dyDescent="0.35">
      <c r="A37">
        <f t="shared" si="1"/>
        <v>0.34000000000000014</v>
      </c>
      <c r="B37">
        <f t="shared" si="0"/>
        <v>8.0103223450236243E-4</v>
      </c>
      <c r="M37">
        <f t="shared" si="6"/>
        <v>0.31000000000000011</v>
      </c>
      <c r="N37">
        <f t="shared" si="2"/>
        <v>3.1233055604101688E-7</v>
      </c>
      <c r="O37">
        <f t="shared" si="7"/>
        <v>0.62916696193789567</v>
      </c>
      <c r="P37">
        <f t="shared" si="3"/>
        <v>0.95000031233055604</v>
      </c>
      <c r="Q37">
        <f t="shared" si="4"/>
        <v>0.95</v>
      </c>
      <c r="R37">
        <f t="shared" si="5"/>
        <v>0.31916696193789557</v>
      </c>
    </row>
    <row r="38" spans="1:18" x14ac:dyDescent="0.35">
      <c r="A38">
        <f t="shared" si="1"/>
        <v>0.35000000000000014</v>
      </c>
      <c r="B38">
        <f t="shared" si="0"/>
        <v>1.9846135146685583E-3</v>
      </c>
      <c r="M38">
        <f t="shared" si="6"/>
        <v>0.32000000000000012</v>
      </c>
      <c r="N38">
        <f t="shared" si="2"/>
        <v>9.8225638975384914E-7</v>
      </c>
      <c r="O38">
        <f t="shared" si="7"/>
        <v>0.62916726957779323</v>
      </c>
      <c r="P38">
        <f t="shared" si="3"/>
        <v>0.95000098225638974</v>
      </c>
      <c r="Q38">
        <f t="shared" si="4"/>
        <v>0.95</v>
      </c>
      <c r="R38">
        <f t="shared" si="5"/>
        <v>0.30916726957779311</v>
      </c>
    </row>
    <row r="39" spans="1:18" x14ac:dyDescent="0.35">
      <c r="A39">
        <f t="shared" si="1"/>
        <v>0.36000000000000015</v>
      </c>
      <c r="B39">
        <f t="shared" si="0"/>
        <v>4.6512408399092802E-3</v>
      </c>
      <c r="M39">
        <f t="shared" si="6"/>
        <v>0.33000000000000013</v>
      </c>
      <c r="N39">
        <f t="shared" si="2"/>
        <v>2.9000544658444765E-6</v>
      </c>
      <c r="O39">
        <f t="shared" si="7"/>
        <v>0.62916815027692263</v>
      </c>
      <c r="P39">
        <f t="shared" si="3"/>
        <v>0.95000290005446597</v>
      </c>
      <c r="Q39">
        <f t="shared" si="4"/>
        <v>0.95000000000000018</v>
      </c>
      <c r="R39">
        <f t="shared" si="5"/>
        <v>0.29916815027692251</v>
      </c>
    </row>
    <row r="40" spans="1:18" x14ac:dyDescent="0.35">
      <c r="A40">
        <f t="shared" si="1"/>
        <v>0.37000000000000016</v>
      </c>
      <c r="B40">
        <f t="shared" si="0"/>
        <v>1.0333608536988731E-2</v>
      </c>
      <c r="M40">
        <f t="shared" si="6"/>
        <v>0.34000000000000014</v>
      </c>
      <c r="N40">
        <f t="shared" si="2"/>
        <v>8.0629848403842046E-6</v>
      </c>
      <c r="O40">
        <f t="shared" si="7"/>
        <v>0.62917052134987561</v>
      </c>
      <c r="P40">
        <f t="shared" si="3"/>
        <v>0.95000806298484031</v>
      </c>
      <c r="Q40">
        <f t="shared" si="4"/>
        <v>0.95</v>
      </c>
      <c r="R40">
        <f t="shared" si="5"/>
        <v>0.28917052134987548</v>
      </c>
    </row>
    <row r="41" spans="1:18" x14ac:dyDescent="0.35">
      <c r="A41">
        <f t="shared" si="1"/>
        <v>0.38000000000000017</v>
      </c>
      <c r="B41">
        <f t="shared" si="0"/>
        <v>2.1805010372826401E-2</v>
      </c>
      <c r="M41">
        <f t="shared" si="6"/>
        <v>0.35000000000000014</v>
      </c>
      <c r="N41">
        <f t="shared" si="2"/>
        <v>2.1169337903099873E-5</v>
      </c>
      <c r="O41">
        <f t="shared" si="7"/>
        <v>0.62917654129233513</v>
      </c>
      <c r="P41">
        <f t="shared" si="3"/>
        <v>0.95002116933790304</v>
      </c>
      <c r="Q41">
        <f t="shared" si="4"/>
        <v>0.95</v>
      </c>
      <c r="R41">
        <f t="shared" si="5"/>
        <v>0.27917654129233499</v>
      </c>
    </row>
    <row r="42" spans="1:18" x14ac:dyDescent="0.35">
      <c r="A42">
        <f t="shared" si="1"/>
        <v>0.39000000000000018</v>
      </c>
      <c r="B42">
        <f t="shared" si="0"/>
        <v>4.3775228146287599E-2</v>
      </c>
      <c r="M42">
        <f t="shared" si="6"/>
        <v>0.36000000000000015</v>
      </c>
      <c r="N42">
        <f t="shared" si="2"/>
        <v>5.2619160715261336E-5</v>
      </c>
      <c r="O42">
        <f t="shared" si="7"/>
        <v>0.62919099168103132</v>
      </c>
      <c r="P42">
        <f t="shared" si="3"/>
        <v>0.95005261916071526</v>
      </c>
      <c r="Q42">
        <f t="shared" si="4"/>
        <v>0.95</v>
      </c>
      <c r="R42">
        <f t="shared" si="5"/>
        <v>0.26919099168103117</v>
      </c>
    </row>
    <row r="43" spans="1:18" x14ac:dyDescent="0.35">
      <c r="A43">
        <f t="shared" si="1"/>
        <v>0.40000000000000019</v>
      </c>
      <c r="B43">
        <f t="shared" si="0"/>
        <v>8.3741020017437703E-2</v>
      </c>
      <c r="M43">
        <f t="shared" si="6"/>
        <v>0.37000000000000016</v>
      </c>
      <c r="N43">
        <f t="shared" si="2"/>
        <v>1.2411143816785963E-4</v>
      </c>
      <c r="O43">
        <f t="shared" si="7"/>
        <v>0.62922386694764887</v>
      </c>
      <c r="P43">
        <f t="shared" si="3"/>
        <v>0.95012411143816777</v>
      </c>
      <c r="Q43">
        <f t="shared" si="4"/>
        <v>0.95</v>
      </c>
      <c r="R43">
        <f t="shared" si="5"/>
        <v>0.25922386694764871</v>
      </c>
    </row>
    <row r="44" spans="1:18" x14ac:dyDescent="0.35">
      <c r="A44">
        <f t="shared" si="1"/>
        <v>0.4100000000000002</v>
      </c>
      <c r="B44">
        <f t="shared" si="0"/>
        <v>0.15285691832798182</v>
      </c>
      <c r="M44">
        <f t="shared" si="6"/>
        <v>0.38000000000000017</v>
      </c>
      <c r="N44">
        <f t="shared" si="2"/>
        <v>2.7837518931932094E-4</v>
      </c>
      <c r="O44">
        <f t="shared" si="7"/>
        <v>0.62929492945224519</v>
      </c>
      <c r="P44">
        <f t="shared" si="3"/>
        <v>0.95027837518931924</v>
      </c>
      <c r="Q44">
        <f t="shared" si="4"/>
        <v>0.95</v>
      </c>
      <c r="R44">
        <f t="shared" si="5"/>
        <v>0.24929492945224502</v>
      </c>
    </row>
    <row r="45" spans="1:18" x14ac:dyDescent="0.35">
      <c r="A45">
        <f t="shared" si="1"/>
        <v>0.42000000000000021</v>
      </c>
      <c r="B45">
        <f t="shared" si="0"/>
        <v>0.26656500770145258</v>
      </c>
      <c r="M45">
        <f t="shared" si="6"/>
        <v>0.39000000000000018</v>
      </c>
      <c r="N45">
        <f t="shared" si="2"/>
        <v>5.9489857203481032E-4</v>
      </c>
      <c r="O45">
        <f t="shared" si="7"/>
        <v>0.62944127763872237</v>
      </c>
      <c r="P45">
        <f t="shared" si="3"/>
        <v>0.95059489857203472</v>
      </c>
      <c r="Q45">
        <f t="shared" si="4"/>
        <v>0.95</v>
      </c>
      <c r="R45">
        <f t="shared" si="5"/>
        <v>0.23944127763872219</v>
      </c>
    </row>
    <row r="46" spans="1:18" x14ac:dyDescent="0.35">
      <c r="A46">
        <f t="shared" si="1"/>
        <v>0.43000000000000022</v>
      </c>
      <c r="B46">
        <f t="shared" si="0"/>
        <v>0.44459647842337047</v>
      </c>
      <c r="M46">
        <f t="shared" si="6"/>
        <v>0.40000000000000019</v>
      </c>
      <c r="N46">
        <f t="shared" si="2"/>
        <v>1.2134556676857697E-3</v>
      </c>
      <c r="O46">
        <f t="shared" si="7"/>
        <v>0.62972939895647539</v>
      </c>
      <c r="P46">
        <f t="shared" si="3"/>
        <v>0.95121345566768567</v>
      </c>
      <c r="Q46">
        <f t="shared" si="4"/>
        <v>0.95</v>
      </c>
      <c r="R46">
        <f t="shared" si="5"/>
        <v>0.22972939895647521</v>
      </c>
    </row>
    <row r="47" spans="1:18" x14ac:dyDescent="0.35">
      <c r="A47">
        <f t="shared" si="1"/>
        <v>0.44000000000000022</v>
      </c>
      <c r="B47">
        <f t="shared" si="0"/>
        <v>0.70988970550496311</v>
      </c>
      <c r="M47">
        <f t="shared" si="6"/>
        <v>0.4100000000000002</v>
      </c>
      <c r="N47">
        <f t="shared" si="2"/>
        <v>2.3664014538242323E-3</v>
      </c>
      <c r="O47">
        <f t="shared" si="7"/>
        <v>0.63027414137653137</v>
      </c>
      <c r="P47">
        <f t="shared" si="3"/>
        <v>0.95236640145382401</v>
      </c>
      <c r="Q47">
        <f t="shared" si="4"/>
        <v>0.94999999999999973</v>
      </c>
      <c r="R47">
        <f t="shared" si="5"/>
        <v>0.22027414137653117</v>
      </c>
    </row>
    <row r="48" spans="1:18" x14ac:dyDescent="0.35">
      <c r="A48">
        <f t="shared" si="1"/>
        <v>0.45000000000000023</v>
      </c>
      <c r="B48">
        <f t="shared" si="0"/>
        <v>1.0860297973793376</v>
      </c>
      <c r="M48">
        <f t="shared" si="6"/>
        <v>0.42000000000000021</v>
      </c>
      <c r="N48">
        <f t="shared" si="2"/>
        <v>4.4187436730007065E-3</v>
      </c>
      <c r="O48">
        <f t="shared" si="7"/>
        <v>0.63126992276369287</v>
      </c>
      <c r="P48">
        <f t="shared" si="3"/>
        <v>0.95441874367300072</v>
      </c>
      <c r="Q48">
        <f t="shared" si="4"/>
        <v>0.95000000000000007</v>
      </c>
      <c r="R48">
        <f t="shared" si="5"/>
        <v>0.21126992276369266</v>
      </c>
    </row>
    <row r="49" spans="1:18" x14ac:dyDescent="0.35">
      <c r="A49">
        <f t="shared" si="1"/>
        <v>0.46000000000000024</v>
      </c>
      <c r="B49">
        <f t="shared" si="0"/>
        <v>1.5930609452126197</v>
      </c>
      <c r="M49">
        <f t="shared" si="6"/>
        <v>0.43000000000000022</v>
      </c>
      <c r="N49">
        <f t="shared" si="2"/>
        <v>7.9117364737766888E-3</v>
      </c>
      <c r="O49">
        <f t="shared" si="7"/>
        <v>0.63304891119225615</v>
      </c>
      <c r="P49">
        <f t="shared" si="3"/>
        <v>0.95791173647377681</v>
      </c>
      <c r="Q49">
        <f t="shared" si="4"/>
        <v>0.95000000000000007</v>
      </c>
      <c r="R49">
        <f t="shared" si="5"/>
        <v>0.20304891119225593</v>
      </c>
    </row>
    <row r="50" spans="1:18" x14ac:dyDescent="0.35">
      <c r="A50">
        <f t="shared" si="1"/>
        <v>0.47000000000000025</v>
      </c>
      <c r="B50">
        <f t="shared" si="0"/>
        <v>2.2419647230565736</v>
      </c>
      <c r="M50">
        <f t="shared" si="6"/>
        <v>0.44000000000000022</v>
      </c>
      <c r="N50">
        <f t="shared" si="2"/>
        <v>1.360145145911291E-2</v>
      </c>
      <c r="O50">
        <f t="shared" si="7"/>
        <v>0.63621498111816388</v>
      </c>
      <c r="P50">
        <f t="shared" si="3"/>
        <v>0.96360145145911269</v>
      </c>
      <c r="Q50">
        <f t="shared" si="4"/>
        <v>0.94999999999999973</v>
      </c>
      <c r="R50">
        <f t="shared" si="5"/>
        <v>0.19621498111816366</v>
      </c>
    </row>
    <row r="51" spans="1:18" x14ac:dyDescent="0.35">
      <c r="A51">
        <f t="shared" si="1"/>
        <v>0.48000000000000026</v>
      </c>
      <c r="B51">
        <f t="shared" si="0"/>
        <v>3.0286631639244774</v>
      </c>
      <c r="M51">
        <f t="shared" si="6"/>
        <v>0.45000000000000023</v>
      </c>
      <c r="N51">
        <f t="shared" si="2"/>
        <v>2.2479394716502173E-2</v>
      </c>
      <c r="O51">
        <f t="shared" si="7"/>
        <v>0.64206004038885667</v>
      </c>
      <c r="P51">
        <f t="shared" si="3"/>
        <v>0.97247939471650202</v>
      </c>
      <c r="Q51">
        <f t="shared" si="4"/>
        <v>0.94999999999999984</v>
      </c>
      <c r="R51">
        <f t="shared" si="5"/>
        <v>0.19206004038885643</v>
      </c>
    </row>
    <row r="52" spans="1:18" x14ac:dyDescent="0.35">
      <c r="A52">
        <f t="shared" si="1"/>
        <v>0.49000000000000027</v>
      </c>
      <c r="B52">
        <f t="shared" si="0"/>
        <v>3.9289344418169665</v>
      </c>
      <c r="M52" s="2">
        <f t="shared" si="6"/>
        <v>0.46000000000000024</v>
      </c>
      <c r="N52" s="2">
        <f t="shared" si="2"/>
        <v>3.5759350443565707E-2</v>
      </c>
      <c r="O52" s="2">
        <f t="shared" si="7"/>
        <v>0.65472928869391389</v>
      </c>
      <c r="P52" s="2">
        <f t="shared" si="3"/>
        <v>0.98575935044356566</v>
      </c>
      <c r="Q52" s="2">
        <f t="shared" si="4"/>
        <v>0.95</v>
      </c>
      <c r="R52" s="2">
        <f t="shared" si="5"/>
        <v>0.19472928869391365</v>
      </c>
    </row>
    <row r="53" spans="1:18" x14ac:dyDescent="0.35">
      <c r="A53">
        <f t="shared" si="1"/>
        <v>0.50000000000000022</v>
      </c>
      <c r="B53">
        <f t="shared" si="0"/>
        <v>4.8959039592695257</v>
      </c>
    </row>
    <row r="54" spans="1:18" x14ac:dyDescent="0.35">
      <c r="A54">
        <f t="shared" si="1"/>
        <v>0.51000000000000023</v>
      </c>
      <c r="B54">
        <f t="shared" si="0"/>
        <v>5.8615941207785651</v>
      </c>
      <c r="M54" s="26">
        <v>0.44</v>
      </c>
      <c r="N54" s="26">
        <f t="shared" si="2"/>
        <v>1.3601451459112754E-2</v>
      </c>
      <c r="O54" s="26">
        <f t="shared" si="7"/>
        <v>0.63621498111816377</v>
      </c>
      <c r="P54" s="26">
        <f t="shared" si="3"/>
        <v>0.96360145145911269</v>
      </c>
      <c r="Q54" s="26">
        <f t="shared" ref="Q54" si="8">P54-N54</f>
        <v>0.95</v>
      </c>
      <c r="R54" s="26">
        <f t="shared" ref="R54" si="9">O54-M54</f>
        <v>0.19621498111816377</v>
      </c>
    </row>
    <row r="55" spans="1:18" x14ac:dyDescent="0.35">
      <c r="A55">
        <f t="shared" si="1"/>
        <v>0.52000000000000024</v>
      </c>
      <c r="B55">
        <f t="shared" si="0"/>
        <v>6.7432931186597287</v>
      </c>
      <c r="M55">
        <f>M54+0.001</f>
        <v>0.441</v>
      </c>
      <c r="N55">
        <f t="shared" si="2"/>
        <v>1.4327373085121525E-2</v>
      </c>
      <c r="O55">
        <f t="shared" si="7"/>
        <v>0.63664681985820293</v>
      </c>
      <c r="P55">
        <f t="shared" si="3"/>
        <v>0.9643273730851214</v>
      </c>
      <c r="Q55">
        <f t="shared" ref="Q55:Q73" si="10">P55-N55</f>
        <v>0.94999999999999984</v>
      </c>
      <c r="R55">
        <f t="shared" ref="R55:R73" si="11">O55-M55</f>
        <v>0.19564681985820292</v>
      </c>
    </row>
    <row r="56" spans="1:18" x14ac:dyDescent="0.35">
      <c r="A56">
        <f t="shared" si="1"/>
        <v>0.53000000000000025</v>
      </c>
      <c r="B56">
        <f t="shared" si="0"/>
        <v>7.454334746552929</v>
      </c>
      <c r="M56">
        <f t="shared" ref="M56:M73" si="12">M55+0.001</f>
        <v>0.442</v>
      </c>
      <c r="N56">
        <f t="shared" si="2"/>
        <v>1.5086110841774374E-2</v>
      </c>
      <c r="O56">
        <f t="shared" si="7"/>
        <v>0.63710577371385346</v>
      </c>
      <c r="P56">
        <f t="shared" si="3"/>
        <v>0.96508611084177409</v>
      </c>
      <c r="Q56">
        <f t="shared" si="10"/>
        <v>0.94999999999999973</v>
      </c>
      <c r="R56">
        <f t="shared" si="11"/>
        <v>0.19510577371385346</v>
      </c>
    </row>
    <row r="57" spans="1:18" x14ac:dyDescent="0.35">
      <c r="A57">
        <f t="shared" si="1"/>
        <v>0.54000000000000026</v>
      </c>
      <c r="B57">
        <f t="shared" si="0"/>
        <v>7.917565633611189</v>
      </c>
      <c r="M57">
        <f t="shared" si="12"/>
        <v>0.443</v>
      </c>
      <c r="N57">
        <f t="shared" si="2"/>
        <v>1.5878810130242442E-2</v>
      </c>
      <c r="O57">
        <f t="shared" si="7"/>
        <v>0.63759390215681599</v>
      </c>
      <c r="P57">
        <f t="shared" si="3"/>
        <v>0.96587881013024224</v>
      </c>
      <c r="Q57">
        <f t="shared" si="10"/>
        <v>0.94999999999999984</v>
      </c>
      <c r="R57">
        <f t="shared" si="11"/>
        <v>0.19459390215681599</v>
      </c>
    </row>
    <row r="58" spans="1:18" x14ac:dyDescent="0.35">
      <c r="A58">
        <f t="shared" si="1"/>
        <v>0.55000000000000027</v>
      </c>
      <c r="B58">
        <f t="shared" si="0"/>
        <v>8.0787375255799851</v>
      </c>
      <c r="M58">
        <f t="shared" si="12"/>
        <v>0.44400000000000001</v>
      </c>
      <c r="N58">
        <f t="shared" si="2"/>
        <v>1.6706638640891114E-2</v>
      </c>
      <c r="O58">
        <f t="shared" si="7"/>
        <v>0.63811349294639086</v>
      </c>
      <c r="P58">
        <f t="shared" si="3"/>
        <v>0.96670663864089101</v>
      </c>
      <c r="Q58">
        <f t="shared" si="10"/>
        <v>0.95</v>
      </c>
      <c r="R58">
        <f t="shared" si="11"/>
        <v>0.19411349294639085</v>
      </c>
    </row>
    <row r="59" spans="1:18" x14ac:dyDescent="0.35">
      <c r="A59">
        <f t="shared" si="1"/>
        <v>0.56000000000000028</v>
      </c>
      <c r="B59">
        <f t="shared" si="0"/>
        <v>7.9167035662027141</v>
      </c>
      <c r="M59">
        <f t="shared" si="12"/>
        <v>0.44500000000000001</v>
      </c>
      <c r="N59">
        <f t="shared" si="2"/>
        <v>1.7570785892379839E-2</v>
      </c>
      <c r="O59">
        <f t="shared" si="7"/>
        <v>0.63866709941983602</v>
      </c>
      <c r="P59">
        <f t="shared" si="3"/>
        <v>0.96757078589237977</v>
      </c>
      <c r="Q59">
        <f t="shared" si="10"/>
        <v>0.95</v>
      </c>
      <c r="R59">
        <f t="shared" si="11"/>
        <v>0.19366709941983601</v>
      </c>
    </row>
    <row r="60" spans="1:18" x14ac:dyDescent="0.35">
      <c r="A60">
        <f t="shared" si="1"/>
        <v>0.57000000000000028</v>
      </c>
      <c r="B60">
        <f t="shared" si="0"/>
        <v>7.4478345309370111</v>
      </c>
      <c r="M60">
        <f t="shared" si="12"/>
        <v>0.44600000000000001</v>
      </c>
      <c r="N60">
        <f t="shared" si="2"/>
        <v>1.847246271619225E-2</v>
      </c>
      <c r="O60">
        <f t="shared" si="7"/>
        <v>0.63925758592787063</v>
      </c>
      <c r="P60">
        <f t="shared" si="3"/>
        <v>0.96847246271619214</v>
      </c>
      <c r="Q60">
        <f t="shared" si="10"/>
        <v>0.94999999999999984</v>
      </c>
      <c r="R60">
        <f t="shared" si="11"/>
        <v>0.19325758592787062</v>
      </c>
    </row>
    <row r="61" spans="1:18" x14ac:dyDescent="0.35">
      <c r="A61">
        <f t="shared" si="1"/>
        <v>0.58000000000000029</v>
      </c>
      <c r="B61">
        <f t="shared" si="0"/>
        <v>6.7234188919745321</v>
      </c>
      <c r="M61">
        <f t="shared" si="12"/>
        <v>0.44700000000000001</v>
      </c>
      <c r="N61">
        <f t="shared" si="2"/>
        <v>1.9412900685346381E-2</v>
      </c>
      <c r="O61">
        <f t="shared" si="7"/>
        <v>0.63988818366131173</v>
      </c>
      <c r="P61">
        <f t="shared" si="3"/>
        <v>0.96941290068534636</v>
      </c>
      <c r="Q61">
        <f t="shared" si="10"/>
        <v>0.95</v>
      </c>
      <c r="R61">
        <f t="shared" si="11"/>
        <v>0.19288818366131172</v>
      </c>
    </row>
    <row r="62" spans="1:18" x14ac:dyDescent="0.35">
      <c r="A62">
        <f t="shared" si="1"/>
        <v>0.5900000000000003</v>
      </c>
      <c r="B62">
        <f t="shared" si="0"/>
        <v>5.8205851769064356</v>
      </c>
      <c r="M62">
        <f t="shared" si="12"/>
        <v>0.44800000000000001</v>
      </c>
      <c r="N62">
        <f t="shared" si="2"/>
        <v>2.0393351486108525E-2</v>
      </c>
      <c r="O62">
        <f t="shared" si="7"/>
        <v>0.64056255987570021</v>
      </c>
      <c r="P62">
        <f t="shared" si="3"/>
        <v>0.9703933514861085</v>
      </c>
      <c r="Q62">
        <f t="shared" si="10"/>
        <v>0.95</v>
      </c>
      <c r="R62">
        <f t="shared" si="11"/>
        <v>0.1925625598757002</v>
      </c>
    </row>
    <row r="63" spans="1:18" x14ac:dyDescent="0.35">
      <c r="A63">
        <f t="shared" si="1"/>
        <v>0.60000000000000031</v>
      </c>
      <c r="B63">
        <f t="shared" si="0"/>
        <v>4.8289291904390588</v>
      </c>
      <c r="M63">
        <f t="shared" si="12"/>
        <v>0.44900000000000001</v>
      </c>
      <c r="N63">
        <f t="shared" si="2"/>
        <v>2.1415086231628831E-2</v>
      </c>
      <c r="O63">
        <f t="shared" si="7"/>
        <v>0.64128490459248488</v>
      </c>
      <c r="P63">
        <f t="shared" si="3"/>
        <v>0.97141508623162864</v>
      </c>
      <c r="Q63">
        <f t="shared" si="10"/>
        <v>0.94999999999999984</v>
      </c>
      <c r="R63">
        <f t="shared" si="11"/>
        <v>0.19228490459248487</v>
      </c>
    </row>
    <row r="64" spans="1:18" x14ac:dyDescent="0.35">
      <c r="A64">
        <f t="shared" si="1"/>
        <v>0.61000000000000032</v>
      </c>
      <c r="B64">
        <f t="shared" si="0"/>
        <v>3.8360185447485815</v>
      </c>
      <c r="M64">
        <f t="shared" si="12"/>
        <v>0.45</v>
      </c>
      <c r="N64">
        <f t="shared" si="2"/>
        <v>2.2479394716501917E-2</v>
      </c>
      <c r="O64">
        <f t="shared" si="7"/>
        <v>0.64206004038885656</v>
      </c>
      <c r="P64">
        <f t="shared" si="3"/>
        <v>0.97247939471650191</v>
      </c>
      <c r="Q64">
        <f t="shared" si="10"/>
        <v>0.95</v>
      </c>
      <c r="R64">
        <f t="shared" si="11"/>
        <v>0.19206004038885655</v>
      </c>
    </row>
    <row r="65" spans="1:18" x14ac:dyDescent="0.35">
      <c r="A65">
        <f t="shared" si="1"/>
        <v>0.62000000000000033</v>
      </c>
      <c r="B65">
        <f t="shared" si="0"/>
        <v>2.9149910550612672</v>
      </c>
      <c r="M65">
        <f t="shared" si="12"/>
        <v>0.45100000000000001</v>
      </c>
      <c r="N65">
        <f t="shared" si="2"/>
        <v>2.3587584611360859E-2</v>
      </c>
      <c r="O65">
        <f t="shared" si="7"/>
        <v>0.64289356312111789</v>
      </c>
      <c r="P65">
        <f t="shared" si="3"/>
        <v>0.97358758461136086</v>
      </c>
      <c r="Q65">
        <f t="shared" si="10"/>
        <v>0.95</v>
      </c>
      <c r="R65">
        <f t="shared" si="11"/>
        <v>0.19189356312111788</v>
      </c>
    </row>
    <row r="66" spans="1:18" x14ac:dyDescent="0.35">
      <c r="A66">
        <f t="shared" si="1"/>
        <v>0.63000000000000034</v>
      </c>
      <c r="B66">
        <f t="shared" si="0"/>
        <v>2.1166071517656704</v>
      </c>
      <c r="M66">
        <f t="shared" si="12"/>
        <v>0.45200000000000001</v>
      </c>
      <c r="N66">
        <f t="shared" si="2"/>
        <v>2.4740980596714236E-2</v>
      </c>
      <c r="O66">
        <f t="shared" si="7"/>
        <v>0.64379202474015695</v>
      </c>
      <c r="P66">
        <f t="shared" si="3"/>
        <v>0.97474098059671421</v>
      </c>
      <c r="Q66">
        <f t="shared" si="10"/>
        <v>0.95</v>
      </c>
      <c r="R66">
        <f t="shared" si="11"/>
        <v>0.19179202474015694</v>
      </c>
    </row>
    <row r="67" spans="1:18" x14ac:dyDescent="0.35">
      <c r="A67">
        <f t="shared" si="1"/>
        <v>0.64000000000000035</v>
      </c>
      <c r="B67">
        <f t="shared" si="0"/>
        <v>1.4667076592404251</v>
      </c>
      <c r="M67" s="25">
        <f t="shared" si="12"/>
        <v>0.45300000000000001</v>
      </c>
      <c r="N67" s="25">
        <f t="shared" si="2"/>
        <v>2.5940923435351797E-2</v>
      </c>
      <c r="O67" s="25">
        <f t="shared" si="7"/>
        <v>0.6447631743808987</v>
      </c>
      <c r="P67" s="25">
        <f t="shared" si="3"/>
        <v>0.97594092343535177</v>
      </c>
      <c r="Q67" s="25">
        <f t="shared" si="10"/>
        <v>0.95</v>
      </c>
      <c r="R67" s="25">
        <f t="shared" si="11"/>
        <v>0.19176317438089868</v>
      </c>
    </row>
    <row r="68" spans="1:18" x14ac:dyDescent="0.35">
      <c r="A68">
        <f t="shared" si="1"/>
        <v>0.65000000000000036</v>
      </c>
      <c r="B68">
        <f t="shared" ref="B68:B102" si="13">_xlfn.BETA.DIST($A68,B$1,B$2,FALSE)</f>
        <v>0.96856566019114021</v>
      </c>
      <c r="M68">
        <f t="shared" si="12"/>
        <v>0.45400000000000001</v>
      </c>
      <c r="N68">
        <f t="shared" si="2"/>
        <v>2.7188768982757829E-2</v>
      </c>
      <c r="O68">
        <f t="shared" si="7"/>
        <v>0.64581628170495664</v>
      </c>
      <c r="P68">
        <f t="shared" si="3"/>
        <v>0.97718876898275775</v>
      </c>
      <c r="Q68">
        <f t="shared" si="10"/>
        <v>0.95</v>
      </c>
      <c r="R68">
        <f t="shared" si="11"/>
        <v>0.19181628170495663</v>
      </c>
    </row>
    <row r="69" spans="1:18" x14ac:dyDescent="0.35">
      <c r="A69">
        <f t="shared" si="1"/>
        <v>0.66000000000000036</v>
      </c>
      <c r="B69">
        <f t="shared" si="13"/>
        <v>0.60855548055475717</v>
      </c>
      <c r="M69">
        <f t="shared" si="12"/>
        <v>0.45500000000000002</v>
      </c>
      <c r="N69">
        <f t="shared" si="2"/>
        <v>2.8485887135099416E-2</v>
      </c>
      <c r="O69">
        <f t="shared" si="7"/>
        <v>0.64696257890498732</v>
      </c>
      <c r="P69">
        <f t="shared" si="3"/>
        <v>0.97848588713509921</v>
      </c>
      <c r="Q69">
        <f t="shared" si="10"/>
        <v>0.94999999999999984</v>
      </c>
      <c r="R69">
        <f t="shared" si="11"/>
        <v>0.1919625789049873</v>
      </c>
    </row>
    <row r="70" spans="1:18" x14ac:dyDescent="0.35">
      <c r="A70">
        <f t="shared" ref="A70:A102" si="14">A69+0.01</f>
        <v>0.67000000000000037</v>
      </c>
      <c r="B70">
        <f t="shared" si="13"/>
        <v>0.36313984118986548</v>
      </c>
      <c r="M70">
        <f t="shared" si="12"/>
        <v>0.45600000000000002</v>
      </c>
      <c r="N70">
        <f t="shared" si="2"/>
        <v>2.983366071448346E-2</v>
      </c>
      <c r="O70">
        <f t="shared" si="7"/>
        <v>0.6482158781968187</v>
      </c>
      <c r="P70">
        <f t="shared" si="3"/>
        <v>0.9798336607144833</v>
      </c>
      <c r="Q70">
        <f t="shared" si="10"/>
        <v>0.94999999999999984</v>
      </c>
      <c r="R70">
        <f t="shared" si="11"/>
        <v>0.19221587819681868</v>
      </c>
    </row>
    <row r="71" spans="1:18" x14ac:dyDescent="0.35">
      <c r="A71">
        <f t="shared" si="14"/>
        <v>0.68000000000000038</v>
      </c>
      <c r="B71">
        <f t="shared" si="13"/>
        <v>0.20538639849304646</v>
      </c>
      <c r="M71">
        <f t="shared" si="12"/>
        <v>0.45700000000000002</v>
      </c>
      <c r="N71">
        <f t="shared" ref="N71:N74" si="15">_xlfn.BETA.DIST(M71,$B$1,$B$2,TRUE)</f>
        <v>3.1233484291313774E-2</v>
      </c>
      <c r="O71">
        <f t="shared" si="7"/>
        <v>0.64959345633644772</v>
      </c>
      <c r="P71">
        <f t="shared" ref="P71:P74" si="16">_xlfn.BETA.DIST(O71,$B$1,$B$2,TRUE)</f>
        <v>0.98123348429131374</v>
      </c>
      <c r="Q71">
        <f t="shared" si="10"/>
        <v>0.95</v>
      </c>
      <c r="R71">
        <f t="shared" si="11"/>
        <v>0.1925934563364477</v>
      </c>
    </row>
    <row r="72" spans="1:18" x14ac:dyDescent="0.35">
      <c r="A72">
        <f t="shared" si="14"/>
        <v>0.69000000000000039</v>
      </c>
      <c r="B72">
        <f t="shared" si="13"/>
        <v>0.10985217734448659</v>
      </c>
      <c r="M72">
        <f t="shared" si="12"/>
        <v>0.45800000000000002</v>
      </c>
      <c r="N72">
        <f t="shared" si="15"/>
        <v>3.2686762943719527E-2</v>
      </c>
      <c r="O72">
        <f t="shared" ref="O72:O74" si="17">_xlfn.BETA.INV(N72+$N$3,$B$1,$B$2)</f>
        <v>0.65111735909151802</v>
      </c>
      <c r="P72">
        <f t="shared" si="16"/>
        <v>0.98268676294371948</v>
      </c>
      <c r="Q72">
        <f t="shared" si="10"/>
        <v>0.95</v>
      </c>
      <c r="R72">
        <f t="shared" si="11"/>
        <v>0.193117359091518</v>
      </c>
    </row>
    <row r="73" spans="1:18" x14ac:dyDescent="0.35">
      <c r="A73">
        <f t="shared" si="14"/>
        <v>0.7000000000000004</v>
      </c>
      <c r="B73">
        <f t="shared" si="13"/>
        <v>5.5421862869296748E-2</v>
      </c>
      <c r="M73">
        <f t="shared" si="12"/>
        <v>0.45900000000000002</v>
      </c>
      <c r="N73">
        <f t="shared" si="15"/>
        <v>3.4194910954173222E-2</v>
      </c>
      <c r="O73">
        <f t="shared" si="17"/>
        <v>0.65281639231104238</v>
      </c>
      <c r="P73">
        <f t="shared" si="16"/>
        <v>0.98419491095417311</v>
      </c>
      <c r="Q73">
        <f t="shared" si="10"/>
        <v>0.94999999999999984</v>
      </c>
      <c r="R73">
        <f t="shared" si="11"/>
        <v>0.19381639231104236</v>
      </c>
    </row>
    <row r="74" spans="1:18" x14ac:dyDescent="0.35">
      <c r="A74">
        <f t="shared" si="14"/>
        <v>0.71000000000000041</v>
      </c>
      <c r="B74">
        <f t="shared" si="13"/>
        <v>2.6299745220058134E-2</v>
      </c>
      <c r="M74" s="2">
        <f t="shared" ref="M74" si="18">M73+0.001</f>
        <v>0.46</v>
      </c>
      <c r="N74" s="2">
        <f t="shared" si="15"/>
        <v>3.5759350443565451E-2</v>
      </c>
      <c r="O74" s="2">
        <f t="shared" si="17"/>
        <v>0.65472928869391356</v>
      </c>
      <c r="P74" s="2">
        <f t="shared" si="16"/>
        <v>0.98575935044356533</v>
      </c>
      <c r="Q74" s="2">
        <f t="shared" ref="Q74" si="19">P74-N74</f>
        <v>0.94999999999999984</v>
      </c>
      <c r="R74" s="2">
        <f t="shared" ref="R74" si="20">O74-M74</f>
        <v>0.19472928869391354</v>
      </c>
    </row>
    <row r="75" spans="1:18" x14ac:dyDescent="0.35">
      <c r="A75">
        <f t="shared" si="14"/>
        <v>0.72000000000000042</v>
      </c>
      <c r="B75">
        <f t="shared" si="13"/>
        <v>1.1701220689414668E-2</v>
      </c>
    </row>
    <row r="76" spans="1:18" x14ac:dyDescent="0.35">
      <c r="A76">
        <f t="shared" si="14"/>
        <v>0.73000000000000043</v>
      </c>
      <c r="B76">
        <f t="shared" si="13"/>
        <v>4.8636145613436994E-3</v>
      </c>
    </row>
    <row r="77" spans="1:18" x14ac:dyDescent="0.35">
      <c r="A77">
        <f t="shared" si="14"/>
        <v>0.74000000000000044</v>
      </c>
      <c r="B77">
        <f t="shared" si="13"/>
        <v>1.8809519446377277E-3</v>
      </c>
    </row>
    <row r="78" spans="1:18" x14ac:dyDescent="0.35">
      <c r="A78">
        <f t="shared" si="14"/>
        <v>0.75000000000000044</v>
      </c>
      <c r="B78">
        <f t="shared" si="13"/>
        <v>6.7375551490070069E-4</v>
      </c>
    </row>
    <row r="79" spans="1:18" x14ac:dyDescent="0.35">
      <c r="A79">
        <f t="shared" si="14"/>
        <v>0.76000000000000045</v>
      </c>
      <c r="B79">
        <f t="shared" si="13"/>
        <v>2.2237497318707678E-4</v>
      </c>
    </row>
    <row r="80" spans="1:18" x14ac:dyDescent="0.35">
      <c r="A80">
        <f t="shared" si="14"/>
        <v>0.77000000000000046</v>
      </c>
      <c r="B80">
        <f t="shared" si="13"/>
        <v>6.7231834482194439E-5</v>
      </c>
    </row>
    <row r="81" spans="1:2" x14ac:dyDescent="0.35">
      <c r="A81">
        <f t="shared" si="14"/>
        <v>0.78000000000000047</v>
      </c>
      <c r="B81">
        <f t="shared" si="13"/>
        <v>1.8495081152026798E-5</v>
      </c>
    </row>
    <row r="82" spans="1:2" x14ac:dyDescent="0.35">
      <c r="A82">
        <f t="shared" si="14"/>
        <v>0.79000000000000048</v>
      </c>
      <c r="B82">
        <f t="shared" si="13"/>
        <v>4.59399734916287E-6</v>
      </c>
    </row>
    <row r="83" spans="1:2" x14ac:dyDescent="0.35">
      <c r="A83">
        <f t="shared" si="14"/>
        <v>0.80000000000000049</v>
      </c>
      <c r="B83">
        <f t="shared" si="13"/>
        <v>1.0212487681750698E-6</v>
      </c>
    </row>
    <row r="84" spans="1:2" x14ac:dyDescent="0.35">
      <c r="A84">
        <f t="shared" si="14"/>
        <v>0.8100000000000005</v>
      </c>
      <c r="B84">
        <f t="shared" si="13"/>
        <v>2.0110392061995265E-7</v>
      </c>
    </row>
    <row r="85" spans="1:2" x14ac:dyDescent="0.35">
      <c r="A85">
        <f t="shared" si="14"/>
        <v>0.82000000000000051</v>
      </c>
      <c r="B85">
        <f t="shared" si="13"/>
        <v>3.4662275280499872E-8</v>
      </c>
    </row>
    <row r="86" spans="1:2" x14ac:dyDescent="0.35">
      <c r="A86">
        <f t="shared" si="14"/>
        <v>0.83000000000000052</v>
      </c>
      <c r="B86">
        <f t="shared" si="13"/>
        <v>5.1561910294857377E-9</v>
      </c>
    </row>
    <row r="87" spans="1:2" x14ac:dyDescent="0.35">
      <c r="A87">
        <f t="shared" si="14"/>
        <v>0.84000000000000052</v>
      </c>
      <c r="B87">
        <f t="shared" si="13"/>
        <v>6.5101711952848894E-10</v>
      </c>
    </row>
    <row r="88" spans="1:2" x14ac:dyDescent="0.35">
      <c r="A88">
        <f t="shared" si="14"/>
        <v>0.85000000000000053</v>
      </c>
      <c r="B88">
        <f t="shared" si="13"/>
        <v>6.8388019688576972E-11</v>
      </c>
    </row>
    <row r="89" spans="1:2" x14ac:dyDescent="0.35">
      <c r="A89">
        <f t="shared" si="14"/>
        <v>0.86000000000000054</v>
      </c>
      <c r="B89">
        <f t="shared" si="13"/>
        <v>5.8345703431088149E-12</v>
      </c>
    </row>
    <row r="90" spans="1:2" x14ac:dyDescent="0.35">
      <c r="A90">
        <f t="shared" si="14"/>
        <v>0.87000000000000055</v>
      </c>
      <c r="B90">
        <f t="shared" si="13"/>
        <v>3.9250229829050541E-13</v>
      </c>
    </row>
    <row r="91" spans="1:2" x14ac:dyDescent="0.35">
      <c r="A91">
        <f t="shared" si="14"/>
        <v>0.88000000000000056</v>
      </c>
      <c r="B91">
        <f t="shared" si="13"/>
        <v>2.0069451191434442E-14</v>
      </c>
    </row>
    <row r="92" spans="1:2" x14ac:dyDescent="0.35">
      <c r="A92">
        <f t="shared" si="14"/>
        <v>0.89000000000000057</v>
      </c>
      <c r="B92">
        <f t="shared" si="13"/>
        <v>7.4465250336548969E-16</v>
      </c>
    </row>
    <row r="93" spans="1:2" x14ac:dyDescent="0.35">
      <c r="A93">
        <f t="shared" si="14"/>
        <v>0.90000000000000058</v>
      </c>
      <c r="B93">
        <f t="shared" si="13"/>
        <v>1.8887325956854626E-17</v>
      </c>
    </row>
    <row r="94" spans="1:2" x14ac:dyDescent="0.35">
      <c r="A94">
        <f t="shared" si="14"/>
        <v>0.91000000000000059</v>
      </c>
      <c r="B94">
        <f t="shared" si="13"/>
        <v>3.0270664780221472E-19</v>
      </c>
    </row>
    <row r="95" spans="1:2" x14ac:dyDescent="0.35">
      <c r="A95">
        <f t="shared" si="14"/>
        <v>0.9200000000000006</v>
      </c>
      <c r="B95">
        <f t="shared" si="13"/>
        <v>2.7555758816293004E-21</v>
      </c>
    </row>
    <row r="96" spans="1:2" x14ac:dyDescent="0.35">
      <c r="A96">
        <f t="shared" si="14"/>
        <v>0.9300000000000006</v>
      </c>
      <c r="B96">
        <f t="shared" si="13"/>
        <v>1.2268922619742265E-23</v>
      </c>
    </row>
    <row r="97" spans="1:2" x14ac:dyDescent="0.35">
      <c r="A97">
        <f t="shared" si="14"/>
        <v>0.94000000000000061</v>
      </c>
      <c r="B97">
        <f t="shared" si="13"/>
        <v>2.1462023768905812E-26</v>
      </c>
    </row>
    <row r="98" spans="1:2" x14ac:dyDescent="0.35">
      <c r="A98">
        <f t="shared" si="14"/>
        <v>0.95000000000000062</v>
      </c>
      <c r="B98">
        <f t="shared" si="13"/>
        <v>1.0502215904542557E-29</v>
      </c>
    </row>
    <row r="99" spans="1:2" x14ac:dyDescent="0.35">
      <c r="A99">
        <f t="shared" si="14"/>
        <v>0.96000000000000063</v>
      </c>
      <c r="B99">
        <f t="shared" si="13"/>
        <v>8.1367295895998319E-34</v>
      </c>
    </row>
    <row r="100" spans="1:2" x14ac:dyDescent="0.35">
      <c r="A100">
        <f t="shared" si="14"/>
        <v>0.97000000000000064</v>
      </c>
      <c r="B100">
        <f t="shared" si="13"/>
        <v>3.4334782710953896E-39</v>
      </c>
    </row>
    <row r="101" spans="1:2" x14ac:dyDescent="0.35">
      <c r="A101">
        <f t="shared" si="14"/>
        <v>0.98000000000000065</v>
      </c>
      <c r="B101">
        <f t="shared" si="13"/>
        <v>7.1881382978550204E-47</v>
      </c>
    </row>
    <row r="102" spans="1:2" x14ac:dyDescent="0.35">
      <c r="A102">
        <f t="shared" si="14"/>
        <v>0.99000000000000066</v>
      </c>
      <c r="B102">
        <f t="shared" si="13"/>
        <v>3.5708216489688869E-60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E3F4EE-D7AA-4CA1-8373-2823D17B5CDC}">
  <sheetPr codeName="Sheet11"/>
  <dimension ref="A2:G12"/>
  <sheetViews>
    <sheetView topLeftCell="F1" workbookViewId="0">
      <selection activeCell="F1" sqref="F1"/>
    </sheetView>
  </sheetViews>
  <sheetFormatPr defaultRowHeight="14.5" x14ac:dyDescent="0.35"/>
  <cols>
    <col min="1" max="1" width="7.54296875" customWidth="1"/>
    <col min="3" max="3" width="2" customWidth="1"/>
    <col min="4" max="4" width="34.26953125" customWidth="1"/>
  </cols>
  <sheetData>
    <row r="2" spans="1:7" x14ac:dyDescent="0.35">
      <c r="A2" s="19" t="s">
        <v>9</v>
      </c>
      <c r="B2" s="29">
        <v>7</v>
      </c>
      <c r="F2" s="19" t="s">
        <v>9</v>
      </c>
      <c r="G2" s="29">
        <v>7</v>
      </c>
    </row>
    <row r="3" spans="1:7" x14ac:dyDescent="0.35">
      <c r="A3" s="19" t="s">
        <v>10</v>
      </c>
      <c r="B3" s="30">
        <v>17</v>
      </c>
      <c r="F3" s="19" t="s">
        <v>10</v>
      </c>
      <c r="G3" s="30">
        <v>17</v>
      </c>
    </row>
    <row r="4" spans="1:7" x14ac:dyDescent="0.35">
      <c r="A4" s="28" t="s">
        <v>28</v>
      </c>
      <c r="B4" s="30">
        <v>0.95</v>
      </c>
      <c r="F4" s="28" t="s">
        <v>110</v>
      </c>
      <c r="G4" s="31">
        <v>0.05</v>
      </c>
    </row>
    <row r="5" spans="1:7" x14ac:dyDescent="0.35">
      <c r="A5" s="32" t="s">
        <v>33</v>
      </c>
      <c r="B5" s="30">
        <f>_xlfn.BETA.INV(1-B4,B2,B3)-0.000000000001</f>
        <v>0.15247968742867724</v>
      </c>
      <c r="D5" t="e" cm="1">
        <f t="array" aca="1" ref="D5" ca="1">FTEXT(B5)</f>
        <v>#NAME?</v>
      </c>
    </row>
    <row r="6" spans="1:7" x14ac:dyDescent="0.35">
      <c r="A6" t="s">
        <v>22</v>
      </c>
      <c r="B6" s="30">
        <v>0.12202260027570902</v>
      </c>
      <c r="F6" t="e">
        <f t="array" aca="1" ref="F6:G10" ca="1">BETA_HDI(G4,G2,G3,TRUE)</f>
        <v>#NAME?</v>
      </c>
      <c r="G6" s="29" t="e">
        <f ca="1"/>
        <v>#NAME?</v>
      </c>
    </row>
    <row r="7" spans="1:7" x14ac:dyDescent="0.35">
      <c r="A7" t="s">
        <v>29</v>
      </c>
      <c r="B7" s="30">
        <f>_xlfn.BETA.DIST(B6,B2,B3,TRUE)</f>
        <v>1.6707905904268124E-2</v>
      </c>
      <c r="D7" t="e" cm="1">
        <f t="array" aca="1" ref="D7" ca="1">FTEXT(B7)</f>
        <v>#NAME?</v>
      </c>
      <c r="F7" t="e">
        <f ca="1"/>
        <v>#NAME?</v>
      </c>
      <c r="G7" s="30" t="e">
        <f ca="1"/>
        <v>#NAME?</v>
      </c>
    </row>
    <row r="8" spans="1:7" x14ac:dyDescent="0.35">
      <c r="A8" t="s">
        <v>23</v>
      </c>
      <c r="B8" s="30">
        <f>_xlfn.BETA.INV(B7+B4,B2,B3)</f>
        <v>0.47087384694635603</v>
      </c>
      <c r="D8" t="e" cm="1">
        <f t="array" aca="1" ref="D8" ca="1">FTEXT(B8)</f>
        <v>#NAME?</v>
      </c>
      <c r="F8" t="e">
        <f ca="1"/>
        <v>#NAME?</v>
      </c>
      <c r="G8" s="30" t="e">
        <f ca="1"/>
        <v>#NAME?</v>
      </c>
    </row>
    <row r="9" spans="1:7" x14ac:dyDescent="0.35">
      <c r="A9" s="27" t="s">
        <v>32</v>
      </c>
      <c r="B9" s="31">
        <f>B8-B6</f>
        <v>0.34885124667064704</v>
      </c>
      <c r="D9" t="e" cm="1">
        <f t="array" aca="1" ref="D9" ca="1">FTEXT(B9)</f>
        <v>#NAME?</v>
      </c>
      <c r="F9" t="e">
        <f ca="1"/>
        <v>#NAME?</v>
      </c>
      <c r="G9" s="30" t="e">
        <f ca="1"/>
        <v>#NAME?</v>
      </c>
    </row>
    <row r="10" spans="1:7" x14ac:dyDescent="0.35">
      <c r="F10" t="e">
        <f ca="1"/>
        <v>#NAME?</v>
      </c>
      <c r="G10" s="31" t="e">
        <f ca="1"/>
        <v>#NAME?</v>
      </c>
    </row>
    <row r="11" spans="1:7" x14ac:dyDescent="0.35">
      <c r="A11" t="s">
        <v>34</v>
      </c>
      <c r="B11">
        <f>_xlfn.BETA.DIST(B6,B2,B3,FALSE)</f>
        <v>0.70618319597295143</v>
      </c>
      <c r="D11" t="e" cm="1">
        <f t="array" aca="1" ref="D11" ca="1">FTEXT(B11)</f>
        <v>#NAME?</v>
      </c>
    </row>
    <row r="12" spans="1:7" x14ac:dyDescent="0.35">
      <c r="A12" t="s">
        <v>35</v>
      </c>
      <c r="B12">
        <f>_xlfn.BETA.DIST(B8,B2,B3,FALSE)</f>
        <v>0.70618323450111509</v>
      </c>
      <c r="D12" t="e" cm="1">
        <f t="array" aca="1" ref="D12" ca="1">FTEXT(B12)</f>
        <v>#NAME?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78027A-C6C0-4769-8F28-8567DAE57237}">
  <sheetPr codeName="Sheet12"/>
  <dimension ref="A2:R512"/>
  <sheetViews>
    <sheetView topLeftCell="O1" zoomScale="106" workbookViewId="0">
      <selection activeCell="G14" sqref="G14:H16"/>
    </sheetView>
  </sheetViews>
  <sheetFormatPr defaultRowHeight="14.5" x14ac:dyDescent="0.35"/>
  <cols>
    <col min="1" max="1" width="4.1796875" customWidth="1"/>
    <col min="9" max="9" width="6.08984375" customWidth="1"/>
    <col min="10" max="10" width="5.90625" customWidth="1"/>
    <col min="11" max="11" width="47.1796875" customWidth="1"/>
  </cols>
  <sheetData>
    <row r="2" spans="1:18" x14ac:dyDescent="0.35">
      <c r="A2" s="33" t="s">
        <v>9</v>
      </c>
      <c r="B2" s="29">
        <v>4</v>
      </c>
      <c r="C2" s="21" t="s">
        <v>40</v>
      </c>
      <c r="D2" s="29">
        <v>16</v>
      </c>
      <c r="E2" s="33" t="s">
        <v>42</v>
      </c>
      <c r="F2" s="34">
        <v>0.1</v>
      </c>
      <c r="L2" t="s">
        <v>59</v>
      </c>
    </row>
    <row r="3" spans="1:18" x14ac:dyDescent="0.35">
      <c r="A3" s="33" t="s">
        <v>10</v>
      </c>
      <c r="B3" s="31">
        <v>4</v>
      </c>
      <c r="C3" s="21" t="s">
        <v>41</v>
      </c>
      <c r="D3" s="31">
        <v>3</v>
      </c>
    </row>
    <row r="4" spans="1:18" x14ac:dyDescent="0.35">
      <c r="L4" t="s">
        <v>60</v>
      </c>
      <c r="M4">
        <v>0.05</v>
      </c>
    </row>
    <row r="6" spans="1:18" x14ac:dyDescent="0.35">
      <c r="A6" s="22" t="s">
        <v>36</v>
      </c>
      <c r="B6" s="35" t="s">
        <v>37</v>
      </c>
      <c r="C6" s="22" t="s">
        <v>38</v>
      </c>
      <c r="D6" s="22" t="s">
        <v>39</v>
      </c>
      <c r="E6" s="22" t="s">
        <v>0</v>
      </c>
      <c r="G6" s="27" t="s">
        <v>45</v>
      </c>
      <c r="H6" s="29">
        <f>A507</f>
        <v>500</v>
      </c>
      <c r="L6" s="36" t="s">
        <v>61</v>
      </c>
      <c r="M6" s="36" t="s">
        <v>62</v>
      </c>
      <c r="N6" s="36" t="s">
        <v>63</v>
      </c>
    </row>
    <row r="7" spans="1:18" x14ac:dyDescent="0.35">
      <c r="A7">
        <v>0</v>
      </c>
      <c r="E7">
        <v>0.5</v>
      </c>
      <c r="G7" t="s">
        <v>44</v>
      </c>
      <c r="H7" s="30" cm="1">
        <f t="array" ref="H7">SUM(IF(E7:E506=E8:E507,1,0))</f>
        <v>169</v>
      </c>
      <c r="L7">
        <f t="shared" ref="L7:L15" si="0">L8-$M$4</f>
        <v>5.0000000000000072E-2</v>
      </c>
    </row>
    <row r="8" spans="1:18" x14ac:dyDescent="0.35">
      <c r="A8">
        <f>A7+1</f>
        <v>1</v>
      </c>
      <c r="B8">
        <v>0.50107981580413885</v>
      </c>
      <c r="C8">
        <f>IF(AND(B8&lt;1,B8&gt;0),_xlfn.BINOM.DIST($D$3,$D$2,B8,FALSE)*_xlfn.BETA.DIST(B8,$B$2,$B$3,FALSE)/(_xlfn.BINOM.DIST($D$3,$D$2,E7,FALSE)*_xlfn.BETA.DIST(E7,$B$2,$B$3,FALSE)),0)</f>
        <v>0.97858497493945962</v>
      </c>
      <c r="D8">
        <v>0.85483632844867885</v>
      </c>
      <c r="E8">
        <f>IF(C8&gt;D8,B8,E7)</f>
        <v>0.50107981580413885</v>
      </c>
      <c r="G8" t="s">
        <v>46</v>
      </c>
      <c r="H8" s="30">
        <f>COUNTIF(B8:B507,"&gt;1")</f>
        <v>0</v>
      </c>
      <c r="L8">
        <f t="shared" si="0"/>
        <v>0.10000000000000007</v>
      </c>
      <c r="M8">
        <f>N8-N7</f>
        <v>6</v>
      </c>
      <c r="N8">
        <f>COUNTIF($E$8:$E$507,"&lt;="&amp;L8)</f>
        <v>6</v>
      </c>
      <c r="P8">
        <f>_xlfn.BETA.DIST(L8,7,17,TRUE)</f>
        <v>5.7726354772268508E-3</v>
      </c>
      <c r="Q8">
        <f>P8</f>
        <v>5.7726354772268508E-3</v>
      </c>
      <c r="R8">
        <f>Q8*500</f>
        <v>2.8863177386134256</v>
      </c>
    </row>
    <row r="9" spans="1:18" x14ac:dyDescent="0.35">
      <c r="A9">
        <f t="shared" ref="A9:A26" si="1">A8+1</f>
        <v>2</v>
      </c>
      <c r="B9">
        <v>0.6651359445059607</v>
      </c>
      <c r="C9">
        <f t="shared" ref="C9:C72" si="2">IF(AND(B9&lt;1,B9&gt;0),_xlfn.BINOM.DIST($D$3,$D$2,B9,FALSE)*_xlfn.BETA.DIST(B9,$B$2,$B$3,FALSE)/(_xlfn.BINOM.DIST($D$3,$D$2,E8,FALSE)*_xlfn.BETA.DIST(E8,$B$2,$B$3,FALSE)),0)</f>
        <v>9.2772741760157248E-3</v>
      </c>
      <c r="D9">
        <v>0.88051423060723488</v>
      </c>
      <c r="E9">
        <f t="shared" ref="E9:E21" si="3">IF(C9&gt;D9,B9,E8)</f>
        <v>0.50107981580413885</v>
      </c>
      <c r="G9" t="s">
        <v>47</v>
      </c>
      <c r="H9" s="30">
        <f>COUNTIF(B8:B507,"&lt;0")</f>
        <v>8</v>
      </c>
      <c r="L9">
        <f t="shared" si="0"/>
        <v>0.15000000000000008</v>
      </c>
      <c r="M9">
        <f t="shared" ref="M9:M17" si="4">N9-N8</f>
        <v>31</v>
      </c>
      <c r="N9">
        <f t="shared" ref="N9:N17" si="5">COUNTIF($E$8:$E$507,"&lt;="&amp;L9)</f>
        <v>37</v>
      </c>
      <c r="P9">
        <f t="shared" ref="P9:P17" si="6">_xlfn.BETA.DIST(L9,7,17,TRUE)</f>
        <v>4.6305863653417094E-2</v>
      </c>
      <c r="Q9">
        <f>P9-P8</f>
        <v>4.053322817619024E-2</v>
      </c>
      <c r="R9">
        <f t="shared" ref="R9:R17" si="7">Q9*500</f>
        <v>20.266614088095121</v>
      </c>
    </row>
    <row r="10" spans="1:18" x14ac:dyDescent="0.35">
      <c r="A10">
        <f t="shared" si="1"/>
        <v>3</v>
      </c>
      <c r="B10">
        <v>0.55983257021000998</v>
      </c>
      <c r="C10">
        <f t="shared" si="2"/>
        <v>0.26199728461023625</v>
      </c>
      <c r="D10">
        <v>0.35925642609511488</v>
      </c>
      <c r="E10">
        <f t="shared" si="3"/>
        <v>0.50107981580413885</v>
      </c>
      <c r="G10" t="s">
        <v>57</v>
      </c>
      <c r="H10" s="31">
        <f>AVERAGE(E8:E507)</f>
        <v>0.27418970745356169</v>
      </c>
      <c r="L10">
        <f t="shared" si="0"/>
        <v>0.20000000000000007</v>
      </c>
      <c r="M10">
        <f t="shared" si="4"/>
        <v>68</v>
      </c>
      <c r="N10">
        <f t="shared" si="5"/>
        <v>105</v>
      </c>
      <c r="P10">
        <f t="shared" si="6"/>
        <v>0.15983295309973317</v>
      </c>
      <c r="Q10">
        <f t="shared" ref="Q10:Q17" si="8">P10-P9</f>
        <v>0.11352708944631607</v>
      </c>
      <c r="R10">
        <f t="shared" si="7"/>
        <v>56.763544723158034</v>
      </c>
    </row>
    <row r="11" spans="1:18" x14ac:dyDescent="0.35">
      <c r="A11">
        <f t="shared" si="1"/>
        <v>4</v>
      </c>
      <c r="B11">
        <v>0.46093275262889155</v>
      </c>
      <c r="C11">
        <f t="shared" si="2"/>
        <v>2.0901329307891707</v>
      </c>
      <c r="D11">
        <v>0.35443078271966777</v>
      </c>
      <c r="E11">
        <f t="shared" si="3"/>
        <v>0.46093275262889155</v>
      </c>
      <c r="L11">
        <f t="shared" si="0"/>
        <v>0.25000000000000006</v>
      </c>
      <c r="M11">
        <f t="shared" si="4"/>
        <v>93</v>
      </c>
      <c r="N11">
        <f t="shared" si="5"/>
        <v>198</v>
      </c>
      <c r="P11">
        <f t="shared" si="6"/>
        <v>0.34627337774811928</v>
      </c>
      <c r="Q11">
        <f t="shared" si="8"/>
        <v>0.18644042464838612</v>
      </c>
      <c r="R11">
        <f t="shared" si="7"/>
        <v>93.220212324193056</v>
      </c>
    </row>
    <row r="12" spans="1:18" x14ac:dyDescent="0.35">
      <c r="A12">
        <f t="shared" si="1"/>
        <v>5</v>
      </c>
      <c r="B12">
        <v>0.41674411382341092</v>
      </c>
      <c r="C12">
        <f t="shared" si="2"/>
        <v>1.9268609974683049</v>
      </c>
      <c r="D12">
        <v>0.62818431151670417</v>
      </c>
      <c r="E12">
        <f t="shared" si="3"/>
        <v>0.41674411382341092</v>
      </c>
      <c r="G12" t="s">
        <v>58</v>
      </c>
      <c r="H12" s="34">
        <f>7/(7+17)</f>
        <v>0.29166666666666669</v>
      </c>
      <c r="L12">
        <f t="shared" si="0"/>
        <v>0.30000000000000004</v>
      </c>
      <c r="M12">
        <f t="shared" si="4"/>
        <v>115</v>
      </c>
      <c r="N12">
        <f t="shared" si="5"/>
        <v>313</v>
      </c>
      <c r="P12">
        <f t="shared" si="6"/>
        <v>0.56005278469927655</v>
      </c>
      <c r="Q12">
        <f t="shared" si="8"/>
        <v>0.21377940695115727</v>
      </c>
      <c r="R12">
        <f t="shared" si="7"/>
        <v>106.88970347557863</v>
      </c>
    </row>
    <row r="13" spans="1:18" x14ac:dyDescent="0.35">
      <c r="A13">
        <f t="shared" si="1"/>
        <v>6</v>
      </c>
      <c r="B13">
        <v>0.35222515451317438</v>
      </c>
      <c r="C13">
        <f t="shared" si="2"/>
        <v>1.9531902498361797</v>
      </c>
      <c r="D13">
        <v>0.49935989500591593</v>
      </c>
      <c r="E13">
        <f t="shared" si="3"/>
        <v>0.35222515451317438</v>
      </c>
      <c r="L13">
        <f t="shared" si="0"/>
        <v>0.35000000000000003</v>
      </c>
      <c r="M13">
        <f t="shared" si="4"/>
        <v>94</v>
      </c>
      <c r="N13">
        <f t="shared" si="5"/>
        <v>407</v>
      </c>
      <c r="P13">
        <f t="shared" si="6"/>
        <v>0.74658374994637944</v>
      </c>
      <c r="Q13">
        <f t="shared" si="8"/>
        <v>0.18653096524710289</v>
      </c>
      <c r="R13">
        <f t="shared" si="7"/>
        <v>93.265482623551449</v>
      </c>
    </row>
    <row r="14" spans="1:18" x14ac:dyDescent="0.35">
      <c r="A14">
        <f t="shared" si="1"/>
        <v>7</v>
      </c>
      <c r="B14">
        <v>0.59668293517860471</v>
      </c>
      <c r="C14">
        <f t="shared" si="2"/>
        <v>1.2053128616137027E-2</v>
      </c>
      <c r="D14">
        <v>8.4367320166403692E-2</v>
      </c>
      <c r="E14">
        <f t="shared" si="3"/>
        <v>0.35222515451317438</v>
      </c>
      <c r="L14">
        <f t="shared" si="0"/>
        <v>0.4</v>
      </c>
      <c r="M14">
        <f t="shared" si="4"/>
        <v>53</v>
      </c>
      <c r="N14">
        <f t="shared" si="5"/>
        <v>460</v>
      </c>
      <c r="P14">
        <f t="shared" si="6"/>
        <v>0.87604326170659774</v>
      </c>
      <c r="Q14">
        <f t="shared" si="8"/>
        <v>0.1294595117602183</v>
      </c>
      <c r="R14">
        <f t="shared" si="7"/>
        <v>64.729755880109153</v>
      </c>
    </row>
    <row r="15" spans="1:18" x14ac:dyDescent="0.35">
      <c r="A15">
        <f t="shared" si="1"/>
        <v>8</v>
      </c>
      <c r="B15">
        <v>0.40543294538264529</v>
      </c>
      <c r="C15">
        <f t="shared" si="2"/>
        <v>0.59022852421320737</v>
      </c>
      <c r="D15">
        <v>0.10466948857344704</v>
      </c>
      <c r="E15">
        <f t="shared" si="3"/>
        <v>0.40543294538264529</v>
      </c>
      <c r="L15">
        <f t="shared" si="0"/>
        <v>0.45</v>
      </c>
      <c r="M15">
        <f t="shared" si="4"/>
        <v>29</v>
      </c>
      <c r="N15">
        <f t="shared" si="5"/>
        <v>489</v>
      </c>
      <c r="P15">
        <f t="shared" si="6"/>
        <v>0.94903291954205071</v>
      </c>
      <c r="Q15">
        <f t="shared" si="8"/>
        <v>7.298965783545297E-2</v>
      </c>
      <c r="R15">
        <f t="shared" si="7"/>
        <v>36.494828917726487</v>
      </c>
    </row>
    <row r="16" spans="1:18" x14ac:dyDescent="0.35">
      <c r="A16">
        <f t="shared" si="1"/>
        <v>9</v>
      </c>
      <c r="B16">
        <v>0.30861402381365444</v>
      </c>
      <c r="C16">
        <f t="shared" si="2"/>
        <v>2.1741791560913555</v>
      </c>
      <c r="D16">
        <v>0.31997696585003976</v>
      </c>
      <c r="E16">
        <f t="shared" si="3"/>
        <v>0.30861402381365444</v>
      </c>
      <c r="L16">
        <f>L17-$M$4</f>
        <v>0.5</v>
      </c>
      <c r="M16">
        <f t="shared" si="4"/>
        <v>8</v>
      </c>
      <c r="N16">
        <f t="shared" si="5"/>
        <v>497</v>
      </c>
      <c r="P16">
        <f t="shared" si="6"/>
        <v>0.98265516757965088</v>
      </c>
      <c r="Q16">
        <f t="shared" si="8"/>
        <v>3.3622248037600166E-2</v>
      </c>
      <c r="R16">
        <f t="shared" si="7"/>
        <v>16.811124018800083</v>
      </c>
    </row>
    <row r="17" spans="1:18" x14ac:dyDescent="0.35">
      <c r="A17">
        <f t="shared" si="1"/>
        <v>10</v>
      </c>
      <c r="B17">
        <v>0.26935119494345905</v>
      </c>
      <c r="C17">
        <f t="shared" si="2"/>
        <v>1.0696194489777917</v>
      </c>
      <c r="D17">
        <v>0.22119754780901513</v>
      </c>
      <c r="E17">
        <f t="shared" si="3"/>
        <v>0.26935119494345905</v>
      </c>
      <c r="L17" s="2">
        <v>0.55000000000000004</v>
      </c>
      <c r="M17" s="2">
        <f t="shared" si="4"/>
        <v>3</v>
      </c>
      <c r="N17" s="2">
        <f t="shared" si="5"/>
        <v>500</v>
      </c>
      <c r="P17">
        <f t="shared" si="6"/>
        <v>0.99522777179346855</v>
      </c>
      <c r="Q17">
        <f t="shared" si="8"/>
        <v>1.2572604213817673E-2</v>
      </c>
      <c r="R17">
        <f t="shared" si="7"/>
        <v>6.2863021069088365</v>
      </c>
    </row>
    <row r="18" spans="1:18" x14ac:dyDescent="0.35">
      <c r="A18">
        <f t="shared" si="1"/>
        <v>11</v>
      </c>
      <c r="B18">
        <v>0.24146984210289124</v>
      </c>
      <c r="C18">
        <f t="shared" si="2"/>
        <v>0.94512822330184632</v>
      </c>
      <c r="D18">
        <v>0.52718222641264545</v>
      </c>
      <c r="E18">
        <f t="shared" si="3"/>
        <v>0.24146984210289124</v>
      </c>
    </row>
    <row r="19" spans="1:18" x14ac:dyDescent="0.35">
      <c r="A19">
        <f t="shared" si="1"/>
        <v>12</v>
      </c>
      <c r="B19">
        <v>0.29294025872249968</v>
      </c>
      <c r="C19">
        <f t="shared" si="2"/>
        <v>1.0356883693465415</v>
      </c>
      <c r="D19">
        <v>0.38259190413099853</v>
      </c>
      <c r="E19">
        <f t="shared" si="3"/>
        <v>0.29294025872249968</v>
      </c>
    </row>
    <row r="20" spans="1:18" x14ac:dyDescent="0.35">
      <c r="A20">
        <f t="shared" si="1"/>
        <v>13</v>
      </c>
      <c r="B20">
        <v>0.18936883349693512</v>
      </c>
      <c r="C20">
        <f t="shared" si="2"/>
        <v>0.65020701874744635</v>
      </c>
      <c r="D20">
        <v>0.3374336146803687</v>
      </c>
      <c r="E20">
        <f t="shared" si="3"/>
        <v>0.18936883349693512</v>
      </c>
    </row>
    <row r="21" spans="1:18" x14ac:dyDescent="0.35">
      <c r="A21">
        <f t="shared" si="1"/>
        <v>14</v>
      </c>
      <c r="B21">
        <v>0.25090275663745176</v>
      </c>
      <c r="C21">
        <f t="shared" si="2"/>
        <v>1.529748379163739</v>
      </c>
      <c r="D21">
        <v>7.0366650413944631E-2</v>
      </c>
      <c r="E21">
        <f t="shared" si="3"/>
        <v>0.25090275663745176</v>
      </c>
    </row>
    <row r="22" spans="1:18" x14ac:dyDescent="0.35">
      <c r="A22">
        <f t="shared" si="1"/>
        <v>15</v>
      </c>
      <c r="B22">
        <v>0.15212492260026428</v>
      </c>
      <c r="C22">
        <f t="shared" si="2"/>
        <v>0.36046936173043648</v>
      </c>
      <c r="D22">
        <v>0.64913219437911107</v>
      </c>
      <c r="E22">
        <f t="shared" ref="E22:E26" si="9">IF(C22&gt;D22,B22,E21)</f>
        <v>0.25090275663745176</v>
      </c>
    </row>
    <row r="23" spans="1:18" x14ac:dyDescent="0.35">
      <c r="A23">
        <f t="shared" si="1"/>
        <v>16</v>
      </c>
      <c r="B23">
        <v>0.1422132983100087</v>
      </c>
      <c r="C23">
        <f t="shared" si="2"/>
        <v>0.28977867311803274</v>
      </c>
      <c r="D23">
        <v>7.3258330105967828E-2</v>
      </c>
      <c r="E23">
        <f t="shared" si="9"/>
        <v>0.1422132983100087</v>
      </c>
    </row>
    <row r="24" spans="1:18" x14ac:dyDescent="0.35">
      <c r="A24">
        <f t="shared" si="1"/>
        <v>17</v>
      </c>
      <c r="B24">
        <v>0.10575990750323713</v>
      </c>
      <c r="C24">
        <f t="shared" si="2"/>
        <v>0.32921708856212567</v>
      </c>
      <c r="D24">
        <v>0.88501657782225573</v>
      </c>
      <c r="E24">
        <f t="shared" si="9"/>
        <v>0.1422132983100087</v>
      </c>
    </row>
    <row r="25" spans="1:18" x14ac:dyDescent="0.35">
      <c r="A25">
        <f t="shared" si="1"/>
        <v>18</v>
      </c>
      <c r="B25">
        <v>0.40222582373399751</v>
      </c>
      <c r="C25">
        <f t="shared" si="2"/>
        <v>1.5838129666269956</v>
      </c>
      <c r="D25">
        <v>0.55857129809590256</v>
      </c>
      <c r="E25">
        <f t="shared" si="9"/>
        <v>0.40222582373399751</v>
      </c>
    </row>
    <row r="26" spans="1:18" x14ac:dyDescent="0.35">
      <c r="A26">
        <f t="shared" si="1"/>
        <v>19</v>
      </c>
      <c r="B26">
        <v>0.37073844289700097</v>
      </c>
      <c r="C26">
        <f t="shared" si="2"/>
        <v>1.394090108641133</v>
      </c>
      <c r="D26">
        <v>0.65370397213907283</v>
      </c>
      <c r="E26">
        <f t="shared" si="9"/>
        <v>0.37073844289700097</v>
      </c>
    </row>
    <row r="27" spans="1:18" x14ac:dyDescent="0.35">
      <c r="A27">
        <f t="shared" ref="A27:A90" si="10">A26+1</f>
        <v>20</v>
      </c>
      <c r="B27">
        <v>0.28563341065497699</v>
      </c>
      <c r="C27">
        <f t="shared" si="2"/>
        <v>1.5917954100066156</v>
      </c>
      <c r="D27">
        <v>0.48756126852509274</v>
      </c>
      <c r="E27">
        <f t="shared" ref="E27:E90" si="11">IF(C27&gt;D27,B27,E26)</f>
        <v>0.28563341065497699</v>
      </c>
    </row>
    <row r="28" spans="1:18" x14ac:dyDescent="0.35">
      <c r="A28">
        <f t="shared" si="10"/>
        <v>21</v>
      </c>
      <c r="B28">
        <v>0.374887260432751</v>
      </c>
      <c r="C28">
        <f t="shared" si="2"/>
        <v>0.60415100571244562</v>
      </c>
      <c r="D28">
        <v>0.1026775532280938</v>
      </c>
      <c r="E28">
        <f t="shared" si="11"/>
        <v>0.374887260432751</v>
      </c>
    </row>
    <row r="29" spans="1:18" x14ac:dyDescent="0.35">
      <c r="A29">
        <f t="shared" si="10"/>
        <v>22</v>
      </c>
      <c r="B29">
        <v>0.46130829109299887</v>
      </c>
      <c r="C29">
        <f t="shared" si="2"/>
        <v>0.32111051892456366</v>
      </c>
      <c r="D29">
        <v>0.21941780476881356</v>
      </c>
      <c r="E29">
        <f t="shared" si="11"/>
        <v>0.46130829109299887</v>
      </c>
    </row>
    <row r="30" spans="1:18" x14ac:dyDescent="0.35">
      <c r="A30">
        <f t="shared" si="10"/>
        <v>23</v>
      </c>
      <c r="B30">
        <v>0.44652720954402353</v>
      </c>
      <c r="C30">
        <f t="shared" si="2"/>
        <v>1.2683401763471862</v>
      </c>
      <c r="D30">
        <v>0.27882445014356039</v>
      </c>
      <c r="E30">
        <f t="shared" si="11"/>
        <v>0.44652720954402353</v>
      </c>
    </row>
    <row r="31" spans="1:18" x14ac:dyDescent="0.35">
      <c r="A31">
        <f t="shared" si="10"/>
        <v>24</v>
      </c>
      <c r="B31">
        <v>0.43073331180742358</v>
      </c>
      <c r="C31">
        <f t="shared" si="2"/>
        <v>1.2637906111885888</v>
      </c>
      <c r="D31">
        <v>0.3011935805073267</v>
      </c>
      <c r="E31">
        <f t="shared" si="11"/>
        <v>0.43073331180742358</v>
      </c>
    </row>
    <row r="32" spans="1:18" x14ac:dyDescent="0.35">
      <c r="A32">
        <f t="shared" si="10"/>
        <v>25</v>
      </c>
      <c r="B32">
        <v>0.53325281341219799</v>
      </c>
      <c r="C32">
        <f t="shared" si="2"/>
        <v>0.15017691461611227</v>
      </c>
      <c r="D32">
        <v>0.28494074535485492</v>
      </c>
      <c r="E32">
        <f t="shared" si="11"/>
        <v>0.43073331180742358</v>
      </c>
    </row>
    <row r="33" spans="1:5" x14ac:dyDescent="0.35">
      <c r="A33">
        <f t="shared" si="10"/>
        <v>26</v>
      </c>
      <c r="B33">
        <v>0.2969546343989129</v>
      </c>
      <c r="C33">
        <f t="shared" si="2"/>
        <v>3.1446415211148966</v>
      </c>
      <c r="D33">
        <v>0.60152301934545327</v>
      </c>
      <c r="E33">
        <f t="shared" si="11"/>
        <v>0.2969546343989129</v>
      </c>
    </row>
    <row r="34" spans="1:5" x14ac:dyDescent="0.35">
      <c r="A34">
        <f t="shared" si="10"/>
        <v>27</v>
      </c>
      <c r="B34">
        <v>0.42509545292130091</v>
      </c>
      <c r="C34">
        <f t="shared" si="2"/>
        <v>0.3440142352866894</v>
      </c>
      <c r="D34">
        <v>0.78611560392157964</v>
      </c>
      <c r="E34">
        <f t="shared" si="11"/>
        <v>0.2969546343989129</v>
      </c>
    </row>
    <row r="35" spans="1:5" x14ac:dyDescent="0.35">
      <c r="A35">
        <f t="shared" si="10"/>
        <v>28</v>
      </c>
      <c r="B35">
        <v>0.28497121211662269</v>
      </c>
      <c r="C35">
        <f t="shared" si="2"/>
        <v>1.023547812898814</v>
      </c>
      <c r="D35">
        <v>0.74902976666225352</v>
      </c>
      <c r="E35">
        <f t="shared" si="11"/>
        <v>0.28497121211662269</v>
      </c>
    </row>
    <row r="36" spans="1:5" x14ac:dyDescent="0.35">
      <c r="A36">
        <f t="shared" si="10"/>
        <v>29</v>
      </c>
      <c r="B36">
        <v>0.35636033441570369</v>
      </c>
      <c r="C36">
        <f t="shared" si="2"/>
        <v>0.71062188721314323</v>
      </c>
      <c r="D36">
        <v>0.77862928198196535</v>
      </c>
      <c r="E36">
        <f t="shared" si="11"/>
        <v>0.28497121211662269</v>
      </c>
    </row>
    <row r="37" spans="1:5" x14ac:dyDescent="0.35">
      <c r="A37">
        <f t="shared" si="10"/>
        <v>30</v>
      </c>
      <c r="B37">
        <v>0.18268314536769709</v>
      </c>
      <c r="C37">
        <f t="shared" si="2"/>
        <v>0.5894619648749263</v>
      </c>
      <c r="D37">
        <v>0.5986737343541535</v>
      </c>
      <c r="E37">
        <f t="shared" si="11"/>
        <v>0.28497121211662269</v>
      </c>
    </row>
    <row r="38" spans="1:5" x14ac:dyDescent="0.35">
      <c r="A38">
        <f t="shared" si="10"/>
        <v>31</v>
      </c>
      <c r="B38">
        <v>0.12597957194419451</v>
      </c>
      <c r="C38">
        <f t="shared" si="2"/>
        <v>0.18542305303436676</v>
      </c>
      <c r="D38">
        <v>0.13045660594954644</v>
      </c>
      <c r="E38">
        <f t="shared" si="11"/>
        <v>0.12597957194419451</v>
      </c>
    </row>
    <row r="39" spans="1:5" x14ac:dyDescent="0.35">
      <c r="A39">
        <f t="shared" si="10"/>
        <v>32</v>
      </c>
      <c r="B39">
        <v>3.345979341467549E-2</v>
      </c>
      <c r="C39">
        <f t="shared" si="2"/>
        <v>1.7559503175457534E-3</v>
      </c>
      <c r="D39">
        <v>0.60263362760545192</v>
      </c>
      <c r="E39">
        <f t="shared" si="11"/>
        <v>0.12597957194419451</v>
      </c>
    </row>
    <row r="40" spans="1:5" x14ac:dyDescent="0.35">
      <c r="A40">
        <f t="shared" si="10"/>
        <v>33</v>
      </c>
      <c r="B40">
        <v>0.22548129490571181</v>
      </c>
      <c r="C40">
        <f t="shared" si="2"/>
        <v>4.7536542361062679</v>
      </c>
      <c r="D40">
        <v>0.18895318181529153</v>
      </c>
      <c r="E40">
        <f t="shared" si="11"/>
        <v>0.22548129490571181</v>
      </c>
    </row>
    <row r="41" spans="1:5" x14ac:dyDescent="0.35">
      <c r="A41">
        <f t="shared" si="10"/>
        <v>34</v>
      </c>
      <c r="B41">
        <v>0.18067654237719422</v>
      </c>
      <c r="C41">
        <f t="shared" si="2"/>
        <v>0.65091331868932611</v>
      </c>
      <c r="D41">
        <v>0.26188142909666667</v>
      </c>
      <c r="E41">
        <f t="shared" si="11"/>
        <v>0.18067654237719422</v>
      </c>
    </row>
    <row r="42" spans="1:5" x14ac:dyDescent="0.35">
      <c r="A42">
        <f t="shared" si="10"/>
        <v>35</v>
      </c>
      <c r="B42">
        <v>7.4189394769169359E-2</v>
      </c>
      <c r="C42">
        <f t="shared" si="2"/>
        <v>3.3861683023939139E-2</v>
      </c>
      <c r="D42">
        <v>0.30709916810360527</v>
      </c>
      <c r="E42">
        <f t="shared" si="11"/>
        <v>0.18067654237719422</v>
      </c>
    </row>
    <row r="43" spans="1:5" x14ac:dyDescent="0.35">
      <c r="A43">
        <f t="shared" si="10"/>
        <v>36</v>
      </c>
      <c r="B43">
        <v>0.27255961392174444</v>
      </c>
      <c r="C43">
        <f t="shared" si="2"/>
        <v>1.7572385369290793</v>
      </c>
      <c r="D43">
        <v>0.84201243882300691</v>
      </c>
      <c r="E43">
        <f t="shared" si="11"/>
        <v>0.27255961392174444</v>
      </c>
    </row>
    <row r="44" spans="1:5" x14ac:dyDescent="0.35">
      <c r="A44">
        <f t="shared" si="10"/>
        <v>37</v>
      </c>
      <c r="B44">
        <v>0.3054123933709415</v>
      </c>
      <c r="C44">
        <f t="shared" si="2"/>
        <v>0.94498485689183576</v>
      </c>
      <c r="D44">
        <v>0.62356013227300966</v>
      </c>
      <c r="E44">
        <f t="shared" si="11"/>
        <v>0.3054123933709415</v>
      </c>
    </row>
    <row r="45" spans="1:5" x14ac:dyDescent="0.35">
      <c r="A45">
        <f t="shared" si="10"/>
        <v>38</v>
      </c>
      <c r="B45">
        <v>0.28955019901711337</v>
      </c>
      <c r="C45">
        <f t="shared" si="2"/>
        <v>1.0421377765447786</v>
      </c>
      <c r="D45">
        <v>0.99351253006790463</v>
      </c>
      <c r="E45">
        <f t="shared" si="11"/>
        <v>0.28955019901711337</v>
      </c>
    </row>
    <row r="46" spans="1:5" x14ac:dyDescent="0.35">
      <c r="A46">
        <f t="shared" si="10"/>
        <v>39</v>
      </c>
      <c r="B46">
        <v>0.44109759945216986</v>
      </c>
      <c r="C46">
        <f t="shared" si="2"/>
        <v>0.26897146434280761</v>
      </c>
      <c r="D46">
        <v>0.49421538072125626</v>
      </c>
      <c r="E46">
        <f t="shared" si="11"/>
        <v>0.28955019901711337</v>
      </c>
    </row>
    <row r="47" spans="1:5" x14ac:dyDescent="0.35">
      <c r="A47">
        <f t="shared" si="10"/>
        <v>40</v>
      </c>
      <c r="B47">
        <v>0.21399215910478564</v>
      </c>
      <c r="C47">
        <f t="shared" si="2"/>
        <v>0.8209933904040021</v>
      </c>
      <c r="D47">
        <v>0.93431711311366061</v>
      </c>
      <c r="E47">
        <f t="shared" si="11"/>
        <v>0.28955019901711337</v>
      </c>
    </row>
    <row r="48" spans="1:5" x14ac:dyDescent="0.35">
      <c r="A48">
        <f t="shared" si="10"/>
        <v>41</v>
      </c>
      <c r="B48">
        <v>0.23164134884644405</v>
      </c>
      <c r="C48">
        <f t="shared" si="2"/>
        <v>0.91842293603257508</v>
      </c>
      <c r="D48">
        <v>0.3013857840802584</v>
      </c>
      <c r="E48">
        <f t="shared" si="11"/>
        <v>0.23164134884644405</v>
      </c>
    </row>
    <row r="49" spans="1:5" x14ac:dyDescent="0.35">
      <c r="A49">
        <f t="shared" si="10"/>
        <v>42</v>
      </c>
      <c r="B49">
        <v>9.1972253912019769E-2</v>
      </c>
      <c r="C49">
        <f t="shared" si="2"/>
        <v>5.670307439445376E-2</v>
      </c>
      <c r="D49">
        <v>0.7165767895468329</v>
      </c>
      <c r="E49">
        <f t="shared" si="11"/>
        <v>0.23164134884644405</v>
      </c>
    </row>
    <row r="50" spans="1:5" x14ac:dyDescent="0.35">
      <c r="A50">
        <f t="shared" si="10"/>
        <v>43</v>
      </c>
      <c r="B50">
        <v>0.3552003444946365</v>
      </c>
      <c r="C50">
        <f t="shared" si="2"/>
        <v>0.78653262130381196</v>
      </c>
      <c r="D50">
        <v>0.97441712828808613</v>
      </c>
      <c r="E50">
        <f t="shared" si="11"/>
        <v>0.23164134884644405</v>
      </c>
    </row>
    <row r="51" spans="1:5" x14ac:dyDescent="0.35">
      <c r="A51">
        <f t="shared" si="10"/>
        <v>44</v>
      </c>
      <c r="B51">
        <v>0.16674180021465537</v>
      </c>
      <c r="C51">
        <f t="shared" si="2"/>
        <v>0.50912001983833677</v>
      </c>
      <c r="D51">
        <v>0.6076043109116458</v>
      </c>
      <c r="E51">
        <f t="shared" si="11"/>
        <v>0.23164134884644405</v>
      </c>
    </row>
    <row r="52" spans="1:5" x14ac:dyDescent="0.35">
      <c r="A52">
        <f t="shared" si="10"/>
        <v>45</v>
      </c>
      <c r="B52">
        <v>0.30576010381652186</v>
      </c>
      <c r="C52">
        <f t="shared" si="2"/>
        <v>1.0435606868246954</v>
      </c>
      <c r="D52">
        <v>0.36514600165555389</v>
      </c>
      <c r="E52">
        <f t="shared" si="11"/>
        <v>0.30576010381652186</v>
      </c>
    </row>
    <row r="53" spans="1:5" x14ac:dyDescent="0.35">
      <c r="A53">
        <f t="shared" si="10"/>
        <v>46</v>
      </c>
      <c r="B53">
        <v>0.16621565195249433</v>
      </c>
      <c r="C53">
        <f t="shared" si="2"/>
        <v>0.48356329388302649</v>
      </c>
      <c r="D53">
        <v>0.28086058881949438</v>
      </c>
      <c r="E53">
        <f t="shared" si="11"/>
        <v>0.16621565195249433</v>
      </c>
    </row>
    <row r="54" spans="1:5" x14ac:dyDescent="0.35">
      <c r="A54">
        <f t="shared" si="10"/>
        <v>47</v>
      </c>
      <c r="B54">
        <v>2.1188706720942418E-2</v>
      </c>
      <c r="C54">
        <f t="shared" si="2"/>
        <v>5.5836595073221404E-5</v>
      </c>
      <c r="D54">
        <v>0.99601267602208943</v>
      </c>
      <c r="E54">
        <f t="shared" si="11"/>
        <v>0.16621565195249433</v>
      </c>
    </row>
    <row r="55" spans="1:5" x14ac:dyDescent="0.35">
      <c r="A55">
        <f t="shared" si="10"/>
        <v>48</v>
      </c>
      <c r="B55">
        <v>0.24533228376818184</v>
      </c>
      <c r="C55">
        <f t="shared" si="2"/>
        <v>2.0976317262363984</v>
      </c>
      <c r="D55">
        <v>0.56834553908599372</v>
      </c>
      <c r="E55">
        <f t="shared" si="11"/>
        <v>0.24533228376818184</v>
      </c>
    </row>
    <row r="56" spans="1:5" x14ac:dyDescent="0.35">
      <c r="A56">
        <f t="shared" si="10"/>
        <v>49</v>
      </c>
      <c r="B56">
        <v>0.31422522368306915</v>
      </c>
      <c r="C56">
        <f t="shared" si="2"/>
        <v>0.95439865856200956</v>
      </c>
      <c r="D56">
        <v>2.3222345607314732E-2</v>
      </c>
      <c r="E56">
        <f t="shared" si="11"/>
        <v>0.31422522368306915</v>
      </c>
    </row>
    <row r="57" spans="1:5" x14ac:dyDescent="0.35">
      <c r="A57">
        <f t="shared" si="10"/>
        <v>50</v>
      </c>
      <c r="B57">
        <v>0.28741663413902024</v>
      </c>
      <c r="C57">
        <f t="shared" si="2"/>
        <v>1.0816628138004729</v>
      </c>
      <c r="D57">
        <v>0.85255788428558066</v>
      </c>
      <c r="E57">
        <f t="shared" si="11"/>
        <v>0.28741663413902024</v>
      </c>
    </row>
    <row r="58" spans="1:5" x14ac:dyDescent="0.35">
      <c r="A58">
        <f t="shared" si="10"/>
        <v>51</v>
      </c>
      <c r="B58">
        <v>0.18751817840121945</v>
      </c>
      <c r="C58">
        <f t="shared" si="2"/>
        <v>0.62926912102930044</v>
      </c>
      <c r="D58">
        <v>0.59344401616299025</v>
      </c>
      <c r="E58">
        <f t="shared" si="11"/>
        <v>0.18751817840121945</v>
      </c>
    </row>
    <row r="59" spans="1:5" x14ac:dyDescent="0.35">
      <c r="A59">
        <f t="shared" si="10"/>
        <v>52</v>
      </c>
      <c r="B59">
        <v>0.15073595246903815</v>
      </c>
      <c r="C59">
        <f t="shared" si="2"/>
        <v>0.54790621252188598</v>
      </c>
      <c r="D59">
        <v>0.21437698103365643</v>
      </c>
      <c r="E59">
        <f t="shared" si="11"/>
        <v>0.15073595246903815</v>
      </c>
    </row>
    <row r="60" spans="1:5" x14ac:dyDescent="0.35">
      <c r="A60">
        <f t="shared" si="10"/>
        <v>53</v>
      </c>
      <c r="B60">
        <v>0.15875180036894915</v>
      </c>
      <c r="C60">
        <f t="shared" si="2"/>
        <v>1.1725014701922958</v>
      </c>
      <c r="D60">
        <v>0.5570384395806478</v>
      </c>
      <c r="E60">
        <f t="shared" si="11"/>
        <v>0.15875180036894915</v>
      </c>
    </row>
    <row r="61" spans="1:5" x14ac:dyDescent="0.35">
      <c r="A61">
        <f t="shared" si="10"/>
        <v>54</v>
      </c>
      <c r="B61">
        <v>-0.16178985199007034</v>
      </c>
      <c r="C61">
        <f t="shared" si="2"/>
        <v>0</v>
      </c>
      <c r="D61">
        <v>0.55942193865651313</v>
      </c>
      <c r="E61">
        <f t="shared" si="11"/>
        <v>0.15875180036894915</v>
      </c>
    </row>
    <row r="62" spans="1:5" x14ac:dyDescent="0.35">
      <c r="A62">
        <f t="shared" si="10"/>
        <v>55</v>
      </c>
      <c r="B62">
        <v>0.13434811826452481</v>
      </c>
      <c r="C62">
        <f t="shared" si="2"/>
        <v>0.58047516836498636</v>
      </c>
      <c r="D62">
        <v>0.58208389485554346</v>
      </c>
      <c r="E62">
        <f t="shared" si="11"/>
        <v>0.15875180036894915</v>
      </c>
    </row>
    <row r="63" spans="1:5" x14ac:dyDescent="0.35">
      <c r="A63">
        <f t="shared" si="10"/>
        <v>56</v>
      </c>
      <c r="B63">
        <v>0.22310740177879393</v>
      </c>
      <c r="C63">
        <f t="shared" si="2"/>
        <v>2.1565587398088373</v>
      </c>
      <c r="D63">
        <v>0.92931665571647781</v>
      </c>
      <c r="E63">
        <f t="shared" si="11"/>
        <v>0.22310740177879393</v>
      </c>
    </row>
    <row r="64" spans="1:5" x14ac:dyDescent="0.35">
      <c r="A64">
        <f t="shared" si="10"/>
        <v>57</v>
      </c>
      <c r="B64">
        <v>0.28926222998696099</v>
      </c>
      <c r="C64">
        <f t="shared" si="2"/>
        <v>1.1435129651720337</v>
      </c>
      <c r="D64">
        <v>0.91558758223683945</v>
      </c>
      <c r="E64">
        <f t="shared" si="11"/>
        <v>0.28926222998696099</v>
      </c>
    </row>
    <row r="65" spans="1:5" x14ac:dyDescent="0.35">
      <c r="A65">
        <f t="shared" si="10"/>
        <v>58</v>
      </c>
      <c r="B65">
        <v>0.27969041359627733</v>
      </c>
      <c r="C65">
        <f t="shared" si="2"/>
        <v>1.0122129694319109</v>
      </c>
      <c r="D65">
        <v>0.62125243077191084</v>
      </c>
      <c r="E65">
        <f t="shared" si="11"/>
        <v>0.27969041359627733</v>
      </c>
    </row>
    <row r="66" spans="1:5" x14ac:dyDescent="0.35">
      <c r="A66">
        <f t="shared" si="10"/>
        <v>59</v>
      </c>
      <c r="B66">
        <v>0.27724801239797703</v>
      </c>
      <c r="C66">
        <f t="shared" si="2"/>
        <v>1.0015364517604131</v>
      </c>
      <c r="D66">
        <v>0.65996489666766189</v>
      </c>
      <c r="E66">
        <f t="shared" si="11"/>
        <v>0.27724801239797703</v>
      </c>
    </row>
    <row r="67" spans="1:5" x14ac:dyDescent="0.35">
      <c r="A67">
        <f t="shared" si="10"/>
        <v>60</v>
      </c>
      <c r="B67">
        <v>0.38200002753105</v>
      </c>
      <c r="C67">
        <f t="shared" si="2"/>
        <v>0.5586712135398294</v>
      </c>
      <c r="D67">
        <v>0.16963863886414632</v>
      </c>
      <c r="E67">
        <f t="shared" si="11"/>
        <v>0.38200002753105</v>
      </c>
    </row>
    <row r="68" spans="1:5" x14ac:dyDescent="0.35">
      <c r="A68">
        <f t="shared" si="10"/>
        <v>61</v>
      </c>
      <c r="B68">
        <v>0.26981283075043211</v>
      </c>
      <c r="C68">
        <f t="shared" si="2"/>
        <v>1.7911299265251293</v>
      </c>
      <c r="D68">
        <v>0.41345275403823056</v>
      </c>
      <c r="E68">
        <f t="shared" si="11"/>
        <v>0.26981283075043211</v>
      </c>
    </row>
    <row r="69" spans="1:5" x14ac:dyDescent="0.35">
      <c r="A69">
        <f t="shared" si="10"/>
        <v>62</v>
      </c>
      <c r="B69">
        <v>0.29741640649596185</v>
      </c>
      <c r="C69">
        <f t="shared" si="2"/>
        <v>0.96835555861163947</v>
      </c>
      <c r="D69">
        <v>0.9244132677332848</v>
      </c>
      <c r="E69">
        <f t="shared" si="11"/>
        <v>0.29741640649596185</v>
      </c>
    </row>
    <row r="70" spans="1:5" x14ac:dyDescent="0.35">
      <c r="A70">
        <f t="shared" si="10"/>
        <v>63</v>
      </c>
      <c r="B70">
        <v>0.26233414713901465</v>
      </c>
      <c r="C70">
        <f t="shared" si="2"/>
        <v>1.0268954594168063</v>
      </c>
      <c r="D70">
        <v>0.52714350671145072</v>
      </c>
      <c r="E70">
        <f t="shared" si="11"/>
        <v>0.26233414713901465</v>
      </c>
    </row>
    <row r="71" spans="1:5" x14ac:dyDescent="0.35">
      <c r="A71">
        <f t="shared" si="10"/>
        <v>64</v>
      </c>
      <c r="B71">
        <v>0.37504987768300385</v>
      </c>
      <c r="C71">
        <f t="shared" si="2"/>
        <v>0.60141749379973597</v>
      </c>
      <c r="D71">
        <v>0.44910520113657049</v>
      </c>
      <c r="E71">
        <f t="shared" si="11"/>
        <v>0.37504987768300385</v>
      </c>
    </row>
    <row r="72" spans="1:5" x14ac:dyDescent="0.35">
      <c r="A72">
        <f t="shared" si="10"/>
        <v>65</v>
      </c>
      <c r="B72">
        <v>0.61108115129832363</v>
      </c>
      <c r="C72">
        <f t="shared" si="2"/>
        <v>9.4684154440201583E-3</v>
      </c>
      <c r="D72">
        <v>0.42054421839183342</v>
      </c>
      <c r="E72">
        <f t="shared" si="11"/>
        <v>0.37504987768300385</v>
      </c>
    </row>
    <row r="73" spans="1:5" x14ac:dyDescent="0.35">
      <c r="A73">
        <f t="shared" si="10"/>
        <v>66</v>
      </c>
      <c r="B73">
        <v>0.35110597654815096</v>
      </c>
      <c r="C73">
        <f t="shared" ref="C73:C136" si="12">IF(AND(B73&lt;1,B73&gt;0),_xlfn.BINOM.DIST($D$3,$D$2,B73,FALSE)*_xlfn.BETA.DIST(B73,$B$2,$B$3,FALSE)/(_xlfn.BINOM.DIST($D$3,$D$2,E72,FALSE)*_xlfn.BETA.DIST(E72,$B$2,$B$3,FALSE)),0)</f>
        <v>1.2284283540363661</v>
      </c>
      <c r="D73">
        <v>0.76788076811608719</v>
      </c>
      <c r="E73">
        <f t="shared" si="11"/>
        <v>0.35110597654815096</v>
      </c>
    </row>
    <row r="74" spans="1:5" x14ac:dyDescent="0.35">
      <c r="A74">
        <f t="shared" si="10"/>
        <v>67</v>
      </c>
      <c r="B74">
        <v>0.3745750179450153</v>
      </c>
      <c r="C74">
        <f t="shared" si="12"/>
        <v>0.81776163300987748</v>
      </c>
      <c r="D74">
        <v>0.52956089532835049</v>
      </c>
      <c r="E74">
        <f t="shared" si="11"/>
        <v>0.3745750179450153</v>
      </c>
    </row>
    <row r="75" spans="1:5" x14ac:dyDescent="0.35">
      <c r="A75">
        <f t="shared" si="10"/>
        <v>68</v>
      </c>
      <c r="B75">
        <v>0.30533995097013461</v>
      </c>
      <c r="C75">
        <f t="shared" si="12"/>
        <v>1.5740644161809769</v>
      </c>
      <c r="D75">
        <v>0.8838731761527715</v>
      </c>
      <c r="E75">
        <f t="shared" si="11"/>
        <v>0.30533995097013461</v>
      </c>
    </row>
    <row r="76" spans="1:5" x14ac:dyDescent="0.35">
      <c r="A76">
        <f t="shared" si="10"/>
        <v>69</v>
      </c>
      <c r="B76">
        <v>0.20585067270153823</v>
      </c>
      <c r="C76">
        <f t="shared" si="12"/>
        <v>0.79926270712285707</v>
      </c>
      <c r="D76">
        <v>0.71061434165148385</v>
      </c>
      <c r="E76">
        <f t="shared" si="11"/>
        <v>0.20585067270153823</v>
      </c>
    </row>
    <row r="77" spans="1:5" x14ac:dyDescent="0.35">
      <c r="A77">
        <f t="shared" si="10"/>
        <v>70</v>
      </c>
      <c r="B77">
        <v>0.31154257353788062</v>
      </c>
      <c r="C77">
        <f t="shared" si="12"/>
        <v>1.2228954885640968</v>
      </c>
      <c r="D77">
        <v>5.5055270005712753E-2</v>
      </c>
      <c r="E77">
        <f t="shared" si="11"/>
        <v>0.31154257353788062</v>
      </c>
    </row>
    <row r="78" spans="1:5" x14ac:dyDescent="0.35">
      <c r="A78">
        <f t="shared" si="10"/>
        <v>71</v>
      </c>
      <c r="B78">
        <v>0.34490480233267623</v>
      </c>
      <c r="C78">
        <f t="shared" si="12"/>
        <v>0.83162637817904894</v>
      </c>
      <c r="D78">
        <v>0.60082142059712484</v>
      </c>
      <c r="E78">
        <f t="shared" si="11"/>
        <v>0.34490480233267623</v>
      </c>
    </row>
    <row r="79" spans="1:5" x14ac:dyDescent="0.35">
      <c r="A79">
        <f t="shared" si="10"/>
        <v>72</v>
      </c>
      <c r="B79">
        <v>0.29443900165148301</v>
      </c>
      <c r="C79">
        <f t="shared" si="12"/>
        <v>1.2689922683866144</v>
      </c>
      <c r="D79">
        <v>0.96934843964236228</v>
      </c>
      <c r="E79">
        <f t="shared" si="11"/>
        <v>0.29443900165148301</v>
      </c>
    </row>
    <row r="80" spans="1:5" x14ac:dyDescent="0.35">
      <c r="A80">
        <f t="shared" si="10"/>
        <v>73</v>
      </c>
      <c r="B80">
        <v>0.13276406850358674</v>
      </c>
      <c r="C80">
        <f t="shared" si="12"/>
        <v>0.228115320332789</v>
      </c>
      <c r="D80">
        <v>0.55826858506011667</v>
      </c>
      <c r="E80">
        <f t="shared" si="11"/>
        <v>0.29443900165148301</v>
      </c>
    </row>
    <row r="81" spans="1:5" x14ac:dyDescent="0.35">
      <c r="A81">
        <f t="shared" si="10"/>
        <v>74</v>
      </c>
      <c r="B81">
        <v>0.22364137711703913</v>
      </c>
      <c r="C81">
        <f t="shared" si="12"/>
        <v>0.88671890325050118</v>
      </c>
      <c r="D81">
        <v>0.55744568697034513</v>
      </c>
      <c r="E81">
        <f t="shared" si="11"/>
        <v>0.22364137711703913</v>
      </c>
    </row>
    <row r="82" spans="1:5" x14ac:dyDescent="0.35">
      <c r="A82">
        <f t="shared" si="10"/>
        <v>75</v>
      </c>
      <c r="B82">
        <v>0.34033064384240352</v>
      </c>
      <c r="C82">
        <f t="shared" si="12"/>
        <v>0.91688791970998207</v>
      </c>
      <c r="D82">
        <v>0.57109948367635277</v>
      </c>
      <c r="E82">
        <f t="shared" si="11"/>
        <v>0.34033064384240352</v>
      </c>
    </row>
    <row r="83" spans="1:5" x14ac:dyDescent="0.35">
      <c r="A83">
        <f t="shared" si="10"/>
        <v>76</v>
      </c>
      <c r="B83">
        <v>0.43168742166170188</v>
      </c>
      <c r="C83">
        <f t="shared" si="12"/>
        <v>0.3835176592433413</v>
      </c>
      <c r="D83">
        <v>0.65472037826667806</v>
      </c>
      <c r="E83">
        <f t="shared" si="11"/>
        <v>0.34033064384240352</v>
      </c>
    </row>
    <row r="84" spans="1:5" x14ac:dyDescent="0.35">
      <c r="A84">
        <f t="shared" si="10"/>
        <v>77</v>
      </c>
      <c r="B84">
        <v>0.27698502536215286</v>
      </c>
      <c r="C84">
        <f t="shared" si="12"/>
        <v>1.2602802322770252</v>
      </c>
      <c r="D84">
        <v>0.33937949948348989</v>
      </c>
      <c r="E84">
        <f t="shared" si="11"/>
        <v>0.27698502536215286</v>
      </c>
    </row>
    <row r="85" spans="1:5" x14ac:dyDescent="0.35">
      <c r="A85">
        <f t="shared" si="10"/>
        <v>78</v>
      </c>
      <c r="B85">
        <v>0.44504769019879153</v>
      </c>
      <c r="C85">
        <f t="shared" si="12"/>
        <v>0.24970975208126889</v>
      </c>
      <c r="D85">
        <v>0.46069755925415679</v>
      </c>
      <c r="E85">
        <f t="shared" si="11"/>
        <v>0.27698502536215286</v>
      </c>
    </row>
    <row r="86" spans="1:5" x14ac:dyDescent="0.35">
      <c r="A86">
        <f t="shared" si="10"/>
        <v>79</v>
      </c>
      <c r="B86">
        <v>0.23588829263985597</v>
      </c>
      <c r="C86">
        <f t="shared" si="12"/>
        <v>0.92396083828804954</v>
      </c>
      <c r="D86">
        <v>0.48351832907552628</v>
      </c>
      <c r="E86">
        <f t="shared" si="11"/>
        <v>0.23588829263985597</v>
      </c>
    </row>
    <row r="87" spans="1:5" x14ac:dyDescent="0.35">
      <c r="A87">
        <f t="shared" si="10"/>
        <v>80</v>
      </c>
      <c r="B87">
        <v>0.17676292820627182</v>
      </c>
      <c r="C87">
        <f t="shared" si="12"/>
        <v>0.58344221496824022</v>
      </c>
      <c r="D87">
        <v>0.52550229310699403</v>
      </c>
      <c r="E87">
        <f t="shared" si="11"/>
        <v>0.17676292820627182</v>
      </c>
    </row>
    <row r="88" spans="1:5" x14ac:dyDescent="0.35">
      <c r="A88">
        <f t="shared" si="10"/>
        <v>81</v>
      </c>
      <c r="B88">
        <v>0.18138520589430149</v>
      </c>
      <c r="C88">
        <f t="shared" si="12"/>
        <v>1.0669369755457774</v>
      </c>
      <c r="D88">
        <v>0.70522891267115528</v>
      </c>
      <c r="E88">
        <f t="shared" si="11"/>
        <v>0.18138520589430149</v>
      </c>
    </row>
    <row r="89" spans="1:5" x14ac:dyDescent="0.35">
      <c r="A89">
        <f t="shared" si="10"/>
        <v>82</v>
      </c>
      <c r="B89">
        <v>0.26836228215839752</v>
      </c>
      <c r="C89">
        <f t="shared" si="12"/>
        <v>1.7385278141973568</v>
      </c>
      <c r="D89">
        <v>0.82566417900261535</v>
      </c>
      <c r="E89">
        <f t="shared" si="11"/>
        <v>0.26836228215839752</v>
      </c>
    </row>
    <row r="90" spans="1:5" x14ac:dyDescent="0.35">
      <c r="A90">
        <f t="shared" si="10"/>
        <v>83</v>
      </c>
      <c r="B90">
        <v>0.37674710545585988</v>
      </c>
      <c r="C90">
        <f t="shared" si="12"/>
        <v>0.5886568080411877</v>
      </c>
      <c r="D90">
        <v>0.43787611584446795</v>
      </c>
      <c r="E90">
        <f t="shared" si="11"/>
        <v>0.37674710545585988</v>
      </c>
    </row>
    <row r="91" spans="1:5" x14ac:dyDescent="0.35">
      <c r="A91">
        <f t="shared" ref="A91:A154" si="13">A90+1</f>
        <v>84</v>
      </c>
      <c r="B91">
        <v>0.32088535908496929</v>
      </c>
      <c r="C91">
        <f t="shared" si="12"/>
        <v>1.5075110206124545</v>
      </c>
      <c r="D91">
        <v>0.53084239859694982</v>
      </c>
      <c r="E91">
        <f t="shared" ref="E91:E154" si="14">IF(C91&gt;D91,B91,E90)</f>
        <v>0.32088535908496929</v>
      </c>
    </row>
    <row r="92" spans="1:5" x14ac:dyDescent="0.35">
      <c r="A92">
        <f t="shared" si="13"/>
        <v>85</v>
      </c>
      <c r="B92">
        <v>0.20615272030156101</v>
      </c>
      <c r="C92">
        <f t="shared" si="12"/>
        <v>0.85454883431557194</v>
      </c>
      <c r="D92">
        <v>0.64905591968327625</v>
      </c>
      <c r="E92">
        <f t="shared" si="14"/>
        <v>0.20615272030156101</v>
      </c>
    </row>
    <row r="93" spans="1:5" x14ac:dyDescent="0.35">
      <c r="A93">
        <f t="shared" si="13"/>
        <v>86</v>
      </c>
      <c r="B93">
        <v>9.7740077786516333E-2</v>
      </c>
      <c r="C93">
        <f t="shared" si="12"/>
        <v>8.8067761037914263E-2</v>
      </c>
      <c r="D93">
        <v>0.63366553918989732</v>
      </c>
      <c r="E93">
        <f t="shared" si="14"/>
        <v>0.20615272030156101</v>
      </c>
    </row>
    <row r="94" spans="1:5" x14ac:dyDescent="0.35">
      <c r="A94">
        <f t="shared" si="13"/>
        <v>87</v>
      </c>
      <c r="B94">
        <v>0.29896161074641281</v>
      </c>
      <c r="C94">
        <f t="shared" si="12"/>
        <v>1.2724348858216961</v>
      </c>
      <c r="D94">
        <v>0.82503846857724228</v>
      </c>
      <c r="E94">
        <f t="shared" si="14"/>
        <v>0.29896161074641281</v>
      </c>
    </row>
    <row r="95" spans="1:5" x14ac:dyDescent="0.35">
      <c r="A95">
        <f t="shared" si="13"/>
        <v>88</v>
      </c>
      <c r="B95">
        <v>0.16865725813356175</v>
      </c>
      <c r="C95">
        <f t="shared" si="12"/>
        <v>0.49311771460669473</v>
      </c>
      <c r="D95">
        <v>0.69031626341622965</v>
      </c>
      <c r="E95">
        <f t="shared" si="14"/>
        <v>0.29896161074641281</v>
      </c>
    </row>
    <row r="96" spans="1:5" x14ac:dyDescent="0.35">
      <c r="A96">
        <f t="shared" si="13"/>
        <v>89</v>
      </c>
      <c r="B96">
        <v>0.20411662815081405</v>
      </c>
      <c r="C96">
        <f t="shared" si="12"/>
        <v>0.77143590927292816</v>
      </c>
      <c r="D96">
        <v>0.64289711772581726</v>
      </c>
      <c r="E96">
        <f t="shared" si="14"/>
        <v>0.20411662815081405</v>
      </c>
    </row>
    <row r="97" spans="1:5" x14ac:dyDescent="0.35">
      <c r="A97">
        <f t="shared" si="13"/>
        <v>90</v>
      </c>
      <c r="B97">
        <v>0.11635364084453532</v>
      </c>
      <c r="C97">
        <f t="shared" si="12"/>
        <v>0.18292561777020802</v>
      </c>
      <c r="D97">
        <v>0.46271602441519244</v>
      </c>
      <c r="E97">
        <f t="shared" si="14"/>
        <v>0.20411662815081405</v>
      </c>
    </row>
    <row r="98" spans="1:5" x14ac:dyDescent="0.35">
      <c r="A98">
        <f t="shared" si="13"/>
        <v>91</v>
      </c>
      <c r="B98">
        <v>0.19189869413498811</v>
      </c>
      <c r="C98">
        <f t="shared" si="12"/>
        <v>0.88109724030188885</v>
      </c>
      <c r="D98">
        <v>0.50239339402658645</v>
      </c>
      <c r="E98">
        <f t="shared" si="14"/>
        <v>0.19189869413498811</v>
      </c>
    </row>
    <row r="99" spans="1:5" x14ac:dyDescent="0.35">
      <c r="A99">
        <f t="shared" si="13"/>
        <v>92</v>
      </c>
      <c r="B99">
        <v>-2.1749884731812441E-2</v>
      </c>
      <c r="C99">
        <f t="shared" si="12"/>
        <v>0</v>
      </c>
      <c r="D99">
        <v>0.61447475764167192</v>
      </c>
      <c r="E99">
        <f t="shared" si="14"/>
        <v>0.19189869413498811</v>
      </c>
    </row>
    <row r="100" spans="1:5" x14ac:dyDescent="0.35">
      <c r="A100">
        <f t="shared" si="13"/>
        <v>93</v>
      </c>
      <c r="B100">
        <v>0.15479172900375482</v>
      </c>
      <c r="C100">
        <f t="shared" si="12"/>
        <v>0.56496463993832591</v>
      </c>
      <c r="D100">
        <v>0.93755762186952152</v>
      </c>
      <c r="E100">
        <f t="shared" si="14"/>
        <v>0.19189869413498811</v>
      </c>
    </row>
    <row r="101" spans="1:5" x14ac:dyDescent="0.35">
      <c r="A101">
        <f t="shared" si="13"/>
        <v>94</v>
      </c>
      <c r="B101">
        <v>0.37201594353535722</v>
      </c>
      <c r="C101">
        <f t="shared" si="12"/>
        <v>0.93899255525432102</v>
      </c>
      <c r="D101">
        <v>0.94438975922807333</v>
      </c>
      <c r="E101">
        <f t="shared" si="14"/>
        <v>0.19189869413498811</v>
      </c>
    </row>
    <row r="102" spans="1:5" x14ac:dyDescent="0.35">
      <c r="A102">
        <f t="shared" si="13"/>
        <v>95</v>
      </c>
      <c r="B102">
        <v>0.11804810601628385</v>
      </c>
      <c r="C102">
        <f t="shared" si="12"/>
        <v>0.21957730142637749</v>
      </c>
      <c r="D102">
        <v>0.17167057630103544</v>
      </c>
      <c r="E102">
        <f t="shared" si="14"/>
        <v>0.11804810601628385</v>
      </c>
    </row>
    <row r="103" spans="1:5" x14ac:dyDescent="0.35">
      <c r="A103">
        <f t="shared" si="13"/>
        <v>96</v>
      </c>
      <c r="B103">
        <v>0.21659862044480876</v>
      </c>
      <c r="C103">
        <f t="shared" si="12"/>
        <v>5.7307429965266987</v>
      </c>
      <c r="D103">
        <v>0.20471289185879804</v>
      </c>
      <c r="E103">
        <f t="shared" si="14"/>
        <v>0.21659862044480876</v>
      </c>
    </row>
    <row r="104" spans="1:5" x14ac:dyDescent="0.35">
      <c r="A104">
        <f t="shared" si="13"/>
        <v>97</v>
      </c>
      <c r="B104">
        <v>0.18164217074088052</v>
      </c>
      <c r="C104">
        <f t="shared" si="12"/>
        <v>0.69937247822770932</v>
      </c>
      <c r="D104">
        <v>0.62533246603523651</v>
      </c>
      <c r="E104">
        <f t="shared" si="14"/>
        <v>0.18164217074088052</v>
      </c>
    </row>
    <row r="105" spans="1:5" x14ac:dyDescent="0.35">
      <c r="A105">
        <f t="shared" si="13"/>
        <v>98</v>
      </c>
      <c r="B105">
        <v>0.18284206101466327</v>
      </c>
      <c r="C105">
        <f t="shared" si="12"/>
        <v>1.0161568556732115</v>
      </c>
      <c r="D105">
        <v>0.41848648222533336</v>
      </c>
      <c r="E105">
        <f t="shared" si="14"/>
        <v>0.18284206101466327</v>
      </c>
    </row>
    <row r="106" spans="1:5" x14ac:dyDescent="0.35">
      <c r="A106">
        <f t="shared" si="13"/>
        <v>99</v>
      </c>
      <c r="B106">
        <v>2.5731316060250031E-2</v>
      </c>
      <c r="C106">
        <f t="shared" si="12"/>
        <v>1.295028029015188E-4</v>
      </c>
      <c r="D106">
        <v>0.59288508044057042</v>
      </c>
      <c r="E106">
        <f t="shared" si="14"/>
        <v>0.18284206101466327</v>
      </c>
    </row>
    <row r="107" spans="1:5" x14ac:dyDescent="0.35">
      <c r="A107">
        <f t="shared" si="13"/>
        <v>100</v>
      </c>
      <c r="B107">
        <v>2.99055338096339E-2</v>
      </c>
      <c r="C107">
        <f t="shared" si="12"/>
        <v>2.9797585192071449E-4</v>
      </c>
      <c r="D107">
        <v>0.68360655940571413</v>
      </c>
      <c r="E107">
        <f t="shared" si="14"/>
        <v>0.18284206101466327</v>
      </c>
    </row>
    <row r="108" spans="1:5" x14ac:dyDescent="0.35">
      <c r="A108">
        <f t="shared" si="13"/>
        <v>101</v>
      </c>
      <c r="B108">
        <v>0.27945800413512284</v>
      </c>
      <c r="C108">
        <f t="shared" si="12"/>
        <v>1.7025323414185662</v>
      </c>
      <c r="D108">
        <v>2.4644001515328529E-2</v>
      </c>
      <c r="E108">
        <f t="shared" si="14"/>
        <v>0.27945800413512284</v>
      </c>
    </row>
    <row r="109" spans="1:5" x14ac:dyDescent="0.35">
      <c r="A109">
        <f t="shared" si="13"/>
        <v>102</v>
      </c>
      <c r="B109">
        <v>0.19584214833344321</v>
      </c>
      <c r="C109">
        <f t="shared" si="12"/>
        <v>0.68619856458085049</v>
      </c>
      <c r="D109">
        <v>8.1244989837712889E-2</v>
      </c>
      <c r="E109">
        <f t="shared" si="14"/>
        <v>0.19584214833344321</v>
      </c>
    </row>
    <row r="110" spans="1:5" x14ac:dyDescent="0.35">
      <c r="A110">
        <f t="shared" si="13"/>
        <v>103</v>
      </c>
      <c r="B110">
        <v>8.2894911605637167E-2</v>
      </c>
      <c r="C110">
        <f t="shared" si="12"/>
        <v>4.7095020598939288E-2</v>
      </c>
      <c r="D110">
        <v>0.96880537175632919</v>
      </c>
      <c r="E110">
        <f t="shared" si="14"/>
        <v>0.19584214833344321</v>
      </c>
    </row>
    <row r="111" spans="1:5" x14ac:dyDescent="0.35">
      <c r="A111">
        <f t="shared" si="13"/>
        <v>104</v>
      </c>
      <c r="B111">
        <v>0.1819499629710731</v>
      </c>
      <c r="C111">
        <f t="shared" si="12"/>
        <v>0.84584703834013009</v>
      </c>
      <c r="D111">
        <v>0.72723686233321094</v>
      </c>
      <c r="E111">
        <f t="shared" si="14"/>
        <v>0.1819499629710731</v>
      </c>
    </row>
    <row r="112" spans="1:5" x14ac:dyDescent="0.35">
      <c r="A112">
        <f t="shared" si="13"/>
        <v>105</v>
      </c>
      <c r="B112">
        <v>0.24311238462089882</v>
      </c>
      <c r="C112">
        <f t="shared" si="12"/>
        <v>1.6411760020265131</v>
      </c>
      <c r="D112">
        <v>0.40544848429778158</v>
      </c>
      <c r="E112">
        <f t="shared" si="14"/>
        <v>0.24311238462089882</v>
      </c>
    </row>
    <row r="113" spans="1:5" x14ac:dyDescent="0.35">
      <c r="A113">
        <f t="shared" si="13"/>
        <v>106</v>
      </c>
      <c r="B113">
        <v>0.2375486609313642</v>
      </c>
      <c r="C113">
        <f t="shared" si="12"/>
        <v>0.97850880605004353</v>
      </c>
      <c r="D113">
        <v>0.247789442946449</v>
      </c>
      <c r="E113">
        <f t="shared" si="14"/>
        <v>0.2375486609313642</v>
      </c>
    </row>
    <row r="114" spans="1:5" x14ac:dyDescent="0.35">
      <c r="A114">
        <f t="shared" si="13"/>
        <v>107</v>
      </c>
      <c r="B114">
        <v>0.14534177331487241</v>
      </c>
      <c r="C114">
        <f t="shared" si="12"/>
        <v>0.32592129894938882</v>
      </c>
      <c r="D114">
        <v>0.63570198402338429</v>
      </c>
      <c r="E114">
        <f t="shared" si="14"/>
        <v>0.2375486609313642</v>
      </c>
    </row>
    <row r="115" spans="1:5" x14ac:dyDescent="0.35">
      <c r="A115">
        <f t="shared" si="13"/>
        <v>108</v>
      </c>
      <c r="B115">
        <v>0.50402220211586946</v>
      </c>
      <c r="C115">
        <f t="shared" si="12"/>
        <v>9.3795965350947155E-2</v>
      </c>
      <c r="D115">
        <v>0.75740972599877565</v>
      </c>
      <c r="E115">
        <f t="shared" si="14"/>
        <v>0.2375486609313642</v>
      </c>
    </row>
    <row r="116" spans="1:5" x14ac:dyDescent="0.35">
      <c r="A116">
        <f t="shared" si="13"/>
        <v>109</v>
      </c>
      <c r="B116">
        <v>0.1588498362149888</v>
      </c>
      <c r="C116">
        <f t="shared" si="12"/>
        <v>0.4305142644617721</v>
      </c>
      <c r="D116">
        <v>0.62680566244534852</v>
      </c>
      <c r="E116">
        <f t="shared" si="14"/>
        <v>0.2375486609313642</v>
      </c>
    </row>
    <row r="117" spans="1:5" x14ac:dyDescent="0.35">
      <c r="A117">
        <f t="shared" si="13"/>
        <v>110</v>
      </c>
      <c r="B117">
        <v>0.28649666297487641</v>
      </c>
      <c r="C117">
        <f t="shared" si="12"/>
        <v>1.0644957239081883</v>
      </c>
      <c r="D117">
        <v>8.738375791263886E-2</v>
      </c>
      <c r="E117">
        <f t="shared" si="14"/>
        <v>0.28649666297487641</v>
      </c>
    </row>
    <row r="118" spans="1:5" x14ac:dyDescent="0.35">
      <c r="A118">
        <f t="shared" si="13"/>
        <v>111</v>
      </c>
      <c r="B118">
        <v>0.31819342589535282</v>
      </c>
      <c r="C118">
        <f t="shared" si="12"/>
        <v>0.90713645831310974</v>
      </c>
      <c r="D118">
        <v>0.31090777520449553</v>
      </c>
      <c r="E118">
        <f t="shared" si="14"/>
        <v>0.31819342589535282</v>
      </c>
    </row>
    <row r="119" spans="1:5" x14ac:dyDescent="0.35">
      <c r="A119">
        <f t="shared" si="13"/>
        <v>112</v>
      </c>
      <c r="B119">
        <v>0.38534529179326732</v>
      </c>
      <c r="C119">
        <f t="shared" si="12"/>
        <v>0.60044547709238238</v>
      </c>
      <c r="D119">
        <v>0.7695409728641408</v>
      </c>
      <c r="E119">
        <f t="shared" si="14"/>
        <v>0.31819342589535282</v>
      </c>
    </row>
    <row r="120" spans="1:5" x14ac:dyDescent="0.35">
      <c r="A120">
        <f t="shared" si="13"/>
        <v>113</v>
      </c>
      <c r="B120">
        <v>0.49119854017496706</v>
      </c>
      <c r="C120">
        <f t="shared" si="12"/>
        <v>0.12519581651145448</v>
      </c>
      <c r="D120">
        <v>0.53742674536497825</v>
      </c>
      <c r="E120">
        <f t="shared" si="14"/>
        <v>0.31819342589535282</v>
      </c>
    </row>
    <row r="121" spans="1:5" x14ac:dyDescent="0.35">
      <c r="A121">
        <f t="shared" si="13"/>
        <v>114</v>
      </c>
      <c r="B121">
        <v>0.3318141391876967</v>
      </c>
      <c r="C121">
        <f t="shared" si="12"/>
        <v>0.93110715898673624</v>
      </c>
      <c r="D121">
        <v>7.7386596277010722E-2</v>
      </c>
      <c r="E121">
        <f t="shared" si="14"/>
        <v>0.3318141391876967</v>
      </c>
    </row>
    <row r="122" spans="1:5" x14ac:dyDescent="0.35">
      <c r="A122">
        <f t="shared" si="13"/>
        <v>115</v>
      </c>
      <c r="B122">
        <v>0.35578059561363962</v>
      </c>
      <c r="C122">
        <f t="shared" si="12"/>
        <v>0.8470490230257427</v>
      </c>
      <c r="D122">
        <v>0.60934414589940489</v>
      </c>
      <c r="E122">
        <f t="shared" si="14"/>
        <v>0.35578059561363962</v>
      </c>
    </row>
    <row r="123" spans="1:5" x14ac:dyDescent="0.35">
      <c r="A123">
        <f t="shared" si="13"/>
        <v>116</v>
      </c>
      <c r="B123">
        <v>0.51424474700908895</v>
      </c>
      <c r="C123">
        <f t="shared" si="12"/>
        <v>9.9555417656301048E-2</v>
      </c>
      <c r="D123">
        <v>0.9854119235790052</v>
      </c>
      <c r="E123">
        <f t="shared" si="14"/>
        <v>0.35578059561363962</v>
      </c>
    </row>
    <row r="124" spans="1:5" x14ac:dyDescent="0.35">
      <c r="A124">
        <f t="shared" si="13"/>
        <v>117</v>
      </c>
      <c r="B124">
        <v>0.21984310767595158</v>
      </c>
      <c r="C124">
        <f t="shared" si="12"/>
        <v>1.1911156835371193</v>
      </c>
      <c r="D124">
        <v>0.32971500497832795</v>
      </c>
      <c r="E124">
        <f t="shared" si="14"/>
        <v>0.21984310767595158</v>
      </c>
    </row>
    <row r="125" spans="1:5" x14ac:dyDescent="0.35">
      <c r="A125">
        <f t="shared" si="13"/>
        <v>118</v>
      </c>
      <c r="B125">
        <v>6.2055937157175833E-2</v>
      </c>
      <c r="C125">
        <f t="shared" si="12"/>
        <v>9.6370193067668985E-3</v>
      </c>
      <c r="D125">
        <v>0.94114785018634683</v>
      </c>
      <c r="E125">
        <f t="shared" si="14"/>
        <v>0.21984310767595158</v>
      </c>
    </row>
    <row r="126" spans="1:5" x14ac:dyDescent="0.35">
      <c r="A126">
        <f t="shared" si="13"/>
        <v>119</v>
      </c>
      <c r="B126">
        <v>0.28550007099574914</v>
      </c>
      <c r="C126">
        <f t="shared" si="12"/>
        <v>1.1751249345444217</v>
      </c>
      <c r="D126">
        <v>0.83187071776862354</v>
      </c>
      <c r="E126">
        <f t="shared" si="14"/>
        <v>0.28550007099574914</v>
      </c>
    </row>
    <row r="127" spans="1:5" x14ac:dyDescent="0.35">
      <c r="A127">
        <f t="shared" si="13"/>
        <v>120</v>
      </c>
      <c r="B127">
        <v>0.28631713071471998</v>
      </c>
      <c r="C127">
        <f t="shared" si="12"/>
        <v>0.99884015746421662</v>
      </c>
      <c r="D127">
        <v>8.8717958388766616E-2</v>
      </c>
      <c r="E127">
        <f t="shared" si="14"/>
        <v>0.28631713071471998</v>
      </c>
    </row>
    <row r="128" spans="1:5" x14ac:dyDescent="0.35">
      <c r="A128">
        <f t="shared" si="13"/>
        <v>121</v>
      </c>
      <c r="B128">
        <v>0.25787108881738541</v>
      </c>
      <c r="C128">
        <f t="shared" si="12"/>
        <v>0.99750981766616897</v>
      </c>
      <c r="D128">
        <v>0.99744132737613433</v>
      </c>
      <c r="E128">
        <f t="shared" si="14"/>
        <v>0.25787108881738541</v>
      </c>
    </row>
    <row r="129" spans="1:5" x14ac:dyDescent="0.35">
      <c r="A129">
        <f t="shared" si="13"/>
        <v>122</v>
      </c>
      <c r="B129">
        <v>0.25506411486079822</v>
      </c>
      <c r="C129">
        <f t="shared" si="12"/>
        <v>0.99474774818884304</v>
      </c>
      <c r="D129">
        <v>0.59020880874252413</v>
      </c>
      <c r="E129">
        <f t="shared" si="14"/>
        <v>0.25506411486079822</v>
      </c>
    </row>
    <row r="130" spans="1:5" x14ac:dyDescent="0.35">
      <c r="A130">
        <f t="shared" si="13"/>
        <v>123</v>
      </c>
      <c r="B130">
        <v>0.1863484635660356</v>
      </c>
      <c r="C130">
        <f t="shared" si="12"/>
        <v>0.62398130639515803</v>
      </c>
      <c r="D130">
        <v>0.63530195202684958</v>
      </c>
      <c r="E130">
        <f t="shared" si="14"/>
        <v>0.25506411486079822</v>
      </c>
    </row>
    <row r="131" spans="1:5" x14ac:dyDescent="0.35">
      <c r="A131">
        <f t="shared" si="13"/>
        <v>124</v>
      </c>
      <c r="B131">
        <v>0.1354242847380952</v>
      </c>
      <c r="C131">
        <f t="shared" si="12"/>
        <v>0.24278917762720478</v>
      </c>
      <c r="D131">
        <v>0.31791887522168982</v>
      </c>
      <c r="E131">
        <f t="shared" si="14"/>
        <v>0.25506411486079822</v>
      </c>
    </row>
    <row r="132" spans="1:5" x14ac:dyDescent="0.35">
      <c r="A132">
        <f t="shared" si="13"/>
        <v>125</v>
      </c>
      <c r="B132">
        <v>0.27009979594853506</v>
      </c>
      <c r="C132">
        <f t="shared" si="12"/>
        <v>1.0175664899936108</v>
      </c>
      <c r="D132">
        <v>3.3326207866833601E-2</v>
      </c>
      <c r="E132">
        <f t="shared" si="14"/>
        <v>0.27009979594853506</v>
      </c>
    </row>
    <row r="133" spans="1:5" x14ac:dyDescent="0.35">
      <c r="A133">
        <f t="shared" si="13"/>
        <v>126</v>
      </c>
      <c r="B133">
        <v>0.31527425685139104</v>
      </c>
      <c r="C133">
        <f t="shared" si="12"/>
        <v>0.90998925238052897</v>
      </c>
      <c r="D133">
        <v>0.10679506657314031</v>
      </c>
      <c r="E133">
        <f t="shared" si="14"/>
        <v>0.31527425685139104</v>
      </c>
    </row>
    <row r="134" spans="1:5" x14ac:dyDescent="0.35">
      <c r="A134">
        <f t="shared" si="13"/>
        <v>127</v>
      </c>
      <c r="B134">
        <v>0.35096759333477739</v>
      </c>
      <c r="C134">
        <f t="shared" si="12"/>
        <v>0.80810288465873703</v>
      </c>
      <c r="D134">
        <v>0.98653060453559716</v>
      </c>
      <c r="E134">
        <f t="shared" si="14"/>
        <v>0.31527425685139104</v>
      </c>
    </row>
    <row r="135" spans="1:5" x14ac:dyDescent="0.35">
      <c r="A135">
        <f t="shared" si="13"/>
        <v>128</v>
      </c>
      <c r="B135">
        <v>0.33433580343524621</v>
      </c>
      <c r="C135">
        <f t="shared" si="12"/>
        <v>0.90528002669845775</v>
      </c>
      <c r="D135">
        <v>8.6408163353981271E-2</v>
      </c>
      <c r="E135">
        <f t="shared" si="14"/>
        <v>0.33433580343524621</v>
      </c>
    </row>
    <row r="136" spans="1:5" x14ac:dyDescent="0.35">
      <c r="A136">
        <f t="shared" si="13"/>
        <v>129</v>
      </c>
      <c r="B136">
        <v>0.32548972453267222</v>
      </c>
      <c r="C136">
        <f t="shared" si="12"/>
        <v>1.0516235880628153</v>
      </c>
      <c r="D136">
        <v>0.89177718869486777</v>
      </c>
      <c r="E136">
        <f t="shared" si="14"/>
        <v>0.32548972453267222</v>
      </c>
    </row>
    <row r="137" spans="1:5" x14ac:dyDescent="0.35">
      <c r="A137">
        <f t="shared" si="13"/>
        <v>130</v>
      </c>
      <c r="B137">
        <v>0.22500720178962175</v>
      </c>
      <c r="C137">
        <f t="shared" ref="C137:C200" si="15">IF(AND(B137&lt;1,B137&gt;0),_xlfn.BINOM.DIST($D$3,$D$2,B137,FALSE)*_xlfn.BETA.DIST(B137,$B$2,$B$3,FALSE)/(_xlfn.BINOM.DIST($D$3,$D$2,E136,FALSE)*_xlfn.BETA.DIST(E136,$B$2,$B$3,FALSE)),0)</f>
        <v>1.0067006814522526</v>
      </c>
      <c r="D137">
        <v>0.43122898414620459</v>
      </c>
      <c r="E137">
        <f t="shared" si="14"/>
        <v>0.22500720178962175</v>
      </c>
    </row>
    <row r="138" spans="1:5" x14ac:dyDescent="0.35">
      <c r="A138">
        <f t="shared" si="13"/>
        <v>131</v>
      </c>
      <c r="B138">
        <v>0.1073413680398399</v>
      </c>
      <c r="C138">
        <f t="shared" si="15"/>
        <v>0.11314311160606046</v>
      </c>
      <c r="D138">
        <v>0.72849846265323415</v>
      </c>
      <c r="E138">
        <f t="shared" si="14"/>
        <v>0.22500720178962175</v>
      </c>
    </row>
    <row r="139" spans="1:5" x14ac:dyDescent="0.35">
      <c r="A139">
        <f t="shared" si="13"/>
        <v>132</v>
      </c>
      <c r="B139">
        <v>0.29174088467561515</v>
      </c>
      <c r="C139">
        <f t="shared" si="15"/>
        <v>1.1249089049722607</v>
      </c>
      <c r="D139">
        <v>0.771823610751872</v>
      </c>
      <c r="E139">
        <f t="shared" si="14"/>
        <v>0.29174088467561515</v>
      </c>
    </row>
    <row r="140" spans="1:5" x14ac:dyDescent="0.35">
      <c r="A140">
        <f t="shared" si="13"/>
        <v>133</v>
      </c>
      <c r="B140">
        <v>0.34375610974861781</v>
      </c>
      <c r="C140">
        <f t="shared" si="15"/>
        <v>0.78974773474839433</v>
      </c>
      <c r="D140">
        <v>0.77150783336650219</v>
      </c>
      <c r="E140">
        <f t="shared" si="14"/>
        <v>0.34375610974861781</v>
      </c>
    </row>
    <row r="141" spans="1:5" x14ac:dyDescent="0.35">
      <c r="A141">
        <f t="shared" si="13"/>
        <v>134</v>
      </c>
      <c r="B141">
        <v>0.46424367880065415</v>
      </c>
      <c r="C141">
        <f t="shared" si="15"/>
        <v>0.23626855835568639</v>
      </c>
      <c r="D141">
        <v>0.44298770091598805</v>
      </c>
      <c r="E141">
        <f t="shared" si="14"/>
        <v>0.34375610974861781</v>
      </c>
    </row>
    <row r="142" spans="1:5" x14ac:dyDescent="0.35">
      <c r="A142">
        <f t="shared" si="13"/>
        <v>135</v>
      </c>
      <c r="B142">
        <v>0.32576285732543114</v>
      </c>
      <c r="C142">
        <f t="shared" si="15"/>
        <v>1.1165167549923012</v>
      </c>
      <c r="D142">
        <v>0.35188759388882052</v>
      </c>
      <c r="E142">
        <f t="shared" si="14"/>
        <v>0.32576285732543114</v>
      </c>
    </row>
    <row r="143" spans="1:5" x14ac:dyDescent="0.35">
      <c r="A143">
        <f t="shared" si="13"/>
        <v>136</v>
      </c>
      <c r="B143">
        <v>0.3362201501228646</v>
      </c>
      <c r="C143">
        <f t="shared" si="15"/>
        <v>0.94127232601892841</v>
      </c>
      <c r="D143">
        <v>0.22589854920539654</v>
      </c>
      <c r="E143">
        <f t="shared" si="14"/>
        <v>0.3362201501228646</v>
      </c>
    </row>
    <row r="144" spans="1:5" x14ac:dyDescent="0.35">
      <c r="A144">
        <f t="shared" si="13"/>
        <v>137</v>
      </c>
      <c r="B144">
        <v>0.40780617879895509</v>
      </c>
      <c r="C144">
        <f t="shared" si="15"/>
        <v>0.51288181248555742</v>
      </c>
      <c r="D144">
        <v>0.89948677717812819</v>
      </c>
      <c r="E144">
        <f t="shared" si="14"/>
        <v>0.3362201501228646</v>
      </c>
    </row>
    <row r="145" spans="1:5" x14ac:dyDescent="0.35">
      <c r="A145">
        <f t="shared" si="13"/>
        <v>138</v>
      </c>
      <c r="B145">
        <v>0.47746219613266205</v>
      </c>
      <c r="C145">
        <f t="shared" si="15"/>
        <v>0.17839798278075947</v>
      </c>
      <c r="D145">
        <v>0.51754550147913925</v>
      </c>
      <c r="E145">
        <f t="shared" si="14"/>
        <v>0.3362201501228646</v>
      </c>
    </row>
    <row r="146" spans="1:5" x14ac:dyDescent="0.35">
      <c r="A146">
        <f t="shared" si="13"/>
        <v>139</v>
      </c>
      <c r="B146">
        <v>0.3314351341043919</v>
      </c>
      <c r="C146">
        <f t="shared" si="15"/>
        <v>1.0293441651092006</v>
      </c>
      <c r="D146">
        <v>0.80887345979632541</v>
      </c>
      <c r="E146">
        <f t="shared" si="14"/>
        <v>0.3314351341043919</v>
      </c>
    </row>
    <row r="147" spans="1:5" x14ac:dyDescent="0.35">
      <c r="A147">
        <f t="shared" si="13"/>
        <v>140</v>
      </c>
      <c r="B147">
        <v>0.23398112965797085</v>
      </c>
      <c r="C147">
        <f t="shared" si="15"/>
        <v>1.0920145553715039</v>
      </c>
      <c r="D147">
        <v>0.40707994407843318</v>
      </c>
      <c r="E147">
        <f t="shared" si="14"/>
        <v>0.23398112965797085</v>
      </c>
    </row>
    <row r="148" spans="1:5" x14ac:dyDescent="0.35">
      <c r="A148">
        <f t="shared" si="13"/>
        <v>141</v>
      </c>
      <c r="B148">
        <v>0.26567248825169809</v>
      </c>
      <c r="C148">
        <f t="shared" si="15"/>
        <v>1.089932989607123</v>
      </c>
      <c r="D148">
        <v>0.76070116707596092</v>
      </c>
      <c r="E148">
        <f t="shared" si="14"/>
        <v>0.26567248825169809</v>
      </c>
    </row>
    <row r="149" spans="1:5" x14ac:dyDescent="0.35">
      <c r="A149">
        <f t="shared" si="13"/>
        <v>142</v>
      </c>
      <c r="B149">
        <v>0.41420406760957029</v>
      </c>
      <c r="C149">
        <f t="shared" si="15"/>
        <v>0.38628824582596794</v>
      </c>
      <c r="D149">
        <v>0.47329635234476797</v>
      </c>
      <c r="E149">
        <f t="shared" si="14"/>
        <v>0.26567248825169809</v>
      </c>
    </row>
    <row r="150" spans="1:5" x14ac:dyDescent="0.35">
      <c r="A150">
        <f t="shared" si="13"/>
        <v>143</v>
      </c>
      <c r="B150">
        <v>0.3523543932332534</v>
      </c>
      <c r="C150">
        <f t="shared" si="15"/>
        <v>0.72939139500847505</v>
      </c>
      <c r="D150">
        <v>0.88478912660507691</v>
      </c>
      <c r="E150">
        <f t="shared" si="14"/>
        <v>0.26567248825169809</v>
      </c>
    </row>
    <row r="151" spans="1:5" x14ac:dyDescent="0.35">
      <c r="A151">
        <f t="shared" si="13"/>
        <v>144</v>
      </c>
      <c r="B151">
        <v>0.46195241837870049</v>
      </c>
      <c r="C151">
        <f t="shared" si="15"/>
        <v>0.19072082567571932</v>
      </c>
      <c r="D151">
        <v>0.67485241985853528</v>
      </c>
      <c r="E151">
        <f t="shared" si="14"/>
        <v>0.26567248825169809</v>
      </c>
    </row>
    <row r="152" spans="1:5" x14ac:dyDescent="0.35">
      <c r="A152">
        <f t="shared" si="13"/>
        <v>145</v>
      </c>
      <c r="B152">
        <v>0.19806282966058011</v>
      </c>
      <c r="C152">
        <f t="shared" si="15"/>
        <v>0.70266300032802897</v>
      </c>
      <c r="D152">
        <v>0.15093346277839192</v>
      </c>
      <c r="E152">
        <f t="shared" si="14"/>
        <v>0.19806282966058011</v>
      </c>
    </row>
    <row r="153" spans="1:5" x14ac:dyDescent="0.35">
      <c r="A153">
        <f t="shared" si="13"/>
        <v>146</v>
      </c>
      <c r="B153">
        <v>0.33471102279490361</v>
      </c>
      <c r="C153">
        <f t="shared" si="15"/>
        <v>1.1725245895227772</v>
      </c>
      <c r="D153">
        <v>0.96236236332604486</v>
      </c>
      <c r="E153">
        <f t="shared" si="14"/>
        <v>0.33471102279490361</v>
      </c>
    </row>
    <row r="154" spans="1:5" x14ac:dyDescent="0.35">
      <c r="A154">
        <f t="shared" si="13"/>
        <v>147</v>
      </c>
      <c r="B154">
        <v>0.14577866589131896</v>
      </c>
      <c r="C154">
        <f t="shared" si="15"/>
        <v>0.37248184638327425</v>
      </c>
      <c r="D154">
        <v>0.34740826858394502</v>
      </c>
      <c r="E154">
        <f t="shared" si="14"/>
        <v>0.14577866589131896</v>
      </c>
    </row>
    <row r="155" spans="1:5" x14ac:dyDescent="0.35">
      <c r="A155">
        <f t="shared" ref="A155:A218" si="16">A154+1</f>
        <v>148</v>
      </c>
      <c r="B155">
        <v>0.14001061602959247</v>
      </c>
      <c r="C155">
        <f t="shared" si="15"/>
        <v>0.87410739417565719</v>
      </c>
      <c r="D155">
        <v>0.53822256224616005</v>
      </c>
      <c r="E155">
        <f t="shared" ref="E155:E218" si="17">IF(C155&gt;D155,B155,E154)</f>
        <v>0.14001061602959247</v>
      </c>
    </row>
    <row r="156" spans="1:5" x14ac:dyDescent="0.35">
      <c r="A156">
        <f t="shared" si="16"/>
        <v>149</v>
      </c>
      <c r="B156">
        <v>0.14271590508254925</v>
      </c>
      <c r="C156">
        <f t="shared" si="15"/>
        <v>1.0665354054257752</v>
      </c>
      <c r="D156">
        <v>0.20587709678167487</v>
      </c>
      <c r="E156">
        <f t="shared" si="17"/>
        <v>0.14271590508254925</v>
      </c>
    </row>
    <row r="157" spans="1:5" x14ac:dyDescent="0.35">
      <c r="A157">
        <f t="shared" si="16"/>
        <v>150</v>
      </c>
      <c r="B157">
        <v>0.11021802692111418</v>
      </c>
      <c r="C157">
        <f t="shared" si="15"/>
        <v>0.38478923889672201</v>
      </c>
      <c r="D157">
        <v>0.82216647164341761</v>
      </c>
      <c r="E157">
        <f t="shared" si="17"/>
        <v>0.14271590508254925</v>
      </c>
    </row>
    <row r="158" spans="1:5" x14ac:dyDescent="0.35">
      <c r="A158">
        <f t="shared" si="16"/>
        <v>151</v>
      </c>
      <c r="B158">
        <v>0.10382437731193073</v>
      </c>
      <c r="C158">
        <f t="shared" si="15"/>
        <v>0.30147792141836544</v>
      </c>
      <c r="D158">
        <v>0.6617513084766099</v>
      </c>
      <c r="E158">
        <f t="shared" si="17"/>
        <v>0.14271590508254925</v>
      </c>
    </row>
    <row r="159" spans="1:5" x14ac:dyDescent="0.35">
      <c r="A159">
        <f t="shared" si="16"/>
        <v>152</v>
      </c>
      <c r="B159">
        <v>0.12624194147750589</v>
      </c>
      <c r="C159">
        <f t="shared" si="15"/>
        <v>0.64960682332023911</v>
      </c>
      <c r="D159">
        <v>0.60007301144659675</v>
      </c>
      <c r="E159">
        <f t="shared" si="17"/>
        <v>0.12624194147750589</v>
      </c>
    </row>
    <row r="160" spans="1:5" x14ac:dyDescent="0.35">
      <c r="A160">
        <f t="shared" si="16"/>
        <v>153</v>
      </c>
      <c r="B160">
        <v>0.26339020439399985</v>
      </c>
      <c r="C160">
        <f t="shared" si="15"/>
        <v>5.3692850092908371</v>
      </c>
      <c r="D160">
        <v>0.32317765840272472</v>
      </c>
      <c r="E160">
        <f t="shared" si="17"/>
        <v>0.26339020439399985</v>
      </c>
    </row>
    <row r="161" spans="1:5" x14ac:dyDescent="0.35">
      <c r="A161">
        <f t="shared" si="16"/>
        <v>154</v>
      </c>
      <c r="B161">
        <v>0.26832910331116422</v>
      </c>
      <c r="C161">
        <f t="shared" si="15"/>
        <v>1.0038333322887325</v>
      </c>
      <c r="D161">
        <v>0.44498794735792691</v>
      </c>
      <c r="E161">
        <f t="shared" si="17"/>
        <v>0.26832910331116422</v>
      </c>
    </row>
    <row r="162" spans="1:5" x14ac:dyDescent="0.35">
      <c r="A162">
        <f t="shared" si="16"/>
        <v>155</v>
      </c>
      <c r="B162">
        <v>3.3533215415993217E-2</v>
      </c>
      <c r="C162">
        <f t="shared" si="15"/>
        <v>3.2717714003685744E-4</v>
      </c>
      <c r="D162">
        <v>0.69666380775916359</v>
      </c>
      <c r="E162">
        <f t="shared" si="17"/>
        <v>0.26832910331116422</v>
      </c>
    </row>
    <row r="163" spans="1:5" x14ac:dyDescent="0.35">
      <c r="A163">
        <f t="shared" si="16"/>
        <v>156</v>
      </c>
      <c r="B163">
        <v>3.6978043669662841E-2</v>
      </c>
      <c r="C163">
        <f t="shared" si="15"/>
        <v>5.5562712801973582E-4</v>
      </c>
      <c r="D163">
        <v>0.5823359963373711</v>
      </c>
      <c r="E163">
        <f t="shared" si="17"/>
        <v>0.26832910331116422</v>
      </c>
    </row>
    <row r="164" spans="1:5" x14ac:dyDescent="0.35">
      <c r="A164">
        <f t="shared" si="16"/>
        <v>157</v>
      </c>
      <c r="B164">
        <v>0.22892564572651367</v>
      </c>
      <c r="C164">
        <f t="shared" si="15"/>
        <v>0.8925810495882569</v>
      </c>
      <c r="D164">
        <v>0.33376871610343917</v>
      </c>
      <c r="E164">
        <f t="shared" si="17"/>
        <v>0.22892564572651367</v>
      </c>
    </row>
    <row r="165" spans="1:5" x14ac:dyDescent="0.35">
      <c r="A165">
        <f t="shared" si="16"/>
        <v>158</v>
      </c>
      <c r="B165">
        <v>0.18177234810695703</v>
      </c>
      <c r="C165">
        <f t="shared" si="15"/>
        <v>0.64780830732892813</v>
      </c>
      <c r="D165">
        <v>0.89350388418822824</v>
      </c>
      <c r="E165">
        <f t="shared" si="17"/>
        <v>0.22892564572651367</v>
      </c>
    </row>
    <row r="166" spans="1:5" x14ac:dyDescent="0.35">
      <c r="A166">
        <f t="shared" si="16"/>
        <v>159</v>
      </c>
      <c r="B166">
        <v>0.24149688370801151</v>
      </c>
      <c r="C166">
        <f t="shared" si="15"/>
        <v>1.0594495177868257</v>
      </c>
      <c r="D166">
        <v>0.12851889032605435</v>
      </c>
      <c r="E166">
        <f t="shared" si="17"/>
        <v>0.24149688370801151</v>
      </c>
    </row>
    <row r="167" spans="1:5" x14ac:dyDescent="0.35">
      <c r="A167">
        <f t="shared" si="16"/>
        <v>160</v>
      </c>
      <c r="B167">
        <v>0.30714673429061073</v>
      </c>
      <c r="C167">
        <f t="shared" si="15"/>
        <v>0.99437136462339992</v>
      </c>
      <c r="D167">
        <v>0.97091719149679168</v>
      </c>
      <c r="E167">
        <f t="shared" si="17"/>
        <v>0.30714673429061073</v>
      </c>
    </row>
    <row r="168" spans="1:5" x14ac:dyDescent="0.35">
      <c r="A168">
        <f t="shared" si="16"/>
        <v>161</v>
      </c>
      <c r="B168">
        <v>0.27826125686912917</v>
      </c>
      <c r="C168">
        <f t="shared" si="15"/>
        <v>1.062823265252574</v>
      </c>
      <c r="D168">
        <v>0.5819984798788459</v>
      </c>
      <c r="E168">
        <f t="shared" si="17"/>
        <v>0.27826125686912917</v>
      </c>
    </row>
    <row r="169" spans="1:5" x14ac:dyDescent="0.35">
      <c r="A169">
        <f t="shared" si="16"/>
        <v>162</v>
      </c>
      <c r="B169">
        <v>0.2306410534212758</v>
      </c>
      <c r="C169">
        <f t="shared" si="15"/>
        <v>0.90133669828583307</v>
      </c>
      <c r="D169">
        <v>0.88375090203156192</v>
      </c>
      <c r="E169">
        <f t="shared" si="17"/>
        <v>0.2306410534212758</v>
      </c>
    </row>
    <row r="170" spans="1:5" x14ac:dyDescent="0.35">
      <c r="A170">
        <f t="shared" si="16"/>
        <v>163</v>
      </c>
      <c r="B170">
        <v>0.30470359410472864</v>
      </c>
      <c r="C170">
        <f t="shared" si="15"/>
        <v>1.0526921895936148</v>
      </c>
      <c r="D170">
        <v>1.0037998217115374E-2</v>
      </c>
      <c r="E170">
        <f t="shared" si="17"/>
        <v>0.30470359410472864</v>
      </c>
    </row>
    <row r="171" spans="1:5" x14ac:dyDescent="0.35">
      <c r="A171">
        <f t="shared" si="16"/>
        <v>164</v>
      </c>
      <c r="B171">
        <v>0.26963786270714368</v>
      </c>
      <c r="C171">
        <f t="shared" si="15"/>
        <v>1.0551447853336653</v>
      </c>
      <c r="D171">
        <v>0.84639604650041378</v>
      </c>
      <c r="E171">
        <f t="shared" si="17"/>
        <v>0.26963786270714368</v>
      </c>
    </row>
    <row r="172" spans="1:5" x14ac:dyDescent="0.35">
      <c r="A172">
        <f t="shared" si="16"/>
        <v>165</v>
      </c>
      <c r="B172">
        <v>0.24026411802232145</v>
      </c>
      <c r="C172">
        <f t="shared" si="15"/>
        <v>0.94067249044637546</v>
      </c>
      <c r="D172">
        <v>0.57938704586421064</v>
      </c>
      <c r="E172">
        <f t="shared" si="17"/>
        <v>0.24026411802232145</v>
      </c>
    </row>
    <row r="173" spans="1:5" x14ac:dyDescent="0.35">
      <c r="A173">
        <f t="shared" si="16"/>
        <v>166</v>
      </c>
      <c r="B173">
        <v>0.32523309249234345</v>
      </c>
      <c r="C173">
        <f t="shared" si="15"/>
        <v>0.9223442936039481</v>
      </c>
      <c r="D173">
        <v>0.37454985932031726</v>
      </c>
      <c r="E173">
        <f t="shared" si="17"/>
        <v>0.32523309249234345</v>
      </c>
    </row>
    <row r="174" spans="1:5" x14ac:dyDescent="0.35">
      <c r="A174">
        <f t="shared" si="16"/>
        <v>167</v>
      </c>
      <c r="B174">
        <v>0.38008813875860853</v>
      </c>
      <c r="C174">
        <f t="shared" si="15"/>
        <v>0.65607918789765807</v>
      </c>
      <c r="D174">
        <v>0.79466786936202993</v>
      </c>
      <c r="E174">
        <f t="shared" si="17"/>
        <v>0.32523309249234345</v>
      </c>
    </row>
    <row r="175" spans="1:5" x14ac:dyDescent="0.35">
      <c r="A175">
        <f t="shared" si="16"/>
        <v>168</v>
      </c>
      <c r="B175">
        <v>0.52208054781125468</v>
      </c>
      <c r="C175">
        <f t="shared" si="15"/>
        <v>6.8623302348761087E-2</v>
      </c>
      <c r="D175">
        <v>0.72497833887025531</v>
      </c>
      <c r="E175">
        <f t="shared" si="17"/>
        <v>0.32523309249234345</v>
      </c>
    </row>
    <row r="176" spans="1:5" x14ac:dyDescent="0.35">
      <c r="A176">
        <f t="shared" si="16"/>
        <v>169</v>
      </c>
      <c r="B176">
        <v>0.13059946002266637</v>
      </c>
      <c r="C176">
        <f t="shared" si="15"/>
        <v>0.24184549330491725</v>
      </c>
      <c r="D176">
        <v>6.3164994491598514E-2</v>
      </c>
      <c r="E176">
        <f t="shared" si="17"/>
        <v>0.13059946002266637</v>
      </c>
    </row>
    <row r="177" spans="1:5" x14ac:dyDescent="0.35">
      <c r="A177">
        <f t="shared" si="16"/>
        <v>170</v>
      </c>
      <c r="B177">
        <v>0.13566442632486903</v>
      </c>
      <c r="C177">
        <f t="shared" si="15"/>
        <v>1.144319563013434</v>
      </c>
      <c r="D177">
        <v>0.69093481092895837</v>
      </c>
      <c r="E177">
        <f t="shared" si="17"/>
        <v>0.13566442632486903</v>
      </c>
    </row>
    <row r="178" spans="1:5" x14ac:dyDescent="0.35">
      <c r="A178">
        <f t="shared" si="16"/>
        <v>171</v>
      </c>
      <c r="B178">
        <v>-9.0389434518966777E-2</v>
      </c>
      <c r="C178">
        <f t="shared" si="15"/>
        <v>0</v>
      </c>
      <c r="D178">
        <v>0.94367853431423632</v>
      </c>
      <c r="E178">
        <f t="shared" si="17"/>
        <v>0.13566442632486903</v>
      </c>
    </row>
    <row r="179" spans="1:5" x14ac:dyDescent="0.35">
      <c r="A179">
        <f t="shared" si="16"/>
        <v>172</v>
      </c>
      <c r="B179">
        <v>0.10128560232861249</v>
      </c>
      <c r="C179">
        <f t="shared" si="15"/>
        <v>0.32323574350355183</v>
      </c>
      <c r="D179">
        <v>0.19782183708887158</v>
      </c>
      <c r="E179">
        <f t="shared" si="17"/>
        <v>0.10128560232861249</v>
      </c>
    </row>
    <row r="180" spans="1:5" x14ac:dyDescent="0.35">
      <c r="A180">
        <f t="shared" si="16"/>
        <v>173</v>
      </c>
      <c r="B180">
        <v>0.12031819441564137</v>
      </c>
      <c r="C180">
        <f t="shared" si="15"/>
        <v>1.9950974327731297</v>
      </c>
      <c r="D180">
        <v>0.31125734689632467</v>
      </c>
      <c r="E180">
        <f t="shared" si="17"/>
        <v>0.12031819441564137</v>
      </c>
    </row>
    <row r="181" spans="1:5" x14ac:dyDescent="0.35">
      <c r="A181">
        <f t="shared" si="16"/>
        <v>174</v>
      </c>
      <c r="B181">
        <v>0.24280409060296385</v>
      </c>
      <c r="C181">
        <f t="shared" si="15"/>
        <v>6.1329659270745394</v>
      </c>
      <c r="D181">
        <v>0.84024066880902348</v>
      </c>
      <c r="E181">
        <f t="shared" si="17"/>
        <v>0.24280409060296385</v>
      </c>
    </row>
    <row r="182" spans="1:5" x14ac:dyDescent="0.35">
      <c r="A182">
        <f t="shared" si="16"/>
        <v>175</v>
      </c>
      <c r="B182">
        <v>0.32404672738985107</v>
      </c>
      <c r="C182">
        <f t="shared" si="15"/>
        <v>0.91927298632705656</v>
      </c>
      <c r="D182">
        <v>0.44019427934963939</v>
      </c>
      <c r="E182">
        <f t="shared" si="17"/>
        <v>0.32404672738985107</v>
      </c>
    </row>
    <row r="183" spans="1:5" x14ac:dyDescent="0.35">
      <c r="A183">
        <f t="shared" si="16"/>
        <v>176</v>
      </c>
      <c r="B183">
        <v>0.47751397005951818</v>
      </c>
      <c r="C183">
        <f t="shared" si="15"/>
        <v>0.16626421193894012</v>
      </c>
      <c r="D183">
        <v>0.75987614552104477</v>
      </c>
      <c r="E183">
        <f t="shared" si="17"/>
        <v>0.32404672738985107</v>
      </c>
    </row>
    <row r="184" spans="1:5" x14ac:dyDescent="0.35">
      <c r="A184">
        <f t="shared" si="16"/>
        <v>177</v>
      </c>
      <c r="B184">
        <v>0.46507942450172346</v>
      </c>
      <c r="C184">
        <f t="shared" si="15"/>
        <v>0.20676592574673963</v>
      </c>
      <c r="D184">
        <v>0.11579807328075042</v>
      </c>
      <c r="E184">
        <f t="shared" si="17"/>
        <v>0.46507942450172346</v>
      </c>
    </row>
    <row r="185" spans="1:5" x14ac:dyDescent="0.35">
      <c r="A185">
        <f t="shared" si="16"/>
        <v>178</v>
      </c>
      <c r="B185">
        <v>0.36281368935068037</v>
      </c>
      <c r="C185">
        <f t="shared" si="15"/>
        <v>3.703167621599992</v>
      </c>
      <c r="D185">
        <v>9.6746715857798704E-2</v>
      </c>
      <c r="E185">
        <f t="shared" si="17"/>
        <v>0.36281368935068037</v>
      </c>
    </row>
    <row r="186" spans="1:5" x14ac:dyDescent="0.35">
      <c r="A186">
        <f t="shared" si="16"/>
        <v>179</v>
      </c>
      <c r="B186">
        <v>0.38590810764519218</v>
      </c>
      <c r="C186">
        <f t="shared" si="15"/>
        <v>0.80218078482460953</v>
      </c>
      <c r="D186">
        <v>0.21979143303921567</v>
      </c>
      <c r="E186">
        <f t="shared" si="17"/>
        <v>0.38590810764519218</v>
      </c>
    </row>
    <row r="187" spans="1:5" x14ac:dyDescent="0.35">
      <c r="A187">
        <f t="shared" si="16"/>
        <v>180</v>
      </c>
      <c r="B187">
        <v>0.2465827788717885</v>
      </c>
      <c r="C187">
        <f t="shared" si="15"/>
        <v>1.793526945502363</v>
      </c>
      <c r="D187">
        <v>0.36546189022135489</v>
      </c>
      <c r="E187">
        <f t="shared" si="17"/>
        <v>0.2465827788717885</v>
      </c>
    </row>
    <row r="188" spans="1:5" x14ac:dyDescent="0.35">
      <c r="A188">
        <f t="shared" si="16"/>
        <v>181</v>
      </c>
      <c r="B188">
        <v>0.31910131232218786</v>
      </c>
      <c r="C188">
        <f t="shared" si="15"/>
        <v>0.93013579001743596</v>
      </c>
      <c r="D188">
        <v>0.44067303827235837</v>
      </c>
      <c r="E188">
        <f t="shared" si="17"/>
        <v>0.31910131232218786</v>
      </c>
    </row>
    <row r="189" spans="1:5" x14ac:dyDescent="0.35">
      <c r="A189">
        <f t="shared" si="16"/>
        <v>182</v>
      </c>
      <c r="B189">
        <v>0.39649071296227489</v>
      </c>
      <c r="C189">
        <f t="shared" si="15"/>
        <v>0.53388773126378375</v>
      </c>
      <c r="D189">
        <v>6.7283412717233593E-2</v>
      </c>
      <c r="E189">
        <f t="shared" si="17"/>
        <v>0.39649071296227489</v>
      </c>
    </row>
    <row r="190" spans="1:5" x14ac:dyDescent="0.35">
      <c r="A190">
        <f t="shared" si="16"/>
        <v>183</v>
      </c>
      <c r="B190">
        <v>0.2639222726414352</v>
      </c>
      <c r="C190">
        <f t="shared" si="15"/>
        <v>2.0859007768076041</v>
      </c>
      <c r="D190">
        <v>0.96547595490263782</v>
      </c>
      <c r="E190">
        <f t="shared" si="17"/>
        <v>0.2639222726414352</v>
      </c>
    </row>
    <row r="191" spans="1:5" x14ac:dyDescent="0.35">
      <c r="A191">
        <f t="shared" si="16"/>
        <v>184</v>
      </c>
      <c r="B191">
        <v>0.26365889141998844</v>
      </c>
      <c r="C191">
        <f t="shared" si="15"/>
        <v>0.99973339617700474</v>
      </c>
      <c r="D191">
        <v>0.84188856935032852</v>
      </c>
      <c r="E191">
        <f t="shared" si="17"/>
        <v>0.26365889141998844</v>
      </c>
    </row>
    <row r="192" spans="1:5" x14ac:dyDescent="0.35">
      <c r="A192">
        <f t="shared" si="16"/>
        <v>185</v>
      </c>
      <c r="B192">
        <v>0.36143325077485056</v>
      </c>
      <c r="C192">
        <f t="shared" si="15"/>
        <v>0.67912567731496087</v>
      </c>
      <c r="D192">
        <v>0.15446075183214347</v>
      </c>
      <c r="E192">
        <f t="shared" si="17"/>
        <v>0.36143325077485056</v>
      </c>
    </row>
    <row r="193" spans="1:5" x14ac:dyDescent="0.35">
      <c r="A193">
        <f t="shared" si="16"/>
        <v>186</v>
      </c>
      <c r="B193">
        <v>0.36760912390929668</v>
      </c>
      <c r="C193">
        <f t="shared" si="15"/>
        <v>0.94758414334617769</v>
      </c>
      <c r="D193">
        <v>0.54683970405578619</v>
      </c>
      <c r="E193">
        <f t="shared" si="17"/>
        <v>0.36760912390929668</v>
      </c>
    </row>
    <row r="194" spans="1:5" x14ac:dyDescent="0.35">
      <c r="A194">
        <f t="shared" si="16"/>
        <v>187</v>
      </c>
      <c r="B194">
        <v>0.39106606147726225</v>
      </c>
      <c r="C194">
        <f t="shared" si="15"/>
        <v>0.79165584736427197</v>
      </c>
      <c r="D194">
        <v>0.20603992654083891</v>
      </c>
      <c r="E194">
        <f t="shared" si="17"/>
        <v>0.39106606147726225</v>
      </c>
    </row>
    <row r="195" spans="1:5" x14ac:dyDescent="0.35">
      <c r="A195">
        <f t="shared" si="16"/>
        <v>188</v>
      </c>
      <c r="B195">
        <v>0.45628884901117339</v>
      </c>
      <c r="C195">
        <f t="shared" si="15"/>
        <v>0.41181990200058144</v>
      </c>
      <c r="D195">
        <v>0.82841854601923859</v>
      </c>
      <c r="E195">
        <f t="shared" si="17"/>
        <v>0.39106606147726225</v>
      </c>
    </row>
    <row r="196" spans="1:5" x14ac:dyDescent="0.35">
      <c r="A196">
        <f t="shared" si="16"/>
        <v>189</v>
      </c>
      <c r="B196">
        <v>0.64360742530253168</v>
      </c>
      <c r="C196">
        <f t="shared" si="15"/>
        <v>3.7666996060777172E-3</v>
      </c>
      <c r="D196">
        <v>0.1553768290338855</v>
      </c>
      <c r="E196">
        <f t="shared" si="17"/>
        <v>0.39106606147726225</v>
      </c>
    </row>
    <row r="197" spans="1:5" x14ac:dyDescent="0.35">
      <c r="A197">
        <f t="shared" si="16"/>
        <v>190</v>
      </c>
      <c r="B197">
        <v>0.5390228207639205</v>
      </c>
      <c r="C197">
        <f t="shared" si="15"/>
        <v>7.9779275779426409E-2</v>
      </c>
      <c r="D197">
        <v>0.40952325189870165</v>
      </c>
      <c r="E197">
        <f t="shared" si="17"/>
        <v>0.39106606147726225</v>
      </c>
    </row>
    <row r="198" spans="1:5" x14ac:dyDescent="0.35">
      <c r="A198">
        <f t="shared" si="16"/>
        <v>191</v>
      </c>
      <c r="B198">
        <v>0.40768722381875577</v>
      </c>
      <c r="C198">
        <f t="shared" si="15"/>
        <v>0.82443529291495488</v>
      </c>
      <c r="D198">
        <v>0.17749446427855198</v>
      </c>
      <c r="E198">
        <f t="shared" si="17"/>
        <v>0.40768722381875577</v>
      </c>
    </row>
    <row r="199" spans="1:5" x14ac:dyDescent="0.35">
      <c r="A199">
        <f t="shared" si="16"/>
        <v>192</v>
      </c>
      <c r="B199">
        <v>0.30065687927370999</v>
      </c>
      <c r="C199">
        <f t="shared" si="15"/>
        <v>2.2945185300254418</v>
      </c>
      <c r="D199">
        <v>0.41612623060354192</v>
      </c>
      <c r="E199">
        <f t="shared" si="17"/>
        <v>0.30065687927370999</v>
      </c>
    </row>
    <row r="200" spans="1:5" x14ac:dyDescent="0.35">
      <c r="A200">
        <f t="shared" si="16"/>
        <v>193</v>
      </c>
      <c r="B200">
        <v>0.26471911060910513</v>
      </c>
      <c r="C200">
        <f t="shared" si="15"/>
        <v>1.0387055162827608</v>
      </c>
      <c r="D200">
        <v>0.86754318087743421</v>
      </c>
      <c r="E200">
        <f t="shared" si="17"/>
        <v>0.26471911060910513</v>
      </c>
    </row>
    <row r="201" spans="1:5" x14ac:dyDescent="0.35">
      <c r="A201">
        <f t="shared" si="16"/>
        <v>194</v>
      </c>
      <c r="B201">
        <v>0.32879916788047775</v>
      </c>
      <c r="C201">
        <f t="shared" ref="C201:C264" si="18">IF(AND(B201&lt;1,B201&gt;0),_xlfn.BINOM.DIST($D$3,$D$2,B201,FALSE)*_xlfn.BETA.DIST(B201,$B$2,$B$3,FALSE)/(_xlfn.BINOM.DIST($D$3,$D$2,E200,FALSE)*_xlfn.BETA.DIST(E200,$B$2,$B$3,FALSE)),0)</f>
        <v>0.85361062766472318</v>
      </c>
      <c r="D201">
        <v>0.32449901024419248</v>
      </c>
      <c r="E201">
        <f t="shared" si="17"/>
        <v>0.32879916788047775</v>
      </c>
    </row>
    <row r="202" spans="1:5" x14ac:dyDescent="0.35">
      <c r="A202">
        <f t="shared" si="16"/>
        <v>195</v>
      </c>
      <c r="B202">
        <v>0.40637682676682663</v>
      </c>
      <c r="C202">
        <f t="shared" si="18"/>
        <v>0.49948575660994204</v>
      </c>
      <c r="D202">
        <v>0.51324330680956265</v>
      </c>
      <c r="E202">
        <f t="shared" si="17"/>
        <v>0.32879916788047775</v>
      </c>
    </row>
    <row r="203" spans="1:5" x14ac:dyDescent="0.35">
      <c r="A203">
        <f t="shared" si="16"/>
        <v>196</v>
      </c>
      <c r="B203">
        <v>0.44730717376669377</v>
      </c>
      <c r="C203">
        <f t="shared" si="18"/>
        <v>0.28323856368894185</v>
      </c>
      <c r="D203">
        <v>6.866074795105892E-2</v>
      </c>
      <c r="E203">
        <f t="shared" si="17"/>
        <v>0.44730717376669377</v>
      </c>
    </row>
    <row r="204" spans="1:5" x14ac:dyDescent="0.35">
      <c r="A204">
        <f t="shared" si="16"/>
        <v>197</v>
      </c>
      <c r="B204">
        <v>0.36550354555873837</v>
      </c>
      <c r="C204">
        <f t="shared" si="18"/>
        <v>2.7091954464314996</v>
      </c>
      <c r="D204">
        <v>0.35220649899156731</v>
      </c>
      <c r="E204">
        <f t="shared" si="17"/>
        <v>0.36550354555873837</v>
      </c>
    </row>
    <row r="205" spans="1:5" x14ac:dyDescent="0.35">
      <c r="A205">
        <f t="shared" si="16"/>
        <v>198</v>
      </c>
      <c r="B205">
        <v>0.29357439889244785</v>
      </c>
      <c r="C205">
        <f t="shared" si="18"/>
        <v>1.4967704500596435</v>
      </c>
      <c r="D205">
        <v>0.71284334386810444</v>
      </c>
      <c r="E205">
        <f t="shared" si="17"/>
        <v>0.29357439889244785</v>
      </c>
    </row>
    <row r="206" spans="1:5" x14ac:dyDescent="0.35">
      <c r="A206">
        <f t="shared" si="16"/>
        <v>199</v>
      </c>
      <c r="B206">
        <v>0.30538904821004176</v>
      </c>
      <c r="C206">
        <f t="shared" si="18"/>
        <v>0.96741945013916075</v>
      </c>
      <c r="D206">
        <v>0.9079085203370616</v>
      </c>
      <c r="E206">
        <f t="shared" si="17"/>
        <v>0.30538904821004176</v>
      </c>
    </row>
    <row r="207" spans="1:5" x14ac:dyDescent="0.35">
      <c r="A207">
        <f t="shared" si="16"/>
        <v>200</v>
      </c>
      <c r="B207">
        <v>0.42472982561931261</v>
      </c>
      <c r="C207">
        <f t="shared" si="18"/>
        <v>0.35451899616354837</v>
      </c>
      <c r="D207">
        <v>0.97943628080940015</v>
      </c>
      <c r="E207">
        <f t="shared" si="17"/>
        <v>0.30538904821004176</v>
      </c>
    </row>
    <row r="208" spans="1:5" x14ac:dyDescent="0.35">
      <c r="A208">
        <f t="shared" si="16"/>
        <v>201</v>
      </c>
      <c r="B208">
        <v>0.40253711585100732</v>
      </c>
      <c r="C208">
        <f t="shared" si="18"/>
        <v>0.47078618037549241</v>
      </c>
      <c r="D208">
        <v>0.86265588760515444</v>
      </c>
      <c r="E208">
        <f t="shared" si="17"/>
        <v>0.30538904821004176</v>
      </c>
    </row>
    <row r="209" spans="1:5" x14ac:dyDescent="0.35">
      <c r="A209">
        <f t="shared" si="16"/>
        <v>202</v>
      </c>
      <c r="B209">
        <v>0.31106306643739584</v>
      </c>
      <c r="C209">
        <f t="shared" si="18"/>
        <v>0.97943451086753364</v>
      </c>
      <c r="D209">
        <v>0.25055119311199991</v>
      </c>
      <c r="E209">
        <f t="shared" si="17"/>
        <v>0.31106306643739584</v>
      </c>
    </row>
    <row r="210" spans="1:5" x14ac:dyDescent="0.35">
      <c r="A210">
        <f t="shared" si="16"/>
        <v>203</v>
      </c>
      <c r="B210">
        <v>0.35339212344648757</v>
      </c>
      <c r="C210">
        <f t="shared" si="18"/>
        <v>0.7795336486354344</v>
      </c>
      <c r="D210">
        <v>0.18832110173227923</v>
      </c>
      <c r="E210">
        <f t="shared" si="17"/>
        <v>0.35339212344648757</v>
      </c>
    </row>
    <row r="211" spans="1:5" x14ac:dyDescent="0.35">
      <c r="A211">
        <f t="shared" si="16"/>
        <v>204</v>
      </c>
      <c r="B211">
        <v>0.33744131773121155</v>
      </c>
      <c r="C211">
        <f t="shared" si="18"/>
        <v>1.1193917398541109</v>
      </c>
      <c r="D211">
        <v>0.68246844991972588</v>
      </c>
      <c r="E211">
        <f t="shared" si="17"/>
        <v>0.33744131773121155</v>
      </c>
    </row>
    <row r="212" spans="1:5" x14ac:dyDescent="0.35">
      <c r="A212">
        <f t="shared" si="16"/>
        <v>205</v>
      </c>
      <c r="B212">
        <v>0.3423036713583934</v>
      </c>
      <c r="C212">
        <f t="shared" si="18"/>
        <v>0.96849388603165176</v>
      </c>
      <c r="D212">
        <v>6.039950739913813E-3</v>
      </c>
      <c r="E212">
        <f t="shared" si="17"/>
        <v>0.3423036713583934</v>
      </c>
    </row>
    <row r="213" spans="1:5" x14ac:dyDescent="0.35">
      <c r="A213">
        <f t="shared" si="16"/>
        <v>206</v>
      </c>
      <c r="B213">
        <v>0.28680796541047365</v>
      </c>
      <c r="C213">
        <f t="shared" si="18"/>
        <v>1.2646634652685351</v>
      </c>
      <c r="D213">
        <v>0.80537148340803122</v>
      </c>
      <c r="E213">
        <f t="shared" si="17"/>
        <v>0.28680796541047365</v>
      </c>
    </row>
    <row r="214" spans="1:5" x14ac:dyDescent="0.35">
      <c r="A214">
        <f t="shared" si="16"/>
        <v>207</v>
      </c>
      <c r="B214">
        <v>0.22877883590671982</v>
      </c>
      <c r="C214">
        <f t="shared" si="18"/>
        <v>0.90054849380220137</v>
      </c>
      <c r="D214">
        <v>0.64456523360532003</v>
      </c>
      <c r="E214">
        <f t="shared" si="17"/>
        <v>0.22877883590671982</v>
      </c>
    </row>
    <row r="215" spans="1:5" x14ac:dyDescent="0.35">
      <c r="A215">
        <f t="shared" si="16"/>
        <v>208</v>
      </c>
      <c r="B215">
        <v>0.18627182064955305</v>
      </c>
      <c r="C215">
        <f t="shared" si="18"/>
        <v>0.68737629271862033</v>
      </c>
      <c r="D215">
        <v>0.74485833280137181</v>
      </c>
      <c r="E215">
        <f t="shared" si="17"/>
        <v>0.22877883590671982</v>
      </c>
    </row>
    <row r="216" spans="1:5" x14ac:dyDescent="0.35">
      <c r="A216">
        <f t="shared" si="16"/>
        <v>209</v>
      </c>
      <c r="B216">
        <v>0.1318702012248037</v>
      </c>
      <c r="C216">
        <f t="shared" si="18"/>
        <v>0.2437117861036267</v>
      </c>
      <c r="D216">
        <v>6.6541609532993373E-2</v>
      </c>
      <c r="E216">
        <f t="shared" si="17"/>
        <v>0.1318702012248037</v>
      </c>
    </row>
    <row r="217" spans="1:5" x14ac:dyDescent="0.35">
      <c r="A217">
        <f t="shared" si="16"/>
        <v>210</v>
      </c>
      <c r="B217">
        <v>6.7834158734018421E-2</v>
      </c>
      <c r="C217">
        <f t="shared" si="18"/>
        <v>5.785580983765596E-2</v>
      </c>
      <c r="D217">
        <v>1.3812995951278384E-2</v>
      </c>
      <c r="E217">
        <f t="shared" si="17"/>
        <v>6.7834158734018421E-2</v>
      </c>
    </row>
    <row r="218" spans="1:5" x14ac:dyDescent="0.35">
      <c r="A218">
        <f t="shared" si="16"/>
        <v>211</v>
      </c>
      <c r="B218">
        <v>0.16111884142568483</v>
      </c>
      <c r="C218">
        <f t="shared" si="18"/>
        <v>33.227939743399865</v>
      </c>
      <c r="D218">
        <v>0.19116010026971886</v>
      </c>
      <c r="E218">
        <f t="shared" si="17"/>
        <v>0.16111884142568483</v>
      </c>
    </row>
    <row r="219" spans="1:5" x14ac:dyDescent="0.35">
      <c r="A219">
        <f t="shared" ref="A219:A282" si="19">A218+1</f>
        <v>212</v>
      </c>
      <c r="B219">
        <v>0.13732514143409591</v>
      </c>
      <c r="C219">
        <f t="shared" si="18"/>
        <v>0.59974904707925691</v>
      </c>
      <c r="D219">
        <v>5.6114849611839435E-2</v>
      </c>
      <c r="E219">
        <f t="shared" ref="E219:E282" si="20">IF(C219&gt;D219,B219,E218)</f>
        <v>0.13732514143409591</v>
      </c>
    </row>
    <row r="220" spans="1:5" x14ac:dyDescent="0.35">
      <c r="A220">
        <f t="shared" si="19"/>
        <v>213</v>
      </c>
      <c r="B220">
        <v>0.30791881296172896</v>
      </c>
      <c r="C220">
        <f t="shared" si="18"/>
        <v>3.7417559203824369</v>
      </c>
      <c r="D220">
        <v>0.86454011003316178</v>
      </c>
      <c r="E220">
        <f t="shared" si="20"/>
        <v>0.30791881296172896</v>
      </c>
    </row>
    <row r="221" spans="1:5" x14ac:dyDescent="0.35">
      <c r="A221">
        <f t="shared" si="19"/>
        <v>214</v>
      </c>
      <c r="B221">
        <v>0.18162410536111159</v>
      </c>
      <c r="C221">
        <f t="shared" si="18"/>
        <v>0.61539808713827215</v>
      </c>
      <c r="D221">
        <v>0.54298727752088449</v>
      </c>
      <c r="E221">
        <f t="shared" si="20"/>
        <v>0.18162410536111159</v>
      </c>
    </row>
    <row r="222" spans="1:5" x14ac:dyDescent="0.35">
      <c r="A222">
        <f t="shared" si="19"/>
        <v>215</v>
      </c>
      <c r="B222">
        <v>0.21966888742601975</v>
      </c>
      <c r="C222">
        <f t="shared" si="18"/>
        <v>1.461463196584655</v>
      </c>
      <c r="D222">
        <v>0.75766334779805811</v>
      </c>
      <c r="E222">
        <f t="shared" si="20"/>
        <v>0.21966888742601975</v>
      </c>
    </row>
    <row r="223" spans="1:5" x14ac:dyDescent="0.35">
      <c r="A223">
        <f t="shared" si="19"/>
        <v>216</v>
      </c>
      <c r="B223">
        <v>0.19751281117930383</v>
      </c>
      <c r="C223">
        <f t="shared" si="18"/>
        <v>0.8270033668244825</v>
      </c>
      <c r="D223">
        <v>0.15417059911776398</v>
      </c>
      <c r="E223">
        <f t="shared" si="20"/>
        <v>0.19751281117930383</v>
      </c>
    </row>
    <row r="224" spans="1:5" x14ac:dyDescent="0.35">
      <c r="A224">
        <f t="shared" si="19"/>
        <v>217</v>
      </c>
      <c r="B224">
        <v>0.27236873935232969</v>
      </c>
      <c r="C224">
        <f t="shared" si="18"/>
        <v>1.4353036873083684</v>
      </c>
      <c r="D224">
        <v>0.50800742576338909</v>
      </c>
      <c r="E224">
        <f t="shared" si="20"/>
        <v>0.27236873935232969</v>
      </c>
    </row>
    <row r="225" spans="1:5" x14ac:dyDescent="0.35">
      <c r="A225">
        <f t="shared" si="19"/>
        <v>218</v>
      </c>
      <c r="B225">
        <v>6.4963982168911028E-2</v>
      </c>
      <c r="C225">
        <f t="shared" si="18"/>
        <v>1.0180383238120568E-2</v>
      </c>
      <c r="D225">
        <v>0.44735456693170261</v>
      </c>
      <c r="E225">
        <f t="shared" si="20"/>
        <v>0.27236873935232969</v>
      </c>
    </row>
    <row r="226" spans="1:5" x14ac:dyDescent="0.35">
      <c r="A226">
        <f t="shared" si="19"/>
        <v>219</v>
      </c>
      <c r="B226">
        <v>0.31140575489612776</v>
      </c>
      <c r="C226">
        <f t="shared" si="18"/>
        <v>0.92437645947934222</v>
      </c>
      <c r="D226">
        <v>0.23178010804308358</v>
      </c>
      <c r="E226">
        <f t="shared" si="20"/>
        <v>0.31140575489612776</v>
      </c>
    </row>
    <row r="227" spans="1:5" x14ac:dyDescent="0.35">
      <c r="A227">
        <f t="shared" si="19"/>
        <v>220</v>
      </c>
      <c r="B227">
        <v>0.21097776835635224</v>
      </c>
      <c r="C227">
        <f t="shared" si="18"/>
        <v>0.8540316813144555</v>
      </c>
      <c r="D227">
        <v>3.289250120615117E-2</v>
      </c>
      <c r="E227">
        <f t="shared" si="20"/>
        <v>0.21097776835635224</v>
      </c>
    </row>
    <row r="228" spans="1:5" x14ac:dyDescent="0.35">
      <c r="A228">
        <f t="shared" si="19"/>
        <v>221</v>
      </c>
      <c r="B228">
        <v>0.28641831394362144</v>
      </c>
      <c r="C228">
        <f t="shared" si="18"/>
        <v>1.2538795583160933</v>
      </c>
      <c r="D228">
        <v>0.30822349315617648</v>
      </c>
      <c r="E228">
        <f t="shared" si="20"/>
        <v>0.28641831394362144</v>
      </c>
    </row>
    <row r="229" spans="1:5" x14ac:dyDescent="0.35">
      <c r="A229">
        <f t="shared" si="19"/>
        <v>222</v>
      </c>
      <c r="B229">
        <v>0.24383757836781134</v>
      </c>
      <c r="C229">
        <f t="shared" si="18"/>
        <v>0.96236859493050997</v>
      </c>
      <c r="D229">
        <v>0.98939709660964414</v>
      </c>
      <c r="E229">
        <f t="shared" si="20"/>
        <v>0.28641831394362144</v>
      </c>
    </row>
    <row r="230" spans="1:5" x14ac:dyDescent="0.35">
      <c r="A230">
        <f t="shared" si="19"/>
        <v>223</v>
      </c>
      <c r="B230">
        <v>0.2079332916012922</v>
      </c>
      <c r="C230">
        <f t="shared" si="18"/>
        <v>0.77737128912679265</v>
      </c>
      <c r="D230">
        <v>0.64718172717777844</v>
      </c>
      <c r="E230">
        <f t="shared" si="20"/>
        <v>0.2079332916012922</v>
      </c>
    </row>
    <row r="231" spans="1:5" x14ac:dyDescent="0.35">
      <c r="A231">
        <f t="shared" si="19"/>
        <v>224</v>
      </c>
      <c r="B231">
        <v>0.30209343260048688</v>
      </c>
      <c r="C231">
        <f t="shared" si="18"/>
        <v>1.2412862343787825</v>
      </c>
      <c r="D231">
        <v>0.38830909156867621</v>
      </c>
      <c r="E231">
        <f t="shared" si="20"/>
        <v>0.30209343260048688</v>
      </c>
    </row>
    <row r="232" spans="1:5" x14ac:dyDescent="0.35">
      <c r="A232">
        <f t="shared" si="19"/>
        <v>225</v>
      </c>
      <c r="B232">
        <v>0.23952939672684093</v>
      </c>
      <c r="C232">
        <f t="shared" si="18"/>
        <v>0.98144857463106872</v>
      </c>
      <c r="D232">
        <v>0.95339211990174966</v>
      </c>
      <c r="E232">
        <f t="shared" si="20"/>
        <v>0.23952939672684093</v>
      </c>
    </row>
    <row r="233" spans="1:5" x14ac:dyDescent="0.35">
      <c r="A233">
        <f t="shared" si="19"/>
        <v>226</v>
      </c>
      <c r="B233">
        <v>0.3193726815216178</v>
      </c>
      <c r="C233">
        <f t="shared" si="18"/>
        <v>0.95249959065967182</v>
      </c>
      <c r="D233">
        <v>0.32374538727406288</v>
      </c>
      <c r="E233">
        <f t="shared" si="20"/>
        <v>0.3193726815216178</v>
      </c>
    </row>
    <row r="234" spans="1:5" x14ac:dyDescent="0.35">
      <c r="A234">
        <f t="shared" si="19"/>
        <v>227</v>
      </c>
      <c r="B234">
        <v>0.24821460872720061</v>
      </c>
      <c r="C234">
        <f t="shared" si="18"/>
        <v>1.0817565514823744</v>
      </c>
      <c r="D234">
        <v>0.22342367075891512</v>
      </c>
      <c r="E234">
        <f t="shared" si="20"/>
        <v>0.24821460872720061</v>
      </c>
    </row>
    <row r="235" spans="1:5" x14ac:dyDescent="0.35">
      <c r="A235">
        <f t="shared" si="19"/>
        <v>228</v>
      </c>
      <c r="B235">
        <v>0.4426391822268122</v>
      </c>
      <c r="C235">
        <f t="shared" si="18"/>
        <v>0.26792666525346903</v>
      </c>
      <c r="D235">
        <v>0.38302671035705493</v>
      </c>
      <c r="E235">
        <f t="shared" si="20"/>
        <v>0.24821460872720061</v>
      </c>
    </row>
    <row r="236" spans="1:5" x14ac:dyDescent="0.35">
      <c r="A236">
        <f t="shared" si="19"/>
        <v>229</v>
      </c>
      <c r="B236">
        <v>0.19144639842139588</v>
      </c>
      <c r="C236">
        <f t="shared" si="18"/>
        <v>0.674773646507969</v>
      </c>
      <c r="D236">
        <v>9.4509213578330198E-2</v>
      </c>
      <c r="E236">
        <f t="shared" si="20"/>
        <v>0.19144639842139588</v>
      </c>
    </row>
    <row r="237" spans="1:5" x14ac:dyDescent="0.35">
      <c r="A237">
        <f t="shared" si="19"/>
        <v>230</v>
      </c>
      <c r="B237">
        <v>0.23771496427989522</v>
      </c>
      <c r="C237">
        <f t="shared" si="18"/>
        <v>1.4275560855864315</v>
      </c>
      <c r="D237">
        <v>0.76497844204437881</v>
      </c>
      <c r="E237">
        <f t="shared" si="20"/>
        <v>0.23771496427989522</v>
      </c>
    </row>
    <row r="238" spans="1:5" x14ac:dyDescent="0.35">
      <c r="A238">
        <f t="shared" si="19"/>
        <v>231</v>
      </c>
      <c r="B238">
        <v>-1.5637625732021349E-2</v>
      </c>
      <c r="C238">
        <f t="shared" si="18"/>
        <v>0</v>
      </c>
      <c r="D238">
        <v>0.24031070045925618</v>
      </c>
      <c r="E238">
        <f t="shared" si="20"/>
        <v>0.23771496427989522</v>
      </c>
    </row>
    <row r="239" spans="1:5" x14ac:dyDescent="0.35">
      <c r="A239">
        <f t="shared" si="19"/>
        <v>232</v>
      </c>
      <c r="B239">
        <v>0.44622722777938173</v>
      </c>
      <c r="C239">
        <f t="shared" si="18"/>
        <v>0.26328404283159412</v>
      </c>
      <c r="D239">
        <v>0.71252886325630072</v>
      </c>
      <c r="E239">
        <f t="shared" si="20"/>
        <v>0.23771496427989522</v>
      </c>
    </row>
    <row r="240" spans="1:5" x14ac:dyDescent="0.35">
      <c r="A240">
        <f t="shared" si="19"/>
        <v>233</v>
      </c>
      <c r="B240">
        <v>0.17249807947240814</v>
      </c>
      <c r="C240">
        <f t="shared" si="18"/>
        <v>0.54299060157810364</v>
      </c>
      <c r="D240">
        <v>0.82543921540533427</v>
      </c>
      <c r="E240">
        <f t="shared" si="20"/>
        <v>0.23771496427989522</v>
      </c>
    </row>
    <row r="241" spans="1:5" x14ac:dyDescent="0.35">
      <c r="A241">
        <f t="shared" si="19"/>
        <v>234</v>
      </c>
      <c r="B241">
        <v>0.203657935640458</v>
      </c>
      <c r="C241">
        <f t="shared" si="18"/>
        <v>0.79576547128137731</v>
      </c>
      <c r="D241">
        <v>0.32076008761468244</v>
      </c>
      <c r="E241">
        <f t="shared" si="20"/>
        <v>0.203657935640458</v>
      </c>
    </row>
    <row r="242" spans="1:5" x14ac:dyDescent="0.35">
      <c r="A242">
        <f t="shared" si="19"/>
        <v>235</v>
      </c>
      <c r="B242">
        <v>9.9551088125320542E-2</v>
      </c>
      <c r="C242">
        <f t="shared" si="18"/>
        <v>9.7413417607638914E-2</v>
      </c>
      <c r="D242">
        <v>0.9126453148633803</v>
      </c>
      <c r="E242">
        <f t="shared" si="20"/>
        <v>0.203657935640458</v>
      </c>
    </row>
    <row r="243" spans="1:5" x14ac:dyDescent="0.35">
      <c r="A243">
        <f t="shared" si="19"/>
        <v>236</v>
      </c>
      <c r="B243">
        <v>3.514963051280165E-2</v>
      </c>
      <c r="C243">
        <f t="shared" si="18"/>
        <v>5.700087667684571E-4</v>
      </c>
      <c r="D243">
        <v>0.36038420285826978</v>
      </c>
      <c r="E243">
        <f t="shared" si="20"/>
        <v>0.203657935640458</v>
      </c>
    </row>
    <row r="244" spans="1:5" x14ac:dyDescent="0.35">
      <c r="A244">
        <f t="shared" si="19"/>
        <v>237</v>
      </c>
      <c r="B244">
        <v>0.28396603444177226</v>
      </c>
      <c r="C244">
        <f t="shared" si="18"/>
        <v>1.3413244208953876</v>
      </c>
      <c r="D244">
        <v>0.31034892948197679</v>
      </c>
      <c r="E244">
        <f t="shared" si="20"/>
        <v>0.28396603444177226</v>
      </c>
    </row>
    <row r="245" spans="1:5" x14ac:dyDescent="0.35">
      <c r="A245">
        <f t="shared" si="19"/>
        <v>238</v>
      </c>
      <c r="B245">
        <v>0.15227881053731887</v>
      </c>
      <c r="C245">
        <f t="shared" si="18"/>
        <v>0.35428202231094374</v>
      </c>
      <c r="D245">
        <v>0.63600518587341948</v>
      </c>
      <c r="E245">
        <f t="shared" si="20"/>
        <v>0.28396603444177226</v>
      </c>
    </row>
    <row r="246" spans="1:5" x14ac:dyDescent="0.35">
      <c r="A246">
        <f t="shared" si="19"/>
        <v>239</v>
      </c>
      <c r="B246">
        <v>0.31298658687118519</v>
      </c>
      <c r="C246">
        <f t="shared" si="18"/>
        <v>0.92482903345102163</v>
      </c>
      <c r="D246">
        <v>8.7979866938901252E-2</v>
      </c>
      <c r="E246">
        <f t="shared" si="20"/>
        <v>0.31298658687118519</v>
      </c>
    </row>
    <row r="247" spans="1:5" x14ac:dyDescent="0.35">
      <c r="A247">
        <f t="shared" si="19"/>
        <v>240</v>
      </c>
      <c r="B247">
        <v>0.34390786897590014</v>
      </c>
      <c r="C247">
        <f t="shared" si="18"/>
        <v>0.84234911834023141</v>
      </c>
      <c r="D247">
        <v>0.3288441443436726</v>
      </c>
      <c r="E247">
        <f t="shared" si="20"/>
        <v>0.34390786897590014</v>
      </c>
    </row>
    <row r="248" spans="1:5" x14ac:dyDescent="0.35">
      <c r="A248">
        <f t="shared" si="19"/>
        <v>241</v>
      </c>
      <c r="B248">
        <v>0.28038883882228854</v>
      </c>
      <c r="C248">
        <f t="shared" si="18"/>
        <v>1.2883701096445006</v>
      </c>
      <c r="D248">
        <v>0.95486185697486092</v>
      </c>
      <c r="E248">
        <f t="shared" si="20"/>
        <v>0.28038883882228854</v>
      </c>
    </row>
    <row r="249" spans="1:5" x14ac:dyDescent="0.35">
      <c r="A249">
        <f t="shared" si="19"/>
        <v>242</v>
      </c>
      <c r="B249">
        <v>0.1147946526766033</v>
      </c>
      <c r="C249">
        <f t="shared" si="18"/>
        <v>0.12945052836293858</v>
      </c>
      <c r="D249">
        <v>0.18682284453622888</v>
      </c>
      <c r="E249">
        <f t="shared" si="20"/>
        <v>0.28038883882228854</v>
      </c>
    </row>
    <row r="250" spans="1:5" x14ac:dyDescent="0.35">
      <c r="A250">
        <f t="shared" si="19"/>
        <v>243</v>
      </c>
      <c r="B250">
        <v>0.29008449989784163</v>
      </c>
      <c r="C250">
        <f t="shared" si="18"/>
        <v>0.98701350825567091</v>
      </c>
      <c r="D250">
        <v>0.56882612720804404</v>
      </c>
      <c r="E250">
        <f t="shared" si="20"/>
        <v>0.29008449989784163</v>
      </c>
    </row>
    <row r="251" spans="1:5" x14ac:dyDescent="0.35">
      <c r="A251">
        <f t="shared" si="19"/>
        <v>244</v>
      </c>
      <c r="B251">
        <v>0.3042990139385679</v>
      </c>
      <c r="C251">
        <f t="shared" si="18"/>
        <v>0.96407649330040113</v>
      </c>
      <c r="D251">
        <v>0.76163839678746836</v>
      </c>
      <c r="E251">
        <f t="shared" si="20"/>
        <v>0.3042990139385679</v>
      </c>
    </row>
    <row r="252" spans="1:5" x14ac:dyDescent="0.35">
      <c r="A252">
        <f t="shared" si="19"/>
        <v>245</v>
      </c>
      <c r="B252">
        <v>0.33101034842729804</v>
      </c>
      <c r="C252">
        <f t="shared" si="18"/>
        <v>0.88551241165104844</v>
      </c>
      <c r="D252">
        <v>0.65823481142282469</v>
      </c>
      <c r="E252">
        <f t="shared" si="20"/>
        <v>0.33101034842729804</v>
      </c>
    </row>
    <row r="253" spans="1:5" x14ac:dyDescent="0.35">
      <c r="A253">
        <f t="shared" si="19"/>
        <v>246</v>
      </c>
      <c r="B253">
        <v>0.33391678672186165</v>
      </c>
      <c r="C253">
        <f t="shared" si="18"/>
        <v>0.98293660293697616</v>
      </c>
      <c r="D253">
        <v>0.97405096676151215</v>
      </c>
      <c r="E253">
        <f t="shared" si="20"/>
        <v>0.33391678672186165</v>
      </c>
    </row>
    <row r="254" spans="1:5" x14ac:dyDescent="0.35">
      <c r="A254">
        <f t="shared" si="19"/>
        <v>247</v>
      </c>
      <c r="B254">
        <v>0.48055121473030649</v>
      </c>
      <c r="C254">
        <f t="shared" si="18"/>
        <v>0.16627865503419298</v>
      </c>
      <c r="D254">
        <v>0.20708561755720578</v>
      </c>
      <c r="E254">
        <f t="shared" si="20"/>
        <v>0.33391678672186165</v>
      </c>
    </row>
    <row r="255" spans="1:5" x14ac:dyDescent="0.35">
      <c r="A255">
        <f t="shared" si="19"/>
        <v>248</v>
      </c>
      <c r="B255">
        <v>0.44099420365131892</v>
      </c>
      <c r="C255">
        <f t="shared" si="18"/>
        <v>0.32134602473833623</v>
      </c>
      <c r="D255">
        <v>0.48368190701500291</v>
      </c>
      <c r="E255">
        <f t="shared" si="20"/>
        <v>0.33391678672186165</v>
      </c>
    </row>
    <row r="256" spans="1:5" x14ac:dyDescent="0.35">
      <c r="A256">
        <f t="shared" si="19"/>
        <v>249</v>
      </c>
      <c r="B256">
        <v>0.16940175740819727</v>
      </c>
      <c r="C256">
        <f t="shared" si="18"/>
        <v>0.58274460485654844</v>
      </c>
      <c r="D256">
        <v>0.81855683533410295</v>
      </c>
      <c r="E256">
        <f t="shared" si="20"/>
        <v>0.33391678672186165</v>
      </c>
    </row>
    <row r="257" spans="1:5" x14ac:dyDescent="0.35">
      <c r="A257">
        <f t="shared" si="19"/>
        <v>250</v>
      </c>
      <c r="B257">
        <v>0.39509102916844335</v>
      </c>
      <c r="C257">
        <f t="shared" si="18"/>
        <v>0.58740559935869852</v>
      </c>
      <c r="D257">
        <v>0.69128629767341754</v>
      </c>
      <c r="E257">
        <f t="shared" si="20"/>
        <v>0.33391678672186165</v>
      </c>
    </row>
    <row r="258" spans="1:5" x14ac:dyDescent="0.35">
      <c r="A258">
        <f t="shared" si="19"/>
        <v>251</v>
      </c>
      <c r="B258">
        <v>0.36822453361799801</v>
      </c>
      <c r="C258">
        <f t="shared" si="18"/>
        <v>0.77160512489294797</v>
      </c>
      <c r="D258">
        <v>0.68805261118996375</v>
      </c>
      <c r="E258">
        <f t="shared" si="20"/>
        <v>0.36822453361799801</v>
      </c>
    </row>
    <row r="259" spans="1:5" x14ac:dyDescent="0.35">
      <c r="A259">
        <f t="shared" si="19"/>
        <v>252</v>
      </c>
      <c r="B259">
        <v>0.33005864881428304</v>
      </c>
      <c r="C259">
        <f t="shared" si="18"/>
        <v>1.3257292089820365</v>
      </c>
      <c r="D259">
        <v>0.46371602296479397</v>
      </c>
      <c r="E259">
        <f t="shared" si="20"/>
        <v>0.33005864881428304</v>
      </c>
    </row>
    <row r="260" spans="1:5" x14ac:dyDescent="0.35">
      <c r="A260">
        <f t="shared" si="19"/>
        <v>253</v>
      </c>
      <c r="B260">
        <v>0.19223405312109776</v>
      </c>
      <c r="C260">
        <f t="shared" si="18"/>
        <v>0.77878095907457456</v>
      </c>
      <c r="D260">
        <v>0.72644354193385996</v>
      </c>
      <c r="E260">
        <f t="shared" si="20"/>
        <v>0.19223405312109776</v>
      </c>
    </row>
    <row r="261" spans="1:5" x14ac:dyDescent="0.35">
      <c r="A261">
        <f t="shared" si="19"/>
        <v>254</v>
      </c>
      <c r="B261">
        <v>0.2403500184359581</v>
      </c>
      <c r="C261">
        <f t="shared" si="18"/>
        <v>1.4299830124373516</v>
      </c>
      <c r="D261">
        <v>0.74082964605432045</v>
      </c>
      <c r="E261">
        <f t="shared" si="20"/>
        <v>0.2403500184359581</v>
      </c>
    </row>
    <row r="262" spans="1:5" x14ac:dyDescent="0.35">
      <c r="A262">
        <f t="shared" si="19"/>
        <v>255</v>
      </c>
      <c r="B262">
        <v>0.25305593107759461</v>
      </c>
      <c r="C262">
        <f t="shared" si="18"/>
        <v>1.0399847933685415</v>
      </c>
      <c r="D262">
        <v>0.7396154282876547</v>
      </c>
      <c r="E262">
        <f t="shared" si="20"/>
        <v>0.25305593107759461</v>
      </c>
    </row>
    <row r="263" spans="1:5" x14ac:dyDescent="0.35">
      <c r="A263">
        <f t="shared" si="19"/>
        <v>256</v>
      </c>
      <c r="B263">
        <v>0.2490169203038671</v>
      </c>
      <c r="C263">
        <f t="shared" si="18"/>
        <v>0.98979926201647794</v>
      </c>
      <c r="D263">
        <v>0.64550741904005005</v>
      </c>
      <c r="E263">
        <f t="shared" si="20"/>
        <v>0.2490169203038671</v>
      </c>
    </row>
    <row r="264" spans="1:5" x14ac:dyDescent="0.35">
      <c r="A264">
        <f t="shared" si="19"/>
        <v>257</v>
      </c>
      <c r="B264">
        <v>0.10731850650136743</v>
      </c>
      <c r="C264">
        <f t="shared" si="18"/>
        <v>0.10179738997997617</v>
      </c>
      <c r="D264">
        <v>0.85523085041568825</v>
      </c>
      <c r="E264">
        <f t="shared" si="20"/>
        <v>0.2490169203038671</v>
      </c>
    </row>
    <row r="265" spans="1:5" x14ac:dyDescent="0.35">
      <c r="A265">
        <f t="shared" si="19"/>
        <v>258</v>
      </c>
      <c r="B265">
        <v>-7.5352829333208693E-3</v>
      </c>
      <c r="C265">
        <f t="shared" ref="C265:C328" si="21">IF(AND(B265&lt;1,B265&gt;0),_xlfn.BINOM.DIST($D$3,$D$2,B265,FALSE)*_xlfn.BETA.DIST(B265,$B$2,$B$3,FALSE)/(_xlfn.BINOM.DIST($D$3,$D$2,E264,FALSE)*_xlfn.BETA.DIST(E264,$B$2,$B$3,FALSE)),0)</f>
        <v>0</v>
      </c>
      <c r="D265">
        <v>0.53465537556835818</v>
      </c>
      <c r="E265">
        <f t="shared" si="20"/>
        <v>0.2490169203038671</v>
      </c>
    </row>
    <row r="266" spans="1:5" x14ac:dyDescent="0.35">
      <c r="A266">
        <f t="shared" si="19"/>
        <v>259</v>
      </c>
      <c r="B266">
        <v>0.15343098967540569</v>
      </c>
      <c r="C266">
        <f t="shared" si="21"/>
        <v>0.37206670104699208</v>
      </c>
      <c r="D266">
        <v>0.60630274837293341</v>
      </c>
      <c r="E266">
        <f t="shared" si="20"/>
        <v>0.2490169203038671</v>
      </c>
    </row>
    <row r="267" spans="1:5" x14ac:dyDescent="0.35">
      <c r="A267">
        <f t="shared" si="19"/>
        <v>260</v>
      </c>
      <c r="B267">
        <v>4.9663284889763321E-2</v>
      </c>
      <c r="C267">
        <f t="shared" si="21"/>
        <v>2.7214301989991773E-3</v>
      </c>
      <c r="D267">
        <v>0.20649485030262393</v>
      </c>
      <c r="E267">
        <f t="shared" si="20"/>
        <v>0.2490169203038671</v>
      </c>
    </row>
    <row r="268" spans="1:5" x14ac:dyDescent="0.35">
      <c r="A268">
        <f t="shared" si="19"/>
        <v>261</v>
      </c>
      <c r="B268">
        <v>0.37567640486252396</v>
      </c>
      <c r="C268">
        <f t="shared" si="21"/>
        <v>0.61373927035490561</v>
      </c>
      <c r="D268">
        <v>0.77129168942817117</v>
      </c>
      <c r="E268">
        <f t="shared" si="20"/>
        <v>0.2490169203038671</v>
      </c>
    </row>
    <row r="269" spans="1:5" x14ac:dyDescent="0.35">
      <c r="A269">
        <f t="shared" si="19"/>
        <v>262</v>
      </c>
      <c r="B269">
        <v>0.16374218186677228</v>
      </c>
      <c r="C269">
        <f t="shared" si="21"/>
        <v>0.45180487712191703</v>
      </c>
      <c r="D269">
        <v>0.99907878037030262</v>
      </c>
      <c r="E269">
        <f t="shared" si="20"/>
        <v>0.2490169203038671</v>
      </c>
    </row>
    <row r="270" spans="1:5" x14ac:dyDescent="0.35">
      <c r="A270">
        <f t="shared" si="19"/>
        <v>263</v>
      </c>
      <c r="B270">
        <v>8.1838122718932899E-2</v>
      </c>
      <c r="C270">
        <f t="shared" si="21"/>
        <v>3.1404109086324843E-2</v>
      </c>
      <c r="D270">
        <v>0.67459258177206916</v>
      </c>
      <c r="E270">
        <f t="shared" si="20"/>
        <v>0.2490169203038671</v>
      </c>
    </row>
    <row r="271" spans="1:5" x14ac:dyDescent="0.35">
      <c r="A271">
        <f t="shared" si="19"/>
        <v>264</v>
      </c>
      <c r="B271">
        <v>0.24497068678203038</v>
      </c>
      <c r="C271">
        <f t="shared" si="21"/>
        <v>0.98775706939759556</v>
      </c>
      <c r="D271">
        <v>0.27559889713236996</v>
      </c>
      <c r="E271">
        <f t="shared" si="20"/>
        <v>0.24497068678203038</v>
      </c>
    </row>
    <row r="272" spans="1:5" x14ac:dyDescent="0.35">
      <c r="A272">
        <f t="shared" si="19"/>
        <v>265</v>
      </c>
      <c r="B272">
        <v>0.26461534371194223</v>
      </c>
      <c r="C272">
        <f t="shared" si="21"/>
        <v>1.0418793695862067</v>
      </c>
      <c r="D272">
        <v>0.80870136023869732</v>
      </c>
      <c r="E272">
        <f t="shared" si="20"/>
        <v>0.26461534371194223</v>
      </c>
    </row>
    <row r="273" spans="1:5" x14ac:dyDescent="0.35">
      <c r="A273">
        <f t="shared" si="19"/>
        <v>266</v>
      </c>
      <c r="B273">
        <v>0.28997793354153006</v>
      </c>
      <c r="C273">
        <f t="shared" si="21"/>
        <v>0.98767958646738385</v>
      </c>
      <c r="D273">
        <v>0.4428075566209666</v>
      </c>
      <c r="E273">
        <f t="shared" si="20"/>
        <v>0.28997793354153006</v>
      </c>
    </row>
    <row r="274" spans="1:5" x14ac:dyDescent="0.35">
      <c r="A274">
        <f t="shared" si="19"/>
        <v>267</v>
      </c>
      <c r="B274">
        <v>0.26309503354005015</v>
      </c>
      <c r="C274">
        <f t="shared" si="21"/>
        <v>1.0109283907670017</v>
      </c>
      <c r="D274">
        <v>0.82666596838340345</v>
      </c>
      <c r="E274">
        <f t="shared" si="20"/>
        <v>0.26309503354005015</v>
      </c>
    </row>
    <row r="275" spans="1:5" x14ac:dyDescent="0.35">
      <c r="A275">
        <f t="shared" si="19"/>
        <v>268</v>
      </c>
      <c r="B275">
        <v>0.17799686906948486</v>
      </c>
      <c r="C275">
        <f t="shared" si="21"/>
        <v>0.551048838106035</v>
      </c>
      <c r="D275">
        <v>0.26046103858253367</v>
      </c>
      <c r="E275">
        <f t="shared" si="20"/>
        <v>0.17799686906948486</v>
      </c>
    </row>
    <row r="276" spans="1:5" x14ac:dyDescent="0.35">
      <c r="A276">
        <f t="shared" si="19"/>
        <v>269</v>
      </c>
      <c r="B276">
        <v>0.1544843937462419</v>
      </c>
      <c r="C276">
        <f t="shared" si="21"/>
        <v>0.67112590011957629</v>
      </c>
      <c r="D276">
        <v>0.40376020983434602</v>
      </c>
      <c r="E276">
        <f t="shared" si="20"/>
        <v>0.1544843937462419</v>
      </c>
    </row>
    <row r="277" spans="1:5" x14ac:dyDescent="0.35">
      <c r="A277">
        <f t="shared" si="19"/>
        <v>270</v>
      </c>
      <c r="B277">
        <v>3.94318579505821E-2</v>
      </c>
      <c r="C277">
        <f t="shared" si="21"/>
        <v>2.129514389208359E-3</v>
      </c>
      <c r="D277">
        <v>0.13531574446890215</v>
      </c>
      <c r="E277">
        <f t="shared" si="20"/>
        <v>0.1544843937462419</v>
      </c>
    </row>
    <row r="278" spans="1:5" x14ac:dyDescent="0.35">
      <c r="A278">
        <f t="shared" si="19"/>
        <v>271</v>
      </c>
      <c r="B278">
        <v>1.4726282682873432E-2</v>
      </c>
      <c r="C278">
        <f t="shared" si="21"/>
        <v>8.6739204998425191E-6</v>
      </c>
      <c r="D278">
        <v>1.8314806573814124E-2</v>
      </c>
      <c r="E278">
        <f t="shared" si="20"/>
        <v>0.1544843937462419</v>
      </c>
    </row>
    <row r="279" spans="1:5" x14ac:dyDescent="0.35">
      <c r="A279">
        <f t="shared" si="19"/>
        <v>272</v>
      </c>
      <c r="B279">
        <v>0.24173907862438104</v>
      </c>
      <c r="C279">
        <f t="shared" si="21"/>
        <v>2.5699592466829246</v>
      </c>
      <c r="D279">
        <v>0.29988512001776491</v>
      </c>
      <c r="E279">
        <f t="shared" si="20"/>
        <v>0.24173907862438104</v>
      </c>
    </row>
    <row r="280" spans="1:5" x14ac:dyDescent="0.35">
      <c r="A280">
        <f t="shared" si="19"/>
        <v>273</v>
      </c>
      <c r="B280">
        <v>0.31208786722872972</v>
      </c>
      <c r="C280">
        <f t="shared" si="21"/>
        <v>0.9750095200611818</v>
      </c>
      <c r="D280">
        <v>0.69993916300669912</v>
      </c>
      <c r="E280">
        <f t="shared" si="20"/>
        <v>0.31208786722872972</v>
      </c>
    </row>
    <row r="281" spans="1:5" x14ac:dyDescent="0.35">
      <c r="A281">
        <f t="shared" si="19"/>
        <v>274</v>
      </c>
      <c r="B281">
        <v>0.35055926159127249</v>
      </c>
      <c r="C281">
        <f t="shared" si="21"/>
        <v>0.79985690369855833</v>
      </c>
      <c r="D281">
        <v>0.43127632934486926</v>
      </c>
      <c r="E281">
        <f t="shared" si="20"/>
        <v>0.35055926159127249</v>
      </c>
    </row>
    <row r="282" spans="1:5" x14ac:dyDescent="0.35">
      <c r="A282">
        <f t="shared" si="19"/>
        <v>275</v>
      </c>
      <c r="B282">
        <v>0.345011576494131</v>
      </c>
      <c r="C282">
        <f t="shared" si="21"/>
        <v>1.0412113073872726</v>
      </c>
      <c r="D282">
        <v>1.9210600962810243E-2</v>
      </c>
      <c r="E282">
        <f t="shared" si="20"/>
        <v>0.345011576494131</v>
      </c>
    </row>
    <row r="283" spans="1:5" x14ac:dyDescent="0.35">
      <c r="A283">
        <f t="shared" ref="A283:A346" si="22">A282+1</f>
        <v>276</v>
      </c>
      <c r="B283">
        <v>0.4105678743772862</v>
      </c>
      <c r="C283">
        <f t="shared" si="21"/>
        <v>0.52542487611063138</v>
      </c>
      <c r="D283">
        <v>6.906204694172613E-2</v>
      </c>
      <c r="E283">
        <f t="shared" ref="E283:E346" si="23">IF(C283&gt;D283,B283,E282)</f>
        <v>0.4105678743772862</v>
      </c>
    </row>
    <row r="284" spans="1:5" x14ac:dyDescent="0.35">
      <c r="A284">
        <f t="shared" si="22"/>
        <v>277</v>
      </c>
      <c r="B284">
        <v>0.38122242577469723</v>
      </c>
      <c r="C284">
        <f t="shared" si="21"/>
        <v>1.3943540719274683</v>
      </c>
      <c r="D284">
        <v>0.3661302162918002</v>
      </c>
      <c r="E284">
        <f t="shared" si="23"/>
        <v>0.38122242577469723</v>
      </c>
    </row>
    <row r="285" spans="1:5" x14ac:dyDescent="0.35">
      <c r="A285">
        <f t="shared" si="22"/>
        <v>278</v>
      </c>
      <c r="B285">
        <v>0.40347597763452825</v>
      </c>
      <c r="C285">
        <f t="shared" si="21"/>
        <v>0.78222088161571413</v>
      </c>
      <c r="D285">
        <v>0.48550622653805564</v>
      </c>
      <c r="E285">
        <f t="shared" si="23"/>
        <v>0.40347597763452825</v>
      </c>
    </row>
    <row r="286" spans="1:5" x14ac:dyDescent="0.35">
      <c r="A286">
        <f t="shared" si="22"/>
        <v>279</v>
      </c>
      <c r="B286">
        <v>0.52828068951186802</v>
      </c>
      <c r="C286">
        <f t="shared" si="21"/>
        <v>0.11780773310302887</v>
      </c>
      <c r="D286">
        <v>0.90848323627206007</v>
      </c>
      <c r="E286">
        <f t="shared" si="23"/>
        <v>0.40347597763452825</v>
      </c>
    </row>
    <row r="287" spans="1:5" x14ac:dyDescent="0.35">
      <c r="A287">
        <f t="shared" si="22"/>
        <v>280</v>
      </c>
      <c r="B287">
        <v>0.26269939978797108</v>
      </c>
      <c r="C287">
        <f t="shared" si="21"/>
        <v>2.2600330203159436</v>
      </c>
      <c r="D287">
        <v>0.15177588617223714</v>
      </c>
      <c r="E287">
        <f t="shared" si="23"/>
        <v>0.26269939978797108</v>
      </c>
    </row>
    <row r="288" spans="1:5" x14ac:dyDescent="0.35">
      <c r="A288">
        <f t="shared" si="22"/>
        <v>281</v>
      </c>
      <c r="B288">
        <v>0.21389399605535919</v>
      </c>
      <c r="C288">
        <f t="shared" si="21"/>
        <v>0.81249649275600555</v>
      </c>
      <c r="D288">
        <v>0.50502063398608854</v>
      </c>
      <c r="E288">
        <f t="shared" si="23"/>
        <v>0.21389399605535919</v>
      </c>
    </row>
    <row r="289" spans="1:5" x14ac:dyDescent="0.35">
      <c r="A289">
        <f t="shared" si="22"/>
        <v>282</v>
      </c>
      <c r="B289">
        <v>0.22285734628628392</v>
      </c>
      <c r="C289">
        <f t="shared" si="21"/>
        <v>1.0648398299913278</v>
      </c>
      <c r="D289">
        <v>0.26884609774412183</v>
      </c>
      <c r="E289">
        <f t="shared" si="23"/>
        <v>0.22285734628628392</v>
      </c>
    </row>
    <row r="290" spans="1:5" x14ac:dyDescent="0.35">
      <c r="A290">
        <f t="shared" si="22"/>
        <v>283</v>
      </c>
      <c r="B290">
        <v>0.11859885232580328</v>
      </c>
      <c r="C290">
        <f t="shared" si="21"/>
        <v>0.17024996860643254</v>
      </c>
      <c r="D290">
        <v>4.5210258497411004E-2</v>
      </c>
      <c r="E290">
        <f t="shared" si="23"/>
        <v>0.11859885232580328</v>
      </c>
    </row>
    <row r="291" spans="1:5" x14ac:dyDescent="0.35">
      <c r="A291">
        <f t="shared" si="22"/>
        <v>284</v>
      </c>
      <c r="B291">
        <v>3.5527130262342915E-2</v>
      </c>
      <c r="C291">
        <f t="shared" si="21"/>
        <v>3.0530949771014992E-3</v>
      </c>
      <c r="D291">
        <v>0.75400092132861496</v>
      </c>
      <c r="E291">
        <f t="shared" si="23"/>
        <v>0.11859885232580328</v>
      </c>
    </row>
    <row r="292" spans="1:5" x14ac:dyDescent="0.35">
      <c r="A292">
        <f t="shared" si="22"/>
        <v>285</v>
      </c>
      <c r="B292">
        <v>8.798204182611602E-2</v>
      </c>
      <c r="C292">
        <f t="shared" si="21"/>
        <v>0.28784437904049509</v>
      </c>
      <c r="D292">
        <v>0.15082102781199058</v>
      </c>
      <c r="E292">
        <f t="shared" si="23"/>
        <v>8.798204182611602E-2</v>
      </c>
    </row>
    <row r="293" spans="1:5" x14ac:dyDescent="0.35">
      <c r="A293">
        <f t="shared" si="22"/>
        <v>286</v>
      </c>
      <c r="B293">
        <v>-4.0320782057827992E-2</v>
      </c>
      <c r="C293">
        <f t="shared" si="21"/>
        <v>0</v>
      </c>
      <c r="D293">
        <v>0.49695499841484636</v>
      </c>
      <c r="E293">
        <f t="shared" si="23"/>
        <v>8.798204182611602E-2</v>
      </c>
    </row>
    <row r="294" spans="1:5" x14ac:dyDescent="0.35">
      <c r="A294">
        <f t="shared" si="22"/>
        <v>287</v>
      </c>
      <c r="B294">
        <v>0.35967527358250784</v>
      </c>
      <c r="C294">
        <f t="shared" si="21"/>
        <v>16.27231712149997</v>
      </c>
      <c r="D294">
        <v>0.94132154641568511</v>
      </c>
      <c r="E294">
        <f t="shared" si="23"/>
        <v>0.35967527358250784</v>
      </c>
    </row>
    <row r="295" spans="1:5" x14ac:dyDescent="0.35">
      <c r="A295">
        <f t="shared" si="22"/>
        <v>288</v>
      </c>
      <c r="B295">
        <v>0.19157966239652099</v>
      </c>
      <c r="C295">
        <f t="shared" si="21"/>
        <v>0.95153387499715258</v>
      </c>
      <c r="D295">
        <v>0.69242202218743332</v>
      </c>
      <c r="E295">
        <f t="shared" si="23"/>
        <v>0.19157966239652099</v>
      </c>
    </row>
    <row r="296" spans="1:5" x14ac:dyDescent="0.35">
      <c r="A296">
        <f t="shared" si="22"/>
        <v>289</v>
      </c>
      <c r="B296">
        <v>0.38436316453374253</v>
      </c>
      <c r="C296">
        <f t="shared" si="21"/>
        <v>0.83435717423728561</v>
      </c>
      <c r="D296">
        <v>0.74366160608105458</v>
      </c>
      <c r="E296">
        <f t="shared" si="23"/>
        <v>0.38436316453374253</v>
      </c>
    </row>
    <row r="297" spans="1:5" x14ac:dyDescent="0.35">
      <c r="A297">
        <f t="shared" si="22"/>
        <v>290</v>
      </c>
      <c r="B297">
        <v>0.54007645057625708</v>
      </c>
      <c r="C297">
        <f t="shared" si="21"/>
        <v>7.2453218947811815E-2</v>
      </c>
      <c r="D297">
        <v>0.8193685569113337</v>
      </c>
      <c r="E297">
        <f t="shared" si="23"/>
        <v>0.38436316453374253</v>
      </c>
    </row>
    <row r="298" spans="1:5" x14ac:dyDescent="0.35">
      <c r="A298">
        <f t="shared" si="22"/>
        <v>291</v>
      </c>
      <c r="B298">
        <v>0.40633092301274248</v>
      </c>
      <c r="C298">
        <f t="shared" si="21"/>
        <v>0.78045160865651975</v>
      </c>
      <c r="D298">
        <v>0.57199075271858668</v>
      </c>
      <c r="E298">
        <f t="shared" si="23"/>
        <v>0.40633092301274248</v>
      </c>
    </row>
    <row r="299" spans="1:5" x14ac:dyDescent="0.35">
      <c r="A299">
        <f t="shared" si="22"/>
        <v>292</v>
      </c>
      <c r="B299">
        <v>0.18144775823063297</v>
      </c>
      <c r="C299">
        <f t="shared" si="21"/>
        <v>1.3528884249374016</v>
      </c>
      <c r="D299">
        <v>0.24425336170792111</v>
      </c>
      <c r="E299">
        <f t="shared" si="23"/>
        <v>0.18144775823063297</v>
      </c>
    </row>
    <row r="300" spans="1:5" x14ac:dyDescent="0.35">
      <c r="A300">
        <f t="shared" si="22"/>
        <v>293</v>
      </c>
      <c r="B300">
        <v>0.31564747106086266</v>
      </c>
      <c r="C300">
        <f t="shared" si="21"/>
        <v>1.579209802868917</v>
      </c>
      <c r="D300">
        <v>0.78361863897227668</v>
      </c>
      <c r="E300">
        <f t="shared" si="23"/>
        <v>0.31564747106086266</v>
      </c>
    </row>
    <row r="301" spans="1:5" x14ac:dyDescent="0.35">
      <c r="A301">
        <f t="shared" si="22"/>
        <v>294</v>
      </c>
      <c r="B301">
        <v>0.36200583904819983</v>
      </c>
      <c r="C301">
        <f t="shared" si="21"/>
        <v>0.74074513721819701</v>
      </c>
      <c r="D301">
        <v>0.7030142303019089</v>
      </c>
      <c r="E301">
        <f t="shared" si="23"/>
        <v>0.36200583904819983</v>
      </c>
    </row>
    <row r="302" spans="1:5" x14ac:dyDescent="0.35">
      <c r="A302">
        <f t="shared" si="22"/>
        <v>295</v>
      </c>
      <c r="B302">
        <v>0.32805862268579666</v>
      </c>
      <c r="C302">
        <f t="shared" si="21"/>
        <v>1.2695511095303775</v>
      </c>
      <c r="D302">
        <v>0.87314912562728209</v>
      </c>
      <c r="E302">
        <f t="shared" si="23"/>
        <v>0.32805862268579666</v>
      </c>
    </row>
    <row r="303" spans="1:5" x14ac:dyDescent="0.35">
      <c r="A303">
        <f t="shared" si="22"/>
        <v>296</v>
      </c>
      <c r="B303">
        <v>0.30746414328322186</v>
      </c>
      <c r="C303">
        <f t="shared" si="21"/>
        <v>1.0985812289721155</v>
      </c>
      <c r="D303">
        <v>0.74541980084381132</v>
      </c>
      <c r="E303">
        <f t="shared" si="23"/>
        <v>0.30746414328322186</v>
      </c>
    </row>
    <row r="304" spans="1:5" x14ac:dyDescent="0.35">
      <c r="A304">
        <f t="shared" si="22"/>
        <v>297</v>
      </c>
      <c r="B304">
        <v>0.20435966259806798</v>
      </c>
      <c r="C304">
        <f t="shared" si="21"/>
        <v>0.79432213856626288</v>
      </c>
      <c r="D304">
        <v>0.19458057086541336</v>
      </c>
      <c r="E304">
        <f t="shared" si="23"/>
        <v>0.20435966259806798</v>
      </c>
    </row>
    <row r="305" spans="1:5" x14ac:dyDescent="0.35">
      <c r="A305">
        <f t="shared" si="22"/>
        <v>298</v>
      </c>
      <c r="B305">
        <v>0.18565867303855602</v>
      </c>
      <c r="C305">
        <f t="shared" si="21"/>
        <v>0.81537109170272359</v>
      </c>
      <c r="D305">
        <v>0.35061755984713516</v>
      </c>
      <c r="E305">
        <f t="shared" si="23"/>
        <v>0.18565867303855602</v>
      </c>
    </row>
    <row r="306" spans="1:5" x14ac:dyDescent="0.35">
      <c r="A306">
        <f t="shared" si="22"/>
        <v>299</v>
      </c>
      <c r="B306">
        <v>0.19016620071361257</v>
      </c>
      <c r="C306">
        <f t="shared" si="21"/>
        <v>1.0566698076795147</v>
      </c>
      <c r="D306">
        <v>0.70540179560835203</v>
      </c>
      <c r="E306">
        <f t="shared" si="23"/>
        <v>0.19016620071361257</v>
      </c>
    </row>
    <row r="307" spans="1:5" x14ac:dyDescent="0.35">
      <c r="A307">
        <f t="shared" si="22"/>
        <v>300</v>
      </c>
      <c r="B307">
        <v>0.19546011750179509</v>
      </c>
      <c r="C307">
        <f t="shared" si="21"/>
        <v>1.0616364482985599</v>
      </c>
      <c r="D307">
        <v>0.48360476913868289</v>
      </c>
      <c r="E307">
        <f t="shared" si="23"/>
        <v>0.19546011750179509</v>
      </c>
    </row>
    <row r="308" spans="1:5" x14ac:dyDescent="0.35">
      <c r="A308">
        <f t="shared" si="22"/>
        <v>301</v>
      </c>
      <c r="B308">
        <v>0.35183892574736647</v>
      </c>
      <c r="C308">
        <f t="shared" si="21"/>
        <v>1.0712239388968294</v>
      </c>
      <c r="D308">
        <v>0.50703715761187462</v>
      </c>
      <c r="E308">
        <f t="shared" si="23"/>
        <v>0.35183892574736647</v>
      </c>
    </row>
    <row r="309" spans="1:5" x14ac:dyDescent="0.35">
      <c r="A309">
        <f t="shared" si="22"/>
        <v>302</v>
      </c>
      <c r="B309">
        <v>0.5999276988888762</v>
      </c>
      <c r="C309">
        <f t="shared" si="21"/>
        <v>1.0909850116970383E-2</v>
      </c>
      <c r="D309">
        <v>0.26821944224783856</v>
      </c>
      <c r="E309">
        <f t="shared" si="23"/>
        <v>0.35183892574736647</v>
      </c>
    </row>
    <row r="310" spans="1:5" x14ac:dyDescent="0.35">
      <c r="A310">
        <f t="shared" si="22"/>
        <v>303</v>
      </c>
      <c r="B310">
        <v>0.31509866046866408</v>
      </c>
      <c r="C310">
        <f t="shared" si="21"/>
        <v>1.2466287689353202</v>
      </c>
      <c r="D310">
        <v>0.35106486258420422</v>
      </c>
      <c r="E310">
        <f t="shared" si="23"/>
        <v>0.31509866046866408</v>
      </c>
    </row>
    <row r="311" spans="1:5" x14ac:dyDescent="0.35">
      <c r="A311">
        <f t="shared" si="22"/>
        <v>304</v>
      </c>
      <c r="B311">
        <v>0.13958376011352269</v>
      </c>
      <c r="C311">
        <f t="shared" si="21"/>
        <v>0.29081670514955421</v>
      </c>
      <c r="D311">
        <v>0.62483984873315479</v>
      </c>
      <c r="E311">
        <f t="shared" si="23"/>
        <v>0.31509866046866408</v>
      </c>
    </row>
    <row r="312" spans="1:5" x14ac:dyDescent="0.35">
      <c r="A312">
        <f t="shared" si="22"/>
        <v>305</v>
      </c>
      <c r="B312">
        <v>0.25823113041562051</v>
      </c>
      <c r="C312">
        <f t="shared" si="21"/>
        <v>1.0854795222917846</v>
      </c>
      <c r="D312">
        <v>0.8818469147023047</v>
      </c>
      <c r="E312">
        <f t="shared" si="23"/>
        <v>0.25823113041562051</v>
      </c>
    </row>
    <row r="313" spans="1:5" x14ac:dyDescent="0.35">
      <c r="A313">
        <f t="shared" si="22"/>
        <v>306</v>
      </c>
      <c r="B313">
        <v>0.28575213493900037</v>
      </c>
      <c r="C313">
        <f t="shared" si="21"/>
        <v>1.0026997151099921</v>
      </c>
      <c r="D313">
        <v>0.88383599269115476</v>
      </c>
      <c r="E313">
        <f t="shared" si="23"/>
        <v>0.28575213493900037</v>
      </c>
    </row>
    <row r="314" spans="1:5" x14ac:dyDescent="0.35">
      <c r="A314">
        <f t="shared" si="22"/>
        <v>307</v>
      </c>
      <c r="B314">
        <v>0.19883348295757824</v>
      </c>
      <c r="C314">
        <f t="shared" si="21"/>
        <v>0.71282291614697868</v>
      </c>
      <c r="D314">
        <v>5.4039710128299112E-2</v>
      </c>
      <c r="E314">
        <f t="shared" si="23"/>
        <v>0.19883348295757824</v>
      </c>
    </row>
    <row r="315" spans="1:5" x14ac:dyDescent="0.35">
      <c r="A315">
        <f t="shared" si="22"/>
        <v>308</v>
      </c>
      <c r="B315">
        <v>4.9787016867069767E-2</v>
      </c>
      <c r="C315">
        <f t="shared" si="21"/>
        <v>3.7785939115343504E-3</v>
      </c>
      <c r="D315">
        <v>0.24337961168944744</v>
      </c>
      <c r="E315">
        <f t="shared" si="23"/>
        <v>0.19883348295757824</v>
      </c>
    </row>
    <row r="316" spans="1:5" x14ac:dyDescent="0.35">
      <c r="A316">
        <f t="shared" si="22"/>
        <v>309</v>
      </c>
      <c r="B316">
        <v>0.18834046155477582</v>
      </c>
      <c r="C316">
        <f t="shared" si="21"/>
        <v>0.8894926413140013</v>
      </c>
      <c r="D316">
        <v>0.30229825912243524</v>
      </c>
      <c r="E316">
        <f t="shared" si="23"/>
        <v>0.18834046155477582</v>
      </c>
    </row>
    <row r="317" spans="1:5" x14ac:dyDescent="0.35">
      <c r="A317">
        <f t="shared" si="22"/>
        <v>310</v>
      </c>
      <c r="B317">
        <v>7.2787402453591679E-2</v>
      </c>
      <c r="C317">
        <f t="shared" si="21"/>
        <v>2.8026080984981307E-2</v>
      </c>
      <c r="D317">
        <v>0.95033323800587632</v>
      </c>
      <c r="E317">
        <f t="shared" si="23"/>
        <v>0.18834046155477582</v>
      </c>
    </row>
    <row r="318" spans="1:5" x14ac:dyDescent="0.35">
      <c r="A318">
        <f t="shared" si="22"/>
        <v>311</v>
      </c>
      <c r="B318">
        <v>0.13311893034757155</v>
      </c>
      <c r="C318">
        <f t="shared" si="21"/>
        <v>0.35739386486815256</v>
      </c>
      <c r="D318">
        <v>0.7429293424275476</v>
      </c>
      <c r="E318">
        <f t="shared" si="23"/>
        <v>0.18834046155477582</v>
      </c>
    </row>
    <row r="319" spans="1:5" x14ac:dyDescent="0.35">
      <c r="A319">
        <f t="shared" si="22"/>
        <v>312</v>
      </c>
      <c r="B319">
        <v>0.16409002259544372</v>
      </c>
      <c r="C319">
        <f t="shared" si="21"/>
        <v>0.70048858486330567</v>
      </c>
      <c r="D319">
        <v>0.9371341627925015</v>
      </c>
      <c r="E319">
        <f t="shared" si="23"/>
        <v>0.18834046155477582</v>
      </c>
    </row>
    <row r="320" spans="1:5" x14ac:dyDescent="0.35">
      <c r="A320">
        <f t="shared" si="22"/>
        <v>313</v>
      </c>
      <c r="B320">
        <v>0.34464418621990978</v>
      </c>
      <c r="C320">
        <f t="shared" si="21"/>
        <v>1.2252257463447882</v>
      </c>
      <c r="D320">
        <v>0.6864921418578811</v>
      </c>
      <c r="E320">
        <f t="shared" si="23"/>
        <v>0.34464418621990978</v>
      </c>
    </row>
    <row r="321" spans="1:5" x14ac:dyDescent="0.35">
      <c r="A321">
        <f t="shared" si="22"/>
        <v>314</v>
      </c>
      <c r="B321">
        <v>0.39950990875782666</v>
      </c>
      <c r="C321">
        <f t="shared" si="21"/>
        <v>0.59896109528243036</v>
      </c>
      <c r="D321">
        <v>0.53103111023428962</v>
      </c>
      <c r="E321">
        <f t="shared" si="23"/>
        <v>0.39950990875782666</v>
      </c>
    </row>
    <row r="322" spans="1:5" x14ac:dyDescent="0.35">
      <c r="A322">
        <f t="shared" si="22"/>
        <v>315</v>
      </c>
      <c r="B322">
        <v>0.30039760541700894</v>
      </c>
      <c r="C322">
        <f t="shared" si="21"/>
        <v>2.0822867538493743</v>
      </c>
      <c r="D322">
        <v>0.20664675332040328</v>
      </c>
      <c r="E322">
        <f t="shared" si="23"/>
        <v>0.30039760541700894</v>
      </c>
    </row>
    <row r="323" spans="1:5" x14ac:dyDescent="0.35">
      <c r="A323">
        <f t="shared" si="22"/>
        <v>316</v>
      </c>
      <c r="B323">
        <v>0.47432373776083664</v>
      </c>
      <c r="C323">
        <f t="shared" si="21"/>
        <v>0.16000870920332647</v>
      </c>
      <c r="D323">
        <v>0.54055703153549373</v>
      </c>
      <c r="E323">
        <f t="shared" si="23"/>
        <v>0.30039760541700894</v>
      </c>
    </row>
    <row r="324" spans="1:5" x14ac:dyDescent="0.35">
      <c r="A324">
        <f t="shared" si="22"/>
        <v>317</v>
      </c>
      <c r="B324">
        <v>0.2093888581263828</v>
      </c>
      <c r="C324">
        <f t="shared" si="21"/>
        <v>0.81157545338455683</v>
      </c>
      <c r="D324">
        <v>0.24886932632412773</v>
      </c>
      <c r="E324">
        <f t="shared" si="23"/>
        <v>0.2093888581263828</v>
      </c>
    </row>
    <row r="325" spans="1:5" x14ac:dyDescent="0.35">
      <c r="A325">
        <f t="shared" si="22"/>
        <v>318</v>
      </c>
      <c r="B325">
        <v>0.16324570787433823</v>
      </c>
      <c r="C325">
        <f t="shared" si="21"/>
        <v>0.55653119181163979</v>
      </c>
      <c r="D325">
        <v>0.50454591597636111</v>
      </c>
      <c r="E325">
        <f t="shared" si="23"/>
        <v>0.16324570787433823</v>
      </c>
    </row>
    <row r="326" spans="1:5" x14ac:dyDescent="0.35">
      <c r="A326">
        <f t="shared" si="22"/>
        <v>319</v>
      </c>
      <c r="B326">
        <v>9.9916759762840993E-2</v>
      </c>
      <c r="C326">
        <f t="shared" si="21"/>
        <v>0.16894099332232448</v>
      </c>
      <c r="D326">
        <v>0.61332492844158526</v>
      </c>
      <c r="E326">
        <f t="shared" si="23"/>
        <v>0.16324570787433823</v>
      </c>
    </row>
    <row r="327" spans="1:5" x14ac:dyDescent="0.35">
      <c r="A327">
        <f t="shared" si="22"/>
        <v>320</v>
      </c>
      <c r="B327">
        <v>0.20617372426794706</v>
      </c>
      <c r="C327">
        <f t="shared" si="21"/>
        <v>1.7473890396344054</v>
      </c>
      <c r="D327">
        <v>0.92904633951285154</v>
      </c>
      <c r="E327">
        <f t="shared" si="23"/>
        <v>0.20617372426794706</v>
      </c>
    </row>
    <row r="328" spans="1:5" x14ac:dyDescent="0.35">
      <c r="A328">
        <f t="shared" si="22"/>
        <v>321</v>
      </c>
      <c r="B328">
        <v>-8.5096788633526266E-2</v>
      </c>
      <c r="C328">
        <f t="shared" si="21"/>
        <v>0</v>
      </c>
      <c r="D328">
        <v>3.0008493246639789E-2</v>
      </c>
      <c r="E328">
        <f t="shared" si="23"/>
        <v>0.20617372426794706</v>
      </c>
    </row>
    <row r="329" spans="1:5" x14ac:dyDescent="0.35">
      <c r="A329">
        <f t="shared" si="22"/>
        <v>322</v>
      </c>
      <c r="B329">
        <v>0.19918785594657434</v>
      </c>
      <c r="C329">
        <f t="shared" ref="C329:C392" si="24">IF(AND(B329&lt;1,B329&gt;0),_xlfn.BINOM.DIST($D$3,$D$2,B329,FALSE)*_xlfn.BETA.DIST(B329,$B$2,$B$3,FALSE)/(_xlfn.BINOM.DIST($D$3,$D$2,E328,FALSE)*_xlfn.BETA.DIST(E328,$B$2,$B$3,FALSE)),0)</f>
        <v>0.93553520014190905</v>
      </c>
      <c r="D329">
        <v>0.23101502275749075</v>
      </c>
      <c r="E329">
        <f t="shared" si="23"/>
        <v>0.19918785594657434</v>
      </c>
    </row>
    <row r="330" spans="1:5" x14ac:dyDescent="0.35">
      <c r="A330">
        <f t="shared" si="22"/>
        <v>323</v>
      </c>
      <c r="B330">
        <v>0.13359378804074271</v>
      </c>
      <c r="C330">
        <f t="shared" si="24"/>
        <v>0.32077089561596883</v>
      </c>
      <c r="D330">
        <v>0.99879715489541032</v>
      </c>
      <c r="E330">
        <f t="shared" si="23"/>
        <v>0.19918785594657434</v>
      </c>
    </row>
    <row r="331" spans="1:5" x14ac:dyDescent="0.35">
      <c r="A331">
        <f t="shared" si="22"/>
        <v>324</v>
      </c>
      <c r="B331">
        <v>0.35710318619370857</v>
      </c>
      <c r="C331">
        <f t="shared" si="24"/>
        <v>0.98845107167387647</v>
      </c>
      <c r="D331">
        <v>0.12683236047177981</v>
      </c>
      <c r="E331">
        <f t="shared" si="23"/>
        <v>0.35710318619370857</v>
      </c>
    </row>
    <row r="332" spans="1:5" x14ac:dyDescent="0.35">
      <c r="A332">
        <f t="shared" si="22"/>
        <v>325</v>
      </c>
      <c r="B332">
        <v>0.41727233944015635</v>
      </c>
      <c r="C332">
        <f t="shared" si="24"/>
        <v>0.52837831984045935</v>
      </c>
      <c r="D332">
        <v>0.43390245534112781</v>
      </c>
      <c r="E332">
        <f t="shared" si="23"/>
        <v>0.41727233944015635</v>
      </c>
    </row>
    <row r="333" spans="1:5" x14ac:dyDescent="0.35">
      <c r="A333">
        <f t="shared" si="22"/>
        <v>326</v>
      </c>
      <c r="B333">
        <v>0.36493086877606967</v>
      </c>
      <c r="C333">
        <f t="shared" si="24"/>
        <v>1.7718703778133797</v>
      </c>
      <c r="D333">
        <v>0.27565348961696179</v>
      </c>
      <c r="E333">
        <f t="shared" si="23"/>
        <v>0.36493086877606967</v>
      </c>
    </row>
    <row r="334" spans="1:5" x14ac:dyDescent="0.35">
      <c r="A334">
        <f t="shared" si="22"/>
        <v>327</v>
      </c>
      <c r="B334">
        <v>0.27820533743060694</v>
      </c>
      <c r="C334">
        <f t="shared" si="24"/>
        <v>1.5219898091429656</v>
      </c>
      <c r="D334">
        <v>0.60100416563720716</v>
      </c>
      <c r="E334">
        <f t="shared" si="23"/>
        <v>0.27820533743060694</v>
      </c>
    </row>
    <row r="335" spans="1:5" x14ac:dyDescent="0.35">
      <c r="A335">
        <f t="shared" si="22"/>
        <v>328</v>
      </c>
      <c r="B335">
        <v>0.25186069012087309</v>
      </c>
      <c r="C335">
        <f t="shared" si="24"/>
        <v>0.97694591779126572</v>
      </c>
      <c r="D335">
        <v>0.61562261837270238</v>
      </c>
      <c r="E335">
        <f t="shared" si="23"/>
        <v>0.25186069012087309</v>
      </c>
    </row>
    <row r="336" spans="1:5" x14ac:dyDescent="0.35">
      <c r="A336">
        <f t="shared" si="22"/>
        <v>329</v>
      </c>
      <c r="B336">
        <v>0.16653155891535878</v>
      </c>
      <c r="C336">
        <f t="shared" si="24"/>
        <v>0.47046131419773063</v>
      </c>
      <c r="D336">
        <v>0.88736685059562059</v>
      </c>
      <c r="E336">
        <f t="shared" si="23"/>
        <v>0.25186069012087309</v>
      </c>
    </row>
    <row r="337" spans="1:5" x14ac:dyDescent="0.35">
      <c r="A337">
        <f t="shared" si="22"/>
        <v>330</v>
      </c>
      <c r="B337">
        <v>0.19869375794238439</v>
      </c>
      <c r="C337">
        <f t="shared" si="24"/>
        <v>0.72310243926925255</v>
      </c>
      <c r="D337">
        <v>0.21283367812562659</v>
      </c>
      <c r="E337">
        <f t="shared" si="23"/>
        <v>0.19869375794238439</v>
      </c>
    </row>
    <row r="338" spans="1:5" x14ac:dyDescent="0.35">
      <c r="A338">
        <f t="shared" si="22"/>
        <v>331</v>
      </c>
      <c r="B338">
        <v>6.2984729646680504E-2</v>
      </c>
      <c r="C338">
        <f t="shared" si="24"/>
        <v>1.2401566835219162E-2</v>
      </c>
      <c r="D338">
        <v>0.5867870618300054</v>
      </c>
      <c r="E338">
        <f t="shared" si="23"/>
        <v>0.19869375794238439</v>
      </c>
    </row>
    <row r="339" spans="1:5" x14ac:dyDescent="0.35">
      <c r="A339">
        <f t="shared" si="22"/>
        <v>332</v>
      </c>
      <c r="B339">
        <v>0.10985587425553742</v>
      </c>
      <c r="C339">
        <f t="shared" si="24"/>
        <v>0.15361132479832063</v>
      </c>
      <c r="D339">
        <v>0.72792293909273609</v>
      </c>
      <c r="E339">
        <f t="shared" si="23"/>
        <v>0.19869375794238439</v>
      </c>
    </row>
    <row r="340" spans="1:5" x14ac:dyDescent="0.35">
      <c r="A340">
        <f t="shared" si="22"/>
        <v>333</v>
      </c>
      <c r="B340">
        <v>0.37010101454200184</v>
      </c>
      <c r="C340">
        <f t="shared" si="24"/>
        <v>0.88792122859648936</v>
      </c>
      <c r="D340">
        <v>0.24520523051327792</v>
      </c>
      <c r="E340">
        <f t="shared" si="23"/>
        <v>0.37010101454200184</v>
      </c>
    </row>
    <row r="341" spans="1:5" x14ac:dyDescent="0.35">
      <c r="A341">
        <f t="shared" si="22"/>
        <v>334</v>
      </c>
      <c r="B341">
        <v>0.45193385562206756</v>
      </c>
      <c r="C341">
        <f t="shared" si="24"/>
        <v>0.35770142449978864</v>
      </c>
      <c r="D341">
        <v>0.23316037878665219</v>
      </c>
      <c r="E341">
        <f t="shared" si="23"/>
        <v>0.45193385562206756</v>
      </c>
    </row>
    <row r="342" spans="1:5" x14ac:dyDescent="0.35">
      <c r="A342">
        <f t="shared" si="22"/>
        <v>335</v>
      </c>
      <c r="B342">
        <v>0.59332761266598333</v>
      </c>
      <c r="C342">
        <f t="shared" si="24"/>
        <v>4.3241968918905735E-2</v>
      </c>
      <c r="D342">
        <v>0.84035372983623269</v>
      </c>
      <c r="E342">
        <f t="shared" si="23"/>
        <v>0.45193385562206756</v>
      </c>
    </row>
    <row r="343" spans="1:5" x14ac:dyDescent="0.35">
      <c r="A343">
        <f t="shared" si="22"/>
        <v>336</v>
      </c>
      <c r="B343">
        <v>0.53348997799792242</v>
      </c>
      <c r="C343">
        <f t="shared" si="24"/>
        <v>0.20547376383309326</v>
      </c>
      <c r="D343">
        <v>0.5586705691030982</v>
      </c>
      <c r="E343">
        <f t="shared" si="23"/>
        <v>0.45193385562206756</v>
      </c>
    </row>
    <row r="344" spans="1:5" x14ac:dyDescent="0.35">
      <c r="A344">
        <f t="shared" si="22"/>
        <v>337</v>
      </c>
      <c r="B344">
        <v>0.40962115406311911</v>
      </c>
      <c r="C344">
        <f t="shared" si="24"/>
        <v>1.8222585630278805</v>
      </c>
      <c r="D344">
        <v>0.63241850010466349</v>
      </c>
      <c r="E344">
        <f t="shared" si="23"/>
        <v>0.40962115406311911</v>
      </c>
    </row>
    <row r="345" spans="1:5" x14ac:dyDescent="0.35">
      <c r="A345">
        <f t="shared" si="22"/>
        <v>338</v>
      </c>
      <c r="B345">
        <v>0.53016275373348387</v>
      </c>
      <c r="C345">
        <f t="shared" si="24"/>
        <v>0.12168232360960586</v>
      </c>
      <c r="D345">
        <v>0.82833068423571077</v>
      </c>
      <c r="E345">
        <f t="shared" si="23"/>
        <v>0.40962115406311911</v>
      </c>
    </row>
    <row r="346" spans="1:5" x14ac:dyDescent="0.35">
      <c r="A346">
        <f t="shared" si="22"/>
        <v>339</v>
      </c>
      <c r="B346">
        <v>0.20797303131248179</v>
      </c>
      <c r="C346">
        <f t="shared" si="24"/>
        <v>1.8857963090199141</v>
      </c>
      <c r="D346">
        <v>0.50063939500441335</v>
      </c>
      <c r="E346">
        <f t="shared" si="23"/>
        <v>0.20797303131248179</v>
      </c>
    </row>
    <row r="347" spans="1:5" x14ac:dyDescent="0.35">
      <c r="A347">
        <f t="shared" ref="A347:A410" si="25">A346+1</f>
        <v>340</v>
      </c>
      <c r="B347">
        <v>0.25140527635385579</v>
      </c>
      <c r="C347">
        <f t="shared" si="24"/>
        <v>1.2656478060325371</v>
      </c>
      <c r="D347">
        <v>1.9006727915612531E-2</v>
      </c>
      <c r="E347">
        <f t="shared" ref="E347:E410" si="26">IF(C347&gt;D347,B347,E346)</f>
        <v>0.25140527635385579</v>
      </c>
    </row>
    <row r="348" spans="1:5" x14ac:dyDescent="0.35">
      <c r="A348">
        <f t="shared" si="25"/>
        <v>341</v>
      </c>
      <c r="B348">
        <v>0.194811945368626</v>
      </c>
      <c r="C348">
        <f t="shared" si="24"/>
        <v>0.69479415287854596</v>
      </c>
      <c r="D348">
        <v>0.19453200022725747</v>
      </c>
      <c r="E348">
        <f t="shared" si="26"/>
        <v>0.194811945368626</v>
      </c>
    </row>
    <row r="349" spans="1:5" x14ac:dyDescent="0.35">
      <c r="A349">
        <f t="shared" si="25"/>
        <v>342</v>
      </c>
      <c r="B349">
        <v>0.33285918457778901</v>
      </c>
      <c r="C349">
        <f t="shared" si="24"/>
        <v>1.2274188280861322</v>
      </c>
      <c r="D349">
        <v>2.4844780707818925E-2</v>
      </c>
      <c r="E349">
        <f t="shared" si="26"/>
        <v>0.33285918457778901</v>
      </c>
    </row>
    <row r="350" spans="1:5" x14ac:dyDescent="0.35">
      <c r="A350">
        <f t="shared" si="25"/>
        <v>343</v>
      </c>
      <c r="B350">
        <v>0.29586045708057096</v>
      </c>
      <c r="C350">
        <f t="shared" si="24"/>
        <v>1.1695474191838031</v>
      </c>
      <c r="D350">
        <v>0.13213466176492905</v>
      </c>
      <c r="E350">
        <f t="shared" si="26"/>
        <v>0.29586045708057096</v>
      </c>
    </row>
    <row r="351" spans="1:5" x14ac:dyDescent="0.35">
      <c r="A351">
        <f t="shared" si="25"/>
        <v>344</v>
      </c>
      <c r="B351">
        <v>0.17062862143139881</v>
      </c>
      <c r="C351">
        <f t="shared" si="24"/>
        <v>0.50493410602735223</v>
      </c>
      <c r="D351">
        <v>0.92399021899846034</v>
      </c>
      <c r="E351">
        <f t="shared" si="26"/>
        <v>0.29586045708057096</v>
      </c>
    </row>
    <row r="352" spans="1:5" x14ac:dyDescent="0.35">
      <c r="A352">
        <f t="shared" si="25"/>
        <v>345</v>
      </c>
      <c r="B352">
        <v>0.22189938246755297</v>
      </c>
      <c r="C352">
        <f t="shared" si="24"/>
        <v>0.87992860075384849</v>
      </c>
      <c r="D352">
        <v>0.97131344233947181</v>
      </c>
      <c r="E352">
        <f t="shared" si="26"/>
        <v>0.29586045708057096</v>
      </c>
    </row>
    <row r="353" spans="1:5" x14ac:dyDescent="0.35">
      <c r="A353">
        <f t="shared" si="25"/>
        <v>346</v>
      </c>
      <c r="B353">
        <v>0.40148419715538441</v>
      </c>
      <c r="C353">
        <f t="shared" si="24"/>
        <v>0.46361704470633103</v>
      </c>
      <c r="D353">
        <v>0.86536223099134402</v>
      </c>
      <c r="E353">
        <f t="shared" si="26"/>
        <v>0.29586045708057096</v>
      </c>
    </row>
    <row r="354" spans="1:5" x14ac:dyDescent="0.35">
      <c r="A354">
        <f t="shared" si="25"/>
        <v>347</v>
      </c>
      <c r="B354">
        <v>0.29402059454903084</v>
      </c>
      <c r="C354">
        <f t="shared" si="24"/>
        <v>1.0043330072181087</v>
      </c>
      <c r="D354">
        <v>0.30632214658506451</v>
      </c>
      <c r="E354">
        <f t="shared" si="26"/>
        <v>0.29402059454903084</v>
      </c>
    </row>
    <row r="355" spans="1:5" x14ac:dyDescent="0.35">
      <c r="A355">
        <f t="shared" si="25"/>
        <v>348</v>
      </c>
      <c r="B355">
        <v>0.2048439958576978</v>
      </c>
      <c r="C355">
        <f t="shared" si="24"/>
        <v>0.76707511173868459</v>
      </c>
      <c r="D355">
        <v>0.95802548560324774</v>
      </c>
      <c r="E355">
        <f t="shared" si="26"/>
        <v>0.29402059454903084</v>
      </c>
    </row>
    <row r="356" spans="1:5" x14ac:dyDescent="0.35">
      <c r="A356">
        <f t="shared" si="25"/>
        <v>349</v>
      </c>
      <c r="B356">
        <v>3.3540495952250671E-2</v>
      </c>
      <c r="C356">
        <f t="shared" si="24"/>
        <v>3.3528678512417906E-4</v>
      </c>
      <c r="D356">
        <v>0.61645424880044908</v>
      </c>
      <c r="E356">
        <f t="shared" si="26"/>
        <v>0.29402059454903084</v>
      </c>
    </row>
    <row r="357" spans="1:5" x14ac:dyDescent="0.35">
      <c r="A357">
        <f t="shared" si="25"/>
        <v>350</v>
      </c>
      <c r="B357">
        <v>0.39931675443576908</v>
      </c>
      <c r="C357">
        <f t="shared" si="24"/>
        <v>0.47347218479297798</v>
      </c>
      <c r="D357">
        <v>0.85025421663993683</v>
      </c>
      <c r="E357">
        <f t="shared" si="26"/>
        <v>0.29402059454903084</v>
      </c>
    </row>
    <row r="358" spans="1:5" x14ac:dyDescent="0.35">
      <c r="A358">
        <f t="shared" si="25"/>
        <v>351</v>
      </c>
      <c r="B358">
        <v>0.15171746307071912</v>
      </c>
      <c r="C358">
        <f t="shared" si="24"/>
        <v>0.35638780407233778</v>
      </c>
      <c r="D358">
        <v>3.2997121258411255E-3</v>
      </c>
      <c r="E358">
        <f t="shared" si="26"/>
        <v>0.15171746307071912</v>
      </c>
    </row>
    <row r="359" spans="1:5" x14ac:dyDescent="0.35">
      <c r="A359">
        <f t="shared" si="25"/>
        <v>352</v>
      </c>
      <c r="B359">
        <v>0.27972085886331766</v>
      </c>
      <c r="C359">
        <f t="shared" si="24"/>
        <v>2.8674817983089813</v>
      </c>
      <c r="D359">
        <v>0.47696045564726319</v>
      </c>
      <c r="E359">
        <f t="shared" si="26"/>
        <v>0.27972085886331766</v>
      </c>
    </row>
    <row r="360" spans="1:5" x14ac:dyDescent="0.35">
      <c r="A360">
        <f t="shared" si="25"/>
        <v>353</v>
      </c>
      <c r="B360">
        <v>0.28618526150045759</v>
      </c>
      <c r="C360">
        <f t="shared" si="24"/>
        <v>0.99286277789698874</v>
      </c>
      <c r="D360">
        <v>0.81139489758564431</v>
      </c>
      <c r="E360">
        <f t="shared" si="26"/>
        <v>0.28618526150045759</v>
      </c>
    </row>
    <row r="361" spans="1:5" x14ac:dyDescent="0.35">
      <c r="A361">
        <f t="shared" si="25"/>
        <v>354</v>
      </c>
      <c r="B361">
        <v>0.24898565370904444</v>
      </c>
      <c r="C361">
        <f t="shared" si="24"/>
        <v>0.97761064175822932</v>
      </c>
      <c r="D361">
        <v>0.32220449319111111</v>
      </c>
      <c r="E361">
        <f t="shared" si="26"/>
        <v>0.24898565370904444</v>
      </c>
    </row>
    <row r="362" spans="1:5" x14ac:dyDescent="0.35">
      <c r="A362">
        <f t="shared" si="25"/>
        <v>355</v>
      </c>
      <c r="B362">
        <v>0.18831884927497136</v>
      </c>
      <c r="C362">
        <f t="shared" si="24"/>
        <v>0.64880239513044446</v>
      </c>
      <c r="D362">
        <v>0.76976626368375323</v>
      </c>
      <c r="E362">
        <f t="shared" si="26"/>
        <v>0.24898565370904444</v>
      </c>
    </row>
    <row r="363" spans="1:5" x14ac:dyDescent="0.35">
      <c r="A363">
        <f t="shared" si="25"/>
        <v>356</v>
      </c>
      <c r="B363">
        <v>0.23131303191923908</v>
      </c>
      <c r="C363">
        <f t="shared" si="24"/>
        <v>0.93277140350437204</v>
      </c>
      <c r="D363">
        <v>0.48632588445241987</v>
      </c>
      <c r="E363">
        <f t="shared" si="26"/>
        <v>0.23131303191923908</v>
      </c>
    </row>
    <row r="364" spans="1:5" x14ac:dyDescent="0.35">
      <c r="A364">
        <f t="shared" si="25"/>
        <v>357</v>
      </c>
      <c r="B364">
        <v>0.16923795788435511</v>
      </c>
      <c r="C364">
        <f t="shared" si="24"/>
        <v>0.53139820232376378</v>
      </c>
      <c r="D364">
        <v>0.94738337831277675</v>
      </c>
      <c r="E364">
        <f t="shared" si="26"/>
        <v>0.23131303191923908</v>
      </c>
    </row>
    <row r="365" spans="1:5" x14ac:dyDescent="0.35">
      <c r="A365">
        <f t="shared" si="25"/>
        <v>358</v>
      </c>
      <c r="B365">
        <v>0.16240378638254144</v>
      </c>
      <c r="C365">
        <f t="shared" si="24"/>
        <v>0.47308512123611685</v>
      </c>
      <c r="D365">
        <v>0.46909695694848919</v>
      </c>
      <c r="E365">
        <f t="shared" si="26"/>
        <v>0.16240378638254144</v>
      </c>
    </row>
    <row r="366" spans="1:5" x14ac:dyDescent="0.35">
      <c r="A366">
        <f t="shared" si="25"/>
        <v>359</v>
      </c>
      <c r="B366">
        <v>0.18738509020731378</v>
      </c>
      <c r="C366">
        <f t="shared" si="24"/>
        <v>1.4535654335154231</v>
      </c>
      <c r="D366">
        <v>0.31695357941499913</v>
      </c>
      <c r="E366">
        <f t="shared" si="26"/>
        <v>0.18738509020731378</v>
      </c>
    </row>
    <row r="367" spans="1:5" x14ac:dyDescent="0.35">
      <c r="A367">
        <f t="shared" si="25"/>
        <v>360</v>
      </c>
      <c r="B367">
        <v>8.0603565770499472E-2</v>
      </c>
      <c r="C367">
        <f t="shared" si="24"/>
        <v>4.5667137804420027E-2</v>
      </c>
      <c r="D367">
        <v>0.27192332647234874</v>
      </c>
      <c r="E367">
        <f t="shared" si="26"/>
        <v>0.18738509020731378</v>
      </c>
    </row>
    <row r="368" spans="1:5" x14ac:dyDescent="0.35">
      <c r="A368">
        <f t="shared" si="25"/>
        <v>361</v>
      </c>
      <c r="B368">
        <v>0.17867536082999586</v>
      </c>
      <c r="C368">
        <f t="shared" si="24"/>
        <v>0.89137172869301806</v>
      </c>
      <c r="D368">
        <v>0.2703020829623356</v>
      </c>
      <c r="E368">
        <f t="shared" si="26"/>
        <v>0.17867536082999586</v>
      </c>
    </row>
    <row r="369" spans="1:5" x14ac:dyDescent="0.35">
      <c r="A369">
        <f t="shared" si="25"/>
        <v>362</v>
      </c>
      <c r="B369">
        <v>0.2573844874341234</v>
      </c>
      <c r="C369">
        <f t="shared" si="24"/>
        <v>1.7827598751054314</v>
      </c>
      <c r="D369">
        <v>0.97938396364328184</v>
      </c>
      <c r="E369">
        <f t="shared" si="26"/>
        <v>0.2573844874341234</v>
      </c>
    </row>
    <row r="370" spans="1:5" x14ac:dyDescent="0.35">
      <c r="A370">
        <f t="shared" si="25"/>
        <v>363</v>
      </c>
      <c r="B370">
        <v>0.31958158688959637</v>
      </c>
      <c r="C370">
        <f t="shared" si="24"/>
        <v>0.90404268138750465</v>
      </c>
      <c r="D370">
        <v>0.16375613017993407</v>
      </c>
      <c r="E370">
        <f t="shared" si="26"/>
        <v>0.31958158688959637</v>
      </c>
    </row>
    <row r="371" spans="1:5" x14ac:dyDescent="0.35">
      <c r="A371">
        <f t="shared" si="25"/>
        <v>364</v>
      </c>
      <c r="B371">
        <v>0.20713630788294479</v>
      </c>
      <c r="C371">
        <f t="shared" si="24"/>
        <v>0.85665599006187776</v>
      </c>
      <c r="D371">
        <v>0.52298176798827578</v>
      </c>
      <c r="E371">
        <f t="shared" si="26"/>
        <v>0.20713630788294479</v>
      </c>
    </row>
    <row r="372" spans="1:5" x14ac:dyDescent="0.35">
      <c r="A372">
        <f t="shared" si="25"/>
        <v>365</v>
      </c>
      <c r="B372">
        <v>0.20423483217459523</v>
      </c>
      <c r="C372">
        <f t="shared" si="24"/>
        <v>0.97414545538562825</v>
      </c>
      <c r="D372">
        <v>0.60794951611862758</v>
      </c>
      <c r="E372">
        <f t="shared" si="26"/>
        <v>0.20423483217459523</v>
      </c>
    </row>
    <row r="373" spans="1:5" x14ac:dyDescent="0.35">
      <c r="A373">
        <f t="shared" si="25"/>
        <v>366</v>
      </c>
      <c r="B373">
        <v>0.29402938063331713</v>
      </c>
      <c r="C373">
        <f t="shared" si="24"/>
        <v>1.3109699236933314</v>
      </c>
      <c r="D373">
        <v>0.92303868895609709</v>
      </c>
      <c r="E373">
        <f t="shared" si="26"/>
        <v>0.29402938063331713</v>
      </c>
    </row>
    <row r="374" spans="1:5" x14ac:dyDescent="0.35">
      <c r="A374">
        <f t="shared" si="25"/>
        <v>367</v>
      </c>
      <c r="B374">
        <v>0.34462162860315221</v>
      </c>
      <c r="C374">
        <f t="shared" si="24"/>
        <v>0.78885730172548441</v>
      </c>
      <c r="D374">
        <v>0.24250656316744379</v>
      </c>
      <c r="E374">
        <f t="shared" si="26"/>
        <v>0.34462162860315221</v>
      </c>
    </row>
    <row r="375" spans="1:5" x14ac:dyDescent="0.35">
      <c r="A375">
        <f t="shared" si="25"/>
        <v>368</v>
      </c>
      <c r="B375">
        <v>0.34696377614488366</v>
      </c>
      <c r="C375">
        <f t="shared" si="24"/>
        <v>0.9834953479152303</v>
      </c>
      <c r="D375">
        <v>0.44832676197845522</v>
      </c>
      <c r="E375">
        <f t="shared" si="26"/>
        <v>0.34696377614488366</v>
      </c>
    </row>
    <row r="376" spans="1:5" x14ac:dyDescent="0.35">
      <c r="A376">
        <f t="shared" si="25"/>
        <v>369</v>
      </c>
      <c r="B376">
        <v>0.37374446945366946</v>
      </c>
      <c r="C376">
        <f t="shared" si="24"/>
        <v>0.79941568707092725</v>
      </c>
      <c r="D376">
        <v>0.75390979396681979</v>
      </c>
      <c r="E376">
        <f t="shared" si="26"/>
        <v>0.37374446945366946</v>
      </c>
    </row>
    <row r="377" spans="1:5" x14ac:dyDescent="0.35">
      <c r="A377">
        <f t="shared" si="25"/>
        <v>370</v>
      </c>
      <c r="B377">
        <v>0.36052061756685794</v>
      </c>
      <c r="C377">
        <f t="shared" si="24"/>
        <v>1.1254638545555691</v>
      </c>
      <c r="D377">
        <v>0.28525866834993563</v>
      </c>
      <c r="E377">
        <f t="shared" si="26"/>
        <v>0.36052061756685794</v>
      </c>
    </row>
    <row r="378" spans="1:5" x14ac:dyDescent="0.35">
      <c r="A378">
        <f t="shared" si="25"/>
        <v>371</v>
      </c>
      <c r="B378">
        <v>0.39669449916901089</v>
      </c>
      <c r="C378">
        <f t="shared" si="24"/>
        <v>0.69908219989467812</v>
      </c>
      <c r="D378">
        <v>0.30843127142371807</v>
      </c>
      <c r="E378">
        <f t="shared" si="26"/>
        <v>0.39669449916901089</v>
      </c>
    </row>
    <row r="379" spans="1:5" x14ac:dyDescent="0.35">
      <c r="A379">
        <f t="shared" si="25"/>
        <v>372</v>
      </c>
      <c r="B379">
        <v>0.33317836478198071</v>
      </c>
      <c r="C379">
        <f t="shared" si="24"/>
        <v>1.7413338286150764</v>
      </c>
      <c r="D379">
        <v>0.41390275123951981</v>
      </c>
      <c r="E379">
        <f t="shared" si="26"/>
        <v>0.33317836478198071</v>
      </c>
    </row>
    <row r="380" spans="1:5" x14ac:dyDescent="0.35">
      <c r="A380">
        <f t="shared" si="25"/>
        <v>373</v>
      </c>
      <c r="B380">
        <v>0.21110966477217663</v>
      </c>
      <c r="C380">
        <f t="shared" si="24"/>
        <v>0.95301381338604207</v>
      </c>
      <c r="D380">
        <v>0.85650004075566077</v>
      </c>
      <c r="E380">
        <f t="shared" si="26"/>
        <v>0.21110966477217663</v>
      </c>
    </row>
    <row r="381" spans="1:5" x14ac:dyDescent="0.35">
      <c r="A381">
        <f t="shared" si="25"/>
        <v>374</v>
      </c>
      <c r="B381">
        <v>0.24358054909760718</v>
      </c>
      <c r="C381">
        <f t="shared" si="24"/>
        <v>1.2043251986210464</v>
      </c>
      <c r="D381">
        <v>0.93730821087267013</v>
      </c>
      <c r="E381">
        <f t="shared" si="26"/>
        <v>0.24358054909760718</v>
      </c>
    </row>
    <row r="382" spans="1:5" x14ac:dyDescent="0.35">
      <c r="A382">
        <f t="shared" si="25"/>
        <v>375</v>
      </c>
      <c r="B382">
        <v>0.19744570725233415</v>
      </c>
      <c r="C382">
        <f t="shared" si="24"/>
        <v>0.73150667063153463</v>
      </c>
      <c r="D382">
        <v>0.17556330888076299</v>
      </c>
      <c r="E382">
        <f t="shared" si="26"/>
        <v>0.19744570725233415</v>
      </c>
    </row>
    <row r="383" spans="1:5" x14ac:dyDescent="0.35">
      <c r="A383">
        <f t="shared" si="25"/>
        <v>376</v>
      </c>
      <c r="B383">
        <v>0.26146788745978966</v>
      </c>
      <c r="C383">
        <f t="shared" si="24"/>
        <v>1.4260782650597106</v>
      </c>
      <c r="D383">
        <v>0.38022288955898498</v>
      </c>
      <c r="E383">
        <f t="shared" si="26"/>
        <v>0.26146788745978966</v>
      </c>
    </row>
    <row r="384" spans="1:5" x14ac:dyDescent="0.35">
      <c r="A384">
        <f t="shared" si="25"/>
        <v>377</v>
      </c>
      <c r="B384">
        <v>0.1874408544849</v>
      </c>
      <c r="C384">
        <f t="shared" si="24"/>
        <v>0.62581355612683109</v>
      </c>
      <c r="D384">
        <v>0.67603300395166532</v>
      </c>
      <c r="E384">
        <f t="shared" si="26"/>
        <v>0.26146788745978966</v>
      </c>
    </row>
    <row r="385" spans="1:5" x14ac:dyDescent="0.35">
      <c r="A385">
        <f t="shared" si="25"/>
        <v>378</v>
      </c>
      <c r="B385">
        <v>0.40054236620041433</v>
      </c>
      <c r="C385">
        <f t="shared" si="24"/>
        <v>0.45878201672370011</v>
      </c>
      <c r="D385">
        <v>1.9144707323821675E-2</v>
      </c>
      <c r="E385">
        <f t="shared" si="26"/>
        <v>0.40054236620041433</v>
      </c>
    </row>
    <row r="386" spans="1:5" x14ac:dyDescent="0.35">
      <c r="A386">
        <f t="shared" si="25"/>
        <v>379</v>
      </c>
      <c r="B386">
        <v>0.52649008799771835</v>
      </c>
      <c r="C386">
        <f t="shared" si="24"/>
        <v>0.11846217783122015</v>
      </c>
      <c r="D386">
        <v>0.88334986833362594</v>
      </c>
      <c r="E386">
        <f t="shared" si="26"/>
        <v>0.40054236620041433</v>
      </c>
    </row>
    <row r="387" spans="1:5" x14ac:dyDescent="0.35">
      <c r="A387">
        <f t="shared" si="25"/>
        <v>380</v>
      </c>
      <c r="B387">
        <v>0.49239527385234416</v>
      </c>
      <c r="C387">
        <f t="shared" si="24"/>
        <v>0.24113879763259077</v>
      </c>
      <c r="D387">
        <v>0.70089360577988646</v>
      </c>
      <c r="E387">
        <f t="shared" si="26"/>
        <v>0.40054236620041433</v>
      </c>
    </row>
    <row r="388" spans="1:5" x14ac:dyDescent="0.35">
      <c r="A388">
        <f t="shared" si="25"/>
        <v>381</v>
      </c>
      <c r="B388">
        <v>0.43449362774285533</v>
      </c>
      <c r="C388">
        <f t="shared" si="24"/>
        <v>0.64102333788556143</v>
      </c>
      <c r="D388">
        <v>0.92061531313287681</v>
      </c>
      <c r="E388">
        <f t="shared" si="26"/>
        <v>0.40054236620041433</v>
      </c>
    </row>
    <row r="389" spans="1:5" x14ac:dyDescent="0.35">
      <c r="A389">
        <f t="shared" si="25"/>
        <v>382</v>
      </c>
      <c r="B389">
        <v>0.45971682627643118</v>
      </c>
      <c r="C389">
        <f t="shared" si="24"/>
        <v>0.43336995620081098</v>
      </c>
      <c r="D389">
        <v>0.52054016553126681</v>
      </c>
      <c r="E389">
        <f t="shared" si="26"/>
        <v>0.40054236620041433</v>
      </c>
    </row>
    <row r="390" spans="1:5" x14ac:dyDescent="0.35">
      <c r="A390">
        <f t="shared" si="25"/>
        <v>383</v>
      </c>
      <c r="B390">
        <v>0.4584022641622712</v>
      </c>
      <c r="C390">
        <f t="shared" si="24"/>
        <v>0.44287716656989856</v>
      </c>
      <c r="D390">
        <v>0.86231079102757602</v>
      </c>
      <c r="E390">
        <f t="shared" si="26"/>
        <v>0.40054236620041433</v>
      </c>
    </row>
    <row r="391" spans="1:5" x14ac:dyDescent="0.35">
      <c r="A391">
        <f t="shared" si="25"/>
        <v>384</v>
      </c>
      <c r="B391">
        <v>0.43872708831525653</v>
      </c>
      <c r="C391">
        <f t="shared" si="24"/>
        <v>0.60245601674275162</v>
      </c>
      <c r="D391">
        <v>0.93918089281247752</v>
      </c>
      <c r="E391">
        <f t="shared" si="26"/>
        <v>0.40054236620041433</v>
      </c>
    </row>
    <row r="392" spans="1:5" x14ac:dyDescent="0.35">
      <c r="A392">
        <f t="shared" si="25"/>
        <v>385</v>
      </c>
      <c r="B392">
        <v>0.28629497113754171</v>
      </c>
      <c r="C392">
        <f t="shared" si="24"/>
        <v>2.1734805154220234</v>
      </c>
      <c r="D392">
        <v>0.78721111484255157</v>
      </c>
      <c r="E392">
        <f t="shared" si="26"/>
        <v>0.28629497113754171</v>
      </c>
    </row>
    <row r="393" spans="1:5" x14ac:dyDescent="0.35">
      <c r="A393">
        <f t="shared" si="25"/>
        <v>386</v>
      </c>
      <c r="B393">
        <v>0.25461176836570609</v>
      </c>
      <c r="C393">
        <f t="shared" ref="C393:C456" si="27">IF(AND(B393&lt;1,B393&gt;0),_xlfn.BINOM.DIST($D$3,$D$2,B393,FALSE)*_xlfn.BETA.DIST(B393,$B$2,$B$3,FALSE)/(_xlfn.BINOM.DIST($D$3,$D$2,E392,FALSE)*_xlfn.BETA.DIST(E392,$B$2,$B$3,FALSE)),0)</f>
        <v>0.99130870477335042</v>
      </c>
      <c r="D393">
        <v>0.12986334718657899</v>
      </c>
      <c r="E393">
        <f t="shared" si="26"/>
        <v>0.25461176836570609</v>
      </c>
    </row>
    <row r="394" spans="1:5" x14ac:dyDescent="0.35">
      <c r="A394">
        <f t="shared" si="25"/>
        <v>387</v>
      </c>
      <c r="B394">
        <v>0.30415022710310885</v>
      </c>
      <c r="C394">
        <f t="shared" si="27"/>
        <v>0.96690846149554688</v>
      </c>
      <c r="D394">
        <v>0.52270092099598309</v>
      </c>
      <c r="E394">
        <f t="shared" si="26"/>
        <v>0.30415022710310885</v>
      </c>
    </row>
    <row r="395" spans="1:5" x14ac:dyDescent="0.35">
      <c r="A395">
        <f t="shared" si="25"/>
        <v>388</v>
      </c>
      <c r="B395">
        <v>0.39039240411802439</v>
      </c>
      <c r="C395">
        <f t="shared" si="27"/>
        <v>0.53831609248702539</v>
      </c>
      <c r="D395">
        <v>0.30921072097620894</v>
      </c>
      <c r="E395">
        <f t="shared" si="26"/>
        <v>0.39039240411802439</v>
      </c>
    </row>
    <row r="396" spans="1:5" x14ac:dyDescent="0.35">
      <c r="A396">
        <f t="shared" si="25"/>
        <v>389</v>
      </c>
      <c r="B396">
        <v>0.31064211343880721</v>
      </c>
      <c r="C396">
        <f t="shared" si="27"/>
        <v>1.8149467957320309</v>
      </c>
      <c r="D396">
        <v>9.4340374926862758E-2</v>
      </c>
      <c r="E396">
        <f t="shared" si="26"/>
        <v>0.31064211343880721</v>
      </c>
    </row>
    <row r="397" spans="1:5" x14ac:dyDescent="0.35">
      <c r="A397">
        <f t="shared" si="25"/>
        <v>390</v>
      </c>
      <c r="B397">
        <v>0.14430237089710518</v>
      </c>
      <c r="C397">
        <f t="shared" si="27"/>
        <v>0.31921852728256683</v>
      </c>
      <c r="D397">
        <v>0.35435875756781288</v>
      </c>
      <c r="E397">
        <f t="shared" si="26"/>
        <v>0.31064211343880721</v>
      </c>
    </row>
    <row r="398" spans="1:5" x14ac:dyDescent="0.35">
      <c r="A398">
        <f t="shared" si="25"/>
        <v>391</v>
      </c>
      <c r="B398">
        <v>0.32852680617569013</v>
      </c>
      <c r="C398">
        <f t="shared" si="27"/>
        <v>0.91876782047218108</v>
      </c>
      <c r="D398">
        <v>0.50694290553361665</v>
      </c>
      <c r="E398">
        <f t="shared" si="26"/>
        <v>0.32852680617569013</v>
      </c>
    </row>
    <row r="399" spans="1:5" x14ac:dyDescent="0.35">
      <c r="A399">
        <f t="shared" si="25"/>
        <v>392</v>
      </c>
      <c r="B399">
        <v>0.3571343306507313</v>
      </c>
      <c r="C399">
        <f t="shared" si="27"/>
        <v>0.82229869135534062</v>
      </c>
      <c r="D399">
        <v>0.27296514734282307</v>
      </c>
      <c r="E399">
        <f t="shared" si="26"/>
        <v>0.3571343306507313</v>
      </c>
    </row>
    <row r="400" spans="1:5" x14ac:dyDescent="0.35">
      <c r="A400">
        <f t="shared" si="25"/>
        <v>393</v>
      </c>
      <c r="B400">
        <v>0.36227381748653753</v>
      </c>
      <c r="C400">
        <f t="shared" si="27"/>
        <v>0.95820030645622534</v>
      </c>
      <c r="D400">
        <v>0.49558932386140242</v>
      </c>
      <c r="E400">
        <f t="shared" si="26"/>
        <v>0.36227381748653753</v>
      </c>
    </row>
    <row r="401" spans="1:5" x14ac:dyDescent="0.35">
      <c r="A401">
        <f t="shared" si="25"/>
        <v>394</v>
      </c>
      <c r="B401">
        <v>0.48024429013346159</v>
      </c>
      <c r="C401">
        <f t="shared" si="27"/>
        <v>0.20567992981981678</v>
      </c>
      <c r="D401">
        <v>0.16757340445016056</v>
      </c>
      <c r="E401">
        <f t="shared" si="26"/>
        <v>0.48024429013346159</v>
      </c>
    </row>
    <row r="402" spans="1:5" x14ac:dyDescent="0.35">
      <c r="A402">
        <f t="shared" si="25"/>
        <v>395</v>
      </c>
      <c r="B402">
        <v>0.60154782969415987</v>
      </c>
      <c r="C402">
        <f t="shared" si="27"/>
        <v>5.4964029986954717E-2</v>
      </c>
      <c r="D402">
        <v>0.37403123532411564</v>
      </c>
      <c r="E402">
        <f t="shared" si="26"/>
        <v>0.48024429013346159</v>
      </c>
    </row>
    <row r="403" spans="1:5" x14ac:dyDescent="0.35">
      <c r="A403">
        <f t="shared" si="25"/>
        <v>396</v>
      </c>
      <c r="B403">
        <v>0.29472004434958865</v>
      </c>
      <c r="C403">
        <f t="shared" si="27"/>
        <v>7.0579916039770465</v>
      </c>
      <c r="D403">
        <v>0.21782449501746404</v>
      </c>
      <c r="E403">
        <f t="shared" si="26"/>
        <v>0.29472004434958865</v>
      </c>
    </row>
    <row r="404" spans="1:5" x14ac:dyDescent="0.35">
      <c r="A404">
        <f t="shared" si="25"/>
        <v>397</v>
      </c>
      <c r="B404">
        <v>9.0858891975915207E-2</v>
      </c>
      <c r="C404">
        <f t="shared" si="27"/>
        <v>4.9895645108798535E-2</v>
      </c>
      <c r="D404">
        <v>0.61069702662357195</v>
      </c>
      <c r="E404">
        <f t="shared" si="26"/>
        <v>0.29472004434958865</v>
      </c>
    </row>
    <row r="405" spans="1:5" x14ac:dyDescent="0.35">
      <c r="A405">
        <f t="shared" si="25"/>
        <v>398</v>
      </c>
      <c r="B405">
        <v>0.2306751265487173</v>
      </c>
      <c r="C405">
        <f t="shared" si="27"/>
        <v>0.92367308337229448</v>
      </c>
      <c r="D405">
        <v>0.64883689685952728</v>
      </c>
      <c r="E405">
        <f t="shared" si="26"/>
        <v>0.2306751265487173</v>
      </c>
    </row>
    <row r="406" spans="1:5" x14ac:dyDescent="0.35">
      <c r="A406">
        <f t="shared" si="25"/>
        <v>399</v>
      </c>
      <c r="B406">
        <v>0.2178139355885525</v>
      </c>
      <c r="C406">
        <f t="shared" si="27"/>
        <v>0.92408978596663649</v>
      </c>
      <c r="D406">
        <v>0.28058350414420286</v>
      </c>
      <c r="E406">
        <f t="shared" si="26"/>
        <v>0.2178139355885525</v>
      </c>
    </row>
    <row r="407" spans="1:5" x14ac:dyDescent="0.35">
      <c r="A407">
        <f t="shared" si="25"/>
        <v>400</v>
      </c>
      <c r="B407">
        <v>0.24502397304567108</v>
      </c>
      <c r="C407">
        <f t="shared" si="27"/>
        <v>1.1500239632980966</v>
      </c>
      <c r="D407">
        <v>0.21514819480433789</v>
      </c>
      <c r="E407">
        <f t="shared" si="26"/>
        <v>0.24502397304567108</v>
      </c>
    </row>
    <row r="408" spans="1:5" x14ac:dyDescent="0.35">
      <c r="A408">
        <f t="shared" si="25"/>
        <v>401</v>
      </c>
      <c r="B408">
        <v>0.15743902379301633</v>
      </c>
      <c r="C408">
        <f t="shared" si="27"/>
        <v>0.40748697260872441</v>
      </c>
      <c r="D408">
        <v>0.1674615422511424</v>
      </c>
      <c r="E408">
        <f t="shared" si="26"/>
        <v>0.15743902379301633</v>
      </c>
    </row>
    <row r="409" spans="1:5" x14ac:dyDescent="0.35">
      <c r="A409">
        <f t="shared" si="25"/>
        <v>402</v>
      </c>
      <c r="B409">
        <v>0.3125627889350252</v>
      </c>
      <c r="C409">
        <f t="shared" si="27"/>
        <v>2.3607850738666913</v>
      </c>
      <c r="D409">
        <v>0.2163233633447138</v>
      </c>
      <c r="E409">
        <f t="shared" si="26"/>
        <v>0.3125627889350252</v>
      </c>
    </row>
    <row r="410" spans="1:5" x14ac:dyDescent="0.35">
      <c r="A410">
        <f t="shared" si="25"/>
        <v>403</v>
      </c>
      <c r="B410">
        <v>0.1883335670869411</v>
      </c>
      <c r="C410">
        <f t="shared" si="27"/>
        <v>0.68274029446366269</v>
      </c>
      <c r="D410">
        <v>0.91818693977624843</v>
      </c>
      <c r="E410">
        <f t="shared" si="26"/>
        <v>0.3125627889350252</v>
      </c>
    </row>
    <row r="411" spans="1:5" x14ac:dyDescent="0.35">
      <c r="A411">
        <f t="shared" ref="A411:A474" si="28">A410+1</f>
        <v>404</v>
      </c>
      <c r="B411">
        <v>0.40086348748534051</v>
      </c>
      <c r="C411">
        <f t="shared" si="27"/>
        <v>0.49321851029631408</v>
      </c>
      <c r="D411">
        <v>0.76124434019420595</v>
      </c>
      <c r="E411">
        <f t="shared" ref="E411:E474" si="29">IF(C411&gt;D411,B411,E410)</f>
        <v>0.3125627889350252</v>
      </c>
    </row>
    <row r="412" spans="1:5" x14ac:dyDescent="0.35">
      <c r="A412">
        <f t="shared" si="28"/>
        <v>405</v>
      </c>
      <c r="B412">
        <v>0.10246975042212192</v>
      </c>
      <c r="C412">
        <f t="shared" si="27"/>
        <v>8.8513059792029586E-2</v>
      </c>
      <c r="D412">
        <v>0.69868936362543366</v>
      </c>
      <c r="E412">
        <f t="shared" si="29"/>
        <v>0.3125627889350252</v>
      </c>
    </row>
    <row r="413" spans="1:5" x14ac:dyDescent="0.35">
      <c r="A413">
        <f t="shared" si="28"/>
        <v>406</v>
      </c>
      <c r="B413">
        <v>0.36984169724885907</v>
      </c>
      <c r="C413">
        <f t="shared" si="27"/>
        <v>0.68224068535375737</v>
      </c>
      <c r="D413">
        <v>0.3143953887308929</v>
      </c>
      <c r="E413">
        <f t="shared" si="29"/>
        <v>0.36984169724885907</v>
      </c>
    </row>
    <row r="414" spans="1:5" x14ac:dyDescent="0.35">
      <c r="A414">
        <f t="shared" si="28"/>
        <v>407</v>
      </c>
      <c r="B414">
        <v>0.49091104978692224</v>
      </c>
      <c r="C414">
        <f t="shared" si="27"/>
        <v>0.18006351898534287</v>
      </c>
      <c r="D414">
        <v>0.67077935122152832</v>
      </c>
      <c r="E414">
        <f t="shared" si="29"/>
        <v>0.36984169724885907</v>
      </c>
    </row>
    <row r="415" spans="1:5" x14ac:dyDescent="0.35">
      <c r="A415">
        <f t="shared" si="28"/>
        <v>408</v>
      </c>
      <c r="B415">
        <v>0.40541956093209142</v>
      </c>
      <c r="C415">
        <f t="shared" si="27"/>
        <v>0.68471245380082257</v>
      </c>
      <c r="D415">
        <v>0.78663508668272508</v>
      </c>
      <c r="E415">
        <f t="shared" si="29"/>
        <v>0.36984169724885907</v>
      </c>
    </row>
    <row r="416" spans="1:5" x14ac:dyDescent="0.35">
      <c r="A416">
        <f t="shared" si="28"/>
        <v>409</v>
      </c>
      <c r="B416">
        <v>0.45329959260917924</v>
      </c>
      <c r="C416">
        <f t="shared" si="27"/>
        <v>0.34915035508558329</v>
      </c>
      <c r="D416">
        <v>0.50697404015566794</v>
      </c>
      <c r="E416">
        <f t="shared" si="29"/>
        <v>0.36984169724885907</v>
      </c>
    </row>
    <row r="417" spans="1:5" x14ac:dyDescent="0.35">
      <c r="A417">
        <f t="shared" si="28"/>
        <v>410</v>
      </c>
      <c r="B417">
        <v>0.410905428432153</v>
      </c>
      <c r="C417">
        <f t="shared" si="27"/>
        <v>0.63991421867699583</v>
      </c>
      <c r="D417">
        <v>0.13221164070672764</v>
      </c>
      <c r="E417">
        <f t="shared" si="29"/>
        <v>0.410905428432153</v>
      </c>
    </row>
    <row r="418" spans="1:5" x14ac:dyDescent="0.35">
      <c r="A418">
        <f t="shared" si="28"/>
        <v>411</v>
      </c>
      <c r="B418">
        <v>0.43570857217183856</v>
      </c>
      <c r="C418">
        <f t="shared" si="27"/>
        <v>0.7142006947231121</v>
      </c>
      <c r="D418">
        <v>0.13507227375144171</v>
      </c>
      <c r="E418">
        <f t="shared" si="29"/>
        <v>0.43570857217183856</v>
      </c>
    </row>
    <row r="419" spans="1:5" x14ac:dyDescent="0.35">
      <c r="A419">
        <f t="shared" si="28"/>
        <v>412</v>
      </c>
      <c r="B419">
        <v>0.44299595827646149</v>
      </c>
      <c r="C419">
        <f t="shared" si="27"/>
        <v>0.89722270307531826</v>
      </c>
      <c r="D419">
        <v>6.2658181349991904E-2</v>
      </c>
      <c r="E419">
        <f t="shared" si="29"/>
        <v>0.44299595827646149</v>
      </c>
    </row>
    <row r="420" spans="1:5" x14ac:dyDescent="0.35">
      <c r="A420">
        <f t="shared" si="28"/>
        <v>413</v>
      </c>
      <c r="B420">
        <v>0.26676463620068991</v>
      </c>
      <c r="C420">
        <f t="shared" si="27"/>
        <v>3.8773218777255516</v>
      </c>
      <c r="D420">
        <v>0.81347679802172357</v>
      </c>
      <c r="E420">
        <f t="shared" si="29"/>
        <v>0.26676463620068991</v>
      </c>
    </row>
    <row r="421" spans="1:5" x14ac:dyDescent="0.35">
      <c r="A421">
        <f t="shared" si="28"/>
        <v>414</v>
      </c>
      <c r="B421">
        <v>0.24004790116771701</v>
      </c>
      <c r="C421">
        <f t="shared" si="27"/>
        <v>0.94124567971076656</v>
      </c>
      <c r="D421">
        <v>0.29720276807647794</v>
      </c>
      <c r="E421">
        <f t="shared" si="29"/>
        <v>0.24004790116771701</v>
      </c>
    </row>
    <row r="422" spans="1:5" x14ac:dyDescent="0.35">
      <c r="A422">
        <f t="shared" si="28"/>
        <v>415</v>
      </c>
      <c r="B422">
        <v>0.33782416850777441</v>
      </c>
      <c r="C422">
        <f t="shared" si="27"/>
        <v>0.85772985901545284</v>
      </c>
      <c r="D422">
        <v>8.0092788523344893E-3</v>
      </c>
      <c r="E422">
        <f t="shared" si="29"/>
        <v>0.33782416850777441</v>
      </c>
    </row>
    <row r="423" spans="1:5" x14ac:dyDescent="0.35">
      <c r="A423">
        <f t="shared" si="28"/>
        <v>416</v>
      </c>
      <c r="B423">
        <v>0.42474791485612828</v>
      </c>
      <c r="C423">
        <f t="shared" si="27"/>
        <v>0.41572031738196463</v>
      </c>
      <c r="D423">
        <v>0.45091920724789691</v>
      </c>
      <c r="E423">
        <f t="shared" si="29"/>
        <v>0.33782416850777441</v>
      </c>
    </row>
    <row r="424" spans="1:5" x14ac:dyDescent="0.35">
      <c r="A424">
        <f t="shared" si="28"/>
        <v>417</v>
      </c>
      <c r="B424">
        <v>0.45266016146380478</v>
      </c>
      <c r="C424">
        <f t="shared" si="27"/>
        <v>0.27480782316551927</v>
      </c>
      <c r="D424">
        <v>0.8988785241237861</v>
      </c>
      <c r="E424">
        <f t="shared" si="29"/>
        <v>0.33782416850777441</v>
      </c>
    </row>
    <row r="425" spans="1:5" x14ac:dyDescent="0.35">
      <c r="A425">
        <f t="shared" si="28"/>
        <v>418</v>
      </c>
      <c r="B425">
        <v>0.35386607796629743</v>
      </c>
      <c r="C425">
        <f t="shared" si="27"/>
        <v>0.89222987641689711</v>
      </c>
      <c r="D425">
        <v>1.0574466675944971E-2</v>
      </c>
      <c r="E425">
        <f t="shared" si="29"/>
        <v>0.35386607796629743</v>
      </c>
    </row>
    <row r="426" spans="1:5" x14ac:dyDescent="0.35">
      <c r="A426">
        <f t="shared" si="28"/>
        <v>419</v>
      </c>
      <c r="B426">
        <v>0.3045232152149584</v>
      </c>
      <c r="C426">
        <f t="shared" si="27"/>
        <v>1.3184096488449293</v>
      </c>
      <c r="D426">
        <v>0.30626667514542472</v>
      </c>
      <c r="E426">
        <f t="shared" si="29"/>
        <v>0.3045232152149584</v>
      </c>
    </row>
    <row r="427" spans="1:5" x14ac:dyDescent="0.35">
      <c r="A427">
        <f t="shared" si="28"/>
        <v>420</v>
      </c>
      <c r="B427">
        <v>0.2649794194740942</v>
      </c>
      <c r="C427">
        <f t="shared" si="27"/>
        <v>1.0515264832212867</v>
      </c>
      <c r="D427">
        <v>0.68204862348644912</v>
      </c>
      <c r="E427">
        <f t="shared" si="29"/>
        <v>0.2649794194740942</v>
      </c>
    </row>
    <row r="428" spans="1:5" x14ac:dyDescent="0.35">
      <c r="A428">
        <f t="shared" si="28"/>
        <v>421</v>
      </c>
      <c r="B428">
        <v>0.42547262210536996</v>
      </c>
      <c r="C428">
        <f t="shared" si="27"/>
        <v>0.33276414384758984</v>
      </c>
      <c r="D428">
        <v>0.61881333751237755</v>
      </c>
      <c r="E428">
        <f t="shared" si="29"/>
        <v>0.2649794194740942</v>
      </c>
    </row>
    <row r="429" spans="1:5" x14ac:dyDescent="0.35">
      <c r="A429">
        <f t="shared" si="28"/>
        <v>422</v>
      </c>
      <c r="B429">
        <v>0.2102993484852127</v>
      </c>
      <c r="C429">
        <f t="shared" si="27"/>
        <v>0.78770326770954546</v>
      </c>
      <c r="D429">
        <v>0.16933109531601431</v>
      </c>
      <c r="E429">
        <f t="shared" si="29"/>
        <v>0.2102993484852127</v>
      </c>
    </row>
    <row r="430" spans="1:5" x14ac:dyDescent="0.35">
      <c r="A430">
        <f t="shared" si="28"/>
        <v>423</v>
      </c>
      <c r="B430">
        <v>9.9518942508207156E-2</v>
      </c>
      <c r="C430">
        <f t="shared" si="27"/>
        <v>9.1748783343212639E-2</v>
      </c>
      <c r="D430">
        <v>0.54129439987798766</v>
      </c>
      <c r="E430">
        <f t="shared" si="29"/>
        <v>0.2102993484852127</v>
      </c>
    </row>
    <row r="431" spans="1:5" x14ac:dyDescent="0.35">
      <c r="A431">
        <f t="shared" si="28"/>
        <v>424</v>
      </c>
      <c r="B431">
        <v>0.26149463287092461</v>
      </c>
      <c r="C431">
        <f t="shared" si="27"/>
        <v>1.264758675838332</v>
      </c>
      <c r="D431">
        <v>0.14330336055178539</v>
      </c>
      <c r="E431">
        <f t="shared" si="29"/>
        <v>0.26149463287092461</v>
      </c>
    </row>
    <row r="432" spans="1:5" x14ac:dyDescent="0.35">
      <c r="A432">
        <f t="shared" si="28"/>
        <v>425</v>
      </c>
      <c r="B432">
        <v>0.26471135846539351</v>
      </c>
      <c r="C432">
        <f t="shared" si="27"/>
        <v>1.0035199354530029</v>
      </c>
      <c r="D432">
        <v>0.90507129817426224</v>
      </c>
      <c r="E432">
        <f t="shared" si="29"/>
        <v>0.26471135846539351</v>
      </c>
    </row>
    <row r="433" spans="1:5" x14ac:dyDescent="0.35">
      <c r="A433">
        <f t="shared" si="28"/>
        <v>426</v>
      </c>
      <c r="B433">
        <v>0.1356815368400337</v>
      </c>
      <c r="C433">
        <f t="shared" si="27"/>
        <v>0.24095946672267374</v>
      </c>
      <c r="D433">
        <v>0.72102948675425849</v>
      </c>
      <c r="E433">
        <f t="shared" si="29"/>
        <v>0.26471135846539351</v>
      </c>
    </row>
    <row r="434" spans="1:5" x14ac:dyDescent="0.35">
      <c r="A434">
        <f t="shared" si="28"/>
        <v>427</v>
      </c>
      <c r="B434">
        <v>0.21057143320633287</v>
      </c>
      <c r="C434">
        <f t="shared" si="27"/>
        <v>0.78966147493345451</v>
      </c>
      <c r="D434">
        <v>0.38975447350533532</v>
      </c>
      <c r="E434">
        <f t="shared" si="29"/>
        <v>0.21057143320633287</v>
      </c>
    </row>
    <row r="435" spans="1:5" x14ac:dyDescent="0.35">
      <c r="A435">
        <f t="shared" si="28"/>
        <v>428</v>
      </c>
      <c r="B435">
        <v>0.17455557352396647</v>
      </c>
      <c r="C435">
        <f t="shared" si="27"/>
        <v>0.6625301191838654</v>
      </c>
      <c r="D435">
        <v>0.92581747286219795</v>
      </c>
      <c r="E435">
        <f t="shared" si="29"/>
        <v>0.21057143320633287</v>
      </c>
    </row>
    <row r="436" spans="1:5" x14ac:dyDescent="0.35">
      <c r="A436">
        <f t="shared" si="28"/>
        <v>429</v>
      </c>
      <c r="B436">
        <v>0.18883436882643903</v>
      </c>
      <c r="C436">
        <f t="shared" si="27"/>
        <v>0.80322419622824859</v>
      </c>
      <c r="D436">
        <v>0.82376267284938409</v>
      </c>
      <c r="E436">
        <f t="shared" si="29"/>
        <v>0.21057143320633287</v>
      </c>
    </row>
    <row r="437" spans="1:5" x14ac:dyDescent="0.35">
      <c r="A437">
        <f t="shared" si="28"/>
        <v>430</v>
      </c>
      <c r="B437">
        <v>0.2909697644788376</v>
      </c>
      <c r="C437">
        <f t="shared" si="27"/>
        <v>1.2483062213696794</v>
      </c>
      <c r="D437">
        <v>0.11060301354329105</v>
      </c>
      <c r="E437">
        <f t="shared" si="29"/>
        <v>0.2909697644788376</v>
      </c>
    </row>
    <row r="438" spans="1:5" x14ac:dyDescent="0.35">
      <c r="A438">
        <f t="shared" si="28"/>
        <v>431</v>
      </c>
      <c r="B438">
        <v>0.36031391101273469</v>
      </c>
      <c r="C438">
        <f t="shared" si="27"/>
        <v>0.69475777985427456</v>
      </c>
      <c r="D438">
        <v>0.89487162520050612</v>
      </c>
      <c r="E438">
        <f t="shared" si="29"/>
        <v>0.2909697644788376</v>
      </c>
    </row>
    <row r="439" spans="1:5" x14ac:dyDescent="0.35">
      <c r="A439">
        <f t="shared" si="28"/>
        <v>432</v>
      </c>
      <c r="B439">
        <v>0.38301681704077434</v>
      </c>
      <c r="C439">
        <f t="shared" si="27"/>
        <v>0.56228567889896719</v>
      </c>
      <c r="D439">
        <v>0.58100608713673496</v>
      </c>
      <c r="E439">
        <f t="shared" si="29"/>
        <v>0.2909697644788376</v>
      </c>
    </row>
    <row r="440" spans="1:5" x14ac:dyDescent="0.35">
      <c r="A440">
        <f t="shared" si="28"/>
        <v>433</v>
      </c>
      <c r="B440">
        <v>0.28009826715963948</v>
      </c>
      <c r="C440">
        <f t="shared" si="27"/>
        <v>1.0151045480958221</v>
      </c>
      <c r="D440">
        <v>0.16623675805949556</v>
      </c>
      <c r="E440">
        <f t="shared" si="29"/>
        <v>0.28009826715963948</v>
      </c>
    </row>
    <row r="441" spans="1:5" x14ac:dyDescent="0.35">
      <c r="A441">
        <f t="shared" si="28"/>
        <v>434</v>
      </c>
      <c r="B441">
        <v>0.26909442465937461</v>
      </c>
      <c r="C441">
        <f t="shared" si="27"/>
        <v>1.0022465231179947</v>
      </c>
      <c r="D441">
        <v>0.71200818104922814</v>
      </c>
      <c r="E441">
        <f t="shared" si="29"/>
        <v>0.26909442465937461</v>
      </c>
    </row>
    <row r="442" spans="1:5" x14ac:dyDescent="0.35">
      <c r="A442">
        <f t="shared" si="28"/>
        <v>435</v>
      </c>
      <c r="B442">
        <v>0.19971345929108433</v>
      </c>
      <c r="C442">
        <f t="shared" si="27"/>
        <v>0.71312164617924245</v>
      </c>
      <c r="D442">
        <v>0.88443076412131161</v>
      </c>
      <c r="E442">
        <f t="shared" si="29"/>
        <v>0.26909442465937461</v>
      </c>
    </row>
    <row r="443" spans="1:5" x14ac:dyDescent="0.35">
      <c r="A443">
        <f t="shared" si="28"/>
        <v>436</v>
      </c>
      <c r="B443">
        <v>0.44874874908751949</v>
      </c>
      <c r="C443">
        <f t="shared" si="27"/>
        <v>0.2357242811709529</v>
      </c>
      <c r="D443">
        <v>4.9478776313393036E-3</v>
      </c>
      <c r="E443">
        <f t="shared" si="29"/>
        <v>0.44874874908751949</v>
      </c>
    </row>
    <row r="444" spans="1:5" x14ac:dyDescent="0.35">
      <c r="A444">
        <f t="shared" si="28"/>
        <v>437</v>
      </c>
      <c r="B444">
        <v>0.68886352928919425</v>
      </c>
      <c r="C444">
        <f t="shared" si="27"/>
        <v>1.3880367933799237E-3</v>
      </c>
      <c r="D444">
        <v>0.62774979713072576</v>
      </c>
      <c r="E444">
        <f t="shared" si="29"/>
        <v>0.44874874908751949</v>
      </c>
    </row>
    <row r="445" spans="1:5" x14ac:dyDescent="0.35">
      <c r="A445">
        <f t="shared" si="28"/>
        <v>438</v>
      </c>
      <c r="B445">
        <v>0.53159756799312463</v>
      </c>
      <c r="C445">
        <f t="shared" si="27"/>
        <v>0.2040756836364086</v>
      </c>
      <c r="D445">
        <v>0.39964254767994067</v>
      </c>
      <c r="E445">
        <f t="shared" si="29"/>
        <v>0.44874874908751949</v>
      </c>
    </row>
    <row r="446" spans="1:5" x14ac:dyDescent="0.35">
      <c r="A446">
        <f t="shared" si="28"/>
        <v>439</v>
      </c>
      <c r="B446">
        <v>0.52252180335438458</v>
      </c>
      <c r="C446">
        <f t="shared" si="27"/>
        <v>0.25019020770334716</v>
      </c>
      <c r="D446">
        <v>0.94480941586913181</v>
      </c>
      <c r="E446">
        <f t="shared" si="29"/>
        <v>0.44874874908751949</v>
      </c>
    </row>
    <row r="447" spans="1:5" x14ac:dyDescent="0.35">
      <c r="A447">
        <f t="shared" si="28"/>
        <v>440</v>
      </c>
      <c r="B447">
        <v>0.39644055500458081</v>
      </c>
      <c r="C447">
        <f t="shared" si="27"/>
        <v>2.0275722902610682</v>
      </c>
      <c r="D447">
        <v>0.59954461252841129</v>
      </c>
      <c r="E447">
        <f t="shared" si="29"/>
        <v>0.39644055500458081</v>
      </c>
    </row>
    <row r="448" spans="1:5" x14ac:dyDescent="0.35">
      <c r="A448">
        <f t="shared" si="28"/>
        <v>441</v>
      </c>
      <c r="B448">
        <v>0.48670260409957855</v>
      </c>
      <c r="C448">
        <f t="shared" si="27"/>
        <v>0.25638802340524997</v>
      </c>
      <c r="D448">
        <v>0.7014252606669783</v>
      </c>
      <c r="E448">
        <f t="shared" si="29"/>
        <v>0.39644055500458081</v>
      </c>
    </row>
    <row r="449" spans="1:5" x14ac:dyDescent="0.35">
      <c r="A449">
        <f t="shared" si="28"/>
        <v>442</v>
      </c>
      <c r="B449">
        <v>0.3755756821002309</v>
      </c>
      <c r="C449">
        <f t="shared" si="27"/>
        <v>1.2452956089005327</v>
      </c>
      <c r="D449">
        <v>0.80469272660250346</v>
      </c>
      <c r="E449">
        <f t="shared" si="29"/>
        <v>0.3755756821002309</v>
      </c>
    </row>
    <row r="450" spans="1:5" x14ac:dyDescent="0.35">
      <c r="A450">
        <f t="shared" si="28"/>
        <v>443</v>
      </c>
      <c r="B450">
        <v>0.36872320006832149</v>
      </c>
      <c r="C450">
        <f t="shared" si="27"/>
        <v>1.0662482458408342</v>
      </c>
      <c r="D450">
        <v>0.19979281572199536</v>
      </c>
      <c r="E450">
        <f t="shared" si="29"/>
        <v>0.36872320006832149</v>
      </c>
    </row>
    <row r="451" spans="1:5" x14ac:dyDescent="0.35">
      <c r="A451">
        <f t="shared" si="28"/>
        <v>444</v>
      </c>
      <c r="B451">
        <v>0.26222881493060268</v>
      </c>
      <c r="C451">
        <f t="shared" si="27"/>
        <v>1.5671459763668867</v>
      </c>
      <c r="D451">
        <v>0.75807254442301752</v>
      </c>
      <c r="E451">
        <f t="shared" si="29"/>
        <v>0.26222881493060268</v>
      </c>
    </row>
    <row r="452" spans="1:5" x14ac:dyDescent="0.35">
      <c r="A452">
        <f t="shared" si="28"/>
        <v>445</v>
      </c>
      <c r="B452">
        <v>0.24961646321124445</v>
      </c>
      <c r="C452">
        <f t="shared" si="27"/>
        <v>0.97575909496280433</v>
      </c>
      <c r="D452">
        <v>0.24997074704086697</v>
      </c>
      <c r="E452">
        <f t="shared" si="29"/>
        <v>0.24961646321124445</v>
      </c>
    </row>
    <row r="453" spans="1:5" x14ac:dyDescent="0.35">
      <c r="A453">
        <f t="shared" si="28"/>
        <v>446</v>
      </c>
      <c r="B453">
        <v>0.27476214079425199</v>
      </c>
      <c r="C453">
        <f t="shared" si="27"/>
        <v>1.0309953768129361</v>
      </c>
      <c r="D453">
        <v>0.92673452787957122</v>
      </c>
      <c r="E453">
        <f t="shared" si="29"/>
        <v>0.27476214079425199</v>
      </c>
    </row>
    <row r="454" spans="1:5" x14ac:dyDescent="0.35">
      <c r="A454">
        <f t="shared" si="28"/>
        <v>447</v>
      </c>
      <c r="B454">
        <v>0.36767973424235945</v>
      </c>
      <c r="C454">
        <f t="shared" si="27"/>
        <v>0.6402991880277763</v>
      </c>
      <c r="D454">
        <v>0.69887498242103196</v>
      </c>
      <c r="E454">
        <f t="shared" si="29"/>
        <v>0.27476214079425199</v>
      </c>
    </row>
    <row r="455" spans="1:5" x14ac:dyDescent="0.35">
      <c r="A455">
        <f t="shared" si="28"/>
        <v>448</v>
      </c>
      <c r="B455">
        <v>0.20058151552619072</v>
      </c>
      <c r="C455">
        <f t="shared" si="27"/>
        <v>0.71895813253659302</v>
      </c>
      <c r="D455">
        <v>0.67188420611969446</v>
      </c>
      <c r="E455">
        <f t="shared" si="29"/>
        <v>0.20058151552619072</v>
      </c>
    </row>
    <row r="456" spans="1:5" x14ac:dyDescent="0.35">
      <c r="A456">
        <f t="shared" si="28"/>
        <v>449</v>
      </c>
      <c r="B456">
        <v>0.31171201835925977</v>
      </c>
      <c r="C456">
        <f t="shared" si="27"/>
        <v>1.2844341341483252</v>
      </c>
      <c r="D456">
        <v>0.77179897670117759</v>
      </c>
      <c r="E456">
        <f t="shared" si="29"/>
        <v>0.31171201835925977</v>
      </c>
    </row>
    <row r="457" spans="1:5" x14ac:dyDescent="0.35">
      <c r="A457">
        <f t="shared" si="28"/>
        <v>450</v>
      </c>
      <c r="B457">
        <v>0.50149681339144325</v>
      </c>
      <c r="C457">
        <f t="shared" ref="C457:C507" si="30">IF(AND(B457&lt;1,B457&gt;0),_xlfn.BINOM.DIST($D$3,$D$2,B457,FALSE)*_xlfn.BETA.DIST(B457,$B$2,$B$3,FALSE)/(_xlfn.BINOM.DIST($D$3,$D$2,E456,FALSE)*_xlfn.BETA.DIST(E456,$B$2,$B$3,FALSE)),0)</f>
        <v>9.9414978626126208E-2</v>
      </c>
      <c r="D457">
        <v>0.2333061513653597</v>
      </c>
      <c r="E457">
        <f t="shared" si="29"/>
        <v>0.31171201835925977</v>
      </c>
    </row>
    <row r="458" spans="1:5" x14ac:dyDescent="0.35">
      <c r="A458">
        <f t="shared" si="28"/>
        <v>451</v>
      </c>
      <c r="B458">
        <v>0.1110453775936609</v>
      </c>
      <c r="C458">
        <f t="shared" si="30"/>
        <v>0.12252709231155311</v>
      </c>
      <c r="D458">
        <v>4.5148405977453177E-2</v>
      </c>
      <c r="E458">
        <f t="shared" si="29"/>
        <v>0.1110453775936609</v>
      </c>
    </row>
    <row r="459" spans="1:5" x14ac:dyDescent="0.35">
      <c r="A459">
        <f t="shared" si="28"/>
        <v>452</v>
      </c>
      <c r="B459">
        <v>-1.3220688157939531E-2</v>
      </c>
      <c r="C459">
        <f t="shared" si="30"/>
        <v>0</v>
      </c>
      <c r="D459">
        <v>0.38925885740208088</v>
      </c>
      <c r="E459">
        <f t="shared" si="29"/>
        <v>0.1110453775936609</v>
      </c>
    </row>
    <row r="460" spans="1:5" x14ac:dyDescent="0.35">
      <c r="A460">
        <f t="shared" si="28"/>
        <v>453</v>
      </c>
      <c r="B460">
        <v>9.9063396795175937E-2</v>
      </c>
      <c r="C460">
        <f t="shared" si="30"/>
        <v>0.62446860535795279</v>
      </c>
      <c r="D460">
        <v>0.32791472582491932</v>
      </c>
      <c r="E460">
        <f t="shared" si="29"/>
        <v>9.9063396795175937E-2</v>
      </c>
    </row>
    <row r="461" spans="1:5" x14ac:dyDescent="0.35">
      <c r="A461">
        <f t="shared" si="28"/>
        <v>454</v>
      </c>
      <c r="B461">
        <v>6.065436848548636E-2</v>
      </c>
      <c r="C461">
        <f t="shared" si="30"/>
        <v>0.10275246065735064</v>
      </c>
      <c r="D461">
        <v>0.18221788889938439</v>
      </c>
      <c r="E461">
        <f t="shared" si="29"/>
        <v>9.9063396795175937E-2</v>
      </c>
    </row>
    <row r="462" spans="1:5" x14ac:dyDescent="0.35">
      <c r="A462">
        <f t="shared" si="28"/>
        <v>455</v>
      </c>
      <c r="B462">
        <v>2.44178644085212E-3</v>
      </c>
      <c r="C462">
        <f t="shared" si="30"/>
        <v>1.1446456087501045E-9</v>
      </c>
      <c r="D462">
        <v>0.92073832250545107</v>
      </c>
      <c r="E462">
        <f t="shared" si="29"/>
        <v>9.9063396795175937E-2</v>
      </c>
    </row>
    <row r="463" spans="1:5" x14ac:dyDescent="0.35">
      <c r="A463">
        <f t="shared" si="28"/>
        <v>456</v>
      </c>
      <c r="B463">
        <v>0.12913506672807712</v>
      </c>
      <c r="C463">
        <f t="shared" si="30"/>
        <v>2.8503028060603746</v>
      </c>
      <c r="D463">
        <v>0.31211325033300297</v>
      </c>
      <c r="E463">
        <f t="shared" si="29"/>
        <v>0.12913506672807712</v>
      </c>
    </row>
    <row r="464" spans="1:5" x14ac:dyDescent="0.35">
      <c r="A464">
        <f t="shared" si="28"/>
        <v>457</v>
      </c>
      <c r="B464">
        <v>4.6774826926756691E-2</v>
      </c>
      <c r="C464">
        <f t="shared" si="30"/>
        <v>9.5878930030865797E-3</v>
      </c>
      <c r="D464">
        <v>0.89595081991130776</v>
      </c>
      <c r="E464">
        <f t="shared" si="29"/>
        <v>0.12913506672807712</v>
      </c>
    </row>
    <row r="465" spans="1:5" x14ac:dyDescent="0.35">
      <c r="A465">
        <f t="shared" si="28"/>
        <v>458</v>
      </c>
      <c r="B465">
        <v>0.19350276833654312</v>
      </c>
      <c r="C465">
        <f t="shared" si="30"/>
        <v>3.3135321597506011</v>
      </c>
      <c r="D465">
        <v>0.76840293413473137</v>
      </c>
      <c r="E465">
        <f t="shared" si="29"/>
        <v>0.19350276833654312</v>
      </c>
    </row>
    <row r="466" spans="1:5" x14ac:dyDescent="0.35">
      <c r="A466">
        <f t="shared" si="28"/>
        <v>459</v>
      </c>
      <c r="B466">
        <v>0.25393094156835688</v>
      </c>
      <c r="C466">
        <f t="shared" si="30"/>
        <v>1.4688891060437625</v>
      </c>
      <c r="D466">
        <v>4.0906495869693638E-2</v>
      </c>
      <c r="E466">
        <f t="shared" si="29"/>
        <v>0.25393094156835688</v>
      </c>
    </row>
    <row r="467" spans="1:5" x14ac:dyDescent="0.35">
      <c r="A467">
        <f t="shared" si="28"/>
        <v>460</v>
      </c>
      <c r="B467">
        <v>0.22753759565425841</v>
      </c>
      <c r="C467">
        <f t="shared" si="30"/>
        <v>0.90281426247369478</v>
      </c>
      <c r="D467">
        <v>0.96997075771498364</v>
      </c>
      <c r="E467">
        <f t="shared" si="29"/>
        <v>0.25393094156835688</v>
      </c>
    </row>
    <row r="468" spans="1:5" x14ac:dyDescent="0.35">
      <c r="A468">
        <f t="shared" si="28"/>
        <v>461</v>
      </c>
      <c r="B468">
        <v>0.27375452609409989</v>
      </c>
      <c r="C468">
        <f t="shared" si="30"/>
        <v>1.0203394281248124</v>
      </c>
      <c r="D468">
        <v>0.90466185903436258</v>
      </c>
      <c r="E468">
        <f t="shared" si="29"/>
        <v>0.27375452609409989</v>
      </c>
    </row>
    <row r="469" spans="1:5" x14ac:dyDescent="0.35">
      <c r="A469">
        <f t="shared" si="28"/>
        <v>462</v>
      </c>
      <c r="B469">
        <v>0.3474628355725215</v>
      </c>
      <c r="C469">
        <f t="shared" si="30"/>
        <v>0.75445147006840063</v>
      </c>
      <c r="D469">
        <v>0.48376021825826476</v>
      </c>
      <c r="E469">
        <f t="shared" si="29"/>
        <v>0.3474628355725215</v>
      </c>
    </row>
    <row r="470" spans="1:5" x14ac:dyDescent="0.35">
      <c r="A470">
        <f t="shared" si="28"/>
        <v>463</v>
      </c>
      <c r="B470">
        <v>0.25802674585786056</v>
      </c>
      <c r="C470">
        <f t="shared" si="30"/>
        <v>1.3093814414428384</v>
      </c>
      <c r="D470">
        <v>0.36781107266612068</v>
      </c>
      <c r="E470">
        <f t="shared" si="29"/>
        <v>0.25802674585786056</v>
      </c>
    </row>
    <row r="471" spans="1:5" x14ac:dyDescent="0.35">
      <c r="A471">
        <f t="shared" si="28"/>
        <v>464</v>
      </c>
      <c r="B471">
        <v>0.27981753907464807</v>
      </c>
      <c r="C471">
        <f t="shared" si="30"/>
        <v>1.0095547671865737</v>
      </c>
      <c r="D471">
        <v>0.30827404339220976</v>
      </c>
      <c r="E471">
        <f t="shared" si="29"/>
        <v>0.27981753907464807</v>
      </c>
    </row>
    <row r="472" spans="1:5" x14ac:dyDescent="0.35">
      <c r="A472">
        <f t="shared" si="28"/>
        <v>465</v>
      </c>
      <c r="B472">
        <v>0.1650165432734273</v>
      </c>
      <c r="C472">
        <f t="shared" si="30"/>
        <v>0.44841548753425292</v>
      </c>
      <c r="D472">
        <v>0.8438349955143114</v>
      </c>
      <c r="E472">
        <f t="shared" si="29"/>
        <v>0.27981753907464807</v>
      </c>
    </row>
    <row r="473" spans="1:5" x14ac:dyDescent="0.35">
      <c r="A473">
        <f t="shared" si="28"/>
        <v>466</v>
      </c>
      <c r="B473">
        <v>0.17095723299934545</v>
      </c>
      <c r="C473">
        <f t="shared" si="30"/>
        <v>0.49456751816450895</v>
      </c>
      <c r="D473">
        <v>0.15731359714189608</v>
      </c>
      <c r="E473">
        <f t="shared" si="29"/>
        <v>0.17095723299934545</v>
      </c>
    </row>
    <row r="474" spans="1:5" x14ac:dyDescent="0.35">
      <c r="A474">
        <f t="shared" si="28"/>
        <v>467</v>
      </c>
      <c r="B474">
        <v>0.26662073207684622</v>
      </c>
      <c r="C474">
        <f t="shared" si="30"/>
        <v>2.0233253507179376</v>
      </c>
      <c r="D474">
        <v>0.96219927684969775</v>
      </c>
      <c r="E474">
        <f t="shared" si="29"/>
        <v>0.26662073207684622</v>
      </c>
    </row>
    <row r="475" spans="1:5" x14ac:dyDescent="0.35">
      <c r="A475">
        <f t="shared" ref="A475:A507" si="31">A474+1</f>
        <v>468</v>
      </c>
      <c r="B475">
        <v>0.30282751713244715</v>
      </c>
      <c r="C475">
        <f t="shared" si="30"/>
        <v>0.95497995305115202</v>
      </c>
      <c r="D475">
        <v>0.48581340526274086</v>
      </c>
      <c r="E475">
        <f t="shared" ref="E475:E507" si="32">IF(C475&gt;D475,B475,E474)</f>
        <v>0.30282751713244715</v>
      </c>
    </row>
    <row r="476" spans="1:5" x14ac:dyDescent="0.35">
      <c r="A476">
        <f t="shared" si="31"/>
        <v>469</v>
      </c>
      <c r="B476">
        <v>0.1832597488191223</v>
      </c>
      <c r="C476">
        <f t="shared" si="30"/>
        <v>0.6182015061908549</v>
      </c>
      <c r="D476">
        <v>0.91899667264360696</v>
      </c>
      <c r="E476">
        <f t="shared" si="32"/>
        <v>0.30282751713244715</v>
      </c>
    </row>
    <row r="477" spans="1:5" x14ac:dyDescent="0.35">
      <c r="A477">
        <f t="shared" si="31"/>
        <v>470</v>
      </c>
      <c r="B477">
        <v>0.58174841166789215</v>
      </c>
      <c r="C477">
        <f t="shared" si="30"/>
        <v>1.4151321814325126E-2</v>
      </c>
      <c r="D477">
        <v>0.37423884568688892</v>
      </c>
      <c r="E477">
        <f t="shared" si="32"/>
        <v>0.30282751713244715</v>
      </c>
    </row>
    <row r="478" spans="1:5" x14ac:dyDescent="0.35">
      <c r="A478">
        <f t="shared" si="31"/>
        <v>471</v>
      </c>
      <c r="B478">
        <v>0.21565551164603364</v>
      </c>
      <c r="C478">
        <f t="shared" si="30"/>
        <v>0.85912656090961426</v>
      </c>
      <c r="D478">
        <v>0.23076071712845625</v>
      </c>
      <c r="E478">
        <f t="shared" si="32"/>
        <v>0.21565551164603364</v>
      </c>
    </row>
    <row r="479" spans="1:5" x14ac:dyDescent="0.35">
      <c r="A479">
        <f t="shared" si="31"/>
        <v>472</v>
      </c>
      <c r="B479">
        <v>0.13103966290129654</v>
      </c>
      <c r="C479">
        <f t="shared" si="30"/>
        <v>0.25926441227685099</v>
      </c>
      <c r="D479">
        <v>0.82138273129268924</v>
      </c>
      <c r="E479">
        <f t="shared" si="32"/>
        <v>0.21565551164603364</v>
      </c>
    </row>
    <row r="480" spans="1:5" x14ac:dyDescent="0.35">
      <c r="A480">
        <f t="shared" si="31"/>
        <v>473</v>
      </c>
      <c r="B480">
        <v>9.6811018149141045E-2</v>
      </c>
      <c r="C480">
        <f t="shared" si="30"/>
        <v>7.8222890841260898E-2</v>
      </c>
      <c r="D480">
        <v>0.43634898395934285</v>
      </c>
      <c r="E480">
        <f t="shared" si="32"/>
        <v>0.21565551164603364</v>
      </c>
    </row>
    <row r="481" spans="1:5" x14ac:dyDescent="0.35">
      <c r="A481">
        <f t="shared" si="31"/>
        <v>474</v>
      </c>
      <c r="B481">
        <v>0.12403949201863694</v>
      </c>
      <c r="C481">
        <f t="shared" si="30"/>
        <v>0.21205052110798234</v>
      </c>
      <c r="D481">
        <v>0.19464684242231445</v>
      </c>
      <c r="E481">
        <f t="shared" si="32"/>
        <v>0.12403949201863694</v>
      </c>
    </row>
    <row r="482" spans="1:5" x14ac:dyDescent="0.35">
      <c r="A482">
        <f t="shared" si="31"/>
        <v>475</v>
      </c>
      <c r="B482">
        <v>5.9831407137329845E-2</v>
      </c>
      <c r="C482">
        <f t="shared" si="30"/>
        <v>3.9062031393929074E-2</v>
      </c>
      <c r="D482">
        <v>0.89172814296553116</v>
      </c>
      <c r="E482">
        <f t="shared" si="32"/>
        <v>0.12403949201863694</v>
      </c>
    </row>
    <row r="483" spans="1:5" x14ac:dyDescent="0.35">
      <c r="A483">
        <f t="shared" si="31"/>
        <v>476</v>
      </c>
      <c r="B483">
        <v>8.887889401414939E-2</v>
      </c>
      <c r="C483">
        <f t="shared" si="30"/>
        <v>0.25403716763923223</v>
      </c>
      <c r="D483">
        <v>0.62339409838587911</v>
      </c>
      <c r="E483">
        <f t="shared" si="32"/>
        <v>0.12403949201863694</v>
      </c>
    </row>
    <row r="484" spans="1:5" x14ac:dyDescent="0.35">
      <c r="A484">
        <f t="shared" si="31"/>
        <v>477</v>
      </c>
      <c r="B484">
        <v>7.5413565051656972E-2</v>
      </c>
      <c r="C484">
        <f t="shared" si="30"/>
        <v>0.11987946805445204</v>
      </c>
      <c r="D484">
        <v>0.51746919214544518</v>
      </c>
      <c r="E484">
        <f t="shared" si="32"/>
        <v>0.12403949201863694</v>
      </c>
    </row>
    <row r="485" spans="1:5" x14ac:dyDescent="0.35">
      <c r="A485">
        <f t="shared" si="31"/>
        <v>478</v>
      </c>
      <c r="B485">
        <v>4.7356304567227531E-2</v>
      </c>
      <c r="C485">
        <f t="shared" si="30"/>
        <v>1.1858847665872653E-2</v>
      </c>
      <c r="D485">
        <v>0.72432481378940017</v>
      </c>
      <c r="E485">
        <f t="shared" si="32"/>
        <v>0.12403949201863694</v>
      </c>
    </row>
    <row r="486" spans="1:5" x14ac:dyDescent="0.35">
      <c r="A486">
        <f t="shared" si="31"/>
        <v>479</v>
      </c>
      <c r="B486">
        <v>7.9223614956186711E-2</v>
      </c>
      <c r="C486">
        <f t="shared" si="30"/>
        <v>0.15082814489932408</v>
      </c>
      <c r="D486">
        <v>0.15485630293191599</v>
      </c>
      <c r="E486">
        <f t="shared" si="32"/>
        <v>0.12403949201863694</v>
      </c>
    </row>
    <row r="487" spans="1:5" x14ac:dyDescent="0.35">
      <c r="A487">
        <f t="shared" si="31"/>
        <v>480</v>
      </c>
      <c r="B487">
        <v>0.11282077369189419</v>
      </c>
      <c r="C487">
        <f t="shared" si="30"/>
        <v>0.69407110520521498</v>
      </c>
      <c r="D487">
        <v>0.20616467216172374</v>
      </c>
      <c r="E487">
        <f t="shared" si="32"/>
        <v>0.11282077369189419</v>
      </c>
    </row>
    <row r="488" spans="1:5" x14ac:dyDescent="0.35">
      <c r="A488">
        <f t="shared" si="31"/>
        <v>481</v>
      </c>
      <c r="B488">
        <v>0.22055152899526986</v>
      </c>
      <c r="C488">
        <f t="shared" si="30"/>
        <v>7.0330340785138121</v>
      </c>
      <c r="D488">
        <v>0.40421262810089331</v>
      </c>
      <c r="E488">
        <f t="shared" si="32"/>
        <v>0.22055152899526986</v>
      </c>
    </row>
    <row r="489" spans="1:5" x14ac:dyDescent="0.35">
      <c r="A489">
        <f t="shared" si="31"/>
        <v>482</v>
      </c>
      <c r="B489">
        <v>0.40654402393405198</v>
      </c>
      <c r="C489">
        <f t="shared" si="30"/>
        <v>0.5002678807051999</v>
      </c>
      <c r="D489">
        <v>0.70501058192815791</v>
      </c>
      <c r="E489">
        <f t="shared" si="32"/>
        <v>0.22055152899526986</v>
      </c>
    </row>
    <row r="490" spans="1:5" x14ac:dyDescent="0.35">
      <c r="A490">
        <f t="shared" si="31"/>
        <v>483</v>
      </c>
      <c r="B490">
        <v>0.16133275875303338</v>
      </c>
      <c r="C490">
        <f t="shared" si="30"/>
        <v>0.49443732248144645</v>
      </c>
      <c r="D490">
        <v>0.21580047297057647</v>
      </c>
      <c r="E490">
        <f t="shared" si="32"/>
        <v>0.16133275875303338</v>
      </c>
    </row>
    <row r="491" spans="1:5" x14ac:dyDescent="0.35">
      <c r="A491">
        <f t="shared" si="31"/>
        <v>484</v>
      </c>
      <c r="B491">
        <v>7.2165495278820269E-2</v>
      </c>
      <c r="C491">
        <f t="shared" si="30"/>
        <v>4.0339977553252845E-2</v>
      </c>
      <c r="D491">
        <v>0.4476820167691421</v>
      </c>
      <c r="E491">
        <f t="shared" si="32"/>
        <v>0.16133275875303338</v>
      </c>
    </row>
    <row r="492" spans="1:5" x14ac:dyDescent="0.35">
      <c r="A492">
        <f t="shared" si="31"/>
        <v>485</v>
      </c>
      <c r="B492">
        <v>0.15194220140083708</v>
      </c>
      <c r="C492">
        <f t="shared" si="30"/>
        <v>0.83388754392713382</v>
      </c>
      <c r="D492">
        <v>0.82218947160722367</v>
      </c>
      <c r="E492">
        <f t="shared" si="32"/>
        <v>0.15194220140083708</v>
      </c>
    </row>
    <row r="493" spans="1:5" x14ac:dyDescent="0.35">
      <c r="A493">
        <f t="shared" si="31"/>
        <v>486</v>
      </c>
      <c r="B493">
        <v>0.24768651880546627</v>
      </c>
      <c r="C493">
        <f t="shared" si="30"/>
        <v>2.760056693140537</v>
      </c>
      <c r="D493">
        <v>0.82231100043551053</v>
      </c>
      <c r="E493">
        <f t="shared" si="32"/>
        <v>0.24768651880546627</v>
      </c>
    </row>
    <row r="494" spans="1:5" x14ac:dyDescent="0.35">
      <c r="A494">
        <f t="shared" si="31"/>
        <v>487</v>
      </c>
      <c r="B494">
        <v>0.25732174790899931</v>
      </c>
      <c r="C494">
        <f t="shared" si="30"/>
        <v>1.0229974197791194</v>
      </c>
      <c r="D494">
        <v>0.95367178850163326</v>
      </c>
      <c r="E494">
        <f t="shared" si="32"/>
        <v>0.25732174790899931</v>
      </c>
    </row>
    <row r="495" spans="1:5" x14ac:dyDescent="0.35">
      <c r="A495">
        <f t="shared" si="31"/>
        <v>488</v>
      </c>
      <c r="B495">
        <v>0.22748827868624835</v>
      </c>
      <c r="C495">
        <f t="shared" si="30"/>
        <v>0.896530622189608</v>
      </c>
      <c r="D495">
        <v>0.76003512767375625</v>
      </c>
      <c r="E495">
        <f t="shared" si="32"/>
        <v>0.22748827868624835</v>
      </c>
    </row>
    <row r="496" spans="1:5" x14ac:dyDescent="0.35">
      <c r="A496">
        <f t="shared" si="31"/>
        <v>489</v>
      </c>
      <c r="B496">
        <v>0.19168363608983166</v>
      </c>
      <c r="C496">
        <f t="shared" si="30"/>
        <v>0.73888487812443604</v>
      </c>
      <c r="D496">
        <v>0.42928303723913852</v>
      </c>
      <c r="E496">
        <f t="shared" si="32"/>
        <v>0.19168363608983166</v>
      </c>
    </row>
    <row r="497" spans="1:11" x14ac:dyDescent="0.35">
      <c r="A497">
        <f t="shared" si="31"/>
        <v>490</v>
      </c>
      <c r="B497">
        <v>0.36220973213662633</v>
      </c>
      <c r="C497">
        <f t="shared" si="30"/>
        <v>1.0275305180224406</v>
      </c>
      <c r="D497">
        <v>0.12514616822154656</v>
      </c>
      <c r="E497">
        <f t="shared" si="32"/>
        <v>0.36220973213662633</v>
      </c>
    </row>
    <row r="498" spans="1:11" x14ac:dyDescent="0.35">
      <c r="A498">
        <f t="shared" si="31"/>
        <v>491</v>
      </c>
      <c r="B498">
        <v>0.33620940022593276</v>
      </c>
      <c r="C498">
        <f t="shared" si="30"/>
        <v>1.2121316159718865</v>
      </c>
      <c r="D498">
        <v>0.68034947987859196</v>
      </c>
      <c r="E498">
        <f t="shared" si="32"/>
        <v>0.33620940022593276</v>
      </c>
    </row>
    <row r="499" spans="1:11" x14ac:dyDescent="0.35">
      <c r="A499">
        <f t="shared" si="31"/>
        <v>492</v>
      </c>
      <c r="B499">
        <v>0.40851384927340134</v>
      </c>
      <c r="C499">
        <f t="shared" si="30"/>
        <v>0.50839036879059563</v>
      </c>
      <c r="D499">
        <v>0.8611815874700981</v>
      </c>
      <c r="E499">
        <f t="shared" si="32"/>
        <v>0.33620940022593276</v>
      </c>
    </row>
    <row r="500" spans="1:11" x14ac:dyDescent="0.35">
      <c r="A500">
        <f t="shared" si="31"/>
        <v>493</v>
      </c>
      <c r="B500">
        <v>0.26994605227448221</v>
      </c>
      <c r="C500">
        <f t="shared" si="30"/>
        <v>1.2279606954841358</v>
      </c>
      <c r="D500">
        <v>0.6327233273715992</v>
      </c>
      <c r="E500">
        <f t="shared" si="32"/>
        <v>0.26994605227448221</v>
      </c>
    </row>
    <row r="501" spans="1:11" x14ac:dyDescent="0.35">
      <c r="A501">
        <f t="shared" si="31"/>
        <v>494</v>
      </c>
      <c r="B501">
        <v>0.37760184986929946</v>
      </c>
      <c r="C501">
        <f t="shared" si="30"/>
        <v>0.58338630084140508</v>
      </c>
      <c r="D501">
        <v>0.53260246921846344</v>
      </c>
      <c r="E501">
        <f t="shared" si="32"/>
        <v>0.37760184986929946</v>
      </c>
    </row>
    <row r="502" spans="1:11" x14ac:dyDescent="0.35">
      <c r="A502">
        <f t="shared" si="31"/>
        <v>495</v>
      </c>
      <c r="B502">
        <v>0.32367842413035486</v>
      </c>
      <c r="C502">
        <f t="shared" si="30"/>
        <v>1.4991221267896164</v>
      </c>
      <c r="D502">
        <v>0.10887007253060066</v>
      </c>
      <c r="E502">
        <f t="shared" si="32"/>
        <v>0.32367842413035486</v>
      </c>
    </row>
    <row r="503" spans="1:11" x14ac:dyDescent="0.35">
      <c r="A503">
        <f t="shared" si="31"/>
        <v>496</v>
      </c>
      <c r="B503">
        <v>0.32029931487254282</v>
      </c>
      <c r="C503">
        <f t="shared" si="30"/>
        <v>1.0169158029838898</v>
      </c>
      <c r="D503">
        <v>0.75453534411831147</v>
      </c>
      <c r="E503">
        <f t="shared" si="32"/>
        <v>0.32029931487254282</v>
      </c>
    </row>
    <row r="504" spans="1:11" x14ac:dyDescent="0.35">
      <c r="A504">
        <f t="shared" si="31"/>
        <v>497</v>
      </c>
      <c r="B504">
        <v>0.19430424250772008</v>
      </c>
      <c r="C504">
        <f t="shared" si="30"/>
        <v>0.75720164235016263</v>
      </c>
      <c r="D504">
        <v>0.44696460325670218</v>
      </c>
      <c r="E504">
        <f t="shared" si="32"/>
        <v>0.19430424250772008</v>
      </c>
    </row>
    <row r="505" spans="1:11" x14ac:dyDescent="0.35">
      <c r="A505">
        <f t="shared" si="31"/>
        <v>498</v>
      </c>
      <c r="B505">
        <v>6.3027682222322634E-2</v>
      </c>
      <c r="C505">
        <f t="shared" si="30"/>
        <v>1.303722779622365E-2</v>
      </c>
      <c r="D505">
        <v>0.49381825324298134</v>
      </c>
      <c r="E505">
        <f t="shared" si="32"/>
        <v>0.19430424250772008</v>
      </c>
    </row>
    <row r="506" spans="1:11" x14ac:dyDescent="0.35">
      <c r="A506">
        <f t="shared" si="31"/>
        <v>499</v>
      </c>
      <c r="B506">
        <v>0.1151590386477496</v>
      </c>
      <c r="C506">
        <f t="shared" si="30"/>
        <v>0.1940889268538783</v>
      </c>
      <c r="D506">
        <v>0.66986659408371119</v>
      </c>
      <c r="E506">
        <f t="shared" si="32"/>
        <v>0.19430424250772008</v>
      </c>
    </row>
    <row r="507" spans="1:11" x14ac:dyDescent="0.35">
      <c r="A507">
        <f t="shared" si="31"/>
        <v>500</v>
      </c>
      <c r="B507" s="2">
        <v>0.22839500067680035</v>
      </c>
      <c r="C507" s="2">
        <f t="shared" si="30"/>
        <v>1.3207151431807376</v>
      </c>
      <c r="D507" s="2">
        <v>0.52926989129923796</v>
      </c>
      <c r="E507" s="2">
        <f t="shared" si="32"/>
        <v>0.22839500067680035</v>
      </c>
    </row>
    <row r="508" spans="1:11" x14ac:dyDescent="0.35">
      <c r="I508" s="6" t="s">
        <v>6</v>
      </c>
      <c r="J508" s="6" t="s">
        <v>56</v>
      </c>
      <c r="K508" s="6" t="s">
        <v>8</v>
      </c>
    </row>
    <row r="509" spans="1:11" x14ac:dyDescent="0.35">
      <c r="I509" t="s">
        <v>37</v>
      </c>
      <c r="J509" t="s">
        <v>48</v>
      </c>
      <c r="K509" t="s">
        <v>52</v>
      </c>
    </row>
    <row r="510" spans="1:11" s="46" customFormat="1" ht="48" customHeight="1" x14ac:dyDescent="0.35">
      <c r="I510" s="46" t="s">
        <v>38</v>
      </c>
      <c r="J510" s="46" t="s">
        <v>49</v>
      </c>
      <c r="K510" s="47" t="s">
        <v>53</v>
      </c>
    </row>
    <row r="511" spans="1:11" x14ac:dyDescent="0.35">
      <c r="I511" t="s">
        <v>39</v>
      </c>
      <c r="J511" t="s">
        <v>50</v>
      </c>
      <c r="K511" t="s">
        <v>54</v>
      </c>
    </row>
    <row r="512" spans="1:11" x14ac:dyDescent="0.35">
      <c r="I512" s="2" t="s">
        <v>37</v>
      </c>
      <c r="J512" s="2" t="s">
        <v>51</v>
      </c>
      <c r="K512" s="2" t="s">
        <v>55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86E383-8902-4F9E-8271-F48F65592B37}">
  <sheetPr codeName="Sheet16"/>
  <dimension ref="A1:X503"/>
  <sheetViews>
    <sheetView workbookViewId="0">
      <selection activeCell="W12" sqref="W12"/>
    </sheetView>
  </sheetViews>
  <sheetFormatPr defaultRowHeight="14.5" x14ac:dyDescent="0.35"/>
  <cols>
    <col min="2" max="2" width="3.81640625" customWidth="1"/>
    <col min="3" max="3" width="3.6328125" customWidth="1"/>
    <col min="11" max="11" width="3.36328125" customWidth="1"/>
    <col min="12" max="12" width="52.90625" customWidth="1"/>
    <col min="13" max="13" width="4.08984375" customWidth="1"/>
    <col min="14" max="14" width="5.1796875" customWidth="1"/>
    <col min="16" max="16" width="2.54296875" customWidth="1"/>
    <col min="17" max="17" width="25.08984375" customWidth="1"/>
    <col min="20" max="20" width="2.26953125" customWidth="1"/>
    <col min="21" max="21" width="12.453125" customWidth="1"/>
  </cols>
  <sheetData>
    <row r="1" spans="1:24" x14ac:dyDescent="0.35">
      <c r="A1" s="4"/>
    </row>
    <row r="2" spans="1:24" x14ac:dyDescent="0.35">
      <c r="A2" s="8"/>
      <c r="B2" s="8"/>
    </row>
    <row r="3" spans="1:24" x14ac:dyDescent="0.35">
      <c r="A3" s="1" t="s">
        <v>0</v>
      </c>
      <c r="D3" s="1" t="s">
        <v>22</v>
      </c>
      <c r="E3" s="1" t="s">
        <v>23</v>
      </c>
      <c r="F3" s="1" t="s">
        <v>32</v>
      </c>
      <c r="H3" s="1" t="s">
        <v>32</v>
      </c>
      <c r="N3" s="1" t="s">
        <v>43</v>
      </c>
      <c r="O3" s="1" t="s">
        <v>64</v>
      </c>
      <c r="W3" t="e">
        <f t="array" aca="1" ref="W3:X5" ca="1">SAMPLE_HDI(A4:A503,TRUE)</f>
        <v>#NAME?</v>
      </c>
      <c r="X3" s="29" t="e">
        <f ca="1"/>
        <v>#NAME?</v>
      </c>
    </row>
    <row r="4" spans="1:24" x14ac:dyDescent="0.35">
      <c r="A4">
        <v>0.50107981580413885</v>
      </c>
      <c r="C4">
        <v>1</v>
      </c>
      <c r="D4" t="e">
        <f t="array" aca="1" ref="D4:D503" ca="1">QSORT(A4:A503)</f>
        <v>#NAME?</v>
      </c>
      <c r="E4" t="e" cm="1">
        <f t="array" aca="1" ref="E4" ca="1">INDEX($D$4:$D$503,C4+474)</f>
        <v>#NAME?</v>
      </c>
      <c r="F4" t="e">
        <f ca="1">E4-D4</f>
        <v>#NAME?</v>
      </c>
      <c r="H4" cm="1">
        <f t="array" aca="1" ref="H4:H503" ca="1">IFERROR(INDEX($D$4:$D$503,C4:C503+474)-D4:D503,1)</f>
        <v>1</v>
      </c>
      <c r="N4" s="24">
        <v>1</v>
      </c>
      <c r="O4" t="e" cm="1">
        <f t="array" aca="1" ref="O4" ca="1">ACF($A$4:$A$503,N4)</f>
        <v>#NAME?</v>
      </c>
      <c r="Q4" t="e" cm="1">
        <f t="array" aca="1" ref="Q4" ca="1">FTEXT(O4)</f>
        <v>#NAME?</v>
      </c>
      <c r="W4" t="e">
        <f ca="1"/>
        <v>#NAME?</v>
      </c>
      <c r="X4" s="30" t="e">
        <f ca="1"/>
        <v>#NAME?</v>
      </c>
    </row>
    <row r="5" spans="1:24" x14ac:dyDescent="0.35">
      <c r="A5">
        <v>0.50107981580413885</v>
      </c>
      <c r="C5">
        <f>C4+1</f>
        <v>2</v>
      </c>
      <c r="D5" t="e">
        <f ca="1"/>
        <v>#NAME?</v>
      </c>
      <c r="E5" t="e" cm="1">
        <f t="array" aca="1" ref="E5" ca="1">INDEX($D$4:$D$503,C5+474)</f>
        <v>#NAME?</v>
      </c>
      <c r="F5" t="e">
        <f t="shared" ref="F5:F29" ca="1" si="0">E5-D5</f>
        <v>#NAME?</v>
      </c>
      <c r="H5">
        <f ca="1"/>
        <v>1</v>
      </c>
      <c r="N5" s="24">
        <f>N4+1</f>
        <v>2</v>
      </c>
      <c r="O5" t="e" cm="1">
        <f t="array" aca="1" ref="O5" ca="1">ACF($A$4:$A$503,N5)</f>
        <v>#NAME?</v>
      </c>
      <c r="W5" t="e">
        <f ca="1"/>
        <v>#NAME?</v>
      </c>
      <c r="X5" s="31" t="e">
        <f ca="1"/>
        <v>#NAME?</v>
      </c>
    </row>
    <row r="6" spans="1:24" x14ac:dyDescent="0.35">
      <c r="A6">
        <v>0.50107981580413885</v>
      </c>
      <c r="C6">
        <f t="shared" ref="C6:C69" si="1">C5+1</f>
        <v>3</v>
      </c>
      <c r="D6" t="e">
        <f ca="1"/>
        <v>#NAME?</v>
      </c>
      <c r="E6" t="e" cm="1">
        <f t="array" aca="1" ref="E6" ca="1">INDEX($D$4:$D$503,C6+474)</f>
        <v>#NAME?</v>
      </c>
      <c r="F6" t="e">
        <f t="shared" ca="1" si="0"/>
        <v>#NAME?</v>
      </c>
      <c r="H6">
        <f ca="1"/>
        <v>1</v>
      </c>
      <c r="N6" s="24">
        <f t="shared" ref="N6:N13" si="2">N5+1</f>
        <v>3</v>
      </c>
      <c r="O6" t="e" cm="1">
        <f t="array" aca="1" ref="O6" ca="1">ACF($A$4:$A$503,N6)</f>
        <v>#NAME?</v>
      </c>
    </row>
    <row r="7" spans="1:24" x14ac:dyDescent="0.35">
      <c r="A7">
        <v>0.46093275262889155</v>
      </c>
      <c r="C7">
        <f t="shared" si="1"/>
        <v>4</v>
      </c>
      <c r="D7" s="25" t="e">
        <f ca="1"/>
        <v>#NAME?</v>
      </c>
      <c r="E7" s="25" t="e" cm="1">
        <f t="array" aca="1" ref="E7" ca="1">INDEX($D$4:$D$503,C7+474)</f>
        <v>#NAME?</v>
      </c>
      <c r="F7" s="25" t="e">
        <f ca="1">E7-D7</f>
        <v>#NAME?</v>
      </c>
      <c r="H7" s="25">
        <f ca="1"/>
        <v>1</v>
      </c>
      <c r="J7" s="25" cm="1">
        <f t="array" aca="1" ref="J7" ca="1">MIN(IFERROR(INDEX($D$4:$D$503,C4:C503+474)-D4:D503,1))</f>
        <v>1</v>
      </c>
      <c r="L7" t="e" cm="1">
        <f t="array" aca="1" ref="L7" ca="1">FTEXT(J7)</f>
        <v>#NAME?</v>
      </c>
      <c r="N7" s="24">
        <f t="shared" si="2"/>
        <v>4</v>
      </c>
      <c r="O7" t="e" cm="1">
        <f t="array" aca="1" ref="O7" ca="1">ACF($A$4:$A$503,N7)</f>
        <v>#NAME?</v>
      </c>
    </row>
    <row r="8" spans="1:24" x14ac:dyDescent="0.35">
      <c r="A8">
        <v>0.41674411382341092</v>
      </c>
      <c r="C8">
        <f t="shared" si="1"/>
        <v>5</v>
      </c>
      <c r="D8" t="e">
        <f ca="1"/>
        <v>#NAME?</v>
      </c>
      <c r="E8" t="e" cm="1">
        <f t="array" aca="1" ref="E8" ca="1">INDEX($D$4:$D$503,C8+474)</f>
        <v>#NAME?</v>
      </c>
      <c r="F8" t="e">
        <f t="shared" ca="1" si="0"/>
        <v>#NAME?</v>
      </c>
      <c r="H8">
        <f ca="1"/>
        <v>1</v>
      </c>
      <c r="N8" s="24">
        <f t="shared" si="2"/>
        <v>5</v>
      </c>
      <c r="O8" t="e" cm="1">
        <f t="array" aca="1" ref="O8" ca="1">ACF($A$4:$A$503,N8)</f>
        <v>#NAME?</v>
      </c>
    </row>
    <row r="9" spans="1:24" x14ac:dyDescent="0.35">
      <c r="A9">
        <v>0.35222515451317438</v>
      </c>
      <c r="C9">
        <f t="shared" si="1"/>
        <v>6</v>
      </c>
      <c r="D9" t="e">
        <f ca="1"/>
        <v>#NAME?</v>
      </c>
      <c r="E9" t="e" cm="1">
        <f t="array" aca="1" ref="E9" ca="1">INDEX($D$4:$D$503,C9+474)</f>
        <v>#NAME?</v>
      </c>
      <c r="F9" t="e">
        <f t="shared" ca="1" si="0"/>
        <v>#NAME?</v>
      </c>
      <c r="H9">
        <f ca="1"/>
        <v>1</v>
      </c>
      <c r="N9" s="24">
        <f t="shared" si="2"/>
        <v>6</v>
      </c>
      <c r="O9" t="e" cm="1">
        <f t="array" aca="1" ref="O9" ca="1">ACF($A$4:$A$503,N9)</f>
        <v>#NAME?</v>
      </c>
    </row>
    <row r="10" spans="1:24" x14ac:dyDescent="0.35">
      <c r="A10">
        <v>0.35222515451317438</v>
      </c>
      <c r="C10">
        <f t="shared" si="1"/>
        <v>7</v>
      </c>
      <c r="D10" t="e">
        <f ca="1"/>
        <v>#NAME?</v>
      </c>
      <c r="E10" t="e" cm="1">
        <f t="array" aca="1" ref="E10" ca="1">INDEX($D$4:$D$503,C10+474)</f>
        <v>#NAME?</v>
      </c>
      <c r="F10" t="e">
        <f t="shared" ca="1" si="0"/>
        <v>#NAME?</v>
      </c>
      <c r="H10">
        <f ca="1"/>
        <v>1</v>
      </c>
      <c r="N10" s="24">
        <f t="shared" si="2"/>
        <v>7</v>
      </c>
      <c r="O10" t="e" cm="1">
        <f t="array" aca="1" ref="O10" ca="1">ACF($A$4:$A$503,N10)</f>
        <v>#NAME?</v>
      </c>
    </row>
    <row r="11" spans="1:24" x14ac:dyDescent="0.35">
      <c r="A11">
        <v>0.40543294538264529</v>
      </c>
      <c r="C11">
        <f t="shared" si="1"/>
        <v>8</v>
      </c>
      <c r="D11" t="e">
        <f ca="1"/>
        <v>#NAME?</v>
      </c>
      <c r="E11" t="e" cm="1">
        <f t="array" aca="1" ref="E11" ca="1">INDEX($D$4:$D$503,C11+474)</f>
        <v>#NAME?</v>
      </c>
      <c r="F11" t="e">
        <f t="shared" ca="1" si="0"/>
        <v>#NAME?</v>
      </c>
      <c r="H11">
        <f ca="1"/>
        <v>1</v>
      </c>
      <c r="N11" s="24">
        <f t="shared" si="2"/>
        <v>8</v>
      </c>
      <c r="O11" t="e" cm="1">
        <f t="array" aca="1" ref="O11" ca="1">ACF($A$4:$A$503,N11)</f>
        <v>#NAME?</v>
      </c>
    </row>
    <row r="12" spans="1:24" x14ac:dyDescent="0.35">
      <c r="A12">
        <v>0.30861402381365444</v>
      </c>
      <c r="C12">
        <f t="shared" si="1"/>
        <v>9</v>
      </c>
      <c r="D12" t="e">
        <f ca="1"/>
        <v>#NAME?</v>
      </c>
      <c r="E12" t="e" cm="1">
        <f t="array" aca="1" ref="E12" ca="1">INDEX($D$4:$D$503,C12+474)</f>
        <v>#NAME?</v>
      </c>
      <c r="F12" t="e">
        <f t="shared" ca="1" si="0"/>
        <v>#NAME?</v>
      </c>
      <c r="H12">
        <f ca="1"/>
        <v>1</v>
      </c>
      <c r="N12" s="24">
        <f t="shared" si="2"/>
        <v>9</v>
      </c>
      <c r="O12" t="e" cm="1">
        <f t="array" aca="1" ref="O12" ca="1">ACF($A$4:$A$503,N12)</f>
        <v>#NAME?</v>
      </c>
    </row>
    <row r="13" spans="1:24" x14ac:dyDescent="0.35">
      <c r="A13">
        <v>0.26935119494345905</v>
      </c>
      <c r="C13">
        <f t="shared" si="1"/>
        <v>10</v>
      </c>
      <c r="D13" t="e">
        <f ca="1"/>
        <v>#NAME?</v>
      </c>
      <c r="E13" t="e" cm="1">
        <f t="array" aca="1" ref="E13" ca="1">INDEX($D$4:$D$503,C13+474)</f>
        <v>#NAME?</v>
      </c>
      <c r="F13" t="e">
        <f t="shared" ca="1" si="0"/>
        <v>#NAME?</v>
      </c>
      <c r="H13">
        <f ca="1"/>
        <v>1</v>
      </c>
      <c r="N13" s="36">
        <f t="shared" si="2"/>
        <v>10</v>
      </c>
      <c r="O13" s="2" t="e" cm="1">
        <f t="array" aca="1" ref="O13" ca="1">ACF($A$4:$A$503,N13)</f>
        <v>#NAME?</v>
      </c>
    </row>
    <row r="14" spans="1:24" x14ac:dyDescent="0.35">
      <c r="A14">
        <v>0.24146984210289124</v>
      </c>
      <c r="C14">
        <f t="shared" si="1"/>
        <v>11</v>
      </c>
      <c r="D14" t="e">
        <f ca="1"/>
        <v>#NAME?</v>
      </c>
      <c r="E14" t="e" cm="1">
        <f t="array" aca="1" ref="E14" ca="1">INDEX($D$4:$D$503,C14+474)</f>
        <v>#NAME?</v>
      </c>
      <c r="F14" t="e">
        <f t="shared" ca="1" si="0"/>
        <v>#NAME?</v>
      </c>
      <c r="H14">
        <f ca="1"/>
        <v>1</v>
      </c>
      <c r="N14" s="24"/>
    </row>
    <row r="15" spans="1:24" x14ac:dyDescent="0.35">
      <c r="A15">
        <v>0.29294025872249968</v>
      </c>
      <c r="C15">
        <f t="shared" si="1"/>
        <v>12</v>
      </c>
      <c r="D15" t="e">
        <f ca="1"/>
        <v>#NAME?</v>
      </c>
      <c r="E15" t="e" cm="1">
        <f t="array" aca="1" ref="E15" ca="1">INDEX($D$4:$D$503,C15+474)</f>
        <v>#NAME?</v>
      </c>
      <c r="F15" t="e">
        <f t="shared" ca="1" si="0"/>
        <v>#NAME?</v>
      </c>
      <c r="H15">
        <f ca="1"/>
        <v>1</v>
      </c>
      <c r="N15" s="1" t="s">
        <v>65</v>
      </c>
      <c r="O15" s="6" t="e">
        <f ca="1">500/(1+2*SUM(O4:O8))</f>
        <v>#NAME?</v>
      </c>
      <c r="Q15" t="e" cm="1">
        <f t="array" aca="1" ref="Q15" ca="1">FTEXT(O15)</f>
        <v>#NAME?</v>
      </c>
      <c r="S15" s="34" t="e" cm="1">
        <f t="array" aca="1" ref="S15" ca="1">ESS(A4:A503)</f>
        <v>#NAME?</v>
      </c>
      <c r="U15" t="e" cm="1">
        <f t="array" aca="1" ref="U15" ca="1">FTEXT(S15)</f>
        <v>#NAME?</v>
      </c>
    </row>
    <row r="16" spans="1:24" x14ac:dyDescent="0.35">
      <c r="A16">
        <v>0.18936883349693512</v>
      </c>
      <c r="C16">
        <f t="shared" si="1"/>
        <v>13</v>
      </c>
      <c r="D16" t="e">
        <f ca="1"/>
        <v>#NAME?</v>
      </c>
      <c r="E16" t="e" cm="1">
        <f t="array" aca="1" ref="E16" ca="1">INDEX($D$4:$D$503,C16+474)</f>
        <v>#NAME?</v>
      </c>
      <c r="F16" t="e">
        <f t="shared" ca="1" si="0"/>
        <v>#NAME?</v>
      </c>
      <c r="H16">
        <f ca="1"/>
        <v>1</v>
      </c>
    </row>
    <row r="17" spans="1:17" x14ac:dyDescent="0.35">
      <c r="A17">
        <v>0.25090275663745176</v>
      </c>
      <c r="C17">
        <f t="shared" si="1"/>
        <v>14</v>
      </c>
      <c r="D17" t="e">
        <f ca="1"/>
        <v>#NAME?</v>
      </c>
      <c r="E17" t="e" cm="1">
        <f t="array" aca="1" ref="E17" ca="1">INDEX($D$4:$D$503,C17+474)</f>
        <v>#NAME?</v>
      </c>
      <c r="F17" t="e">
        <f t="shared" ca="1" si="0"/>
        <v>#NAME?</v>
      </c>
      <c r="H17">
        <f ca="1"/>
        <v>1</v>
      </c>
      <c r="N17" s="6" t="s">
        <v>66</v>
      </c>
      <c r="O17" s="6" t="e">
        <f ca="1">STDEV(A4:A503)/SQRT(O15)</f>
        <v>#NAME?</v>
      </c>
      <c r="Q17" t="e" cm="1">
        <f t="array" aca="1" ref="Q17" ca="1">FTEXT(O17)</f>
        <v>#NAME?</v>
      </c>
    </row>
    <row r="18" spans="1:17" x14ac:dyDescent="0.35">
      <c r="A18">
        <v>0.25090275663745176</v>
      </c>
      <c r="C18">
        <f t="shared" si="1"/>
        <v>15</v>
      </c>
      <c r="D18" t="e">
        <f ca="1"/>
        <v>#NAME?</v>
      </c>
      <c r="E18" t="e" cm="1">
        <f t="array" aca="1" ref="E18" ca="1">INDEX($D$4:$D$503,C18+474)</f>
        <v>#NAME?</v>
      </c>
      <c r="F18" t="e">
        <f t="shared" ca="1" si="0"/>
        <v>#NAME?</v>
      </c>
      <c r="H18">
        <f ca="1"/>
        <v>1</v>
      </c>
    </row>
    <row r="19" spans="1:17" x14ac:dyDescent="0.35">
      <c r="A19">
        <v>0.1422132983100087</v>
      </c>
      <c r="C19">
        <f t="shared" si="1"/>
        <v>16</v>
      </c>
      <c r="D19" t="e">
        <f ca="1"/>
        <v>#NAME?</v>
      </c>
      <c r="E19" t="e" cm="1">
        <f t="array" aca="1" ref="E19" ca="1">INDEX($D$4:$D$503,C19+474)</f>
        <v>#NAME?</v>
      </c>
      <c r="F19" t="e">
        <f t="shared" ca="1" si="0"/>
        <v>#NAME?</v>
      </c>
      <c r="H19">
        <f ca="1"/>
        <v>1</v>
      </c>
    </row>
    <row r="20" spans="1:17" x14ac:dyDescent="0.35">
      <c r="A20">
        <v>0.1422132983100087</v>
      </c>
      <c r="C20">
        <f t="shared" si="1"/>
        <v>17</v>
      </c>
      <c r="D20" t="e">
        <f ca="1"/>
        <v>#NAME?</v>
      </c>
      <c r="E20" t="e" cm="1">
        <f t="array" aca="1" ref="E20" ca="1">INDEX($D$4:$D$503,C20+474)</f>
        <v>#NAME?</v>
      </c>
      <c r="F20" t="e">
        <f t="shared" ca="1" si="0"/>
        <v>#NAME?</v>
      </c>
      <c r="H20">
        <f ca="1"/>
        <v>1</v>
      </c>
    </row>
    <row r="21" spans="1:17" x14ac:dyDescent="0.35">
      <c r="A21">
        <v>0.40222582373399751</v>
      </c>
      <c r="C21">
        <f t="shared" si="1"/>
        <v>18</v>
      </c>
      <c r="D21" t="e">
        <f ca="1"/>
        <v>#NAME?</v>
      </c>
      <c r="E21" t="e" cm="1">
        <f t="array" aca="1" ref="E21" ca="1">INDEX($D$4:$D$503,C21+474)</f>
        <v>#NAME?</v>
      </c>
      <c r="F21" t="e">
        <f t="shared" ca="1" si="0"/>
        <v>#NAME?</v>
      </c>
      <c r="H21">
        <f ca="1"/>
        <v>1</v>
      </c>
    </row>
    <row r="22" spans="1:17" x14ac:dyDescent="0.35">
      <c r="A22">
        <v>0.37073844289700097</v>
      </c>
      <c r="C22">
        <f t="shared" si="1"/>
        <v>19</v>
      </c>
      <c r="D22" t="e">
        <f ca="1"/>
        <v>#NAME?</v>
      </c>
      <c r="E22" t="e" cm="1">
        <f t="array" aca="1" ref="E22" ca="1">INDEX($D$4:$D$503,C22+474)</f>
        <v>#NAME?</v>
      </c>
      <c r="F22" t="e">
        <f t="shared" ca="1" si="0"/>
        <v>#NAME?</v>
      </c>
      <c r="H22">
        <f ca="1"/>
        <v>1</v>
      </c>
    </row>
    <row r="23" spans="1:17" x14ac:dyDescent="0.35">
      <c r="A23">
        <v>0.28563341065497699</v>
      </c>
      <c r="C23">
        <f t="shared" si="1"/>
        <v>20</v>
      </c>
      <c r="D23" t="e">
        <f ca="1"/>
        <v>#NAME?</v>
      </c>
      <c r="E23" t="e" cm="1">
        <f t="array" aca="1" ref="E23" ca="1">INDEX($D$4:$D$503,C23+474)</f>
        <v>#NAME?</v>
      </c>
      <c r="F23" t="e">
        <f t="shared" ca="1" si="0"/>
        <v>#NAME?</v>
      </c>
      <c r="H23">
        <f ca="1"/>
        <v>1</v>
      </c>
    </row>
    <row r="24" spans="1:17" x14ac:dyDescent="0.35">
      <c r="A24">
        <v>0.374887260432751</v>
      </c>
      <c r="C24">
        <f t="shared" si="1"/>
        <v>21</v>
      </c>
      <c r="D24" t="e">
        <f ca="1"/>
        <v>#NAME?</v>
      </c>
      <c r="E24" t="e" cm="1">
        <f t="array" aca="1" ref="E24" ca="1">INDEX($D$4:$D$503,C24+474)</f>
        <v>#NAME?</v>
      </c>
      <c r="F24" t="e">
        <f t="shared" ca="1" si="0"/>
        <v>#NAME?</v>
      </c>
      <c r="H24">
        <f ca="1"/>
        <v>1</v>
      </c>
    </row>
    <row r="25" spans="1:17" x14ac:dyDescent="0.35">
      <c r="A25">
        <v>0.46130829109299887</v>
      </c>
      <c r="C25">
        <f t="shared" si="1"/>
        <v>22</v>
      </c>
      <c r="D25" t="e">
        <f ca="1"/>
        <v>#NAME?</v>
      </c>
      <c r="E25" t="e" cm="1">
        <f t="array" aca="1" ref="E25" ca="1">INDEX($D$4:$D$503,C25+474)</f>
        <v>#NAME?</v>
      </c>
      <c r="F25" t="e">
        <f t="shared" ca="1" si="0"/>
        <v>#NAME?</v>
      </c>
      <c r="H25">
        <f ca="1"/>
        <v>1</v>
      </c>
    </row>
    <row r="26" spans="1:17" x14ac:dyDescent="0.35">
      <c r="A26">
        <v>0.44652720954402353</v>
      </c>
      <c r="C26">
        <f t="shared" si="1"/>
        <v>23</v>
      </c>
      <c r="D26" t="e">
        <f ca="1"/>
        <v>#NAME?</v>
      </c>
      <c r="E26" t="e" cm="1">
        <f t="array" aca="1" ref="E26" ca="1">INDEX($D$4:$D$503,C26+474)</f>
        <v>#NAME?</v>
      </c>
      <c r="F26" t="e">
        <f t="shared" ca="1" si="0"/>
        <v>#NAME?</v>
      </c>
      <c r="H26">
        <f ca="1"/>
        <v>1</v>
      </c>
    </row>
    <row r="27" spans="1:17" x14ac:dyDescent="0.35">
      <c r="A27">
        <v>0.43073331180742358</v>
      </c>
      <c r="C27">
        <f t="shared" si="1"/>
        <v>24</v>
      </c>
      <c r="D27" t="e">
        <f ca="1"/>
        <v>#NAME?</v>
      </c>
      <c r="E27" t="e" cm="1">
        <f t="array" aca="1" ref="E27" ca="1">INDEX($D$4:$D$503,C27+474)</f>
        <v>#NAME?</v>
      </c>
      <c r="F27" t="e">
        <f t="shared" ca="1" si="0"/>
        <v>#NAME?</v>
      </c>
      <c r="H27">
        <f ca="1"/>
        <v>1</v>
      </c>
    </row>
    <row r="28" spans="1:17" x14ac:dyDescent="0.35">
      <c r="A28">
        <v>0.43073331180742358</v>
      </c>
      <c r="C28">
        <f t="shared" si="1"/>
        <v>25</v>
      </c>
      <c r="D28" t="e">
        <f ca="1"/>
        <v>#NAME?</v>
      </c>
      <c r="E28" t="e" cm="1">
        <f t="array" aca="1" ref="E28" ca="1">INDEX($D$4:$D$503,C28+474)</f>
        <v>#NAME?</v>
      </c>
      <c r="F28" t="e">
        <f t="shared" ca="1" si="0"/>
        <v>#NAME?</v>
      </c>
      <c r="H28">
        <f ca="1"/>
        <v>1</v>
      </c>
    </row>
    <row r="29" spans="1:17" x14ac:dyDescent="0.35">
      <c r="A29">
        <v>0.2969546343989129</v>
      </c>
      <c r="C29">
        <f t="shared" si="1"/>
        <v>26</v>
      </c>
      <c r="D29" t="e">
        <f ca="1"/>
        <v>#NAME?</v>
      </c>
      <c r="E29" t="e" cm="1">
        <f t="array" aca="1" ref="E29" ca="1">INDEX($D$4:$D$503,C29+474)</f>
        <v>#NAME?</v>
      </c>
      <c r="F29" t="e">
        <f t="shared" ca="1" si="0"/>
        <v>#NAME?</v>
      </c>
      <c r="H29">
        <f ca="1"/>
        <v>1</v>
      </c>
    </row>
    <row r="30" spans="1:17" x14ac:dyDescent="0.35">
      <c r="A30">
        <v>0.2969546343989129</v>
      </c>
      <c r="C30">
        <f t="shared" si="1"/>
        <v>27</v>
      </c>
      <c r="D30" t="e">
        <f ca="1"/>
        <v>#NAME?</v>
      </c>
      <c r="H30">
        <f ca="1"/>
        <v>1</v>
      </c>
    </row>
    <row r="31" spans="1:17" x14ac:dyDescent="0.35">
      <c r="A31">
        <v>0.28497121211662269</v>
      </c>
      <c r="C31">
        <f t="shared" si="1"/>
        <v>28</v>
      </c>
      <c r="D31" t="e">
        <f ca="1"/>
        <v>#NAME?</v>
      </c>
      <c r="H31">
        <f ca="1"/>
        <v>1</v>
      </c>
    </row>
    <row r="32" spans="1:17" x14ac:dyDescent="0.35">
      <c r="A32">
        <v>0.28497121211662269</v>
      </c>
      <c r="C32">
        <f t="shared" si="1"/>
        <v>29</v>
      </c>
      <c r="D32" t="e">
        <f ca="1"/>
        <v>#NAME?</v>
      </c>
      <c r="H32">
        <f ca="1"/>
        <v>1</v>
      </c>
    </row>
    <row r="33" spans="1:8" x14ac:dyDescent="0.35">
      <c r="A33">
        <v>0.28497121211662269</v>
      </c>
      <c r="C33">
        <f t="shared" si="1"/>
        <v>30</v>
      </c>
      <c r="D33" t="e">
        <f ca="1"/>
        <v>#NAME?</v>
      </c>
      <c r="H33">
        <f ca="1"/>
        <v>1</v>
      </c>
    </row>
    <row r="34" spans="1:8" x14ac:dyDescent="0.35">
      <c r="A34">
        <v>0.12597957194419451</v>
      </c>
      <c r="C34">
        <f t="shared" si="1"/>
        <v>31</v>
      </c>
      <c r="D34" t="e">
        <f ca="1"/>
        <v>#NAME?</v>
      </c>
      <c r="H34">
        <f ca="1"/>
        <v>1</v>
      </c>
    </row>
    <row r="35" spans="1:8" x14ac:dyDescent="0.35">
      <c r="A35">
        <v>0.12597957194419451</v>
      </c>
      <c r="C35">
        <f t="shared" si="1"/>
        <v>32</v>
      </c>
      <c r="D35" t="e">
        <f ca="1"/>
        <v>#NAME?</v>
      </c>
      <c r="H35">
        <f ca="1"/>
        <v>1</v>
      </c>
    </row>
    <row r="36" spans="1:8" x14ac:dyDescent="0.35">
      <c r="A36">
        <v>0.22548129490571181</v>
      </c>
      <c r="C36">
        <f t="shared" si="1"/>
        <v>33</v>
      </c>
      <c r="D36" t="e">
        <f ca="1"/>
        <v>#NAME?</v>
      </c>
      <c r="H36">
        <f ca="1"/>
        <v>1</v>
      </c>
    </row>
    <row r="37" spans="1:8" x14ac:dyDescent="0.35">
      <c r="A37">
        <v>0.18067654237719422</v>
      </c>
      <c r="C37">
        <f t="shared" si="1"/>
        <v>34</v>
      </c>
      <c r="D37" t="e">
        <f ca="1"/>
        <v>#NAME?</v>
      </c>
      <c r="H37">
        <f ca="1"/>
        <v>1</v>
      </c>
    </row>
    <row r="38" spans="1:8" x14ac:dyDescent="0.35">
      <c r="A38">
        <v>0.18067654237719422</v>
      </c>
      <c r="C38">
        <f t="shared" si="1"/>
        <v>35</v>
      </c>
      <c r="D38" t="e">
        <f ca="1"/>
        <v>#NAME?</v>
      </c>
      <c r="H38">
        <f ca="1"/>
        <v>1</v>
      </c>
    </row>
    <row r="39" spans="1:8" x14ac:dyDescent="0.35">
      <c r="A39">
        <v>0.27255961392174444</v>
      </c>
      <c r="C39">
        <f t="shared" si="1"/>
        <v>36</v>
      </c>
      <c r="D39" t="e">
        <f ca="1"/>
        <v>#NAME?</v>
      </c>
      <c r="H39">
        <f ca="1"/>
        <v>1</v>
      </c>
    </row>
    <row r="40" spans="1:8" x14ac:dyDescent="0.35">
      <c r="A40">
        <v>0.3054123933709415</v>
      </c>
      <c r="C40">
        <f t="shared" si="1"/>
        <v>37</v>
      </c>
      <c r="D40" t="e">
        <f ca="1"/>
        <v>#NAME?</v>
      </c>
      <c r="H40">
        <f ca="1"/>
        <v>1</v>
      </c>
    </row>
    <row r="41" spans="1:8" x14ac:dyDescent="0.35">
      <c r="A41">
        <v>0.28955019901711337</v>
      </c>
      <c r="C41">
        <f t="shared" si="1"/>
        <v>38</v>
      </c>
      <c r="D41" t="e">
        <f ca="1"/>
        <v>#NAME?</v>
      </c>
      <c r="H41">
        <f ca="1"/>
        <v>1</v>
      </c>
    </row>
    <row r="42" spans="1:8" x14ac:dyDescent="0.35">
      <c r="A42">
        <v>0.28955019901711337</v>
      </c>
      <c r="C42">
        <f t="shared" si="1"/>
        <v>39</v>
      </c>
      <c r="D42" t="e">
        <f ca="1"/>
        <v>#NAME?</v>
      </c>
      <c r="H42">
        <f ca="1"/>
        <v>1</v>
      </c>
    </row>
    <row r="43" spans="1:8" x14ac:dyDescent="0.35">
      <c r="A43">
        <v>0.28955019901711337</v>
      </c>
      <c r="C43">
        <f t="shared" si="1"/>
        <v>40</v>
      </c>
      <c r="D43" t="e">
        <f ca="1"/>
        <v>#NAME?</v>
      </c>
      <c r="H43">
        <f ca="1"/>
        <v>1</v>
      </c>
    </row>
    <row r="44" spans="1:8" x14ac:dyDescent="0.35">
      <c r="A44">
        <v>0.23164134884644405</v>
      </c>
      <c r="C44">
        <f t="shared" si="1"/>
        <v>41</v>
      </c>
      <c r="D44" t="e">
        <f ca="1"/>
        <v>#NAME?</v>
      </c>
      <c r="H44">
        <f ca="1"/>
        <v>1</v>
      </c>
    </row>
    <row r="45" spans="1:8" x14ac:dyDescent="0.35">
      <c r="A45">
        <v>0.23164134884644405</v>
      </c>
      <c r="C45">
        <f t="shared" si="1"/>
        <v>42</v>
      </c>
      <c r="D45" t="e">
        <f ca="1"/>
        <v>#NAME?</v>
      </c>
      <c r="H45">
        <f ca="1"/>
        <v>1</v>
      </c>
    </row>
    <row r="46" spans="1:8" x14ac:dyDescent="0.35">
      <c r="A46">
        <v>0.23164134884644405</v>
      </c>
      <c r="C46">
        <f t="shared" si="1"/>
        <v>43</v>
      </c>
      <c r="D46" t="e">
        <f ca="1"/>
        <v>#NAME?</v>
      </c>
      <c r="H46">
        <f ca="1"/>
        <v>1</v>
      </c>
    </row>
    <row r="47" spans="1:8" x14ac:dyDescent="0.35">
      <c r="A47">
        <v>0.23164134884644405</v>
      </c>
      <c r="C47">
        <f t="shared" si="1"/>
        <v>44</v>
      </c>
      <c r="D47" t="e">
        <f ca="1"/>
        <v>#NAME?</v>
      </c>
      <c r="H47">
        <f ca="1"/>
        <v>1</v>
      </c>
    </row>
    <row r="48" spans="1:8" x14ac:dyDescent="0.35">
      <c r="A48">
        <v>0.30576010381652186</v>
      </c>
      <c r="C48">
        <f t="shared" si="1"/>
        <v>45</v>
      </c>
      <c r="D48" t="e">
        <f ca="1"/>
        <v>#NAME?</v>
      </c>
      <c r="H48">
        <f ca="1"/>
        <v>1</v>
      </c>
    </row>
    <row r="49" spans="1:8" x14ac:dyDescent="0.35">
      <c r="A49">
        <v>0.16621565195249433</v>
      </c>
      <c r="C49">
        <f t="shared" si="1"/>
        <v>46</v>
      </c>
      <c r="D49" t="e">
        <f ca="1"/>
        <v>#NAME?</v>
      </c>
      <c r="H49">
        <f ca="1"/>
        <v>1</v>
      </c>
    </row>
    <row r="50" spans="1:8" x14ac:dyDescent="0.35">
      <c r="A50">
        <v>0.16621565195249433</v>
      </c>
      <c r="C50">
        <f t="shared" si="1"/>
        <v>47</v>
      </c>
      <c r="D50" t="e">
        <f ca="1"/>
        <v>#NAME?</v>
      </c>
      <c r="H50">
        <f ca="1"/>
        <v>1</v>
      </c>
    </row>
    <row r="51" spans="1:8" x14ac:dyDescent="0.35">
      <c r="A51">
        <v>0.24533228376818184</v>
      </c>
      <c r="C51">
        <f t="shared" si="1"/>
        <v>48</v>
      </c>
      <c r="D51" t="e">
        <f ca="1"/>
        <v>#NAME?</v>
      </c>
      <c r="H51">
        <f ca="1"/>
        <v>1</v>
      </c>
    </row>
    <row r="52" spans="1:8" x14ac:dyDescent="0.35">
      <c r="A52">
        <v>0.31422522368306915</v>
      </c>
      <c r="C52">
        <f t="shared" si="1"/>
        <v>49</v>
      </c>
      <c r="D52" t="e">
        <f ca="1"/>
        <v>#NAME?</v>
      </c>
      <c r="H52">
        <f ca="1"/>
        <v>1</v>
      </c>
    </row>
    <row r="53" spans="1:8" x14ac:dyDescent="0.35">
      <c r="A53">
        <v>0.28741663413902024</v>
      </c>
      <c r="C53">
        <f t="shared" si="1"/>
        <v>50</v>
      </c>
      <c r="D53" t="e">
        <f ca="1"/>
        <v>#NAME?</v>
      </c>
      <c r="H53">
        <f ca="1"/>
        <v>1</v>
      </c>
    </row>
    <row r="54" spans="1:8" x14ac:dyDescent="0.35">
      <c r="A54">
        <v>0.18751817840121945</v>
      </c>
      <c r="C54">
        <f t="shared" si="1"/>
        <v>51</v>
      </c>
      <c r="D54" t="e">
        <f ca="1"/>
        <v>#NAME?</v>
      </c>
      <c r="H54">
        <f ca="1"/>
        <v>1</v>
      </c>
    </row>
    <row r="55" spans="1:8" x14ac:dyDescent="0.35">
      <c r="A55">
        <v>0.15073595246903815</v>
      </c>
      <c r="C55">
        <f t="shared" si="1"/>
        <v>52</v>
      </c>
      <c r="D55" t="e">
        <f ca="1"/>
        <v>#NAME?</v>
      </c>
      <c r="H55">
        <f ca="1"/>
        <v>1</v>
      </c>
    </row>
    <row r="56" spans="1:8" x14ac:dyDescent="0.35">
      <c r="A56">
        <v>0.15875180036894915</v>
      </c>
      <c r="C56">
        <f t="shared" si="1"/>
        <v>53</v>
      </c>
      <c r="D56" t="e">
        <f ca="1"/>
        <v>#NAME?</v>
      </c>
      <c r="H56">
        <f ca="1"/>
        <v>1</v>
      </c>
    </row>
    <row r="57" spans="1:8" x14ac:dyDescent="0.35">
      <c r="A57">
        <v>0.15875180036894915</v>
      </c>
      <c r="C57">
        <f t="shared" si="1"/>
        <v>54</v>
      </c>
      <c r="D57" t="e">
        <f ca="1"/>
        <v>#NAME?</v>
      </c>
      <c r="H57">
        <f ca="1"/>
        <v>1</v>
      </c>
    </row>
    <row r="58" spans="1:8" x14ac:dyDescent="0.35">
      <c r="A58">
        <v>0.15875180036894915</v>
      </c>
      <c r="C58">
        <f t="shared" si="1"/>
        <v>55</v>
      </c>
      <c r="D58" t="e">
        <f ca="1"/>
        <v>#NAME?</v>
      </c>
      <c r="H58">
        <f ca="1"/>
        <v>1</v>
      </c>
    </row>
    <row r="59" spans="1:8" x14ac:dyDescent="0.35">
      <c r="A59">
        <v>0.22310740177879393</v>
      </c>
      <c r="C59">
        <f t="shared" si="1"/>
        <v>56</v>
      </c>
      <c r="D59" t="e">
        <f ca="1"/>
        <v>#NAME?</v>
      </c>
      <c r="H59">
        <f ca="1"/>
        <v>1</v>
      </c>
    </row>
    <row r="60" spans="1:8" x14ac:dyDescent="0.35">
      <c r="A60">
        <v>0.28926222998696099</v>
      </c>
      <c r="C60">
        <f t="shared" si="1"/>
        <v>57</v>
      </c>
      <c r="D60" t="e">
        <f ca="1"/>
        <v>#NAME?</v>
      </c>
      <c r="H60">
        <f ca="1"/>
        <v>1</v>
      </c>
    </row>
    <row r="61" spans="1:8" x14ac:dyDescent="0.35">
      <c r="A61">
        <v>0.27969041359627733</v>
      </c>
      <c r="C61">
        <f t="shared" si="1"/>
        <v>58</v>
      </c>
      <c r="D61" t="e">
        <f ca="1"/>
        <v>#NAME?</v>
      </c>
      <c r="H61">
        <f ca="1"/>
        <v>1</v>
      </c>
    </row>
    <row r="62" spans="1:8" x14ac:dyDescent="0.35">
      <c r="A62">
        <v>0.27724801239797703</v>
      </c>
      <c r="C62">
        <f t="shared" si="1"/>
        <v>59</v>
      </c>
      <c r="D62" t="e">
        <f ca="1"/>
        <v>#NAME?</v>
      </c>
      <c r="H62">
        <f ca="1"/>
        <v>1</v>
      </c>
    </row>
    <row r="63" spans="1:8" x14ac:dyDescent="0.35">
      <c r="A63">
        <v>0.38200002753105</v>
      </c>
      <c r="C63">
        <f t="shared" si="1"/>
        <v>60</v>
      </c>
      <c r="D63" t="e">
        <f ca="1"/>
        <v>#NAME?</v>
      </c>
      <c r="H63">
        <f ca="1"/>
        <v>1</v>
      </c>
    </row>
    <row r="64" spans="1:8" x14ac:dyDescent="0.35">
      <c r="A64">
        <v>0.26981283075043211</v>
      </c>
      <c r="C64">
        <f t="shared" si="1"/>
        <v>61</v>
      </c>
      <c r="D64" t="e">
        <f ca="1"/>
        <v>#NAME?</v>
      </c>
      <c r="H64">
        <f ca="1"/>
        <v>1</v>
      </c>
    </row>
    <row r="65" spans="1:8" x14ac:dyDescent="0.35">
      <c r="A65">
        <v>0.29741640649596185</v>
      </c>
      <c r="C65">
        <f t="shared" si="1"/>
        <v>62</v>
      </c>
      <c r="D65" t="e">
        <f ca="1"/>
        <v>#NAME?</v>
      </c>
      <c r="H65">
        <f ca="1"/>
        <v>1</v>
      </c>
    </row>
    <row r="66" spans="1:8" x14ac:dyDescent="0.35">
      <c r="A66">
        <v>0.26233414713901465</v>
      </c>
      <c r="C66">
        <f t="shared" si="1"/>
        <v>63</v>
      </c>
      <c r="D66" t="e">
        <f ca="1"/>
        <v>#NAME?</v>
      </c>
      <c r="H66">
        <f ca="1"/>
        <v>1</v>
      </c>
    </row>
    <row r="67" spans="1:8" x14ac:dyDescent="0.35">
      <c r="A67">
        <v>0.37504987768300385</v>
      </c>
      <c r="C67">
        <f t="shared" si="1"/>
        <v>64</v>
      </c>
      <c r="D67" t="e">
        <f ca="1"/>
        <v>#NAME?</v>
      </c>
      <c r="H67">
        <f ca="1"/>
        <v>1</v>
      </c>
    </row>
    <row r="68" spans="1:8" x14ac:dyDescent="0.35">
      <c r="A68">
        <v>0.37504987768300385</v>
      </c>
      <c r="C68">
        <f t="shared" si="1"/>
        <v>65</v>
      </c>
      <c r="D68" t="e">
        <f ca="1"/>
        <v>#NAME?</v>
      </c>
      <c r="H68">
        <f ca="1"/>
        <v>1</v>
      </c>
    </row>
    <row r="69" spans="1:8" x14ac:dyDescent="0.35">
      <c r="A69">
        <v>0.35110597654815096</v>
      </c>
      <c r="C69">
        <f t="shared" si="1"/>
        <v>66</v>
      </c>
      <c r="D69" t="e">
        <f ca="1"/>
        <v>#NAME?</v>
      </c>
      <c r="H69">
        <f ca="1"/>
        <v>1</v>
      </c>
    </row>
    <row r="70" spans="1:8" x14ac:dyDescent="0.35">
      <c r="A70">
        <v>0.3745750179450153</v>
      </c>
      <c r="C70">
        <f t="shared" ref="C70:C133" si="3">C69+1</f>
        <v>67</v>
      </c>
      <c r="D70" t="e">
        <f ca="1"/>
        <v>#NAME?</v>
      </c>
      <c r="H70">
        <f ca="1"/>
        <v>1</v>
      </c>
    </row>
    <row r="71" spans="1:8" x14ac:dyDescent="0.35">
      <c r="A71">
        <v>0.30533995097013461</v>
      </c>
      <c r="C71">
        <f t="shared" si="3"/>
        <v>68</v>
      </c>
      <c r="D71" t="e">
        <f ca="1"/>
        <v>#NAME?</v>
      </c>
      <c r="H71">
        <f ca="1"/>
        <v>1</v>
      </c>
    </row>
    <row r="72" spans="1:8" x14ac:dyDescent="0.35">
      <c r="A72">
        <v>0.20585067270153823</v>
      </c>
      <c r="C72">
        <f t="shared" si="3"/>
        <v>69</v>
      </c>
      <c r="D72" t="e">
        <f ca="1"/>
        <v>#NAME?</v>
      </c>
      <c r="H72">
        <f ca="1"/>
        <v>1</v>
      </c>
    </row>
    <row r="73" spans="1:8" x14ac:dyDescent="0.35">
      <c r="A73">
        <v>0.31154257353788062</v>
      </c>
      <c r="C73">
        <f t="shared" si="3"/>
        <v>70</v>
      </c>
      <c r="D73" t="e">
        <f ca="1"/>
        <v>#NAME?</v>
      </c>
      <c r="H73">
        <f ca="1"/>
        <v>1</v>
      </c>
    </row>
    <row r="74" spans="1:8" x14ac:dyDescent="0.35">
      <c r="A74">
        <v>0.34490480233267623</v>
      </c>
      <c r="C74">
        <f t="shared" si="3"/>
        <v>71</v>
      </c>
      <c r="D74" t="e">
        <f ca="1"/>
        <v>#NAME?</v>
      </c>
      <c r="H74">
        <f ca="1"/>
        <v>1</v>
      </c>
    </row>
    <row r="75" spans="1:8" x14ac:dyDescent="0.35">
      <c r="A75">
        <v>0.29443900165148301</v>
      </c>
      <c r="C75">
        <f t="shared" si="3"/>
        <v>72</v>
      </c>
      <c r="D75" t="e">
        <f ca="1"/>
        <v>#NAME?</v>
      </c>
      <c r="H75">
        <f ca="1"/>
        <v>1</v>
      </c>
    </row>
    <row r="76" spans="1:8" x14ac:dyDescent="0.35">
      <c r="A76">
        <v>0.29443900165148301</v>
      </c>
      <c r="C76">
        <f t="shared" si="3"/>
        <v>73</v>
      </c>
      <c r="D76" t="e">
        <f ca="1"/>
        <v>#NAME?</v>
      </c>
      <c r="H76">
        <f ca="1"/>
        <v>1</v>
      </c>
    </row>
    <row r="77" spans="1:8" x14ac:dyDescent="0.35">
      <c r="A77">
        <v>0.22364137711703913</v>
      </c>
      <c r="C77">
        <f t="shared" si="3"/>
        <v>74</v>
      </c>
      <c r="D77" t="e">
        <f ca="1"/>
        <v>#NAME?</v>
      </c>
      <c r="H77">
        <f ca="1"/>
        <v>1</v>
      </c>
    </row>
    <row r="78" spans="1:8" x14ac:dyDescent="0.35">
      <c r="A78">
        <v>0.34033064384240352</v>
      </c>
      <c r="C78">
        <f t="shared" si="3"/>
        <v>75</v>
      </c>
      <c r="D78" t="e">
        <f ca="1"/>
        <v>#NAME?</v>
      </c>
      <c r="H78">
        <f ca="1"/>
        <v>1</v>
      </c>
    </row>
    <row r="79" spans="1:8" x14ac:dyDescent="0.35">
      <c r="A79">
        <v>0.34033064384240352</v>
      </c>
      <c r="C79">
        <f t="shared" si="3"/>
        <v>76</v>
      </c>
      <c r="D79" t="e">
        <f ca="1"/>
        <v>#NAME?</v>
      </c>
      <c r="H79">
        <f ca="1"/>
        <v>1</v>
      </c>
    </row>
    <row r="80" spans="1:8" x14ac:dyDescent="0.35">
      <c r="A80">
        <v>0.27698502536215286</v>
      </c>
      <c r="C80">
        <f t="shared" si="3"/>
        <v>77</v>
      </c>
      <c r="D80" t="e">
        <f ca="1"/>
        <v>#NAME?</v>
      </c>
      <c r="H80">
        <f ca="1"/>
        <v>1</v>
      </c>
    </row>
    <row r="81" spans="1:8" x14ac:dyDescent="0.35">
      <c r="A81">
        <v>0.27698502536215286</v>
      </c>
      <c r="C81">
        <f t="shared" si="3"/>
        <v>78</v>
      </c>
      <c r="D81" t="e">
        <f ca="1"/>
        <v>#NAME?</v>
      </c>
      <c r="H81">
        <f ca="1"/>
        <v>1</v>
      </c>
    </row>
    <row r="82" spans="1:8" x14ac:dyDescent="0.35">
      <c r="A82">
        <v>0.23588829263985597</v>
      </c>
      <c r="C82">
        <f t="shared" si="3"/>
        <v>79</v>
      </c>
      <c r="D82" t="e">
        <f ca="1"/>
        <v>#NAME?</v>
      </c>
      <c r="H82">
        <f ca="1"/>
        <v>1</v>
      </c>
    </row>
    <row r="83" spans="1:8" x14ac:dyDescent="0.35">
      <c r="A83">
        <v>0.17676292820627182</v>
      </c>
      <c r="C83">
        <f t="shared" si="3"/>
        <v>80</v>
      </c>
      <c r="D83" t="e">
        <f ca="1"/>
        <v>#NAME?</v>
      </c>
      <c r="H83">
        <f ca="1"/>
        <v>1</v>
      </c>
    </row>
    <row r="84" spans="1:8" x14ac:dyDescent="0.35">
      <c r="A84">
        <v>0.18138520589430149</v>
      </c>
      <c r="C84">
        <f t="shared" si="3"/>
        <v>81</v>
      </c>
      <c r="D84" t="e">
        <f ca="1"/>
        <v>#NAME?</v>
      </c>
      <c r="H84">
        <f ca="1"/>
        <v>1</v>
      </c>
    </row>
    <row r="85" spans="1:8" x14ac:dyDescent="0.35">
      <c r="A85">
        <v>0.26836228215839752</v>
      </c>
      <c r="C85">
        <f t="shared" si="3"/>
        <v>82</v>
      </c>
      <c r="D85" t="e">
        <f ca="1"/>
        <v>#NAME?</v>
      </c>
      <c r="H85">
        <f ca="1"/>
        <v>1</v>
      </c>
    </row>
    <row r="86" spans="1:8" x14ac:dyDescent="0.35">
      <c r="A86">
        <v>0.37674710545585988</v>
      </c>
      <c r="C86">
        <f t="shared" si="3"/>
        <v>83</v>
      </c>
      <c r="D86" t="e">
        <f ca="1"/>
        <v>#NAME?</v>
      </c>
      <c r="H86">
        <f ca="1"/>
        <v>1</v>
      </c>
    </row>
    <row r="87" spans="1:8" x14ac:dyDescent="0.35">
      <c r="A87">
        <v>0.32088535908496929</v>
      </c>
      <c r="C87">
        <f t="shared" si="3"/>
        <v>84</v>
      </c>
      <c r="D87" t="e">
        <f ca="1"/>
        <v>#NAME?</v>
      </c>
      <c r="H87">
        <f ca="1"/>
        <v>1</v>
      </c>
    </row>
    <row r="88" spans="1:8" x14ac:dyDescent="0.35">
      <c r="A88">
        <v>0.20615272030156101</v>
      </c>
      <c r="C88">
        <f t="shared" si="3"/>
        <v>85</v>
      </c>
      <c r="D88" t="e">
        <f ca="1"/>
        <v>#NAME?</v>
      </c>
      <c r="H88">
        <f ca="1"/>
        <v>1</v>
      </c>
    </row>
    <row r="89" spans="1:8" x14ac:dyDescent="0.35">
      <c r="A89">
        <v>0.20615272030156101</v>
      </c>
      <c r="C89">
        <f t="shared" si="3"/>
        <v>86</v>
      </c>
      <c r="D89" t="e">
        <f ca="1"/>
        <v>#NAME?</v>
      </c>
      <c r="H89">
        <f ca="1"/>
        <v>1</v>
      </c>
    </row>
    <row r="90" spans="1:8" x14ac:dyDescent="0.35">
      <c r="A90">
        <v>0.29896161074641281</v>
      </c>
      <c r="C90">
        <f t="shared" si="3"/>
        <v>87</v>
      </c>
      <c r="D90" t="e">
        <f ca="1"/>
        <v>#NAME?</v>
      </c>
      <c r="H90">
        <f ca="1"/>
        <v>1</v>
      </c>
    </row>
    <row r="91" spans="1:8" x14ac:dyDescent="0.35">
      <c r="A91">
        <v>0.29896161074641281</v>
      </c>
      <c r="C91">
        <f t="shared" si="3"/>
        <v>88</v>
      </c>
      <c r="D91" t="e">
        <f ca="1"/>
        <v>#NAME?</v>
      </c>
      <c r="H91">
        <f ca="1"/>
        <v>1</v>
      </c>
    </row>
    <row r="92" spans="1:8" x14ac:dyDescent="0.35">
      <c r="A92">
        <v>0.20411662815081405</v>
      </c>
      <c r="C92">
        <f t="shared" si="3"/>
        <v>89</v>
      </c>
      <c r="D92" t="e">
        <f ca="1"/>
        <v>#NAME?</v>
      </c>
      <c r="H92">
        <f ca="1"/>
        <v>1</v>
      </c>
    </row>
    <row r="93" spans="1:8" x14ac:dyDescent="0.35">
      <c r="A93">
        <v>0.20411662815081405</v>
      </c>
      <c r="C93">
        <f t="shared" si="3"/>
        <v>90</v>
      </c>
      <c r="D93" t="e">
        <f ca="1"/>
        <v>#NAME?</v>
      </c>
      <c r="H93">
        <f ca="1"/>
        <v>1</v>
      </c>
    </row>
    <row r="94" spans="1:8" x14ac:dyDescent="0.35">
      <c r="A94">
        <v>0.19189869413498811</v>
      </c>
      <c r="C94">
        <f t="shared" si="3"/>
        <v>91</v>
      </c>
      <c r="D94" t="e">
        <f ca="1"/>
        <v>#NAME?</v>
      </c>
      <c r="H94">
        <f ca="1"/>
        <v>1</v>
      </c>
    </row>
    <row r="95" spans="1:8" x14ac:dyDescent="0.35">
      <c r="A95">
        <v>0.19189869413498811</v>
      </c>
      <c r="C95">
        <f t="shared" si="3"/>
        <v>92</v>
      </c>
      <c r="D95" t="e">
        <f ca="1"/>
        <v>#NAME?</v>
      </c>
      <c r="H95">
        <f ca="1"/>
        <v>1</v>
      </c>
    </row>
    <row r="96" spans="1:8" x14ac:dyDescent="0.35">
      <c r="A96">
        <v>0.19189869413498811</v>
      </c>
      <c r="C96">
        <f t="shared" si="3"/>
        <v>93</v>
      </c>
      <c r="D96" t="e">
        <f ca="1"/>
        <v>#NAME?</v>
      </c>
      <c r="H96">
        <f ca="1"/>
        <v>1</v>
      </c>
    </row>
    <row r="97" spans="1:8" x14ac:dyDescent="0.35">
      <c r="A97">
        <v>0.19189869413498811</v>
      </c>
      <c r="C97">
        <f t="shared" si="3"/>
        <v>94</v>
      </c>
      <c r="D97" t="e">
        <f ca="1"/>
        <v>#NAME?</v>
      </c>
      <c r="H97">
        <f ca="1"/>
        <v>1</v>
      </c>
    </row>
    <row r="98" spans="1:8" x14ac:dyDescent="0.35">
      <c r="A98">
        <v>0.11804810601628385</v>
      </c>
      <c r="C98">
        <f t="shared" si="3"/>
        <v>95</v>
      </c>
      <c r="D98" t="e">
        <f ca="1"/>
        <v>#NAME?</v>
      </c>
      <c r="H98">
        <f ca="1"/>
        <v>1</v>
      </c>
    </row>
    <row r="99" spans="1:8" x14ac:dyDescent="0.35">
      <c r="A99">
        <v>0.21659862044480876</v>
      </c>
      <c r="C99">
        <f t="shared" si="3"/>
        <v>96</v>
      </c>
      <c r="D99" t="e">
        <f ca="1"/>
        <v>#NAME?</v>
      </c>
      <c r="H99">
        <f ca="1"/>
        <v>1</v>
      </c>
    </row>
    <row r="100" spans="1:8" x14ac:dyDescent="0.35">
      <c r="A100">
        <v>0.18164217074088052</v>
      </c>
      <c r="C100">
        <f t="shared" si="3"/>
        <v>97</v>
      </c>
      <c r="D100" t="e">
        <f ca="1"/>
        <v>#NAME?</v>
      </c>
      <c r="H100">
        <f ca="1"/>
        <v>1</v>
      </c>
    </row>
    <row r="101" spans="1:8" x14ac:dyDescent="0.35">
      <c r="A101">
        <v>0.18284206101466327</v>
      </c>
      <c r="C101">
        <f t="shared" si="3"/>
        <v>98</v>
      </c>
      <c r="D101" t="e">
        <f ca="1"/>
        <v>#NAME?</v>
      </c>
      <c r="H101">
        <f ca="1"/>
        <v>1</v>
      </c>
    </row>
    <row r="102" spans="1:8" x14ac:dyDescent="0.35">
      <c r="A102">
        <v>0.18284206101466327</v>
      </c>
      <c r="C102">
        <f t="shared" si="3"/>
        <v>99</v>
      </c>
      <c r="D102" t="e">
        <f ca="1"/>
        <v>#NAME?</v>
      </c>
      <c r="H102">
        <f ca="1"/>
        <v>1</v>
      </c>
    </row>
    <row r="103" spans="1:8" x14ac:dyDescent="0.35">
      <c r="A103">
        <v>0.18284206101466327</v>
      </c>
      <c r="C103">
        <f t="shared" si="3"/>
        <v>100</v>
      </c>
      <c r="D103" t="e">
        <f ca="1"/>
        <v>#NAME?</v>
      </c>
      <c r="H103">
        <f ca="1"/>
        <v>1</v>
      </c>
    </row>
    <row r="104" spans="1:8" x14ac:dyDescent="0.35">
      <c r="A104">
        <v>0.27945800413512284</v>
      </c>
      <c r="C104">
        <f t="shared" si="3"/>
        <v>101</v>
      </c>
      <c r="D104" t="e">
        <f ca="1"/>
        <v>#NAME?</v>
      </c>
      <c r="H104">
        <f ca="1"/>
        <v>1</v>
      </c>
    </row>
    <row r="105" spans="1:8" x14ac:dyDescent="0.35">
      <c r="A105">
        <v>0.19584214833344321</v>
      </c>
      <c r="C105">
        <f t="shared" si="3"/>
        <v>102</v>
      </c>
      <c r="D105" t="e">
        <f ca="1"/>
        <v>#NAME?</v>
      </c>
      <c r="H105">
        <f ca="1"/>
        <v>1</v>
      </c>
    </row>
    <row r="106" spans="1:8" x14ac:dyDescent="0.35">
      <c r="A106">
        <v>0.19584214833344321</v>
      </c>
      <c r="C106">
        <f t="shared" si="3"/>
        <v>103</v>
      </c>
      <c r="D106" t="e">
        <f ca="1"/>
        <v>#NAME?</v>
      </c>
      <c r="H106">
        <f ca="1"/>
        <v>1</v>
      </c>
    </row>
    <row r="107" spans="1:8" x14ac:dyDescent="0.35">
      <c r="A107">
        <v>0.1819499629710731</v>
      </c>
      <c r="C107">
        <f t="shared" si="3"/>
        <v>104</v>
      </c>
      <c r="D107" t="e">
        <f ca="1"/>
        <v>#NAME?</v>
      </c>
      <c r="H107">
        <f ca="1"/>
        <v>1</v>
      </c>
    </row>
    <row r="108" spans="1:8" x14ac:dyDescent="0.35">
      <c r="A108">
        <v>0.24311238462089882</v>
      </c>
      <c r="C108">
        <f t="shared" si="3"/>
        <v>105</v>
      </c>
      <c r="D108" t="e">
        <f ca="1"/>
        <v>#NAME?</v>
      </c>
      <c r="H108">
        <f ca="1"/>
        <v>1</v>
      </c>
    </row>
    <row r="109" spans="1:8" x14ac:dyDescent="0.35">
      <c r="A109">
        <v>0.2375486609313642</v>
      </c>
      <c r="C109">
        <f t="shared" si="3"/>
        <v>106</v>
      </c>
      <c r="D109" t="e">
        <f ca="1"/>
        <v>#NAME?</v>
      </c>
      <c r="H109">
        <f ca="1"/>
        <v>1</v>
      </c>
    </row>
    <row r="110" spans="1:8" x14ac:dyDescent="0.35">
      <c r="A110">
        <v>0.2375486609313642</v>
      </c>
      <c r="C110">
        <f t="shared" si="3"/>
        <v>107</v>
      </c>
      <c r="D110" t="e">
        <f ca="1"/>
        <v>#NAME?</v>
      </c>
      <c r="H110">
        <f ca="1"/>
        <v>1</v>
      </c>
    </row>
    <row r="111" spans="1:8" x14ac:dyDescent="0.35">
      <c r="A111">
        <v>0.2375486609313642</v>
      </c>
      <c r="C111">
        <f t="shared" si="3"/>
        <v>108</v>
      </c>
      <c r="D111" t="e">
        <f ca="1"/>
        <v>#NAME?</v>
      </c>
      <c r="H111">
        <f ca="1"/>
        <v>1</v>
      </c>
    </row>
    <row r="112" spans="1:8" x14ac:dyDescent="0.35">
      <c r="A112">
        <v>0.2375486609313642</v>
      </c>
      <c r="C112">
        <f t="shared" si="3"/>
        <v>109</v>
      </c>
      <c r="D112" t="e">
        <f ca="1"/>
        <v>#NAME?</v>
      </c>
      <c r="H112">
        <f ca="1"/>
        <v>1</v>
      </c>
    </row>
    <row r="113" spans="1:8" x14ac:dyDescent="0.35">
      <c r="A113">
        <v>0.28649666297487641</v>
      </c>
      <c r="C113">
        <f t="shared" si="3"/>
        <v>110</v>
      </c>
      <c r="D113" t="e">
        <f ca="1"/>
        <v>#NAME?</v>
      </c>
      <c r="H113">
        <f ca="1"/>
        <v>1</v>
      </c>
    </row>
    <row r="114" spans="1:8" x14ac:dyDescent="0.35">
      <c r="A114">
        <v>0.31819342589535282</v>
      </c>
      <c r="C114">
        <f t="shared" si="3"/>
        <v>111</v>
      </c>
      <c r="D114" t="e">
        <f ca="1"/>
        <v>#NAME?</v>
      </c>
      <c r="H114">
        <f ca="1"/>
        <v>1</v>
      </c>
    </row>
    <row r="115" spans="1:8" x14ac:dyDescent="0.35">
      <c r="A115">
        <v>0.31819342589535282</v>
      </c>
      <c r="C115">
        <f t="shared" si="3"/>
        <v>112</v>
      </c>
      <c r="D115" t="e">
        <f ca="1"/>
        <v>#NAME?</v>
      </c>
      <c r="H115">
        <f ca="1"/>
        <v>1</v>
      </c>
    </row>
    <row r="116" spans="1:8" x14ac:dyDescent="0.35">
      <c r="A116">
        <v>0.31819342589535282</v>
      </c>
      <c r="C116">
        <f t="shared" si="3"/>
        <v>113</v>
      </c>
      <c r="D116" t="e">
        <f ca="1"/>
        <v>#NAME?</v>
      </c>
      <c r="H116">
        <f ca="1"/>
        <v>1</v>
      </c>
    </row>
    <row r="117" spans="1:8" x14ac:dyDescent="0.35">
      <c r="A117">
        <v>0.3318141391876967</v>
      </c>
      <c r="C117">
        <f t="shared" si="3"/>
        <v>114</v>
      </c>
      <c r="D117" t="e">
        <f ca="1"/>
        <v>#NAME?</v>
      </c>
      <c r="H117">
        <f ca="1"/>
        <v>1</v>
      </c>
    </row>
    <row r="118" spans="1:8" x14ac:dyDescent="0.35">
      <c r="A118">
        <v>0.35578059561363962</v>
      </c>
      <c r="C118">
        <f t="shared" si="3"/>
        <v>115</v>
      </c>
      <c r="D118" t="e">
        <f ca="1"/>
        <v>#NAME?</v>
      </c>
      <c r="H118">
        <f ca="1"/>
        <v>1</v>
      </c>
    </row>
    <row r="119" spans="1:8" x14ac:dyDescent="0.35">
      <c r="A119">
        <v>0.35578059561363962</v>
      </c>
      <c r="C119">
        <f t="shared" si="3"/>
        <v>116</v>
      </c>
      <c r="D119" t="e">
        <f ca="1"/>
        <v>#NAME?</v>
      </c>
      <c r="H119">
        <f ca="1"/>
        <v>1</v>
      </c>
    </row>
    <row r="120" spans="1:8" x14ac:dyDescent="0.35">
      <c r="A120">
        <v>0.21984310767595158</v>
      </c>
      <c r="C120">
        <f t="shared" si="3"/>
        <v>117</v>
      </c>
      <c r="D120" t="e">
        <f ca="1"/>
        <v>#NAME?</v>
      </c>
      <c r="H120">
        <f ca="1"/>
        <v>1</v>
      </c>
    </row>
    <row r="121" spans="1:8" x14ac:dyDescent="0.35">
      <c r="A121">
        <v>0.21984310767595158</v>
      </c>
      <c r="C121">
        <f t="shared" si="3"/>
        <v>118</v>
      </c>
      <c r="D121" t="e">
        <f ca="1"/>
        <v>#NAME?</v>
      </c>
      <c r="H121">
        <f ca="1"/>
        <v>1</v>
      </c>
    </row>
    <row r="122" spans="1:8" x14ac:dyDescent="0.35">
      <c r="A122">
        <v>0.28550007099574914</v>
      </c>
      <c r="C122">
        <f t="shared" si="3"/>
        <v>119</v>
      </c>
      <c r="D122" t="e">
        <f ca="1"/>
        <v>#NAME?</v>
      </c>
      <c r="H122">
        <f ca="1"/>
        <v>1</v>
      </c>
    </row>
    <row r="123" spans="1:8" x14ac:dyDescent="0.35">
      <c r="A123">
        <v>0.28631713071471998</v>
      </c>
      <c r="C123">
        <f t="shared" si="3"/>
        <v>120</v>
      </c>
      <c r="D123" t="e">
        <f ca="1"/>
        <v>#NAME?</v>
      </c>
      <c r="H123">
        <f ca="1"/>
        <v>1</v>
      </c>
    </row>
    <row r="124" spans="1:8" x14ac:dyDescent="0.35">
      <c r="A124">
        <v>0.25787108881738541</v>
      </c>
      <c r="C124">
        <f t="shared" si="3"/>
        <v>121</v>
      </c>
      <c r="D124" t="e">
        <f ca="1"/>
        <v>#NAME?</v>
      </c>
      <c r="H124">
        <f ca="1"/>
        <v>1</v>
      </c>
    </row>
    <row r="125" spans="1:8" x14ac:dyDescent="0.35">
      <c r="A125">
        <v>0.25506411486079822</v>
      </c>
      <c r="C125">
        <f t="shared" si="3"/>
        <v>122</v>
      </c>
      <c r="D125" t="e">
        <f ca="1"/>
        <v>#NAME?</v>
      </c>
      <c r="H125">
        <f ca="1"/>
        <v>1</v>
      </c>
    </row>
    <row r="126" spans="1:8" x14ac:dyDescent="0.35">
      <c r="A126">
        <v>0.25506411486079822</v>
      </c>
      <c r="C126">
        <f t="shared" si="3"/>
        <v>123</v>
      </c>
      <c r="D126" t="e">
        <f ca="1"/>
        <v>#NAME?</v>
      </c>
      <c r="H126">
        <f ca="1"/>
        <v>1</v>
      </c>
    </row>
    <row r="127" spans="1:8" x14ac:dyDescent="0.35">
      <c r="A127">
        <v>0.25506411486079822</v>
      </c>
      <c r="C127">
        <f t="shared" si="3"/>
        <v>124</v>
      </c>
      <c r="D127" t="e">
        <f ca="1"/>
        <v>#NAME?</v>
      </c>
      <c r="H127">
        <f ca="1"/>
        <v>1</v>
      </c>
    </row>
    <row r="128" spans="1:8" x14ac:dyDescent="0.35">
      <c r="A128">
        <v>0.27009979594853506</v>
      </c>
      <c r="C128">
        <f t="shared" si="3"/>
        <v>125</v>
      </c>
      <c r="D128" t="e">
        <f ca="1"/>
        <v>#NAME?</v>
      </c>
      <c r="H128">
        <f ca="1"/>
        <v>1</v>
      </c>
    </row>
    <row r="129" spans="1:8" x14ac:dyDescent="0.35">
      <c r="A129">
        <v>0.31527425685139104</v>
      </c>
      <c r="C129">
        <f t="shared" si="3"/>
        <v>126</v>
      </c>
      <c r="D129" t="e">
        <f ca="1"/>
        <v>#NAME?</v>
      </c>
      <c r="H129">
        <f ca="1"/>
        <v>1</v>
      </c>
    </row>
    <row r="130" spans="1:8" x14ac:dyDescent="0.35">
      <c r="A130">
        <v>0.31527425685139104</v>
      </c>
      <c r="C130">
        <f t="shared" si="3"/>
        <v>127</v>
      </c>
      <c r="D130" t="e">
        <f ca="1"/>
        <v>#NAME?</v>
      </c>
      <c r="H130">
        <f ca="1"/>
        <v>1</v>
      </c>
    </row>
    <row r="131" spans="1:8" x14ac:dyDescent="0.35">
      <c r="A131">
        <v>0.33433580343524621</v>
      </c>
      <c r="C131">
        <f t="shared" si="3"/>
        <v>128</v>
      </c>
      <c r="D131" t="e">
        <f ca="1"/>
        <v>#NAME?</v>
      </c>
      <c r="H131">
        <f ca="1"/>
        <v>1</v>
      </c>
    </row>
    <row r="132" spans="1:8" x14ac:dyDescent="0.35">
      <c r="A132">
        <v>0.32548972453267222</v>
      </c>
      <c r="C132">
        <f t="shared" si="3"/>
        <v>129</v>
      </c>
      <c r="D132" t="e">
        <f ca="1"/>
        <v>#NAME?</v>
      </c>
      <c r="H132">
        <f ca="1"/>
        <v>1</v>
      </c>
    </row>
    <row r="133" spans="1:8" x14ac:dyDescent="0.35">
      <c r="A133">
        <v>0.22500720178962175</v>
      </c>
      <c r="C133">
        <f t="shared" si="3"/>
        <v>130</v>
      </c>
      <c r="D133" t="e">
        <f ca="1"/>
        <v>#NAME?</v>
      </c>
      <c r="H133">
        <f ca="1"/>
        <v>1</v>
      </c>
    </row>
    <row r="134" spans="1:8" x14ac:dyDescent="0.35">
      <c r="A134">
        <v>0.22500720178962175</v>
      </c>
      <c r="C134">
        <f t="shared" ref="C134:C197" si="4">C133+1</f>
        <v>131</v>
      </c>
      <c r="D134" t="e">
        <f ca="1"/>
        <v>#NAME?</v>
      </c>
      <c r="H134">
        <f ca="1"/>
        <v>1</v>
      </c>
    </row>
    <row r="135" spans="1:8" x14ac:dyDescent="0.35">
      <c r="A135">
        <v>0.29174088467561515</v>
      </c>
      <c r="C135">
        <f t="shared" si="4"/>
        <v>132</v>
      </c>
      <c r="D135" t="e">
        <f ca="1"/>
        <v>#NAME?</v>
      </c>
      <c r="H135">
        <f ca="1"/>
        <v>1</v>
      </c>
    </row>
    <row r="136" spans="1:8" x14ac:dyDescent="0.35">
      <c r="A136">
        <v>0.34375610974861781</v>
      </c>
      <c r="C136">
        <f t="shared" si="4"/>
        <v>133</v>
      </c>
      <c r="D136" t="e">
        <f ca="1"/>
        <v>#NAME?</v>
      </c>
      <c r="H136">
        <f ca="1"/>
        <v>1</v>
      </c>
    </row>
    <row r="137" spans="1:8" x14ac:dyDescent="0.35">
      <c r="A137">
        <v>0.34375610974861781</v>
      </c>
      <c r="C137">
        <f t="shared" si="4"/>
        <v>134</v>
      </c>
      <c r="D137" t="e">
        <f ca="1"/>
        <v>#NAME?</v>
      </c>
      <c r="H137">
        <f ca="1"/>
        <v>1</v>
      </c>
    </row>
    <row r="138" spans="1:8" x14ac:dyDescent="0.35">
      <c r="A138">
        <v>0.32576285732543114</v>
      </c>
      <c r="C138">
        <f t="shared" si="4"/>
        <v>135</v>
      </c>
      <c r="D138" t="e">
        <f ca="1"/>
        <v>#NAME?</v>
      </c>
      <c r="H138">
        <f ca="1"/>
        <v>1</v>
      </c>
    </row>
    <row r="139" spans="1:8" x14ac:dyDescent="0.35">
      <c r="A139">
        <v>0.3362201501228646</v>
      </c>
      <c r="C139">
        <f t="shared" si="4"/>
        <v>136</v>
      </c>
      <c r="D139" t="e">
        <f ca="1"/>
        <v>#NAME?</v>
      </c>
      <c r="H139">
        <f ca="1"/>
        <v>1</v>
      </c>
    </row>
    <row r="140" spans="1:8" x14ac:dyDescent="0.35">
      <c r="A140">
        <v>0.3362201501228646</v>
      </c>
      <c r="C140">
        <f t="shared" si="4"/>
        <v>137</v>
      </c>
      <c r="D140" t="e">
        <f ca="1"/>
        <v>#NAME?</v>
      </c>
      <c r="H140">
        <f ca="1"/>
        <v>1</v>
      </c>
    </row>
    <row r="141" spans="1:8" x14ac:dyDescent="0.35">
      <c r="A141">
        <v>0.3362201501228646</v>
      </c>
      <c r="C141">
        <f t="shared" si="4"/>
        <v>138</v>
      </c>
      <c r="D141" t="e">
        <f ca="1"/>
        <v>#NAME?</v>
      </c>
      <c r="H141">
        <f ca="1"/>
        <v>1</v>
      </c>
    </row>
    <row r="142" spans="1:8" x14ac:dyDescent="0.35">
      <c r="A142">
        <v>0.3314351341043919</v>
      </c>
      <c r="C142">
        <f t="shared" si="4"/>
        <v>139</v>
      </c>
      <c r="D142" t="e">
        <f ca="1"/>
        <v>#NAME?</v>
      </c>
      <c r="H142">
        <f ca="1"/>
        <v>1</v>
      </c>
    </row>
    <row r="143" spans="1:8" x14ac:dyDescent="0.35">
      <c r="A143">
        <v>0.23398112965797085</v>
      </c>
      <c r="C143">
        <f t="shared" si="4"/>
        <v>140</v>
      </c>
      <c r="D143" t="e">
        <f ca="1"/>
        <v>#NAME?</v>
      </c>
      <c r="H143">
        <f ca="1"/>
        <v>1</v>
      </c>
    </row>
    <row r="144" spans="1:8" x14ac:dyDescent="0.35">
      <c r="A144">
        <v>0.26567248825169809</v>
      </c>
      <c r="C144">
        <f t="shared" si="4"/>
        <v>141</v>
      </c>
      <c r="D144" t="e">
        <f ca="1"/>
        <v>#NAME?</v>
      </c>
      <c r="H144">
        <f ca="1"/>
        <v>1</v>
      </c>
    </row>
    <row r="145" spans="1:8" x14ac:dyDescent="0.35">
      <c r="A145">
        <v>0.26567248825169809</v>
      </c>
      <c r="C145">
        <f t="shared" si="4"/>
        <v>142</v>
      </c>
      <c r="D145" t="e">
        <f ca="1"/>
        <v>#NAME?</v>
      </c>
      <c r="H145">
        <f ca="1"/>
        <v>1</v>
      </c>
    </row>
    <row r="146" spans="1:8" x14ac:dyDescent="0.35">
      <c r="A146">
        <v>0.26567248825169809</v>
      </c>
      <c r="C146">
        <f t="shared" si="4"/>
        <v>143</v>
      </c>
      <c r="D146" t="e">
        <f ca="1"/>
        <v>#NAME?</v>
      </c>
      <c r="H146">
        <f ca="1"/>
        <v>1</v>
      </c>
    </row>
    <row r="147" spans="1:8" x14ac:dyDescent="0.35">
      <c r="A147">
        <v>0.26567248825169809</v>
      </c>
      <c r="C147">
        <f t="shared" si="4"/>
        <v>144</v>
      </c>
      <c r="D147" t="e">
        <f ca="1"/>
        <v>#NAME?</v>
      </c>
      <c r="H147">
        <f ca="1"/>
        <v>1</v>
      </c>
    </row>
    <row r="148" spans="1:8" x14ac:dyDescent="0.35">
      <c r="A148">
        <v>0.19806282966058011</v>
      </c>
      <c r="C148">
        <f t="shared" si="4"/>
        <v>145</v>
      </c>
      <c r="D148" t="e">
        <f ca="1"/>
        <v>#NAME?</v>
      </c>
      <c r="H148">
        <f ca="1"/>
        <v>1</v>
      </c>
    </row>
    <row r="149" spans="1:8" x14ac:dyDescent="0.35">
      <c r="A149">
        <v>0.33471102279490361</v>
      </c>
      <c r="C149">
        <f t="shared" si="4"/>
        <v>146</v>
      </c>
      <c r="D149" t="e">
        <f ca="1"/>
        <v>#NAME?</v>
      </c>
      <c r="H149">
        <f ca="1"/>
        <v>1</v>
      </c>
    </row>
    <row r="150" spans="1:8" x14ac:dyDescent="0.35">
      <c r="A150">
        <v>0.14577866589131896</v>
      </c>
      <c r="C150">
        <f t="shared" si="4"/>
        <v>147</v>
      </c>
      <c r="D150" t="e">
        <f ca="1"/>
        <v>#NAME?</v>
      </c>
      <c r="H150">
        <f ca="1"/>
        <v>1</v>
      </c>
    </row>
    <row r="151" spans="1:8" x14ac:dyDescent="0.35">
      <c r="A151">
        <v>0.14001061602959247</v>
      </c>
      <c r="C151">
        <f t="shared" si="4"/>
        <v>148</v>
      </c>
      <c r="D151" t="e">
        <f ca="1"/>
        <v>#NAME?</v>
      </c>
      <c r="H151">
        <f ca="1"/>
        <v>1</v>
      </c>
    </row>
    <row r="152" spans="1:8" x14ac:dyDescent="0.35">
      <c r="A152">
        <v>0.14271590508254925</v>
      </c>
      <c r="C152">
        <f t="shared" si="4"/>
        <v>149</v>
      </c>
      <c r="D152" t="e">
        <f ca="1"/>
        <v>#NAME?</v>
      </c>
      <c r="H152">
        <f ca="1"/>
        <v>1</v>
      </c>
    </row>
    <row r="153" spans="1:8" x14ac:dyDescent="0.35">
      <c r="A153">
        <v>0.14271590508254925</v>
      </c>
      <c r="C153">
        <f t="shared" si="4"/>
        <v>150</v>
      </c>
      <c r="D153" t="e">
        <f ca="1"/>
        <v>#NAME?</v>
      </c>
      <c r="H153">
        <f ca="1"/>
        <v>1</v>
      </c>
    </row>
    <row r="154" spans="1:8" x14ac:dyDescent="0.35">
      <c r="A154">
        <v>0.14271590508254925</v>
      </c>
      <c r="C154">
        <f t="shared" si="4"/>
        <v>151</v>
      </c>
      <c r="D154" t="e">
        <f ca="1"/>
        <v>#NAME?</v>
      </c>
      <c r="H154">
        <f ca="1"/>
        <v>1</v>
      </c>
    </row>
    <row r="155" spans="1:8" x14ac:dyDescent="0.35">
      <c r="A155">
        <v>0.12624194147750589</v>
      </c>
      <c r="C155">
        <f t="shared" si="4"/>
        <v>152</v>
      </c>
      <c r="D155" t="e">
        <f ca="1"/>
        <v>#NAME?</v>
      </c>
      <c r="H155">
        <f ca="1"/>
        <v>1</v>
      </c>
    </row>
    <row r="156" spans="1:8" x14ac:dyDescent="0.35">
      <c r="A156">
        <v>0.26339020439399985</v>
      </c>
      <c r="C156">
        <f t="shared" si="4"/>
        <v>153</v>
      </c>
      <c r="D156" t="e">
        <f ca="1"/>
        <v>#NAME?</v>
      </c>
      <c r="H156">
        <f ca="1"/>
        <v>1</v>
      </c>
    </row>
    <row r="157" spans="1:8" x14ac:dyDescent="0.35">
      <c r="A157">
        <v>0.26832910331116422</v>
      </c>
      <c r="C157">
        <f t="shared" si="4"/>
        <v>154</v>
      </c>
      <c r="D157" t="e">
        <f ca="1"/>
        <v>#NAME?</v>
      </c>
      <c r="H157">
        <f ca="1"/>
        <v>1</v>
      </c>
    </row>
    <row r="158" spans="1:8" x14ac:dyDescent="0.35">
      <c r="A158">
        <v>0.26832910331116422</v>
      </c>
      <c r="C158">
        <f t="shared" si="4"/>
        <v>155</v>
      </c>
      <c r="D158" t="e">
        <f ca="1"/>
        <v>#NAME?</v>
      </c>
      <c r="H158">
        <f ca="1"/>
        <v>1</v>
      </c>
    </row>
    <row r="159" spans="1:8" x14ac:dyDescent="0.35">
      <c r="A159">
        <v>0.26832910331116422</v>
      </c>
      <c r="C159">
        <f t="shared" si="4"/>
        <v>156</v>
      </c>
      <c r="D159" t="e">
        <f ca="1"/>
        <v>#NAME?</v>
      </c>
      <c r="H159">
        <f ca="1"/>
        <v>1</v>
      </c>
    </row>
    <row r="160" spans="1:8" x14ac:dyDescent="0.35">
      <c r="A160">
        <v>0.22892564572651367</v>
      </c>
      <c r="C160">
        <f t="shared" si="4"/>
        <v>157</v>
      </c>
      <c r="D160" t="e">
        <f ca="1"/>
        <v>#NAME?</v>
      </c>
      <c r="H160">
        <f ca="1"/>
        <v>1</v>
      </c>
    </row>
    <row r="161" spans="1:8" x14ac:dyDescent="0.35">
      <c r="A161">
        <v>0.22892564572651367</v>
      </c>
      <c r="C161">
        <f t="shared" si="4"/>
        <v>158</v>
      </c>
      <c r="D161" t="e">
        <f ca="1"/>
        <v>#NAME?</v>
      </c>
      <c r="H161">
        <f ca="1"/>
        <v>1</v>
      </c>
    </row>
    <row r="162" spans="1:8" x14ac:dyDescent="0.35">
      <c r="A162">
        <v>0.24149688370801151</v>
      </c>
      <c r="C162">
        <f t="shared" si="4"/>
        <v>159</v>
      </c>
      <c r="D162" t="e">
        <f ca="1"/>
        <v>#NAME?</v>
      </c>
      <c r="H162">
        <f ca="1"/>
        <v>1</v>
      </c>
    </row>
    <row r="163" spans="1:8" x14ac:dyDescent="0.35">
      <c r="A163">
        <v>0.30714673429061073</v>
      </c>
      <c r="C163">
        <f t="shared" si="4"/>
        <v>160</v>
      </c>
      <c r="D163" t="e">
        <f ca="1"/>
        <v>#NAME?</v>
      </c>
      <c r="H163">
        <f ca="1"/>
        <v>1</v>
      </c>
    </row>
    <row r="164" spans="1:8" x14ac:dyDescent="0.35">
      <c r="A164">
        <v>0.27826125686912917</v>
      </c>
      <c r="C164">
        <f t="shared" si="4"/>
        <v>161</v>
      </c>
      <c r="D164" t="e">
        <f ca="1"/>
        <v>#NAME?</v>
      </c>
      <c r="H164">
        <f ca="1"/>
        <v>1</v>
      </c>
    </row>
    <row r="165" spans="1:8" x14ac:dyDescent="0.35">
      <c r="A165">
        <v>0.2306410534212758</v>
      </c>
      <c r="C165">
        <f t="shared" si="4"/>
        <v>162</v>
      </c>
      <c r="D165" t="e">
        <f ca="1"/>
        <v>#NAME?</v>
      </c>
      <c r="H165">
        <f ca="1"/>
        <v>1</v>
      </c>
    </row>
    <row r="166" spans="1:8" x14ac:dyDescent="0.35">
      <c r="A166">
        <v>0.30470359410472864</v>
      </c>
      <c r="C166">
        <f t="shared" si="4"/>
        <v>163</v>
      </c>
      <c r="D166" t="e">
        <f ca="1"/>
        <v>#NAME?</v>
      </c>
      <c r="H166">
        <f ca="1"/>
        <v>1</v>
      </c>
    </row>
    <row r="167" spans="1:8" x14ac:dyDescent="0.35">
      <c r="A167">
        <v>0.26963786270714368</v>
      </c>
      <c r="C167">
        <f t="shared" si="4"/>
        <v>164</v>
      </c>
      <c r="D167" t="e">
        <f ca="1"/>
        <v>#NAME?</v>
      </c>
      <c r="H167">
        <f ca="1"/>
        <v>1</v>
      </c>
    </row>
    <row r="168" spans="1:8" x14ac:dyDescent="0.35">
      <c r="A168">
        <v>0.24026411802232145</v>
      </c>
      <c r="C168">
        <f t="shared" si="4"/>
        <v>165</v>
      </c>
      <c r="D168" t="e">
        <f ca="1"/>
        <v>#NAME?</v>
      </c>
      <c r="H168">
        <f ca="1"/>
        <v>1</v>
      </c>
    </row>
    <row r="169" spans="1:8" x14ac:dyDescent="0.35">
      <c r="A169">
        <v>0.32523309249234345</v>
      </c>
      <c r="C169">
        <f t="shared" si="4"/>
        <v>166</v>
      </c>
      <c r="D169" t="e">
        <f ca="1"/>
        <v>#NAME?</v>
      </c>
      <c r="H169">
        <f ca="1"/>
        <v>1</v>
      </c>
    </row>
    <row r="170" spans="1:8" x14ac:dyDescent="0.35">
      <c r="A170">
        <v>0.32523309249234345</v>
      </c>
      <c r="C170">
        <f t="shared" si="4"/>
        <v>167</v>
      </c>
      <c r="D170" t="e">
        <f ca="1"/>
        <v>#NAME?</v>
      </c>
      <c r="H170">
        <f ca="1"/>
        <v>1</v>
      </c>
    </row>
    <row r="171" spans="1:8" x14ac:dyDescent="0.35">
      <c r="A171">
        <v>0.32523309249234345</v>
      </c>
      <c r="C171">
        <f t="shared" si="4"/>
        <v>168</v>
      </c>
      <c r="D171" t="e">
        <f ca="1"/>
        <v>#NAME?</v>
      </c>
      <c r="H171">
        <f ca="1"/>
        <v>1</v>
      </c>
    </row>
    <row r="172" spans="1:8" x14ac:dyDescent="0.35">
      <c r="A172">
        <v>0.13059946002266637</v>
      </c>
      <c r="C172">
        <f t="shared" si="4"/>
        <v>169</v>
      </c>
      <c r="D172" t="e">
        <f ca="1"/>
        <v>#NAME?</v>
      </c>
      <c r="H172">
        <f ca="1"/>
        <v>1</v>
      </c>
    </row>
    <row r="173" spans="1:8" x14ac:dyDescent="0.35">
      <c r="A173">
        <v>0.13566442632486903</v>
      </c>
      <c r="C173">
        <f t="shared" si="4"/>
        <v>170</v>
      </c>
      <c r="D173" t="e">
        <f ca="1"/>
        <v>#NAME?</v>
      </c>
      <c r="H173">
        <f ca="1"/>
        <v>1</v>
      </c>
    </row>
    <row r="174" spans="1:8" x14ac:dyDescent="0.35">
      <c r="A174">
        <v>0.13566442632486903</v>
      </c>
      <c r="C174">
        <f t="shared" si="4"/>
        <v>171</v>
      </c>
      <c r="D174" t="e">
        <f ca="1"/>
        <v>#NAME?</v>
      </c>
      <c r="H174">
        <f ca="1"/>
        <v>1</v>
      </c>
    </row>
    <row r="175" spans="1:8" x14ac:dyDescent="0.35">
      <c r="A175">
        <v>0.10128560232861249</v>
      </c>
      <c r="C175">
        <f t="shared" si="4"/>
        <v>172</v>
      </c>
      <c r="D175" t="e">
        <f ca="1"/>
        <v>#NAME?</v>
      </c>
      <c r="H175">
        <f ca="1"/>
        <v>1</v>
      </c>
    </row>
    <row r="176" spans="1:8" x14ac:dyDescent="0.35">
      <c r="A176">
        <v>0.12031819441564137</v>
      </c>
      <c r="C176">
        <f t="shared" si="4"/>
        <v>173</v>
      </c>
      <c r="D176" t="e">
        <f ca="1"/>
        <v>#NAME?</v>
      </c>
      <c r="H176">
        <f ca="1"/>
        <v>1</v>
      </c>
    </row>
    <row r="177" spans="1:8" x14ac:dyDescent="0.35">
      <c r="A177">
        <v>0.24280409060296385</v>
      </c>
      <c r="C177">
        <f t="shared" si="4"/>
        <v>174</v>
      </c>
      <c r="D177" t="e">
        <f ca="1"/>
        <v>#NAME?</v>
      </c>
      <c r="H177">
        <f ca="1"/>
        <v>1</v>
      </c>
    </row>
    <row r="178" spans="1:8" x14ac:dyDescent="0.35">
      <c r="A178">
        <v>0.32404672738985107</v>
      </c>
      <c r="C178">
        <f t="shared" si="4"/>
        <v>175</v>
      </c>
      <c r="D178" t="e">
        <f ca="1"/>
        <v>#NAME?</v>
      </c>
      <c r="H178">
        <f ca="1"/>
        <v>1</v>
      </c>
    </row>
    <row r="179" spans="1:8" x14ac:dyDescent="0.35">
      <c r="A179">
        <v>0.32404672738985107</v>
      </c>
      <c r="C179">
        <f t="shared" si="4"/>
        <v>176</v>
      </c>
      <c r="D179" t="e">
        <f ca="1"/>
        <v>#NAME?</v>
      </c>
      <c r="H179">
        <f ca="1"/>
        <v>1</v>
      </c>
    </row>
    <row r="180" spans="1:8" x14ac:dyDescent="0.35">
      <c r="A180">
        <v>0.46507942450172346</v>
      </c>
      <c r="C180">
        <f t="shared" si="4"/>
        <v>177</v>
      </c>
      <c r="D180" t="e">
        <f ca="1"/>
        <v>#NAME?</v>
      </c>
      <c r="H180">
        <f ca="1"/>
        <v>1</v>
      </c>
    </row>
    <row r="181" spans="1:8" x14ac:dyDescent="0.35">
      <c r="A181">
        <v>0.36281368935068037</v>
      </c>
      <c r="C181">
        <f t="shared" si="4"/>
        <v>178</v>
      </c>
      <c r="D181" t="e">
        <f ca="1"/>
        <v>#NAME?</v>
      </c>
      <c r="H181">
        <f ca="1"/>
        <v>1</v>
      </c>
    </row>
    <row r="182" spans="1:8" x14ac:dyDescent="0.35">
      <c r="A182">
        <v>0.38590810764519218</v>
      </c>
      <c r="C182">
        <f t="shared" si="4"/>
        <v>179</v>
      </c>
      <c r="D182" t="e">
        <f ca="1"/>
        <v>#NAME?</v>
      </c>
      <c r="H182">
        <f ca="1"/>
        <v>1</v>
      </c>
    </row>
    <row r="183" spans="1:8" x14ac:dyDescent="0.35">
      <c r="A183">
        <v>0.2465827788717885</v>
      </c>
      <c r="C183">
        <f t="shared" si="4"/>
        <v>180</v>
      </c>
      <c r="D183" t="e">
        <f ca="1"/>
        <v>#NAME?</v>
      </c>
      <c r="H183">
        <f ca="1"/>
        <v>1</v>
      </c>
    </row>
    <row r="184" spans="1:8" x14ac:dyDescent="0.35">
      <c r="A184">
        <v>0.31910131232218786</v>
      </c>
      <c r="C184">
        <f t="shared" si="4"/>
        <v>181</v>
      </c>
      <c r="D184" t="e">
        <f ca="1"/>
        <v>#NAME?</v>
      </c>
      <c r="H184">
        <f ca="1"/>
        <v>1</v>
      </c>
    </row>
    <row r="185" spans="1:8" x14ac:dyDescent="0.35">
      <c r="A185">
        <v>0.39649071296227489</v>
      </c>
      <c r="C185">
        <f t="shared" si="4"/>
        <v>182</v>
      </c>
      <c r="D185" t="e">
        <f ca="1"/>
        <v>#NAME?</v>
      </c>
      <c r="H185">
        <f ca="1"/>
        <v>1</v>
      </c>
    </row>
    <row r="186" spans="1:8" x14ac:dyDescent="0.35">
      <c r="A186">
        <v>0.2639222726414352</v>
      </c>
      <c r="C186">
        <f t="shared" si="4"/>
        <v>183</v>
      </c>
      <c r="D186" t="e">
        <f ca="1"/>
        <v>#NAME?</v>
      </c>
      <c r="H186">
        <f ca="1"/>
        <v>1</v>
      </c>
    </row>
    <row r="187" spans="1:8" x14ac:dyDescent="0.35">
      <c r="A187">
        <v>0.26365889141998844</v>
      </c>
      <c r="C187">
        <f t="shared" si="4"/>
        <v>184</v>
      </c>
      <c r="D187" t="e">
        <f ca="1"/>
        <v>#NAME?</v>
      </c>
      <c r="H187">
        <f ca="1"/>
        <v>1</v>
      </c>
    </row>
    <row r="188" spans="1:8" x14ac:dyDescent="0.35">
      <c r="A188">
        <v>0.36143325077485056</v>
      </c>
      <c r="C188">
        <f t="shared" si="4"/>
        <v>185</v>
      </c>
      <c r="D188" t="e">
        <f ca="1"/>
        <v>#NAME?</v>
      </c>
      <c r="H188">
        <f ca="1"/>
        <v>1</v>
      </c>
    </row>
    <row r="189" spans="1:8" x14ac:dyDescent="0.35">
      <c r="A189">
        <v>0.36760912390929668</v>
      </c>
      <c r="C189">
        <f t="shared" si="4"/>
        <v>186</v>
      </c>
      <c r="D189" t="e">
        <f ca="1"/>
        <v>#NAME?</v>
      </c>
      <c r="H189">
        <f ca="1"/>
        <v>1</v>
      </c>
    </row>
    <row r="190" spans="1:8" x14ac:dyDescent="0.35">
      <c r="A190">
        <v>0.39106606147726225</v>
      </c>
      <c r="C190">
        <f t="shared" si="4"/>
        <v>187</v>
      </c>
      <c r="D190" t="e">
        <f ca="1"/>
        <v>#NAME?</v>
      </c>
      <c r="H190">
        <f ca="1"/>
        <v>1</v>
      </c>
    </row>
    <row r="191" spans="1:8" x14ac:dyDescent="0.35">
      <c r="A191">
        <v>0.39106606147726225</v>
      </c>
      <c r="C191">
        <f t="shared" si="4"/>
        <v>188</v>
      </c>
      <c r="D191" t="e">
        <f ca="1"/>
        <v>#NAME?</v>
      </c>
      <c r="H191">
        <f ca="1"/>
        <v>1</v>
      </c>
    </row>
    <row r="192" spans="1:8" x14ac:dyDescent="0.35">
      <c r="A192">
        <v>0.39106606147726225</v>
      </c>
      <c r="C192">
        <f t="shared" si="4"/>
        <v>189</v>
      </c>
      <c r="D192" t="e">
        <f ca="1"/>
        <v>#NAME?</v>
      </c>
      <c r="H192">
        <f ca="1"/>
        <v>1</v>
      </c>
    </row>
    <row r="193" spans="1:8" x14ac:dyDescent="0.35">
      <c r="A193">
        <v>0.39106606147726225</v>
      </c>
      <c r="C193">
        <f t="shared" si="4"/>
        <v>190</v>
      </c>
      <c r="D193" t="e">
        <f ca="1"/>
        <v>#NAME?</v>
      </c>
      <c r="H193">
        <f ca="1"/>
        <v>1</v>
      </c>
    </row>
    <row r="194" spans="1:8" x14ac:dyDescent="0.35">
      <c r="A194">
        <v>0.40768722381875577</v>
      </c>
      <c r="C194">
        <f t="shared" si="4"/>
        <v>191</v>
      </c>
      <c r="D194" t="e">
        <f ca="1"/>
        <v>#NAME?</v>
      </c>
      <c r="H194">
        <f ca="1"/>
        <v>1</v>
      </c>
    </row>
    <row r="195" spans="1:8" x14ac:dyDescent="0.35">
      <c r="A195">
        <v>0.30065687927370999</v>
      </c>
      <c r="C195">
        <f t="shared" si="4"/>
        <v>192</v>
      </c>
      <c r="D195" t="e">
        <f ca="1"/>
        <v>#NAME?</v>
      </c>
      <c r="H195">
        <f ca="1"/>
        <v>1</v>
      </c>
    </row>
    <row r="196" spans="1:8" x14ac:dyDescent="0.35">
      <c r="A196">
        <v>0.26471911060910513</v>
      </c>
      <c r="C196">
        <f t="shared" si="4"/>
        <v>193</v>
      </c>
      <c r="D196" t="e">
        <f ca="1"/>
        <v>#NAME?</v>
      </c>
      <c r="H196">
        <f ca="1"/>
        <v>1</v>
      </c>
    </row>
    <row r="197" spans="1:8" x14ac:dyDescent="0.35">
      <c r="A197">
        <v>0.32879916788047775</v>
      </c>
      <c r="C197">
        <f t="shared" si="4"/>
        <v>194</v>
      </c>
      <c r="D197" t="e">
        <f ca="1"/>
        <v>#NAME?</v>
      </c>
      <c r="H197">
        <f ca="1"/>
        <v>1</v>
      </c>
    </row>
    <row r="198" spans="1:8" x14ac:dyDescent="0.35">
      <c r="A198">
        <v>0.32879916788047775</v>
      </c>
      <c r="C198">
        <f t="shared" ref="C198:C261" si="5">C197+1</f>
        <v>195</v>
      </c>
      <c r="D198" t="e">
        <f ca="1"/>
        <v>#NAME?</v>
      </c>
      <c r="H198">
        <f ca="1"/>
        <v>1</v>
      </c>
    </row>
    <row r="199" spans="1:8" x14ac:dyDescent="0.35">
      <c r="A199">
        <v>0.44730717376669377</v>
      </c>
      <c r="C199">
        <f t="shared" si="5"/>
        <v>196</v>
      </c>
      <c r="D199" t="e">
        <f ca="1"/>
        <v>#NAME?</v>
      </c>
      <c r="H199">
        <f ca="1"/>
        <v>1</v>
      </c>
    </row>
    <row r="200" spans="1:8" x14ac:dyDescent="0.35">
      <c r="A200">
        <v>0.36550354555873837</v>
      </c>
      <c r="C200">
        <f t="shared" si="5"/>
        <v>197</v>
      </c>
      <c r="D200" t="e">
        <f ca="1"/>
        <v>#NAME?</v>
      </c>
      <c r="H200">
        <f ca="1"/>
        <v>1</v>
      </c>
    </row>
    <row r="201" spans="1:8" x14ac:dyDescent="0.35">
      <c r="A201">
        <v>0.29357439889244785</v>
      </c>
      <c r="C201">
        <f t="shared" si="5"/>
        <v>198</v>
      </c>
      <c r="D201" t="e">
        <f ca="1"/>
        <v>#NAME?</v>
      </c>
      <c r="H201">
        <f ca="1"/>
        <v>1</v>
      </c>
    </row>
    <row r="202" spans="1:8" x14ac:dyDescent="0.35">
      <c r="A202">
        <v>0.30538904821004176</v>
      </c>
      <c r="C202">
        <f t="shared" si="5"/>
        <v>199</v>
      </c>
      <c r="D202" t="e">
        <f ca="1"/>
        <v>#NAME?</v>
      </c>
      <c r="H202">
        <f ca="1"/>
        <v>1</v>
      </c>
    </row>
    <row r="203" spans="1:8" x14ac:dyDescent="0.35">
      <c r="A203">
        <v>0.30538904821004176</v>
      </c>
      <c r="C203">
        <f t="shared" si="5"/>
        <v>200</v>
      </c>
      <c r="D203" t="e">
        <f ca="1"/>
        <v>#NAME?</v>
      </c>
      <c r="H203">
        <f ca="1"/>
        <v>1</v>
      </c>
    </row>
    <row r="204" spans="1:8" x14ac:dyDescent="0.35">
      <c r="A204">
        <v>0.30538904821004176</v>
      </c>
      <c r="C204">
        <f t="shared" si="5"/>
        <v>201</v>
      </c>
      <c r="D204" t="e">
        <f ca="1"/>
        <v>#NAME?</v>
      </c>
      <c r="H204">
        <f ca="1"/>
        <v>1</v>
      </c>
    </row>
    <row r="205" spans="1:8" x14ac:dyDescent="0.35">
      <c r="A205">
        <v>0.31106306643739584</v>
      </c>
      <c r="C205">
        <f t="shared" si="5"/>
        <v>202</v>
      </c>
      <c r="D205" t="e">
        <f ca="1"/>
        <v>#NAME?</v>
      </c>
      <c r="H205">
        <f ca="1"/>
        <v>1</v>
      </c>
    </row>
    <row r="206" spans="1:8" x14ac:dyDescent="0.35">
      <c r="A206">
        <v>0.35339212344648757</v>
      </c>
      <c r="C206">
        <f t="shared" si="5"/>
        <v>203</v>
      </c>
      <c r="D206" t="e">
        <f ca="1"/>
        <v>#NAME?</v>
      </c>
      <c r="H206">
        <f ca="1"/>
        <v>1</v>
      </c>
    </row>
    <row r="207" spans="1:8" x14ac:dyDescent="0.35">
      <c r="A207">
        <v>0.33744131773121155</v>
      </c>
      <c r="C207">
        <f t="shared" si="5"/>
        <v>204</v>
      </c>
      <c r="D207" t="e">
        <f ca="1"/>
        <v>#NAME?</v>
      </c>
      <c r="H207">
        <f ca="1"/>
        <v>1</v>
      </c>
    </row>
    <row r="208" spans="1:8" x14ac:dyDescent="0.35">
      <c r="A208">
        <v>0.3423036713583934</v>
      </c>
      <c r="C208">
        <f t="shared" si="5"/>
        <v>205</v>
      </c>
      <c r="D208" t="e">
        <f ca="1"/>
        <v>#NAME?</v>
      </c>
      <c r="H208">
        <f ca="1"/>
        <v>1</v>
      </c>
    </row>
    <row r="209" spans="1:8" x14ac:dyDescent="0.35">
      <c r="A209">
        <v>0.28680796541047365</v>
      </c>
      <c r="C209">
        <f t="shared" si="5"/>
        <v>206</v>
      </c>
      <c r="D209" t="e">
        <f ca="1"/>
        <v>#NAME?</v>
      </c>
      <c r="H209">
        <f ca="1"/>
        <v>1</v>
      </c>
    </row>
    <row r="210" spans="1:8" x14ac:dyDescent="0.35">
      <c r="A210">
        <v>0.22877883590671982</v>
      </c>
      <c r="C210">
        <f t="shared" si="5"/>
        <v>207</v>
      </c>
      <c r="D210" t="e">
        <f ca="1"/>
        <v>#NAME?</v>
      </c>
      <c r="H210">
        <f ca="1"/>
        <v>1</v>
      </c>
    </row>
    <row r="211" spans="1:8" x14ac:dyDescent="0.35">
      <c r="A211">
        <v>0.22877883590671982</v>
      </c>
      <c r="C211">
        <f t="shared" si="5"/>
        <v>208</v>
      </c>
      <c r="D211" t="e">
        <f ca="1"/>
        <v>#NAME?</v>
      </c>
      <c r="H211">
        <f ca="1"/>
        <v>1</v>
      </c>
    </row>
    <row r="212" spans="1:8" x14ac:dyDescent="0.35">
      <c r="A212">
        <v>0.1318702012248037</v>
      </c>
      <c r="C212">
        <f t="shared" si="5"/>
        <v>209</v>
      </c>
      <c r="D212" t="e">
        <f ca="1"/>
        <v>#NAME?</v>
      </c>
      <c r="H212">
        <f ca="1"/>
        <v>1</v>
      </c>
    </row>
    <row r="213" spans="1:8" x14ac:dyDescent="0.35">
      <c r="A213">
        <v>6.7834158734018421E-2</v>
      </c>
      <c r="C213">
        <f t="shared" si="5"/>
        <v>210</v>
      </c>
      <c r="D213" t="e">
        <f ca="1"/>
        <v>#NAME?</v>
      </c>
      <c r="H213">
        <f ca="1"/>
        <v>1</v>
      </c>
    </row>
    <row r="214" spans="1:8" x14ac:dyDescent="0.35">
      <c r="A214">
        <v>0.16111884142568483</v>
      </c>
      <c r="C214">
        <f t="shared" si="5"/>
        <v>211</v>
      </c>
      <c r="D214" t="e">
        <f ca="1"/>
        <v>#NAME?</v>
      </c>
      <c r="H214">
        <f ca="1"/>
        <v>1</v>
      </c>
    </row>
    <row r="215" spans="1:8" x14ac:dyDescent="0.35">
      <c r="A215">
        <v>0.13732514143409591</v>
      </c>
      <c r="C215">
        <f t="shared" si="5"/>
        <v>212</v>
      </c>
      <c r="D215" t="e">
        <f ca="1"/>
        <v>#NAME?</v>
      </c>
      <c r="H215">
        <f ca="1"/>
        <v>1</v>
      </c>
    </row>
    <row r="216" spans="1:8" x14ac:dyDescent="0.35">
      <c r="A216">
        <v>0.30791881296172896</v>
      </c>
      <c r="C216">
        <f t="shared" si="5"/>
        <v>213</v>
      </c>
      <c r="D216" t="e">
        <f ca="1"/>
        <v>#NAME?</v>
      </c>
      <c r="H216">
        <f ca="1"/>
        <v>1</v>
      </c>
    </row>
    <row r="217" spans="1:8" x14ac:dyDescent="0.35">
      <c r="A217">
        <v>0.18162410536111159</v>
      </c>
      <c r="C217">
        <f t="shared" si="5"/>
        <v>214</v>
      </c>
      <c r="D217" t="e">
        <f ca="1"/>
        <v>#NAME?</v>
      </c>
      <c r="H217">
        <f ca="1"/>
        <v>1</v>
      </c>
    </row>
    <row r="218" spans="1:8" x14ac:dyDescent="0.35">
      <c r="A218">
        <v>0.21966888742601975</v>
      </c>
      <c r="C218">
        <f t="shared" si="5"/>
        <v>215</v>
      </c>
      <c r="D218" t="e">
        <f ca="1"/>
        <v>#NAME?</v>
      </c>
      <c r="H218">
        <f ca="1"/>
        <v>1</v>
      </c>
    </row>
    <row r="219" spans="1:8" x14ac:dyDescent="0.35">
      <c r="A219">
        <v>0.19751281117930383</v>
      </c>
      <c r="C219">
        <f t="shared" si="5"/>
        <v>216</v>
      </c>
      <c r="D219" t="e">
        <f ca="1"/>
        <v>#NAME?</v>
      </c>
      <c r="H219">
        <f ca="1"/>
        <v>1</v>
      </c>
    </row>
    <row r="220" spans="1:8" x14ac:dyDescent="0.35">
      <c r="A220">
        <v>0.27236873935232969</v>
      </c>
      <c r="C220">
        <f t="shared" si="5"/>
        <v>217</v>
      </c>
      <c r="D220" t="e">
        <f ca="1"/>
        <v>#NAME?</v>
      </c>
      <c r="H220">
        <f ca="1"/>
        <v>1</v>
      </c>
    </row>
    <row r="221" spans="1:8" x14ac:dyDescent="0.35">
      <c r="A221">
        <v>0.27236873935232969</v>
      </c>
      <c r="C221">
        <f t="shared" si="5"/>
        <v>218</v>
      </c>
      <c r="D221" t="e">
        <f ca="1"/>
        <v>#NAME?</v>
      </c>
      <c r="H221">
        <f ca="1"/>
        <v>1</v>
      </c>
    </row>
    <row r="222" spans="1:8" x14ac:dyDescent="0.35">
      <c r="A222">
        <v>0.31140575489612776</v>
      </c>
      <c r="C222">
        <f t="shared" si="5"/>
        <v>219</v>
      </c>
      <c r="D222" t="e">
        <f ca="1"/>
        <v>#NAME?</v>
      </c>
      <c r="H222">
        <f ca="1"/>
        <v>1</v>
      </c>
    </row>
    <row r="223" spans="1:8" x14ac:dyDescent="0.35">
      <c r="A223">
        <v>0.21097776835635224</v>
      </c>
      <c r="C223">
        <f t="shared" si="5"/>
        <v>220</v>
      </c>
      <c r="D223" t="e">
        <f ca="1"/>
        <v>#NAME?</v>
      </c>
      <c r="H223">
        <f ca="1"/>
        <v>1</v>
      </c>
    </row>
    <row r="224" spans="1:8" x14ac:dyDescent="0.35">
      <c r="A224">
        <v>0.28641831394362144</v>
      </c>
      <c r="C224">
        <f t="shared" si="5"/>
        <v>221</v>
      </c>
      <c r="D224" t="e">
        <f ca="1"/>
        <v>#NAME?</v>
      </c>
      <c r="H224">
        <f ca="1"/>
        <v>1</v>
      </c>
    </row>
    <row r="225" spans="1:8" x14ac:dyDescent="0.35">
      <c r="A225">
        <v>0.28641831394362144</v>
      </c>
      <c r="C225">
        <f t="shared" si="5"/>
        <v>222</v>
      </c>
      <c r="D225" t="e">
        <f ca="1"/>
        <v>#NAME?</v>
      </c>
      <c r="H225">
        <f ca="1"/>
        <v>1</v>
      </c>
    </row>
    <row r="226" spans="1:8" x14ac:dyDescent="0.35">
      <c r="A226">
        <v>0.2079332916012922</v>
      </c>
      <c r="C226">
        <f t="shared" si="5"/>
        <v>223</v>
      </c>
      <c r="D226" t="e">
        <f ca="1"/>
        <v>#NAME?</v>
      </c>
      <c r="H226">
        <f ca="1"/>
        <v>1</v>
      </c>
    </row>
    <row r="227" spans="1:8" x14ac:dyDescent="0.35">
      <c r="A227">
        <v>0.30209343260048688</v>
      </c>
      <c r="C227">
        <f t="shared" si="5"/>
        <v>224</v>
      </c>
      <c r="D227" t="e">
        <f ca="1"/>
        <v>#NAME?</v>
      </c>
      <c r="H227">
        <f ca="1"/>
        <v>1</v>
      </c>
    </row>
    <row r="228" spans="1:8" x14ac:dyDescent="0.35">
      <c r="A228">
        <v>0.23952939672684093</v>
      </c>
      <c r="C228">
        <f t="shared" si="5"/>
        <v>225</v>
      </c>
      <c r="D228" t="e">
        <f ca="1"/>
        <v>#NAME?</v>
      </c>
      <c r="H228">
        <f ca="1"/>
        <v>1</v>
      </c>
    </row>
    <row r="229" spans="1:8" x14ac:dyDescent="0.35">
      <c r="A229">
        <v>0.3193726815216178</v>
      </c>
      <c r="C229">
        <f t="shared" si="5"/>
        <v>226</v>
      </c>
      <c r="D229" t="e">
        <f ca="1"/>
        <v>#NAME?</v>
      </c>
      <c r="H229">
        <f ca="1"/>
        <v>1</v>
      </c>
    </row>
    <row r="230" spans="1:8" x14ac:dyDescent="0.35">
      <c r="A230">
        <v>0.24821460872720061</v>
      </c>
      <c r="C230">
        <f t="shared" si="5"/>
        <v>227</v>
      </c>
      <c r="D230" t="e">
        <f ca="1"/>
        <v>#NAME?</v>
      </c>
      <c r="H230">
        <f ca="1"/>
        <v>1</v>
      </c>
    </row>
    <row r="231" spans="1:8" x14ac:dyDescent="0.35">
      <c r="A231">
        <v>0.24821460872720061</v>
      </c>
      <c r="C231">
        <f t="shared" si="5"/>
        <v>228</v>
      </c>
      <c r="D231" t="e">
        <f ca="1"/>
        <v>#NAME?</v>
      </c>
      <c r="H231">
        <f ca="1"/>
        <v>1</v>
      </c>
    </row>
    <row r="232" spans="1:8" x14ac:dyDescent="0.35">
      <c r="A232">
        <v>0.19144639842139588</v>
      </c>
      <c r="C232">
        <f t="shared" si="5"/>
        <v>229</v>
      </c>
      <c r="D232" t="e">
        <f ca="1"/>
        <v>#NAME?</v>
      </c>
      <c r="H232">
        <f ca="1"/>
        <v>1</v>
      </c>
    </row>
    <row r="233" spans="1:8" x14ac:dyDescent="0.35">
      <c r="A233">
        <v>0.23771496427989522</v>
      </c>
      <c r="C233">
        <f t="shared" si="5"/>
        <v>230</v>
      </c>
      <c r="D233" t="e">
        <f ca="1"/>
        <v>#NAME?</v>
      </c>
      <c r="H233">
        <f ca="1"/>
        <v>1</v>
      </c>
    </row>
    <row r="234" spans="1:8" x14ac:dyDescent="0.35">
      <c r="A234">
        <v>0.23771496427989522</v>
      </c>
      <c r="C234">
        <f t="shared" si="5"/>
        <v>231</v>
      </c>
      <c r="D234" t="e">
        <f ca="1"/>
        <v>#NAME?</v>
      </c>
      <c r="H234">
        <f ca="1"/>
        <v>1</v>
      </c>
    </row>
    <row r="235" spans="1:8" x14ac:dyDescent="0.35">
      <c r="A235">
        <v>0.23771496427989522</v>
      </c>
      <c r="C235">
        <f t="shared" si="5"/>
        <v>232</v>
      </c>
      <c r="D235" t="e">
        <f ca="1"/>
        <v>#NAME?</v>
      </c>
      <c r="H235">
        <f ca="1"/>
        <v>1</v>
      </c>
    </row>
    <row r="236" spans="1:8" x14ac:dyDescent="0.35">
      <c r="A236">
        <v>0.23771496427989522</v>
      </c>
      <c r="C236">
        <f t="shared" si="5"/>
        <v>233</v>
      </c>
      <c r="D236" t="e">
        <f ca="1"/>
        <v>#NAME?</v>
      </c>
      <c r="H236">
        <f ca="1"/>
        <v>1</v>
      </c>
    </row>
    <row r="237" spans="1:8" x14ac:dyDescent="0.35">
      <c r="A237">
        <v>0.203657935640458</v>
      </c>
      <c r="C237">
        <f t="shared" si="5"/>
        <v>234</v>
      </c>
      <c r="D237" t="e">
        <f ca="1"/>
        <v>#NAME?</v>
      </c>
      <c r="H237">
        <f ca="1"/>
        <v>1</v>
      </c>
    </row>
    <row r="238" spans="1:8" x14ac:dyDescent="0.35">
      <c r="A238">
        <v>0.203657935640458</v>
      </c>
      <c r="C238">
        <f t="shared" si="5"/>
        <v>235</v>
      </c>
      <c r="D238" t="e">
        <f ca="1"/>
        <v>#NAME?</v>
      </c>
      <c r="H238">
        <f ca="1"/>
        <v>1</v>
      </c>
    </row>
    <row r="239" spans="1:8" x14ac:dyDescent="0.35">
      <c r="A239">
        <v>0.203657935640458</v>
      </c>
      <c r="C239">
        <f t="shared" si="5"/>
        <v>236</v>
      </c>
      <c r="D239" t="e">
        <f ca="1"/>
        <v>#NAME?</v>
      </c>
      <c r="H239">
        <f ca="1"/>
        <v>1</v>
      </c>
    </row>
    <row r="240" spans="1:8" x14ac:dyDescent="0.35">
      <c r="A240">
        <v>0.28396603444177226</v>
      </c>
      <c r="C240">
        <f t="shared" si="5"/>
        <v>237</v>
      </c>
      <c r="D240" t="e">
        <f ca="1"/>
        <v>#NAME?</v>
      </c>
      <c r="H240">
        <f ca="1"/>
        <v>1</v>
      </c>
    </row>
    <row r="241" spans="1:8" x14ac:dyDescent="0.35">
      <c r="A241">
        <v>0.28396603444177226</v>
      </c>
      <c r="C241">
        <f t="shared" si="5"/>
        <v>238</v>
      </c>
      <c r="D241" t="e">
        <f ca="1"/>
        <v>#NAME?</v>
      </c>
      <c r="H241">
        <f ca="1"/>
        <v>1</v>
      </c>
    </row>
    <row r="242" spans="1:8" x14ac:dyDescent="0.35">
      <c r="A242">
        <v>0.31298658687118519</v>
      </c>
      <c r="C242">
        <f t="shared" si="5"/>
        <v>239</v>
      </c>
      <c r="D242" t="e">
        <f ca="1"/>
        <v>#NAME?</v>
      </c>
      <c r="H242">
        <f ca="1"/>
        <v>1</v>
      </c>
    </row>
    <row r="243" spans="1:8" x14ac:dyDescent="0.35">
      <c r="A243">
        <v>0.34390786897590014</v>
      </c>
      <c r="C243">
        <f t="shared" si="5"/>
        <v>240</v>
      </c>
      <c r="D243" t="e">
        <f ca="1"/>
        <v>#NAME?</v>
      </c>
      <c r="H243">
        <f ca="1"/>
        <v>1</v>
      </c>
    </row>
    <row r="244" spans="1:8" x14ac:dyDescent="0.35">
      <c r="A244">
        <v>0.28038883882228854</v>
      </c>
      <c r="C244">
        <f t="shared" si="5"/>
        <v>241</v>
      </c>
      <c r="D244" t="e">
        <f ca="1"/>
        <v>#NAME?</v>
      </c>
      <c r="H244">
        <f ca="1"/>
        <v>1</v>
      </c>
    </row>
    <row r="245" spans="1:8" x14ac:dyDescent="0.35">
      <c r="A245">
        <v>0.28038883882228854</v>
      </c>
      <c r="C245">
        <f t="shared" si="5"/>
        <v>242</v>
      </c>
      <c r="D245" t="e">
        <f ca="1"/>
        <v>#NAME?</v>
      </c>
      <c r="H245">
        <f ca="1"/>
        <v>1</v>
      </c>
    </row>
    <row r="246" spans="1:8" x14ac:dyDescent="0.35">
      <c r="A246">
        <v>0.29008449989784163</v>
      </c>
      <c r="C246">
        <f t="shared" si="5"/>
        <v>243</v>
      </c>
      <c r="D246" t="e">
        <f ca="1"/>
        <v>#NAME?</v>
      </c>
      <c r="H246">
        <f ca="1"/>
        <v>1</v>
      </c>
    </row>
    <row r="247" spans="1:8" x14ac:dyDescent="0.35">
      <c r="A247">
        <v>0.3042990139385679</v>
      </c>
      <c r="C247">
        <f t="shared" si="5"/>
        <v>244</v>
      </c>
      <c r="D247" t="e">
        <f ca="1"/>
        <v>#NAME?</v>
      </c>
      <c r="H247">
        <f ca="1"/>
        <v>1</v>
      </c>
    </row>
    <row r="248" spans="1:8" x14ac:dyDescent="0.35">
      <c r="A248">
        <v>0.33101034842729804</v>
      </c>
      <c r="C248">
        <f t="shared" si="5"/>
        <v>245</v>
      </c>
      <c r="D248" t="e">
        <f ca="1"/>
        <v>#NAME?</v>
      </c>
      <c r="H248">
        <f ca="1"/>
        <v>1</v>
      </c>
    </row>
    <row r="249" spans="1:8" x14ac:dyDescent="0.35">
      <c r="A249">
        <v>0.33391678672186165</v>
      </c>
      <c r="C249">
        <f t="shared" si="5"/>
        <v>246</v>
      </c>
      <c r="D249" t="e">
        <f ca="1"/>
        <v>#NAME?</v>
      </c>
      <c r="H249">
        <f ca="1"/>
        <v>1</v>
      </c>
    </row>
    <row r="250" spans="1:8" x14ac:dyDescent="0.35">
      <c r="A250">
        <v>0.33391678672186165</v>
      </c>
      <c r="C250">
        <f t="shared" si="5"/>
        <v>247</v>
      </c>
      <c r="D250" t="e">
        <f ca="1"/>
        <v>#NAME?</v>
      </c>
      <c r="H250">
        <f ca="1"/>
        <v>1</v>
      </c>
    </row>
    <row r="251" spans="1:8" x14ac:dyDescent="0.35">
      <c r="A251">
        <v>0.33391678672186165</v>
      </c>
      <c r="C251">
        <f t="shared" si="5"/>
        <v>248</v>
      </c>
      <c r="D251" t="e">
        <f ca="1"/>
        <v>#NAME?</v>
      </c>
      <c r="H251">
        <f ca="1"/>
        <v>1</v>
      </c>
    </row>
    <row r="252" spans="1:8" x14ac:dyDescent="0.35">
      <c r="A252">
        <v>0.33391678672186165</v>
      </c>
      <c r="C252">
        <f t="shared" si="5"/>
        <v>249</v>
      </c>
      <c r="D252" t="e">
        <f ca="1"/>
        <v>#NAME?</v>
      </c>
      <c r="H252">
        <f ca="1"/>
        <v>1</v>
      </c>
    </row>
    <row r="253" spans="1:8" x14ac:dyDescent="0.35">
      <c r="A253">
        <v>0.33391678672186165</v>
      </c>
      <c r="C253">
        <f t="shared" si="5"/>
        <v>250</v>
      </c>
      <c r="D253" t="e">
        <f ca="1"/>
        <v>#NAME?</v>
      </c>
      <c r="H253">
        <f ca="1"/>
        <v>1</v>
      </c>
    </row>
    <row r="254" spans="1:8" x14ac:dyDescent="0.35">
      <c r="A254">
        <v>0.36822453361799801</v>
      </c>
      <c r="C254">
        <f t="shared" si="5"/>
        <v>251</v>
      </c>
      <c r="D254" t="e">
        <f ca="1"/>
        <v>#NAME?</v>
      </c>
      <c r="H254">
        <f ca="1"/>
        <v>1</v>
      </c>
    </row>
    <row r="255" spans="1:8" x14ac:dyDescent="0.35">
      <c r="A255">
        <v>0.33005864881428304</v>
      </c>
      <c r="C255">
        <f t="shared" si="5"/>
        <v>252</v>
      </c>
      <c r="D255" t="e">
        <f ca="1"/>
        <v>#NAME?</v>
      </c>
      <c r="H255">
        <f ca="1"/>
        <v>1</v>
      </c>
    </row>
    <row r="256" spans="1:8" x14ac:dyDescent="0.35">
      <c r="A256">
        <v>0.19223405312109776</v>
      </c>
      <c r="C256">
        <f t="shared" si="5"/>
        <v>253</v>
      </c>
      <c r="D256" t="e">
        <f ca="1"/>
        <v>#NAME?</v>
      </c>
      <c r="H256">
        <f ca="1"/>
        <v>1</v>
      </c>
    </row>
    <row r="257" spans="1:8" x14ac:dyDescent="0.35">
      <c r="A257">
        <v>0.2403500184359581</v>
      </c>
      <c r="C257">
        <f t="shared" si="5"/>
        <v>254</v>
      </c>
      <c r="D257" t="e">
        <f ca="1"/>
        <v>#NAME?</v>
      </c>
      <c r="H257">
        <f ca="1"/>
        <v>1</v>
      </c>
    </row>
    <row r="258" spans="1:8" x14ac:dyDescent="0.35">
      <c r="A258">
        <v>0.25305593107759461</v>
      </c>
      <c r="C258">
        <f t="shared" si="5"/>
        <v>255</v>
      </c>
      <c r="D258" t="e">
        <f ca="1"/>
        <v>#NAME?</v>
      </c>
      <c r="H258">
        <f ca="1"/>
        <v>1</v>
      </c>
    </row>
    <row r="259" spans="1:8" x14ac:dyDescent="0.35">
      <c r="A259">
        <v>0.2490169203038671</v>
      </c>
      <c r="C259">
        <f t="shared" si="5"/>
        <v>256</v>
      </c>
      <c r="D259" t="e">
        <f ca="1"/>
        <v>#NAME?</v>
      </c>
      <c r="H259">
        <f ca="1"/>
        <v>1</v>
      </c>
    </row>
    <row r="260" spans="1:8" x14ac:dyDescent="0.35">
      <c r="A260">
        <v>0.2490169203038671</v>
      </c>
      <c r="C260">
        <f t="shared" si="5"/>
        <v>257</v>
      </c>
      <c r="D260" t="e">
        <f ca="1"/>
        <v>#NAME?</v>
      </c>
      <c r="H260">
        <f ca="1"/>
        <v>1</v>
      </c>
    </row>
    <row r="261" spans="1:8" x14ac:dyDescent="0.35">
      <c r="A261">
        <v>0.2490169203038671</v>
      </c>
      <c r="C261">
        <f t="shared" si="5"/>
        <v>258</v>
      </c>
      <c r="D261" t="e">
        <f ca="1"/>
        <v>#NAME?</v>
      </c>
      <c r="H261">
        <f ca="1"/>
        <v>1</v>
      </c>
    </row>
    <row r="262" spans="1:8" x14ac:dyDescent="0.35">
      <c r="A262">
        <v>0.2490169203038671</v>
      </c>
      <c r="C262">
        <f t="shared" ref="C262:C325" si="6">C261+1</f>
        <v>259</v>
      </c>
      <c r="D262" t="e">
        <f ca="1"/>
        <v>#NAME?</v>
      </c>
      <c r="H262">
        <f ca="1"/>
        <v>1</v>
      </c>
    </row>
    <row r="263" spans="1:8" x14ac:dyDescent="0.35">
      <c r="A263">
        <v>0.2490169203038671</v>
      </c>
      <c r="C263">
        <f t="shared" si="6"/>
        <v>260</v>
      </c>
      <c r="D263" t="e">
        <f ca="1"/>
        <v>#NAME?</v>
      </c>
      <c r="H263">
        <f ca="1"/>
        <v>1</v>
      </c>
    </row>
    <row r="264" spans="1:8" x14ac:dyDescent="0.35">
      <c r="A264">
        <v>0.2490169203038671</v>
      </c>
      <c r="C264">
        <f t="shared" si="6"/>
        <v>261</v>
      </c>
      <c r="D264" t="e">
        <f ca="1"/>
        <v>#NAME?</v>
      </c>
      <c r="H264">
        <f ca="1"/>
        <v>1</v>
      </c>
    </row>
    <row r="265" spans="1:8" x14ac:dyDescent="0.35">
      <c r="A265">
        <v>0.2490169203038671</v>
      </c>
      <c r="C265">
        <f t="shared" si="6"/>
        <v>262</v>
      </c>
      <c r="D265" t="e">
        <f ca="1"/>
        <v>#NAME?</v>
      </c>
      <c r="H265">
        <f ca="1"/>
        <v>1</v>
      </c>
    </row>
    <row r="266" spans="1:8" x14ac:dyDescent="0.35">
      <c r="A266">
        <v>0.2490169203038671</v>
      </c>
      <c r="C266">
        <f t="shared" si="6"/>
        <v>263</v>
      </c>
      <c r="D266" t="e">
        <f ca="1"/>
        <v>#NAME?</v>
      </c>
      <c r="H266">
        <f ca="1"/>
        <v>1</v>
      </c>
    </row>
    <row r="267" spans="1:8" x14ac:dyDescent="0.35">
      <c r="A267">
        <v>0.24497068678203038</v>
      </c>
      <c r="C267">
        <f t="shared" si="6"/>
        <v>264</v>
      </c>
      <c r="D267" t="e">
        <f ca="1"/>
        <v>#NAME?</v>
      </c>
      <c r="H267">
        <f ca="1"/>
        <v>1</v>
      </c>
    </row>
    <row r="268" spans="1:8" x14ac:dyDescent="0.35">
      <c r="A268">
        <v>0.26461534371194223</v>
      </c>
      <c r="C268">
        <f t="shared" si="6"/>
        <v>265</v>
      </c>
      <c r="D268" t="e">
        <f ca="1"/>
        <v>#NAME?</v>
      </c>
      <c r="H268">
        <f ca="1"/>
        <v>1</v>
      </c>
    </row>
    <row r="269" spans="1:8" x14ac:dyDescent="0.35">
      <c r="A269">
        <v>0.28997793354153006</v>
      </c>
      <c r="C269">
        <f t="shared" si="6"/>
        <v>266</v>
      </c>
      <c r="D269" t="e">
        <f ca="1"/>
        <v>#NAME?</v>
      </c>
      <c r="H269">
        <f ca="1"/>
        <v>1</v>
      </c>
    </row>
    <row r="270" spans="1:8" x14ac:dyDescent="0.35">
      <c r="A270">
        <v>0.26309503354005015</v>
      </c>
      <c r="C270">
        <f t="shared" si="6"/>
        <v>267</v>
      </c>
      <c r="D270" t="e">
        <f ca="1"/>
        <v>#NAME?</v>
      </c>
      <c r="H270">
        <f ca="1"/>
        <v>1</v>
      </c>
    </row>
    <row r="271" spans="1:8" x14ac:dyDescent="0.35">
      <c r="A271">
        <v>0.17799686906948486</v>
      </c>
      <c r="C271">
        <f t="shared" si="6"/>
        <v>268</v>
      </c>
      <c r="D271" t="e">
        <f ca="1"/>
        <v>#NAME?</v>
      </c>
      <c r="H271">
        <f ca="1"/>
        <v>1</v>
      </c>
    </row>
    <row r="272" spans="1:8" x14ac:dyDescent="0.35">
      <c r="A272">
        <v>0.1544843937462419</v>
      </c>
      <c r="C272">
        <f t="shared" si="6"/>
        <v>269</v>
      </c>
      <c r="D272" t="e">
        <f ca="1"/>
        <v>#NAME?</v>
      </c>
      <c r="H272">
        <f ca="1"/>
        <v>1</v>
      </c>
    </row>
    <row r="273" spans="1:8" x14ac:dyDescent="0.35">
      <c r="A273">
        <v>0.1544843937462419</v>
      </c>
      <c r="C273">
        <f t="shared" si="6"/>
        <v>270</v>
      </c>
      <c r="D273" t="e">
        <f ca="1"/>
        <v>#NAME?</v>
      </c>
      <c r="H273">
        <f ca="1"/>
        <v>1</v>
      </c>
    </row>
    <row r="274" spans="1:8" x14ac:dyDescent="0.35">
      <c r="A274">
        <v>0.1544843937462419</v>
      </c>
      <c r="C274">
        <f t="shared" si="6"/>
        <v>271</v>
      </c>
      <c r="D274" t="e">
        <f ca="1"/>
        <v>#NAME?</v>
      </c>
      <c r="H274">
        <f ca="1"/>
        <v>1</v>
      </c>
    </row>
    <row r="275" spans="1:8" x14ac:dyDescent="0.35">
      <c r="A275">
        <v>0.24173907862438104</v>
      </c>
      <c r="C275">
        <f t="shared" si="6"/>
        <v>272</v>
      </c>
      <c r="D275" t="e">
        <f ca="1"/>
        <v>#NAME?</v>
      </c>
      <c r="H275">
        <f ca="1"/>
        <v>1</v>
      </c>
    </row>
    <row r="276" spans="1:8" x14ac:dyDescent="0.35">
      <c r="A276">
        <v>0.31208786722872972</v>
      </c>
      <c r="C276">
        <f t="shared" si="6"/>
        <v>273</v>
      </c>
      <c r="D276" t="e">
        <f ca="1"/>
        <v>#NAME?</v>
      </c>
      <c r="H276">
        <f ca="1"/>
        <v>1</v>
      </c>
    </row>
    <row r="277" spans="1:8" x14ac:dyDescent="0.35">
      <c r="A277">
        <v>0.35055926159127249</v>
      </c>
      <c r="C277">
        <f t="shared" si="6"/>
        <v>274</v>
      </c>
      <c r="D277" t="e">
        <f ca="1"/>
        <v>#NAME?</v>
      </c>
      <c r="H277">
        <f ca="1"/>
        <v>1</v>
      </c>
    </row>
    <row r="278" spans="1:8" x14ac:dyDescent="0.35">
      <c r="A278">
        <v>0.345011576494131</v>
      </c>
      <c r="C278">
        <f t="shared" si="6"/>
        <v>275</v>
      </c>
      <c r="D278" t="e">
        <f ca="1"/>
        <v>#NAME?</v>
      </c>
      <c r="H278">
        <f ca="1"/>
        <v>1</v>
      </c>
    </row>
    <row r="279" spans="1:8" x14ac:dyDescent="0.35">
      <c r="A279">
        <v>0.4105678743772862</v>
      </c>
      <c r="C279">
        <f t="shared" si="6"/>
        <v>276</v>
      </c>
      <c r="D279" t="e">
        <f ca="1"/>
        <v>#NAME?</v>
      </c>
      <c r="H279">
        <f ca="1"/>
        <v>1</v>
      </c>
    </row>
    <row r="280" spans="1:8" x14ac:dyDescent="0.35">
      <c r="A280">
        <v>0.38122242577469723</v>
      </c>
      <c r="C280">
        <f t="shared" si="6"/>
        <v>277</v>
      </c>
      <c r="D280" t="e">
        <f ca="1"/>
        <v>#NAME?</v>
      </c>
      <c r="H280">
        <f ca="1"/>
        <v>1</v>
      </c>
    </row>
    <row r="281" spans="1:8" x14ac:dyDescent="0.35">
      <c r="A281">
        <v>0.40347597763452825</v>
      </c>
      <c r="C281">
        <f t="shared" si="6"/>
        <v>278</v>
      </c>
      <c r="D281" t="e">
        <f ca="1"/>
        <v>#NAME?</v>
      </c>
      <c r="H281">
        <f ca="1"/>
        <v>1</v>
      </c>
    </row>
    <row r="282" spans="1:8" x14ac:dyDescent="0.35">
      <c r="A282">
        <v>0.40347597763452825</v>
      </c>
      <c r="C282">
        <f t="shared" si="6"/>
        <v>279</v>
      </c>
      <c r="D282" t="e">
        <f ca="1"/>
        <v>#NAME?</v>
      </c>
      <c r="H282">
        <f ca="1"/>
        <v>1</v>
      </c>
    </row>
    <row r="283" spans="1:8" x14ac:dyDescent="0.35">
      <c r="A283">
        <v>0.26269939978797108</v>
      </c>
      <c r="C283">
        <f t="shared" si="6"/>
        <v>280</v>
      </c>
      <c r="D283" t="e">
        <f ca="1"/>
        <v>#NAME?</v>
      </c>
      <c r="H283">
        <f ca="1"/>
        <v>1</v>
      </c>
    </row>
    <row r="284" spans="1:8" x14ac:dyDescent="0.35">
      <c r="A284">
        <v>0.21389399605535919</v>
      </c>
      <c r="C284">
        <f t="shared" si="6"/>
        <v>281</v>
      </c>
      <c r="D284" t="e">
        <f ca="1"/>
        <v>#NAME?</v>
      </c>
      <c r="H284">
        <f ca="1"/>
        <v>1</v>
      </c>
    </row>
    <row r="285" spans="1:8" x14ac:dyDescent="0.35">
      <c r="A285">
        <v>0.22285734628628392</v>
      </c>
      <c r="C285">
        <f t="shared" si="6"/>
        <v>282</v>
      </c>
      <c r="D285" t="e">
        <f ca="1"/>
        <v>#NAME?</v>
      </c>
      <c r="H285">
        <f ca="1"/>
        <v>1</v>
      </c>
    </row>
    <row r="286" spans="1:8" x14ac:dyDescent="0.35">
      <c r="A286">
        <v>0.11859885232580328</v>
      </c>
      <c r="C286">
        <f t="shared" si="6"/>
        <v>283</v>
      </c>
      <c r="D286" t="e">
        <f ca="1"/>
        <v>#NAME?</v>
      </c>
      <c r="H286">
        <f ca="1"/>
        <v>1</v>
      </c>
    </row>
    <row r="287" spans="1:8" x14ac:dyDescent="0.35">
      <c r="A287">
        <v>0.11859885232580328</v>
      </c>
      <c r="C287">
        <f t="shared" si="6"/>
        <v>284</v>
      </c>
      <c r="D287" t="e">
        <f ca="1"/>
        <v>#NAME?</v>
      </c>
      <c r="H287">
        <f ca="1"/>
        <v>1</v>
      </c>
    </row>
    <row r="288" spans="1:8" x14ac:dyDescent="0.35">
      <c r="A288">
        <v>8.798204182611602E-2</v>
      </c>
      <c r="C288">
        <f t="shared" si="6"/>
        <v>285</v>
      </c>
      <c r="D288" t="e">
        <f ca="1"/>
        <v>#NAME?</v>
      </c>
      <c r="H288">
        <f ca="1"/>
        <v>1</v>
      </c>
    </row>
    <row r="289" spans="1:8" x14ac:dyDescent="0.35">
      <c r="A289">
        <v>8.798204182611602E-2</v>
      </c>
      <c r="C289">
        <f t="shared" si="6"/>
        <v>286</v>
      </c>
      <c r="D289" t="e">
        <f ca="1"/>
        <v>#NAME?</v>
      </c>
      <c r="H289">
        <f ca="1"/>
        <v>1</v>
      </c>
    </row>
    <row r="290" spans="1:8" x14ac:dyDescent="0.35">
      <c r="A290">
        <v>0.35967527358250784</v>
      </c>
      <c r="C290">
        <f t="shared" si="6"/>
        <v>287</v>
      </c>
      <c r="D290" t="e">
        <f ca="1"/>
        <v>#NAME?</v>
      </c>
      <c r="H290">
        <f ca="1"/>
        <v>1</v>
      </c>
    </row>
    <row r="291" spans="1:8" x14ac:dyDescent="0.35">
      <c r="A291">
        <v>0.19157966239652099</v>
      </c>
      <c r="C291">
        <f t="shared" si="6"/>
        <v>288</v>
      </c>
      <c r="D291" t="e">
        <f ca="1"/>
        <v>#NAME?</v>
      </c>
      <c r="H291">
        <f ca="1"/>
        <v>1</v>
      </c>
    </row>
    <row r="292" spans="1:8" x14ac:dyDescent="0.35">
      <c r="A292">
        <v>0.38436316453374253</v>
      </c>
      <c r="C292">
        <f t="shared" si="6"/>
        <v>289</v>
      </c>
      <c r="D292" t="e">
        <f ca="1"/>
        <v>#NAME?</v>
      </c>
      <c r="H292">
        <f ca="1"/>
        <v>1</v>
      </c>
    </row>
    <row r="293" spans="1:8" x14ac:dyDescent="0.35">
      <c r="A293">
        <v>0.38436316453374253</v>
      </c>
      <c r="C293">
        <f t="shared" si="6"/>
        <v>290</v>
      </c>
      <c r="D293" t="e">
        <f ca="1"/>
        <v>#NAME?</v>
      </c>
      <c r="H293">
        <f ca="1"/>
        <v>1</v>
      </c>
    </row>
    <row r="294" spans="1:8" x14ac:dyDescent="0.35">
      <c r="A294">
        <v>0.40633092301274248</v>
      </c>
      <c r="C294">
        <f t="shared" si="6"/>
        <v>291</v>
      </c>
      <c r="D294" t="e">
        <f ca="1"/>
        <v>#NAME?</v>
      </c>
      <c r="H294">
        <f ca="1"/>
        <v>1</v>
      </c>
    </row>
    <row r="295" spans="1:8" x14ac:dyDescent="0.35">
      <c r="A295">
        <v>0.18144775823063297</v>
      </c>
      <c r="C295">
        <f t="shared" si="6"/>
        <v>292</v>
      </c>
      <c r="D295" t="e">
        <f ca="1"/>
        <v>#NAME?</v>
      </c>
      <c r="H295">
        <f ca="1"/>
        <v>1</v>
      </c>
    </row>
    <row r="296" spans="1:8" x14ac:dyDescent="0.35">
      <c r="A296">
        <v>0.31564747106086266</v>
      </c>
      <c r="C296">
        <f t="shared" si="6"/>
        <v>293</v>
      </c>
      <c r="D296" t="e">
        <f ca="1"/>
        <v>#NAME?</v>
      </c>
      <c r="H296">
        <f ca="1"/>
        <v>1</v>
      </c>
    </row>
    <row r="297" spans="1:8" x14ac:dyDescent="0.35">
      <c r="A297">
        <v>0.36200583904819983</v>
      </c>
      <c r="C297">
        <f t="shared" si="6"/>
        <v>294</v>
      </c>
      <c r="D297" t="e">
        <f ca="1"/>
        <v>#NAME?</v>
      </c>
      <c r="H297">
        <f ca="1"/>
        <v>1</v>
      </c>
    </row>
    <row r="298" spans="1:8" x14ac:dyDescent="0.35">
      <c r="A298">
        <v>0.32805862268579666</v>
      </c>
      <c r="C298">
        <f t="shared" si="6"/>
        <v>295</v>
      </c>
      <c r="D298" t="e">
        <f ca="1"/>
        <v>#NAME?</v>
      </c>
      <c r="H298">
        <f ca="1"/>
        <v>1</v>
      </c>
    </row>
    <row r="299" spans="1:8" x14ac:dyDescent="0.35">
      <c r="A299">
        <v>0.30746414328322186</v>
      </c>
      <c r="C299">
        <f t="shared" si="6"/>
        <v>296</v>
      </c>
      <c r="D299" t="e">
        <f ca="1"/>
        <v>#NAME?</v>
      </c>
      <c r="H299">
        <f ca="1"/>
        <v>1</v>
      </c>
    </row>
    <row r="300" spans="1:8" x14ac:dyDescent="0.35">
      <c r="A300">
        <v>0.20435966259806798</v>
      </c>
      <c r="C300">
        <f t="shared" si="6"/>
        <v>297</v>
      </c>
      <c r="D300" t="e">
        <f ca="1"/>
        <v>#NAME?</v>
      </c>
      <c r="H300">
        <f ca="1"/>
        <v>1</v>
      </c>
    </row>
    <row r="301" spans="1:8" x14ac:dyDescent="0.35">
      <c r="A301">
        <v>0.18565867303855602</v>
      </c>
      <c r="C301">
        <f t="shared" si="6"/>
        <v>298</v>
      </c>
      <c r="D301" t="e">
        <f ca="1"/>
        <v>#NAME?</v>
      </c>
      <c r="H301">
        <f ca="1"/>
        <v>1</v>
      </c>
    </row>
    <row r="302" spans="1:8" x14ac:dyDescent="0.35">
      <c r="A302">
        <v>0.19016620071361257</v>
      </c>
      <c r="C302">
        <f t="shared" si="6"/>
        <v>299</v>
      </c>
      <c r="D302" t="e">
        <f ca="1"/>
        <v>#NAME?</v>
      </c>
      <c r="H302">
        <f ca="1"/>
        <v>1</v>
      </c>
    </row>
    <row r="303" spans="1:8" x14ac:dyDescent="0.35">
      <c r="A303">
        <v>0.19546011750179509</v>
      </c>
      <c r="C303">
        <f t="shared" si="6"/>
        <v>300</v>
      </c>
      <c r="D303" t="e">
        <f ca="1"/>
        <v>#NAME?</v>
      </c>
      <c r="H303">
        <f ca="1"/>
        <v>1</v>
      </c>
    </row>
    <row r="304" spans="1:8" x14ac:dyDescent="0.35">
      <c r="A304">
        <v>0.35183892574736647</v>
      </c>
      <c r="C304">
        <f t="shared" si="6"/>
        <v>301</v>
      </c>
      <c r="D304" t="e">
        <f ca="1"/>
        <v>#NAME?</v>
      </c>
      <c r="H304">
        <f ca="1"/>
        <v>1</v>
      </c>
    </row>
    <row r="305" spans="1:8" x14ac:dyDescent="0.35">
      <c r="A305">
        <v>0.35183892574736647</v>
      </c>
      <c r="C305">
        <f t="shared" si="6"/>
        <v>302</v>
      </c>
      <c r="D305" t="e">
        <f ca="1"/>
        <v>#NAME?</v>
      </c>
      <c r="H305">
        <f ca="1"/>
        <v>1</v>
      </c>
    </row>
    <row r="306" spans="1:8" x14ac:dyDescent="0.35">
      <c r="A306">
        <v>0.31509866046866408</v>
      </c>
      <c r="C306">
        <f t="shared" si="6"/>
        <v>303</v>
      </c>
      <c r="D306" t="e">
        <f ca="1"/>
        <v>#NAME?</v>
      </c>
      <c r="H306">
        <f ca="1"/>
        <v>1</v>
      </c>
    </row>
    <row r="307" spans="1:8" x14ac:dyDescent="0.35">
      <c r="A307">
        <v>0.31509866046866408</v>
      </c>
      <c r="C307">
        <f t="shared" si="6"/>
        <v>304</v>
      </c>
      <c r="D307" t="e">
        <f ca="1"/>
        <v>#NAME?</v>
      </c>
      <c r="H307">
        <f ca="1"/>
        <v>1</v>
      </c>
    </row>
    <row r="308" spans="1:8" x14ac:dyDescent="0.35">
      <c r="A308">
        <v>0.25823113041562051</v>
      </c>
      <c r="C308">
        <f t="shared" si="6"/>
        <v>305</v>
      </c>
      <c r="D308" t="e">
        <f ca="1"/>
        <v>#NAME?</v>
      </c>
      <c r="H308">
        <f ca="1"/>
        <v>1</v>
      </c>
    </row>
    <row r="309" spans="1:8" x14ac:dyDescent="0.35">
      <c r="A309">
        <v>0.28575213493900037</v>
      </c>
      <c r="C309">
        <f t="shared" si="6"/>
        <v>306</v>
      </c>
      <c r="D309" t="e">
        <f ca="1"/>
        <v>#NAME?</v>
      </c>
      <c r="H309">
        <f ca="1"/>
        <v>1</v>
      </c>
    </row>
    <row r="310" spans="1:8" x14ac:dyDescent="0.35">
      <c r="A310">
        <v>0.19883348295757824</v>
      </c>
      <c r="C310">
        <f t="shared" si="6"/>
        <v>307</v>
      </c>
      <c r="D310" t="e">
        <f ca="1"/>
        <v>#NAME?</v>
      </c>
      <c r="H310">
        <f ca="1"/>
        <v>1</v>
      </c>
    </row>
    <row r="311" spans="1:8" x14ac:dyDescent="0.35">
      <c r="A311">
        <v>0.19883348295757824</v>
      </c>
      <c r="C311">
        <f t="shared" si="6"/>
        <v>308</v>
      </c>
      <c r="D311" t="e">
        <f ca="1"/>
        <v>#NAME?</v>
      </c>
      <c r="H311">
        <f ca="1"/>
        <v>1</v>
      </c>
    </row>
    <row r="312" spans="1:8" x14ac:dyDescent="0.35">
      <c r="A312">
        <v>0.18834046155477582</v>
      </c>
      <c r="C312">
        <f t="shared" si="6"/>
        <v>309</v>
      </c>
      <c r="D312" t="e">
        <f ca="1"/>
        <v>#NAME?</v>
      </c>
      <c r="H312">
        <f ca="1"/>
        <v>1</v>
      </c>
    </row>
    <row r="313" spans="1:8" x14ac:dyDescent="0.35">
      <c r="A313">
        <v>0.18834046155477582</v>
      </c>
      <c r="C313">
        <f t="shared" si="6"/>
        <v>310</v>
      </c>
      <c r="D313" t="e">
        <f ca="1"/>
        <v>#NAME?</v>
      </c>
      <c r="H313">
        <f ca="1"/>
        <v>1</v>
      </c>
    </row>
    <row r="314" spans="1:8" x14ac:dyDescent="0.35">
      <c r="A314">
        <v>0.18834046155477582</v>
      </c>
      <c r="C314">
        <f t="shared" si="6"/>
        <v>311</v>
      </c>
      <c r="D314" t="e">
        <f ca="1"/>
        <v>#NAME?</v>
      </c>
      <c r="H314">
        <f ca="1"/>
        <v>1</v>
      </c>
    </row>
    <row r="315" spans="1:8" x14ac:dyDescent="0.35">
      <c r="A315">
        <v>0.18834046155477582</v>
      </c>
      <c r="C315">
        <f t="shared" si="6"/>
        <v>312</v>
      </c>
      <c r="D315" t="e">
        <f ca="1"/>
        <v>#NAME?</v>
      </c>
      <c r="H315">
        <f ca="1"/>
        <v>1</v>
      </c>
    </row>
    <row r="316" spans="1:8" x14ac:dyDescent="0.35">
      <c r="A316">
        <v>0.34464418621990978</v>
      </c>
      <c r="C316">
        <f t="shared" si="6"/>
        <v>313</v>
      </c>
      <c r="D316" t="e">
        <f ca="1"/>
        <v>#NAME?</v>
      </c>
      <c r="H316">
        <f ca="1"/>
        <v>1</v>
      </c>
    </row>
    <row r="317" spans="1:8" x14ac:dyDescent="0.35">
      <c r="A317">
        <v>0.39950990875782666</v>
      </c>
      <c r="C317">
        <f t="shared" si="6"/>
        <v>314</v>
      </c>
      <c r="D317" t="e">
        <f ca="1"/>
        <v>#NAME?</v>
      </c>
      <c r="H317">
        <f ca="1"/>
        <v>1</v>
      </c>
    </row>
    <row r="318" spans="1:8" x14ac:dyDescent="0.35">
      <c r="A318">
        <v>0.30039760541700894</v>
      </c>
      <c r="C318">
        <f t="shared" si="6"/>
        <v>315</v>
      </c>
      <c r="D318" t="e">
        <f ca="1"/>
        <v>#NAME?</v>
      </c>
      <c r="H318">
        <f ca="1"/>
        <v>1</v>
      </c>
    </row>
    <row r="319" spans="1:8" x14ac:dyDescent="0.35">
      <c r="A319">
        <v>0.30039760541700894</v>
      </c>
      <c r="C319">
        <f t="shared" si="6"/>
        <v>316</v>
      </c>
      <c r="D319" t="e">
        <f ca="1"/>
        <v>#NAME?</v>
      </c>
      <c r="H319">
        <f ca="1"/>
        <v>1</v>
      </c>
    </row>
    <row r="320" spans="1:8" x14ac:dyDescent="0.35">
      <c r="A320">
        <v>0.2093888581263828</v>
      </c>
      <c r="C320">
        <f t="shared" si="6"/>
        <v>317</v>
      </c>
      <c r="D320" t="e">
        <f ca="1"/>
        <v>#NAME?</v>
      </c>
      <c r="H320">
        <f ca="1"/>
        <v>1</v>
      </c>
    </row>
    <row r="321" spans="1:8" x14ac:dyDescent="0.35">
      <c r="A321">
        <v>0.16324570787433823</v>
      </c>
      <c r="C321">
        <f t="shared" si="6"/>
        <v>318</v>
      </c>
      <c r="D321" t="e">
        <f ca="1"/>
        <v>#NAME?</v>
      </c>
      <c r="H321">
        <f ca="1"/>
        <v>1</v>
      </c>
    </row>
    <row r="322" spans="1:8" x14ac:dyDescent="0.35">
      <c r="A322">
        <v>0.16324570787433823</v>
      </c>
      <c r="C322">
        <f t="shared" si="6"/>
        <v>319</v>
      </c>
      <c r="D322" t="e">
        <f ca="1"/>
        <v>#NAME?</v>
      </c>
      <c r="H322">
        <f ca="1"/>
        <v>1</v>
      </c>
    </row>
    <row r="323" spans="1:8" x14ac:dyDescent="0.35">
      <c r="A323">
        <v>0.20617372426794706</v>
      </c>
      <c r="C323">
        <f t="shared" si="6"/>
        <v>320</v>
      </c>
      <c r="D323" t="e">
        <f ca="1"/>
        <v>#NAME?</v>
      </c>
      <c r="H323">
        <f ca="1"/>
        <v>1</v>
      </c>
    </row>
    <row r="324" spans="1:8" x14ac:dyDescent="0.35">
      <c r="A324">
        <v>0.20617372426794706</v>
      </c>
      <c r="C324">
        <f t="shared" si="6"/>
        <v>321</v>
      </c>
      <c r="D324" t="e">
        <f ca="1"/>
        <v>#NAME?</v>
      </c>
      <c r="H324">
        <f ca="1"/>
        <v>1</v>
      </c>
    </row>
    <row r="325" spans="1:8" x14ac:dyDescent="0.35">
      <c r="A325">
        <v>0.19918785594657434</v>
      </c>
      <c r="C325">
        <f t="shared" si="6"/>
        <v>322</v>
      </c>
      <c r="D325" t="e">
        <f ca="1"/>
        <v>#NAME?</v>
      </c>
      <c r="H325">
        <f ca="1"/>
        <v>1</v>
      </c>
    </row>
    <row r="326" spans="1:8" x14ac:dyDescent="0.35">
      <c r="A326">
        <v>0.19918785594657434</v>
      </c>
      <c r="C326">
        <f t="shared" ref="C326:C389" si="7">C325+1</f>
        <v>323</v>
      </c>
      <c r="D326" t="e">
        <f ca="1"/>
        <v>#NAME?</v>
      </c>
      <c r="H326">
        <f ca="1"/>
        <v>1</v>
      </c>
    </row>
    <row r="327" spans="1:8" x14ac:dyDescent="0.35">
      <c r="A327">
        <v>0.35710318619370857</v>
      </c>
      <c r="C327">
        <f t="shared" si="7"/>
        <v>324</v>
      </c>
      <c r="D327" t="e">
        <f ca="1"/>
        <v>#NAME?</v>
      </c>
      <c r="H327">
        <f ca="1"/>
        <v>1</v>
      </c>
    </row>
    <row r="328" spans="1:8" x14ac:dyDescent="0.35">
      <c r="A328">
        <v>0.41727233944015635</v>
      </c>
      <c r="C328">
        <f t="shared" si="7"/>
        <v>325</v>
      </c>
      <c r="D328" t="e">
        <f ca="1"/>
        <v>#NAME?</v>
      </c>
      <c r="H328">
        <f ca="1"/>
        <v>1</v>
      </c>
    </row>
    <row r="329" spans="1:8" x14ac:dyDescent="0.35">
      <c r="A329">
        <v>0.36493086877606967</v>
      </c>
      <c r="C329">
        <f t="shared" si="7"/>
        <v>326</v>
      </c>
      <c r="D329" t="e">
        <f ca="1"/>
        <v>#NAME?</v>
      </c>
      <c r="H329">
        <f ca="1"/>
        <v>1</v>
      </c>
    </row>
    <row r="330" spans="1:8" x14ac:dyDescent="0.35">
      <c r="A330">
        <v>0.27820533743060694</v>
      </c>
      <c r="C330">
        <f t="shared" si="7"/>
        <v>327</v>
      </c>
      <c r="D330" t="e">
        <f ca="1"/>
        <v>#NAME?</v>
      </c>
      <c r="H330">
        <f ca="1"/>
        <v>1</v>
      </c>
    </row>
    <row r="331" spans="1:8" x14ac:dyDescent="0.35">
      <c r="A331">
        <v>0.25186069012087309</v>
      </c>
      <c r="C331">
        <f t="shared" si="7"/>
        <v>328</v>
      </c>
      <c r="D331" t="e">
        <f ca="1"/>
        <v>#NAME?</v>
      </c>
      <c r="H331">
        <f ca="1"/>
        <v>1</v>
      </c>
    </row>
    <row r="332" spans="1:8" x14ac:dyDescent="0.35">
      <c r="A332">
        <v>0.25186069012087309</v>
      </c>
      <c r="C332">
        <f t="shared" si="7"/>
        <v>329</v>
      </c>
      <c r="D332" t="e">
        <f ca="1"/>
        <v>#NAME?</v>
      </c>
      <c r="H332">
        <f ca="1"/>
        <v>1</v>
      </c>
    </row>
    <row r="333" spans="1:8" x14ac:dyDescent="0.35">
      <c r="A333">
        <v>0.19869375794238439</v>
      </c>
      <c r="C333">
        <f t="shared" si="7"/>
        <v>330</v>
      </c>
      <c r="D333" t="e">
        <f ca="1"/>
        <v>#NAME?</v>
      </c>
      <c r="H333">
        <f ca="1"/>
        <v>1</v>
      </c>
    </row>
    <row r="334" spans="1:8" x14ac:dyDescent="0.35">
      <c r="A334">
        <v>0.19869375794238439</v>
      </c>
      <c r="C334">
        <f t="shared" si="7"/>
        <v>331</v>
      </c>
      <c r="D334" t="e">
        <f ca="1"/>
        <v>#NAME?</v>
      </c>
      <c r="H334">
        <f ca="1"/>
        <v>1</v>
      </c>
    </row>
    <row r="335" spans="1:8" x14ac:dyDescent="0.35">
      <c r="A335">
        <v>0.19869375794238439</v>
      </c>
      <c r="C335">
        <f t="shared" si="7"/>
        <v>332</v>
      </c>
      <c r="D335" t="e">
        <f ca="1"/>
        <v>#NAME?</v>
      </c>
      <c r="H335">
        <f ca="1"/>
        <v>1</v>
      </c>
    </row>
    <row r="336" spans="1:8" x14ac:dyDescent="0.35">
      <c r="A336">
        <v>0.37010101454200184</v>
      </c>
      <c r="C336">
        <f t="shared" si="7"/>
        <v>333</v>
      </c>
      <c r="D336" t="e">
        <f ca="1"/>
        <v>#NAME?</v>
      </c>
      <c r="H336">
        <f ca="1"/>
        <v>1</v>
      </c>
    </row>
    <row r="337" spans="1:8" x14ac:dyDescent="0.35">
      <c r="A337">
        <v>0.45193385562206756</v>
      </c>
      <c r="C337">
        <f t="shared" si="7"/>
        <v>334</v>
      </c>
      <c r="D337" t="e">
        <f ca="1"/>
        <v>#NAME?</v>
      </c>
      <c r="H337">
        <f ca="1"/>
        <v>1</v>
      </c>
    </row>
    <row r="338" spans="1:8" x14ac:dyDescent="0.35">
      <c r="A338">
        <v>0.45193385562206756</v>
      </c>
      <c r="C338">
        <f t="shared" si="7"/>
        <v>335</v>
      </c>
      <c r="D338" t="e">
        <f ca="1"/>
        <v>#NAME?</v>
      </c>
      <c r="H338">
        <f ca="1"/>
        <v>1</v>
      </c>
    </row>
    <row r="339" spans="1:8" x14ac:dyDescent="0.35">
      <c r="A339">
        <v>0.45193385562206756</v>
      </c>
      <c r="C339">
        <f t="shared" si="7"/>
        <v>336</v>
      </c>
      <c r="D339" t="e">
        <f ca="1"/>
        <v>#NAME?</v>
      </c>
      <c r="H339">
        <f ca="1"/>
        <v>1</v>
      </c>
    </row>
    <row r="340" spans="1:8" x14ac:dyDescent="0.35">
      <c r="A340">
        <v>0.40962115406311911</v>
      </c>
      <c r="C340">
        <f t="shared" si="7"/>
        <v>337</v>
      </c>
      <c r="D340" t="e">
        <f ca="1"/>
        <v>#NAME?</v>
      </c>
      <c r="H340">
        <f ca="1"/>
        <v>1</v>
      </c>
    </row>
    <row r="341" spans="1:8" x14ac:dyDescent="0.35">
      <c r="A341">
        <v>0.40962115406311911</v>
      </c>
      <c r="C341">
        <f t="shared" si="7"/>
        <v>338</v>
      </c>
      <c r="D341" t="e">
        <f ca="1"/>
        <v>#NAME?</v>
      </c>
      <c r="H341">
        <f ca="1"/>
        <v>1</v>
      </c>
    </row>
    <row r="342" spans="1:8" x14ac:dyDescent="0.35">
      <c r="A342">
        <v>0.20797303131248179</v>
      </c>
      <c r="C342">
        <f t="shared" si="7"/>
        <v>339</v>
      </c>
      <c r="D342" t="e">
        <f ca="1"/>
        <v>#NAME?</v>
      </c>
      <c r="H342">
        <f ca="1"/>
        <v>1</v>
      </c>
    </row>
    <row r="343" spans="1:8" x14ac:dyDescent="0.35">
      <c r="A343">
        <v>0.25140527635385579</v>
      </c>
      <c r="C343">
        <f t="shared" si="7"/>
        <v>340</v>
      </c>
      <c r="D343" t="e">
        <f ca="1"/>
        <v>#NAME?</v>
      </c>
      <c r="H343">
        <f ca="1"/>
        <v>1</v>
      </c>
    </row>
    <row r="344" spans="1:8" x14ac:dyDescent="0.35">
      <c r="A344">
        <v>0.194811945368626</v>
      </c>
      <c r="C344">
        <f t="shared" si="7"/>
        <v>341</v>
      </c>
      <c r="D344" t="e">
        <f ca="1"/>
        <v>#NAME?</v>
      </c>
      <c r="H344">
        <f ca="1"/>
        <v>1</v>
      </c>
    </row>
    <row r="345" spans="1:8" x14ac:dyDescent="0.35">
      <c r="A345">
        <v>0.33285918457778901</v>
      </c>
      <c r="C345">
        <f t="shared" si="7"/>
        <v>342</v>
      </c>
      <c r="D345" t="e">
        <f ca="1"/>
        <v>#NAME?</v>
      </c>
      <c r="H345">
        <f ca="1"/>
        <v>1</v>
      </c>
    </row>
    <row r="346" spans="1:8" x14ac:dyDescent="0.35">
      <c r="A346">
        <v>0.29586045708057096</v>
      </c>
      <c r="C346">
        <f t="shared" si="7"/>
        <v>343</v>
      </c>
      <c r="D346" t="e">
        <f ca="1"/>
        <v>#NAME?</v>
      </c>
      <c r="H346">
        <f ca="1"/>
        <v>1</v>
      </c>
    </row>
    <row r="347" spans="1:8" x14ac:dyDescent="0.35">
      <c r="A347">
        <v>0.29586045708057096</v>
      </c>
      <c r="C347">
        <f t="shared" si="7"/>
        <v>344</v>
      </c>
      <c r="D347" t="e">
        <f ca="1"/>
        <v>#NAME?</v>
      </c>
      <c r="H347">
        <f ca="1"/>
        <v>1</v>
      </c>
    </row>
    <row r="348" spans="1:8" x14ac:dyDescent="0.35">
      <c r="A348">
        <v>0.29586045708057096</v>
      </c>
      <c r="C348">
        <f t="shared" si="7"/>
        <v>345</v>
      </c>
      <c r="D348" t="e">
        <f ca="1"/>
        <v>#NAME?</v>
      </c>
      <c r="H348">
        <f ca="1"/>
        <v>1</v>
      </c>
    </row>
    <row r="349" spans="1:8" x14ac:dyDescent="0.35">
      <c r="A349">
        <v>0.29586045708057096</v>
      </c>
      <c r="C349">
        <f t="shared" si="7"/>
        <v>346</v>
      </c>
      <c r="D349" t="e">
        <f ca="1"/>
        <v>#NAME?</v>
      </c>
      <c r="H349">
        <f ca="1"/>
        <v>1</v>
      </c>
    </row>
    <row r="350" spans="1:8" x14ac:dyDescent="0.35">
      <c r="A350">
        <v>0.29402059454903084</v>
      </c>
      <c r="C350">
        <f t="shared" si="7"/>
        <v>347</v>
      </c>
      <c r="D350" t="e">
        <f ca="1"/>
        <v>#NAME?</v>
      </c>
      <c r="H350">
        <f ca="1"/>
        <v>1</v>
      </c>
    </row>
    <row r="351" spans="1:8" x14ac:dyDescent="0.35">
      <c r="A351">
        <v>0.29402059454903084</v>
      </c>
      <c r="C351">
        <f t="shared" si="7"/>
        <v>348</v>
      </c>
      <c r="D351" t="e">
        <f ca="1"/>
        <v>#NAME?</v>
      </c>
      <c r="H351">
        <f ca="1"/>
        <v>1</v>
      </c>
    </row>
    <row r="352" spans="1:8" x14ac:dyDescent="0.35">
      <c r="A352">
        <v>0.29402059454903084</v>
      </c>
      <c r="C352">
        <f t="shared" si="7"/>
        <v>349</v>
      </c>
      <c r="D352" t="e">
        <f ca="1"/>
        <v>#NAME?</v>
      </c>
      <c r="H352">
        <f ca="1"/>
        <v>1</v>
      </c>
    </row>
    <row r="353" spans="1:8" x14ac:dyDescent="0.35">
      <c r="A353">
        <v>0.29402059454903084</v>
      </c>
      <c r="C353">
        <f t="shared" si="7"/>
        <v>350</v>
      </c>
      <c r="D353" t="e">
        <f ca="1"/>
        <v>#NAME?</v>
      </c>
      <c r="H353">
        <f ca="1"/>
        <v>1</v>
      </c>
    </row>
    <row r="354" spans="1:8" x14ac:dyDescent="0.35">
      <c r="A354">
        <v>0.15171746307071912</v>
      </c>
      <c r="C354">
        <f t="shared" si="7"/>
        <v>351</v>
      </c>
      <c r="D354" t="e">
        <f ca="1"/>
        <v>#NAME?</v>
      </c>
      <c r="H354">
        <f ca="1"/>
        <v>1</v>
      </c>
    </row>
    <row r="355" spans="1:8" x14ac:dyDescent="0.35">
      <c r="A355">
        <v>0.27972085886331766</v>
      </c>
      <c r="C355">
        <f t="shared" si="7"/>
        <v>352</v>
      </c>
      <c r="D355" t="e">
        <f ca="1"/>
        <v>#NAME?</v>
      </c>
      <c r="H355">
        <f ca="1"/>
        <v>1</v>
      </c>
    </row>
    <row r="356" spans="1:8" x14ac:dyDescent="0.35">
      <c r="A356">
        <v>0.28618526150045759</v>
      </c>
      <c r="C356">
        <f t="shared" si="7"/>
        <v>353</v>
      </c>
      <c r="D356" t="e">
        <f ca="1"/>
        <v>#NAME?</v>
      </c>
      <c r="H356">
        <f ca="1"/>
        <v>1</v>
      </c>
    </row>
    <row r="357" spans="1:8" x14ac:dyDescent="0.35">
      <c r="A357">
        <v>0.24898565370904444</v>
      </c>
      <c r="C357">
        <f t="shared" si="7"/>
        <v>354</v>
      </c>
      <c r="D357" t="e">
        <f ca="1"/>
        <v>#NAME?</v>
      </c>
      <c r="H357">
        <f ca="1"/>
        <v>1</v>
      </c>
    </row>
    <row r="358" spans="1:8" x14ac:dyDescent="0.35">
      <c r="A358">
        <v>0.24898565370904444</v>
      </c>
      <c r="C358">
        <f t="shared" si="7"/>
        <v>355</v>
      </c>
      <c r="D358" t="e">
        <f ca="1"/>
        <v>#NAME?</v>
      </c>
      <c r="H358">
        <f ca="1"/>
        <v>1</v>
      </c>
    </row>
    <row r="359" spans="1:8" x14ac:dyDescent="0.35">
      <c r="A359">
        <v>0.23131303191923908</v>
      </c>
      <c r="C359">
        <f t="shared" si="7"/>
        <v>356</v>
      </c>
      <c r="D359" t="e">
        <f ca="1"/>
        <v>#NAME?</v>
      </c>
      <c r="H359">
        <f ca="1"/>
        <v>1</v>
      </c>
    </row>
    <row r="360" spans="1:8" x14ac:dyDescent="0.35">
      <c r="A360">
        <v>0.23131303191923908</v>
      </c>
      <c r="C360">
        <f t="shared" si="7"/>
        <v>357</v>
      </c>
      <c r="D360" t="e">
        <f ca="1"/>
        <v>#NAME?</v>
      </c>
      <c r="H360">
        <f ca="1"/>
        <v>1</v>
      </c>
    </row>
    <row r="361" spans="1:8" x14ac:dyDescent="0.35">
      <c r="A361">
        <v>0.16240378638254144</v>
      </c>
      <c r="C361">
        <f t="shared" si="7"/>
        <v>358</v>
      </c>
      <c r="D361" t="e">
        <f ca="1"/>
        <v>#NAME?</v>
      </c>
      <c r="H361">
        <f ca="1"/>
        <v>1</v>
      </c>
    </row>
    <row r="362" spans="1:8" x14ac:dyDescent="0.35">
      <c r="A362">
        <v>0.18738509020731378</v>
      </c>
      <c r="C362">
        <f t="shared" si="7"/>
        <v>359</v>
      </c>
      <c r="D362" t="e">
        <f ca="1"/>
        <v>#NAME?</v>
      </c>
      <c r="H362">
        <f ca="1"/>
        <v>1</v>
      </c>
    </row>
    <row r="363" spans="1:8" x14ac:dyDescent="0.35">
      <c r="A363">
        <v>0.18738509020731378</v>
      </c>
      <c r="C363">
        <f t="shared" si="7"/>
        <v>360</v>
      </c>
      <c r="D363" t="e">
        <f ca="1"/>
        <v>#NAME?</v>
      </c>
      <c r="H363">
        <f ca="1"/>
        <v>1</v>
      </c>
    </row>
    <row r="364" spans="1:8" x14ac:dyDescent="0.35">
      <c r="A364">
        <v>0.17867536082999586</v>
      </c>
      <c r="C364">
        <f t="shared" si="7"/>
        <v>361</v>
      </c>
      <c r="D364" t="e">
        <f ca="1"/>
        <v>#NAME?</v>
      </c>
      <c r="H364">
        <f ca="1"/>
        <v>1</v>
      </c>
    </row>
    <row r="365" spans="1:8" x14ac:dyDescent="0.35">
      <c r="A365">
        <v>0.2573844874341234</v>
      </c>
      <c r="C365">
        <f t="shared" si="7"/>
        <v>362</v>
      </c>
      <c r="D365" t="e">
        <f ca="1"/>
        <v>#NAME?</v>
      </c>
      <c r="H365">
        <f ca="1"/>
        <v>1</v>
      </c>
    </row>
    <row r="366" spans="1:8" x14ac:dyDescent="0.35">
      <c r="A366">
        <v>0.31958158688959637</v>
      </c>
      <c r="C366">
        <f t="shared" si="7"/>
        <v>363</v>
      </c>
      <c r="D366" t="e">
        <f ca="1"/>
        <v>#NAME?</v>
      </c>
      <c r="H366">
        <f ca="1"/>
        <v>1</v>
      </c>
    </row>
    <row r="367" spans="1:8" x14ac:dyDescent="0.35">
      <c r="A367">
        <v>0.20713630788294479</v>
      </c>
      <c r="C367">
        <f t="shared" si="7"/>
        <v>364</v>
      </c>
      <c r="D367" t="e">
        <f ca="1"/>
        <v>#NAME?</v>
      </c>
      <c r="H367">
        <f ca="1"/>
        <v>1</v>
      </c>
    </row>
    <row r="368" spans="1:8" x14ac:dyDescent="0.35">
      <c r="A368">
        <v>0.20423483217459523</v>
      </c>
      <c r="C368">
        <f t="shared" si="7"/>
        <v>365</v>
      </c>
      <c r="D368" t="e">
        <f ca="1"/>
        <v>#NAME?</v>
      </c>
      <c r="H368">
        <f ca="1"/>
        <v>1</v>
      </c>
    </row>
    <row r="369" spans="1:8" x14ac:dyDescent="0.35">
      <c r="A369">
        <v>0.29402938063331713</v>
      </c>
      <c r="C369">
        <f t="shared" si="7"/>
        <v>366</v>
      </c>
      <c r="D369" t="e">
        <f ca="1"/>
        <v>#NAME?</v>
      </c>
      <c r="H369">
        <f ca="1"/>
        <v>1</v>
      </c>
    </row>
    <row r="370" spans="1:8" x14ac:dyDescent="0.35">
      <c r="A370">
        <v>0.34462162860315221</v>
      </c>
      <c r="C370">
        <f t="shared" si="7"/>
        <v>367</v>
      </c>
      <c r="D370" t="e">
        <f ca="1"/>
        <v>#NAME?</v>
      </c>
      <c r="H370">
        <f ca="1"/>
        <v>1</v>
      </c>
    </row>
    <row r="371" spans="1:8" x14ac:dyDescent="0.35">
      <c r="A371">
        <v>0.34696377614488366</v>
      </c>
      <c r="C371">
        <f t="shared" si="7"/>
        <v>368</v>
      </c>
      <c r="D371" t="e">
        <f ca="1"/>
        <v>#NAME?</v>
      </c>
      <c r="H371">
        <f ca="1"/>
        <v>1</v>
      </c>
    </row>
    <row r="372" spans="1:8" x14ac:dyDescent="0.35">
      <c r="A372">
        <v>0.37374446945366946</v>
      </c>
      <c r="C372">
        <f t="shared" si="7"/>
        <v>369</v>
      </c>
      <c r="D372" t="e">
        <f ca="1"/>
        <v>#NAME?</v>
      </c>
      <c r="H372">
        <f ca="1"/>
        <v>1</v>
      </c>
    </row>
    <row r="373" spans="1:8" x14ac:dyDescent="0.35">
      <c r="A373">
        <v>0.36052061756685794</v>
      </c>
      <c r="C373">
        <f t="shared" si="7"/>
        <v>370</v>
      </c>
      <c r="D373" t="e">
        <f ca="1"/>
        <v>#NAME?</v>
      </c>
      <c r="H373">
        <f ca="1"/>
        <v>1</v>
      </c>
    </row>
    <row r="374" spans="1:8" x14ac:dyDescent="0.35">
      <c r="A374">
        <v>0.39669449916901089</v>
      </c>
      <c r="C374">
        <f t="shared" si="7"/>
        <v>371</v>
      </c>
      <c r="D374" t="e">
        <f ca="1"/>
        <v>#NAME?</v>
      </c>
      <c r="H374">
        <f ca="1"/>
        <v>1</v>
      </c>
    </row>
    <row r="375" spans="1:8" x14ac:dyDescent="0.35">
      <c r="A375">
        <v>0.33317836478198071</v>
      </c>
      <c r="C375">
        <f t="shared" si="7"/>
        <v>372</v>
      </c>
      <c r="D375" t="e">
        <f ca="1"/>
        <v>#NAME?</v>
      </c>
      <c r="H375">
        <f ca="1"/>
        <v>1</v>
      </c>
    </row>
    <row r="376" spans="1:8" x14ac:dyDescent="0.35">
      <c r="A376">
        <v>0.21110966477217663</v>
      </c>
      <c r="C376">
        <f t="shared" si="7"/>
        <v>373</v>
      </c>
      <c r="D376" t="e">
        <f ca="1"/>
        <v>#NAME?</v>
      </c>
      <c r="H376">
        <f ca="1"/>
        <v>1</v>
      </c>
    </row>
    <row r="377" spans="1:8" x14ac:dyDescent="0.35">
      <c r="A377">
        <v>0.24358054909760718</v>
      </c>
      <c r="C377">
        <f t="shared" si="7"/>
        <v>374</v>
      </c>
      <c r="D377" t="e">
        <f ca="1"/>
        <v>#NAME?</v>
      </c>
      <c r="H377">
        <f ca="1"/>
        <v>1</v>
      </c>
    </row>
    <row r="378" spans="1:8" x14ac:dyDescent="0.35">
      <c r="A378">
        <v>0.19744570725233415</v>
      </c>
      <c r="C378">
        <f t="shared" si="7"/>
        <v>375</v>
      </c>
      <c r="D378" t="e">
        <f ca="1"/>
        <v>#NAME?</v>
      </c>
      <c r="H378">
        <f ca="1"/>
        <v>1</v>
      </c>
    </row>
    <row r="379" spans="1:8" x14ac:dyDescent="0.35">
      <c r="A379">
        <v>0.26146788745978966</v>
      </c>
      <c r="C379">
        <f t="shared" si="7"/>
        <v>376</v>
      </c>
      <c r="D379" t="e">
        <f ca="1"/>
        <v>#NAME?</v>
      </c>
      <c r="H379">
        <f ca="1"/>
        <v>1</v>
      </c>
    </row>
    <row r="380" spans="1:8" x14ac:dyDescent="0.35">
      <c r="A380">
        <v>0.26146788745978966</v>
      </c>
      <c r="C380">
        <f t="shared" si="7"/>
        <v>377</v>
      </c>
      <c r="D380" t="e">
        <f ca="1"/>
        <v>#NAME?</v>
      </c>
      <c r="H380">
        <f ca="1"/>
        <v>1</v>
      </c>
    </row>
    <row r="381" spans="1:8" x14ac:dyDescent="0.35">
      <c r="A381">
        <v>0.40054236620041433</v>
      </c>
      <c r="C381">
        <f t="shared" si="7"/>
        <v>378</v>
      </c>
      <c r="D381" t="e">
        <f ca="1"/>
        <v>#NAME?</v>
      </c>
      <c r="H381">
        <f ca="1"/>
        <v>1</v>
      </c>
    </row>
    <row r="382" spans="1:8" x14ac:dyDescent="0.35">
      <c r="A382">
        <v>0.40054236620041433</v>
      </c>
      <c r="C382">
        <f t="shared" si="7"/>
        <v>379</v>
      </c>
      <c r="D382" t="e">
        <f ca="1"/>
        <v>#NAME?</v>
      </c>
      <c r="H382">
        <f ca="1"/>
        <v>1</v>
      </c>
    </row>
    <row r="383" spans="1:8" x14ac:dyDescent="0.35">
      <c r="A383">
        <v>0.40054236620041433</v>
      </c>
      <c r="C383">
        <f t="shared" si="7"/>
        <v>380</v>
      </c>
      <c r="D383" t="e">
        <f ca="1"/>
        <v>#NAME?</v>
      </c>
      <c r="H383">
        <f ca="1"/>
        <v>1</v>
      </c>
    </row>
    <row r="384" spans="1:8" x14ac:dyDescent="0.35">
      <c r="A384">
        <v>0.40054236620041433</v>
      </c>
      <c r="C384">
        <f t="shared" si="7"/>
        <v>381</v>
      </c>
      <c r="D384" t="e">
        <f ca="1"/>
        <v>#NAME?</v>
      </c>
      <c r="H384">
        <f ca="1"/>
        <v>1</v>
      </c>
    </row>
    <row r="385" spans="1:8" x14ac:dyDescent="0.35">
      <c r="A385">
        <v>0.40054236620041433</v>
      </c>
      <c r="C385">
        <f t="shared" si="7"/>
        <v>382</v>
      </c>
      <c r="D385" t="e">
        <f ca="1"/>
        <v>#NAME?</v>
      </c>
      <c r="H385">
        <f ca="1"/>
        <v>1</v>
      </c>
    </row>
    <row r="386" spans="1:8" x14ac:dyDescent="0.35">
      <c r="A386">
        <v>0.40054236620041433</v>
      </c>
      <c r="C386">
        <f t="shared" si="7"/>
        <v>383</v>
      </c>
      <c r="D386" t="e">
        <f ca="1"/>
        <v>#NAME?</v>
      </c>
      <c r="H386">
        <f ca="1"/>
        <v>1</v>
      </c>
    </row>
    <row r="387" spans="1:8" x14ac:dyDescent="0.35">
      <c r="A387">
        <v>0.40054236620041433</v>
      </c>
      <c r="C387">
        <f t="shared" si="7"/>
        <v>384</v>
      </c>
      <c r="D387" t="e">
        <f ca="1"/>
        <v>#NAME?</v>
      </c>
      <c r="H387">
        <f ca="1"/>
        <v>1</v>
      </c>
    </row>
    <row r="388" spans="1:8" x14ac:dyDescent="0.35">
      <c r="A388">
        <v>0.28629497113754171</v>
      </c>
      <c r="C388">
        <f t="shared" si="7"/>
        <v>385</v>
      </c>
      <c r="D388" t="e">
        <f ca="1"/>
        <v>#NAME?</v>
      </c>
      <c r="H388">
        <f ca="1"/>
        <v>1</v>
      </c>
    </row>
    <row r="389" spans="1:8" x14ac:dyDescent="0.35">
      <c r="A389">
        <v>0.25461176836570609</v>
      </c>
      <c r="C389">
        <f t="shared" si="7"/>
        <v>386</v>
      </c>
      <c r="D389" t="e">
        <f ca="1"/>
        <v>#NAME?</v>
      </c>
      <c r="H389">
        <f ca="1"/>
        <v>1</v>
      </c>
    </row>
    <row r="390" spans="1:8" x14ac:dyDescent="0.35">
      <c r="A390">
        <v>0.30415022710310885</v>
      </c>
      <c r="C390">
        <f t="shared" ref="C390:C453" si="8">C389+1</f>
        <v>387</v>
      </c>
      <c r="D390" t="e">
        <f ca="1"/>
        <v>#NAME?</v>
      </c>
      <c r="H390">
        <f ca="1"/>
        <v>1</v>
      </c>
    </row>
    <row r="391" spans="1:8" x14ac:dyDescent="0.35">
      <c r="A391">
        <v>0.39039240411802439</v>
      </c>
      <c r="C391">
        <f t="shared" si="8"/>
        <v>388</v>
      </c>
      <c r="D391" t="e">
        <f ca="1"/>
        <v>#NAME?</v>
      </c>
      <c r="H391">
        <f ca="1"/>
        <v>1</v>
      </c>
    </row>
    <row r="392" spans="1:8" x14ac:dyDescent="0.35">
      <c r="A392">
        <v>0.31064211343880721</v>
      </c>
      <c r="C392">
        <f t="shared" si="8"/>
        <v>389</v>
      </c>
      <c r="D392" t="e">
        <f ca="1"/>
        <v>#NAME?</v>
      </c>
      <c r="H392">
        <f ca="1"/>
        <v>1</v>
      </c>
    </row>
    <row r="393" spans="1:8" x14ac:dyDescent="0.35">
      <c r="A393">
        <v>0.31064211343880721</v>
      </c>
      <c r="C393">
        <f t="shared" si="8"/>
        <v>390</v>
      </c>
      <c r="D393" t="e">
        <f ca="1"/>
        <v>#NAME?</v>
      </c>
      <c r="H393">
        <f ca="1"/>
        <v>1</v>
      </c>
    </row>
    <row r="394" spans="1:8" x14ac:dyDescent="0.35">
      <c r="A394">
        <v>0.32852680617569013</v>
      </c>
      <c r="C394">
        <f t="shared" si="8"/>
        <v>391</v>
      </c>
      <c r="D394" t="e">
        <f ca="1"/>
        <v>#NAME?</v>
      </c>
      <c r="H394">
        <f ca="1"/>
        <v>1</v>
      </c>
    </row>
    <row r="395" spans="1:8" x14ac:dyDescent="0.35">
      <c r="A395">
        <v>0.3571343306507313</v>
      </c>
      <c r="C395">
        <f t="shared" si="8"/>
        <v>392</v>
      </c>
      <c r="D395" t="e">
        <f ca="1"/>
        <v>#NAME?</v>
      </c>
      <c r="H395">
        <f ca="1"/>
        <v>1</v>
      </c>
    </row>
    <row r="396" spans="1:8" x14ac:dyDescent="0.35">
      <c r="A396">
        <v>0.36227381748653753</v>
      </c>
      <c r="C396">
        <f t="shared" si="8"/>
        <v>393</v>
      </c>
      <c r="D396" t="e">
        <f ca="1"/>
        <v>#NAME?</v>
      </c>
      <c r="H396">
        <f ca="1"/>
        <v>1</v>
      </c>
    </row>
    <row r="397" spans="1:8" x14ac:dyDescent="0.35">
      <c r="A397">
        <v>0.48024429013346159</v>
      </c>
      <c r="C397">
        <f t="shared" si="8"/>
        <v>394</v>
      </c>
      <c r="D397" t="e">
        <f ca="1"/>
        <v>#NAME?</v>
      </c>
      <c r="H397">
        <f ca="1"/>
        <v>1</v>
      </c>
    </row>
    <row r="398" spans="1:8" x14ac:dyDescent="0.35">
      <c r="A398">
        <v>0.48024429013346159</v>
      </c>
      <c r="C398">
        <f t="shared" si="8"/>
        <v>395</v>
      </c>
      <c r="D398" t="e">
        <f ca="1"/>
        <v>#NAME?</v>
      </c>
      <c r="H398">
        <f ca="1"/>
        <v>1</v>
      </c>
    </row>
    <row r="399" spans="1:8" x14ac:dyDescent="0.35">
      <c r="A399">
        <v>0.29472004434958865</v>
      </c>
      <c r="C399">
        <f t="shared" si="8"/>
        <v>396</v>
      </c>
      <c r="D399" t="e">
        <f ca="1"/>
        <v>#NAME?</v>
      </c>
      <c r="H399">
        <f ca="1"/>
        <v>1</v>
      </c>
    </row>
    <row r="400" spans="1:8" x14ac:dyDescent="0.35">
      <c r="A400">
        <v>0.29472004434958865</v>
      </c>
      <c r="C400">
        <f t="shared" si="8"/>
        <v>397</v>
      </c>
      <c r="D400" t="e">
        <f ca="1"/>
        <v>#NAME?</v>
      </c>
      <c r="H400">
        <f ca="1"/>
        <v>1</v>
      </c>
    </row>
    <row r="401" spans="1:8" x14ac:dyDescent="0.35">
      <c r="A401">
        <v>0.2306751265487173</v>
      </c>
      <c r="C401">
        <f t="shared" si="8"/>
        <v>398</v>
      </c>
      <c r="D401" t="e">
        <f ca="1"/>
        <v>#NAME?</v>
      </c>
      <c r="H401">
        <f ca="1"/>
        <v>1</v>
      </c>
    </row>
    <row r="402" spans="1:8" x14ac:dyDescent="0.35">
      <c r="A402">
        <v>0.2178139355885525</v>
      </c>
      <c r="C402">
        <f t="shared" si="8"/>
        <v>399</v>
      </c>
      <c r="D402" t="e">
        <f ca="1"/>
        <v>#NAME?</v>
      </c>
      <c r="H402">
        <f ca="1"/>
        <v>1</v>
      </c>
    </row>
    <row r="403" spans="1:8" x14ac:dyDescent="0.35">
      <c r="A403">
        <v>0.24502397304567108</v>
      </c>
      <c r="C403">
        <f t="shared" si="8"/>
        <v>400</v>
      </c>
      <c r="D403" t="e">
        <f ca="1"/>
        <v>#NAME?</v>
      </c>
      <c r="H403">
        <f ca="1"/>
        <v>1</v>
      </c>
    </row>
    <row r="404" spans="1:8" x14ac:dyDescent="0.35">
      <c r="A404">
        <v>0.15743902379301633</v>
      </c>
      <c r="C404">
        <f t="shared" si="8"/>
        <v>401</v>
      </c>
      <c r="D404" t="e">
        <f ca="1"/>
        <v>#NAME?</v>
      </c>
      <c r="H404">
        <f ca="1"/>
        <v>1</v>
      </c>
    </row>
    <row r="405" spans="1:8" x14ac:dyDescent="0.35">
      <c r="A405">
        <v>0.3125627889350252</v>
      </c>
      <c r="C405">
        <f t="shared" si="8"/>
        <v>402</v>
      </c>
      <c r="D405" t="e">
        <f ca="1"/>
        <v>#NAME?</v>
      </c>
      <c r="H405">
        <f ca="1"/>
        <v>1</v>
      </c>
    </row>
    <row r="406" spans="1:8" x14ac:dyDescent="0.35">
      <c r="A406">
        <v>0.3125627889350252</v>
      </c>
      <c r="C406">
        <f t="shared" si="8"/>
        <v>403</v>
      </c>
      <c r="D406" t="e">
        <f ca="1"/>
        <v>#NAME?</v>
      </c>
      <c r="H406">
        <f ca="1"/>
        <v>1</v>
      </c>
    </row>
    <row r="407" spans="1:8" x14ac:dyDescent="0.35">
      <c r="A407">
        <v>0.3125627889350252</v>
      </c>
      <c r="C407">
        <f t="shared" si="8"/>
        <v>404</v>
      </c>
      <c r="D407" t="e">
        <f ca="1"/>
        <v>#NAME?</v>
      </c>
      <c r="H407">
        <f ca="1"/>
        <v>1</v>
      </c>
    </row>
    <row r="408" spans="1:8" x14ac:dyDescent="0.35">
      <c r="A408">
        <v>0.3125627889350252</v>
      </c>
      <c r="C408">
        <f t="shared" si="8"/>
        <v>405</v>
      </c>
      <c r="D408" t="e">
        <f ca="1"/>
        <v>#NAME?</v>
      </c>
      <c r="H408">
        <f ca="1"/>
        <v>1</v>
      </c>
    </row>
    <row r="409" spans="1:8" x14ac:dyDescent="0.35">
      <c r="A409">
        <v>0.36984169724885907</v>
      </c>
      <c r="C409">
        <f t="shared" si="8"/>
        <v>406</v>
      </c>
      <c r="D409" t="e">
        <f ca="1"/>
        <v>#NAME?</v>
      </c>
      <c r="H409">
        <f ca="1"/>
        <v>1</v>
      </c>
    </row>
    <row r="410" spans="1:8" x14ac:dyDescent="0.35">
      <c r="A410">
        <v>0.36984169724885907</v>
      </c>
      <c r="C410">
        <f t="shared" si="8"/>
        <v>407</v>
      </c>
      <c r="D410" t="e">
        <f ca="1"/>
        <v>#NAME?</v>
      </c>
      <c r="H410">
        <f ca="1"/>
        <v>1</v>
      </c>
    </row>
    <row r="411" spans="1:8" x14ac:dyDescent="0.35">
      <c r="A411">
        <v>0.36984169724885907</v>
      </c>
      <c r="C411">
        <f t="shared" si="8"/>
        <v>408</v>
      </c>
      <c r="D411" t="e">
        <f ca="1"/>
        <v>#NAME?</v>
      </c>
      <c r="H411">
        <f ca="1"/>
        <v>1</v>
      </c>
    </row>
    <row r="412" spans="1:8" x14ac:dyDescent="0.35">
      <c r="A412">
        <v>0.36984169724885907</v>
      </c>
      <c r="C412">
        <f t="shared" si="8"/>
        <v>409</v>
      </c>
      <c r="D412" t="e">
        <f ca="1"/>
        <v>#NAME?</v>
      </c>
      <c r="H412">
        <f ca="1"/>
        <v>1</v>
      </c>
    </row>
    <row r="413" spans="1:8" x14ac:dyDescent="0.35">
      <c r="A413">
        <v>0.410905428432153</v>
      </c>
      <c r="C413">
        <f t="shared" si="8"/>
        <v>410</v>
      </c>
      <c r="D413" t="e">
        <f ca="1"/>
        <v>#NAME?</v>
      </c>
      <c r="H413">
        <f ca="1"/>
        <v>1</v>
      </c>
    </row>
    <row r="414" spans="1:8" x14ac:dyDescent="0.35">
      <c r="A414">
        <v>0.43570857217183856</v>
      </c>
      <c r="C414">
        <f t="shared" si="8"/>
        <v>411</v>
      </c>
      <c r="D414" t="e">
        <f ca="1"/>
        <v>#NAME?</v>
      </c>
      <c r="H414">
        <f ca="1"/>
        <v>1</v>
      </c>
    </row>
    <row r="415" spans="1:8" x14ac:dyDescent="0.35">
      <c r="A415">
        <v>0.44299595827646149</v>
      </c>
      <c r="C415">
        <f t="shared" si="8"/>
        <v>412</v>
      </c>
      <c r="D415" t="e">
        <f ca="1"/>
        <v>#NAME?</v>
      </c>
      <c r="H415">
        <f ca="1"/>
        <v>1</v>
      </c>
    </row>
    <row r="416" spans="1:8" x14ac:dyDescent="0.35">
      <c r="A416">
        <v>0.26676463620068991</v>
      </c>
      <c r="C416">
        <f t="shared" si="8"/>
        <v>413</v>
      </c>
      <c r="D416" t="e">
        <f ca="1"/>
        <v>#NAME?</v>
      </c>
      <c r="H416">
        <f ca="1"/>
        <v>1</v>
      </c>
    </row>
    <row r="417" spans="1:8" x14ac:dyDescent="0.35">
      <c r="A417">
        <v>0.24004790116771701</v>
      </c>
      <c r="C417">
        <f t="shared" si="8"/>
        <v>414</v>
      </c>
      <c r="D417" t="e">
        <f ca="1"/>
        <v>#NAME?</v>
      </c>
      <c r="H417">
        <f ca="1"/>
        <v>1</v>
      </c>
    </row>
    <row r="418" spans="1:8" x14ac:dyDescent="0.35">
      <c r="A418">
        <v>0.33782416850777441</v>
      </c>
      <c r="C418">
        <f t="shared" si="8"/>
        <v>415</v>
      </c>
      <c r="D418" t="e">
        <f ca="1"/>
        <v>#NAME?</v>
      </c>
      <c r="H418">
        <f ca="1"/>
        <v>1</v>
      </c>
    </row>
    <row r="419" spans="1:8" x14ac:dyDescent="0.35">
      <c r="A419">
        <v>0.33782416850777441</v>
      </c>
      <c r="C419">
        <f t="shared" si="8"/>
        <v>416</v>
      </c>
      <c r="D419" t="e">
        <f ca="1"/>
        <v>#NAME?</v>
      </c>
      <c r="H419">
        <f ca="1"/>
        <v>1</v>
      </c>
    </row>
    <row r="420" spans="1:8" x14ac:dyDescent="0.35">
      <c r="A420">
        <v>0.33782416850777441</v>
      </c>
      <c r="C420">
        <f t="shared" si="8"/>
        <v>417</v>
      </c>
      <c r="D420" t="e">
        <f ca="1"/>
        <v>#NAME?</v>
      </c>
      <c r="H420">
        <f ca="1"/>
        <v>1</v>
      </c>
    </row>
    <row r="421" spans="1:8" x14ac:dyDescent="0.35">
      <c r="A421">
        <v>0.35386607796629743</v>
      </c>
      <c r="C421">
        <f t="shared" si="8"/>
        <v>418</v>
      </c>
      <c r="D421" t="e">
        <f ca="1"/>
        <v>#NAME?</v>
      </c>
      <c r="H421">
        <f ca="1"/>
        <v>1</v>
      </c>
    </row>
    <row r="422" spans="1:8" x14ac:dyDescent="0.35">
      <c r="A422">
        <v>0.3045232152149584</v>
      </c>
      <c r="C422">
        <f t="shared" si="8"/>
        <v>419</v>
      </c>
      <c r="D422" t="e">
        <f ca="1"/>
        <v>#NAME?</v>
      </c>
      <c r="H422">
        <f ca="1"/>
        <v>1</v>
      </c>
    </row>
    <row r="423" spans="1:8" x14ac:dyDescent="0.35">
      <c r="A423">
        <v>0.2649794194740942</v>
      </c>
      <c r="C423">
        <f t="shared" si="8"/>
        <v>420</v>
      </c>
      <c r="D423" t="e">
        <f ca="1"/>
        <v>#NAME?</v>
      </c>
      <c r="H423">
        <f ca="1"/>
        <v>1</v>
      </c>
    </row>
    <row r="424" spans="1:8" x14ac:dyDescent="0.35">
      <c r="A424">
        <v>0.2649794194740942</v>
      </c>
      <c r="C424">
        <f t="shared" si="8"/>
        <v>421</v>
      </c>
      <c r="D424" t="e">
        <f ca="1"/>
        <v>#NAME?</v>
      </c>
      <c r="H424">
        <f ca="1"/>
        <v>1</v>
      </c>
    </row>
    <row r="425" spans="1:8" x14ac:dyDescent="0.35">
      <c r="A425">
        <v>0.2102993484852127</v>
      </c>
      <c r="C425">
        <f t="shared" si="8"/>
        <v>422</v>
      </c>
      <c r="D425" t="e">
        <f ca="1"/>
        <v>#NAME?</v>
      </c>
      <c r="H425">
        <f ca="1"/>
        <v>1</v>
      </c>
    </row>
    <row r="426" spans="1:8" x14ac:dyDescent="0.35">
      <c r="A426">
        <v>0.2102993484852127</v>
      </c>
      <c r="C426">
        <f t="shared" si="8"/>
        <v>423</v>
      </c>
      <c r="D426" t="e">
        <f ca="1"/>
        <v>#NAME?</v>
      </c>
      <c r="H426">
        <f ca="1"/>
        <v>1</v>
      </c>
    </row>
    <row r="427" spans="1:8" x14ac:dyDescent="0.35">
      <c r="A427">
        <v>0.26149463287092461</v>
      </c>
      <c r="C427">
        <f t="shared" si="8"/>
        <v>424</v>
      </c>
      <c r="D427" t="e">
        <f ca="1"/>
        <v>#NAME?</v>
      </c>
      <c r="H427">
        <f ca="1"/>
        <v>1</v>
      </c>
    </row>
    <row r="428" spans="1:8" x14ac:dyDescent="0.35">
      <c r="A428">
        <v>0.26471135846539351</v>
      </c>
      <c r="C428">
        <f t="shared" si="8"/>
        <v>425</v>
      </c>
      <c r="D428" t="e">
        <f ca="1"/>
        <v>#NAME?</v>
      </c>
      <c r="H428">
        <f ca="1"/>
        <v>1</v>
      </c>
    </row>
    <row r="429" spans="1:8" x14ac:dyDescent="0.35">
      <c r="A429">
        <v>0.26471135846539351</v>
      </c>
      <c r="C429">
        <f t="shared" si="8"/>
        <v>426</v>
      </c>
      <c r="D429" t="e">
        <f ca="1"/>
        <v>#NAME?</v>
      </c>
      <c r="H429">
        <f ca="1"/>
        <v>1</v>
      </c>
    </row>
    <row r="430" spans="1:8" x14ac:dyDescent="0.35">
      <c r="A430">
        <v>0.21057143320633287</v>
      </c>
      <c r="C430">
        <f t="shared" si="8"/>
        <v>427</v>
      </c>
      <c r="D430" t="e">
        <f ca="1"/>
        <v>#NAME?</v>
      </c>
      <c r="H430">
        <f ca="1"/>
        <v>1</v>
      </c>
    </row>
    <row r="431" spans="1:8" x14ac:dyDescent="0.35">
      <c r="A431">
        <v>0.21057143320633287</v>
      </c>
      <c r="C431">
        <f t="shared" si="8"/>
        <v>428</v>
      </c>
      <c r="D431" t="e">
        <f ca="1"/>
        <v>#NAME?</v>
      </c>
      <c r="H431">
        <f ca="1"/>
        <v>1</v>
      </c>
    </row>
    <row r="432" spans="1:8" x14ac:dyDescent="0.35">
      <c r="A432">
        <v>0.21057143320633287</v>
      </c>
      <c r="C432">
        <f t="shared" si="8"/>
        <v>429</v>
      </c>
      <c r="D432" t="e">
        <f ca="1"/>
        <v>#NAME?</v>
      </c>
      <c r="H432">
        <f ca="1"/>
        <v>1</v>
      </c>
    </row>
    <row r="433" spans="1:8" x14ac:dyDescent="0.35">
      <c r="A433">
        <v>0.2909697644788376</v>
      </c>
      <c r="C433">
        <f t="shared" si="8"/>
        <v>430</v>
      </c>
      <c r="D433" t="e">
        <f ca="1"/>
        <v>#NAME?</v>
      </c>
      <c r="H433">
        <f ca="1"/>
        <v>1</v>
      </c>
    </row>
    <row r="434" spans="1:8" x14ac:dyDescent="0.35">
      <c r="A434">
        <v>0.2909697644788376</v>
      </c>
      <c r="C434">
        <f t="shared" si="8"/>
        <v>431</v>
      </c>
      <c r="D434" t="e">
        <f ca="1"/>
        <v>#NAME?</v>
      </c>
      <c r="H434">
        <f ca="1"/>
        <v>1</v>
      </c>
    </row>
    <row r="435" spans="1:8" x14ac:dyDescent="0.35">
      <c r="A435">
        <v>0.2909697644788376</v>
      </c>
      <c r="C435">
        <f t="shared" si="8"/>
        <v>432</v>
      </c>
      <c r="D435" t="e">
        <f ca="1"/>
        <v>#NAME?</v>
      </c>
      <c r="H435">
        <f ca="1"/>
        <v>1</v>
      </c>
    </row>
    <row r="436" spans="1:8" x14ac:dyDescent="0.35">
      <c r="A436">
        <v>0.28009826715963948</v>
      </c>
      <c r="C436">
        <f t="shared" si="8"/>
        <v>433</v>
      </c>
      <c r="D436" t="e">
        <f ca="1"/>
        <v>#NAME?</v>
      </c>
      <c r="H436">
        <f ca="1"/>
        <v>1</v>
      </c>
    </row>
    <row r="437" spans="1:8" x14ac:dyDescent="0.35">
      <c r="A437">
        <v>0.26909442465937461</v>
      </c>
      <c r="C437">
        <f t="shared" si="8"/>
        <v>434</v>
      </c>
      <c r="D437" t="e">
        <f ca="1"/>
        <v>#NAME?</v>
      </c>
      <c r="H437">
        <f ca="1"/>
        <v>1</v>
      </c>
    </row>
    <row r="438" spans="1:8" x14ac:dyDescent="0.35">
      <c r="A438">
        <v>0.26909442465937461</v>
      </c>
      <c r="C438">
        <f t="shared" si="8"/>
        <v>435</v>
      </c>
      <c r="D438" t="e">
        <f ca="1"/>
        <v>#NAME?</v>
      </c>
      <c r="H438">
        <f ca="1"/>
        <v>1</v>
      </c>
    </row>
    <row r="439" spans="1:8" x14ac:dyDescent="0.35">
      <c r="A439">
        <v>0.44874874908751949</v>
      </c>
      <c r="C439">
        <f t="shared" si="8"/>
        <v>436</v>
      </c>
      <c r="D439" t="e">
        <f ca="1"/>
        <v>#NAME?</v>
      </c>
      <c r="H439">
        <f ca="1"/>
        <v>1</v>
      </c>
    </row>
    <row r="440" spans="1:8" x14ac:dyDescent="0.35">
      <c r="A440">
        <v>0.44874874908751949</v>
      </c>
      <c r="C440">
        <f t="shared" si="8"/>
        <v>437</v>
      </c>
      <c r="D440" t="e">
        <f ca="1"/>
        <v>#NAME?</v>
      </c>
      <c r="H440">
        <f ca="1"/>
        <v>1</v>
      </c>
    </row>
    <row r="441" spans="1:8" x14ac:dyDescent="0.35">
      <c r="A441">
        <v>0.44874874908751949</v>
      </c>
      <c r="C441">
        <f t="shared" si="8"/>
        <v>438</v>
      </c>
      <c r="D441" t="e">
        <f ca="1"/>
        <v>#NAME?</v>
      </c>
      <c r="H441">
        <f ca="1"/>
        <v>1</v>
      </c>
    </row>
    <row r="442" spans="1:8" x14ac:dyDescent="0.35">
      <c r="A442">
        <v>0.44874874908751949</v>
      </c>
      <c r="C442">
        <f t="shared" si="8"/>
        <v>439</v>
      </c>
      <c r="D442" t="e">
        <f ca="1"/>
        <v>#NAME?</v>
      </c>
      <c r="H442">
        <f ca="1"/>
        <v>1</v>
      </c>
    </row>
    <row r="443" spans="1:8" x14ac:dyDescent="0.35">
      <c r="A443">
        <v>0.39644055500458081</v>
      </c>
      <c r="C443">
        <f t="shared" si="8"/>
        <v>440</v>
      </c>
      <c r="D443" t="e">
        <f ca="1"/>
        <v>#NAME?</v>
      </c>
      <c r="H443">
        <f ca="1"/>
        <v>1</v>
      </c>
    </row>
    <row r="444" spans="1:8" x14ac:dyDescent="0.35">
      <c r="A444">
        <v>0.39644055500458081</v>
      </c>
      <c r="C444">
        <f t="shared" si="8"/>
        <v>441</v>
      </c>
      <c r="D444" t="e">
        <f ca="1"/>
        <v>#NAME?</v>
      </c>
      <c r="H444">
        <f ca="1"/>
        <v>1</v>
      </c>
    </row>
    <row r="445" spans="1:8" x14ac:dyDescent="0.35">
      <c r="A445">
        <v>0.3755756821002309</v>
      </c>
      <c r="C445">
        <f t="shared" si="8"/>
        <v>442</v>
      </c>
      <c r="D445" t="e">
        <f ca="1"/>
        <v>#NAME?</v>
      </c>
      <c r="H445">
        <f ca="1"/>
        <v>1</v>
      </c>
    </row>
    <row r="446" spans="1:8" x14ac:dyDescent="0.35">
      <c r="A446">
        <v>0.36872320006832149</v>
      </c>
      <c r="C446">
        <f t="shared" si="8"/>
        <v>443</v>
      </c>
      <c r="D446" t="e">
        <f ca="1"/>
        <v>#NAME?</v>
      </c>
      <c r="H446">
        <f ca="1"/>
        <v>1</v>
      </c>
    </row>
    <row r="447" spans="1:8" x14ac:dyDescent="0.35">
      <c r="A447">
        <v>0.26222881493060268</v>
      </c>
      <c r="C447">
        <f t="shared" si="8"/>
        <v>444</v>
      </c>
      <c r="D447" t="e">
        <f ca="1"/>
        <v>#NAME?</v>
      </c>
      <c r="H447">
        <f ca="1"/>
        <v>1</v>
      </c>
    </row>
    <row r="448" spans="1:8" x14ac:dyDescent="0.35">
      <c r="A448">
        <v>0.24961646321124445</v>
      </c>
      <c r="C448">
        <f t="shared" si="8"/>
        <v>445</v>
      </c>
      <c r="D448" t="e">
        <f ca="1"/>
        <v>#NAME?</v>
      </c>
      <c r="H448">
        <f ca="1"/>
        <v>1</v>
      </c>
    </row>
    <row r="449" spans="1:8" x14ac:dyDescent="0.35">
      <c r="A449">
        <v>0.27476214079425199</v>
      </c>
      <c r="C449">
        <f t="shared" si="8"/>
        <v>446</v>
      </c>
      <c r="D449" t="e">
        <f ca="1"/>
        <v>#NAME?</v>
      </c>
      <c r="H449">
        <f ca="1"/>
        <v>1</v>
      </c>
    </row>
    <row r="450" spans="1:8" x14ac:dyDescent="0.35">
      <c r="A450">
        <v>0.27476214079425199</v>
      </c>
      <c r="C450">
        <f t="shared" si="8"/>
        <v>447</v>
      </c>
      <c r="D450" t="e">
        <f ca="1"/>
        <v>#NAME?</v>
      </c>
      <c r="H450">
        <f ca="1"/>
        <v>1</v>
      </c>
    </row>
    <row r="451" spans="1:8" x14ac:dyDescent="0.35">
      <c r="A451">
        <v>0.20058151552619072</v>
      </c>
      <c r="C451">
        <f t="shared" si="8"/>
        <v>448</v>
      </c>
      <c r="D451" t="e">
        <f ca="1"/>
        <v>#NAME?</v>
      </c>
      <c r="H451">
        <f ca="1"/>
        <v>1</v>
      </c>
    </row>
    <row r="452" spans="1:8" x14ac:dyDescent="0.35">
      <c r="A452">
        <v>0.31171201835925977</v>
      </c>
      <c r="C452">
        <f t="shared" si="8"/>
        <v>449</v>
      </c>
      <c r="D452" t="e">
        <f ca="1"/>
        <v>#NAME?</v>
      </c>
      <c r="H452">
        <f ca="1"/>
        <v>1</v>
      </c>
    </row>
    <row r="453" spans="1:8" x14ac:dyDescent="0.35">
      <c r="A453">
        <v>0.31171201835925977</v>
      </c>
      <c r="C453">
        <f t="shared" si="8"/>
        <v>450</v>
      </c>
      <c r="D453" t="e">
        <f ca="1"/>
        <v>#NAME?</v>
      </c>
      <c r="H453">
        <f ca="1"/>
        <v>1</v>
      </c>
    </row>
    <row r="454" spans="1:8" x14ac:dyDescent="0.35">
      <c r="A454">
        <v>0.1110453775936609</v>
      </c>
      <c r="C454">
        <f t="shared" ref="C454:C503" si="9">C453+1</f>
        <v>451</v>
      </c>
      <c r="D454" t="e">
        <f ca="1"/>
        <v>#NAME?</v>
      </c>
      <c r="H454">
        <f ca="1"/>
        <v>1</v>
      </c>
    </row>
    <row r="455" spans="1:8" x14ac:dyDescent="0.35">
      <c r="A455">
        <v>0.1110453775936609</v>
      </c>
      <c r="C455">
        <f t="shared" si="9"/>
        <v>452</v>
      </c>
      <c r="D455" t="e">
        <f ca="1"/>
        <v>#NAME?</v>
      </c>
      <c r="H455">
        <f ca="1"/>
        <v>1</v>
      </c>
    </row>
    <row r="456" spans="1:8" x14ac:dyDescent="0.35">
      <c r="A456">
        <v>9.9063396795175937E-2</v>
      </c>
      <c r="C456">
        <f t="shared" si="9"/>
        <v>453</v>
      </c>
      <c r="D456" t="e">
        <f ca="1"/>
        <v>#NAME?</v>
      </c>
      <c r="H456">
        <f ca="1"/>
        <v>1</v>
      </c>
    </row>
    <row r="457" spans="1:8" x14ac:dyDescent="0.35">
      <c r="A457">
        <v>9.9063396795175937E-2</v>
      </c>
      <c r="C457">
        <f t="shared" si="9"/>
        <v>454</v>
      </c>
      <c r="D457" t="e">
        <f ca="1"/>
        <v>#NAME?</v>
      </c>
      <c r="H457">
        <f ca="1"/>
        <v>1</v>
      </c>
    </row>
    <row r="458" spans="1:8" x14ac:dyDescent="0.35">
      <c r="A458">
        <v>9.9063396795175937E-2</v>
      </c>
      <c r="C458">
        <f t="shared" si="9"/>
        <v>455</v>
      </c>
      <c r="D458" t="e">
        <f ca="1"/>
        <v>#NAME?</v>
      </c>
      <c r="H458">
        <f ca="1"/>
        <v>1</v>
      </c>
    </row>
    <row r="459" spans="1:8" x14ac:dyDescent="0.35">
      <c r="A459">
        <v>0.12913506672807712</v>
      </c>
      <c r="C459">
        <f t="shared" si="9"/>
        <v>456</v>
      </c>
      <c r="D459" t="e">
        <f ca="1"/>
        <v>#NAME?</v>
      </c>
      <c r="H459">
        <f ca="1"/>
        <v>1</v>
      </c>
    </row>
    <row r="460" spans="1:8" x14ac:dyDescent="0.35">
      <c r="A460">
        <v>0.12913506672807712</v>
      </c>
      <c r="C460">
        <f t="shared" si="9"/>
        <v>457</v>
      </c>
      <c r="D460" t="e">
        <f ca="1"/>
        <v>#NAME?</v>
      </c>
      <c r="H460">
        <f ca="1"/>
        <v>1</v>
      </c>
    </row>
    <row r="461" spans="1:8" x14ac:dyDescent="0.35">
      <c r="A461">
        <v>0.19350276833654312</v>
      </c>
      <c r="C461">
        <f t="shared" si="9"/>
        <v>458</v>
      </c>
      <c r="D461" t="e">
        <f ca="1"/>
        <v>#NAME?</v>
      </c>
      <c r="H461">
        <f ca="1"/>
        <v>1</v>
      </c>
    </row>
    <row r="462" spans="1:8" x14ac:dyDescent="0.35">
      <c r="A462">
        <v>0.25393094156835688</v>
      </c>
      <c r="C462">
        <f t="shared" si="9"/>
        <v>459</v>
      </c>
      <c r="D462" t="e">
        <f ca="1"/>
        <v>#NAME?</v>
      </c>
      <c r="H462">
        <f ca="1"/>
        <v>1</v>
      </c>
    </row>
    <row r="463" spans="1:8" x14ac:dyDescent="0.35">
      <c r="A463">
        <v>0.25393094156835688</v>
      </c>
      <c r="C463">
        <f t="shared" si="9"/>
        <v>460</v>
      </c>
      <c r="D463" t="e">
        <f ca="1"/>
        <v>#NAME?</v>
      </c>
      <c r="H463">
        <f ca="1"/>
        <v>1</v>
      </c>
    </row>
    <row r="464" spans="1:8" x14ac:dyDescent="0.35">
      <c r="A464">
        <v>0.27375452609409989</v>
      </c>
      <c r="C464">
        <f t="shared" si="9"/>
        <v>461</v>
      </c>
      <c r="D464" t="e">
        <f ca="1"/>
        <v>#NAME?</v>
      </c>
      <c r="H464">
        <f ca="1"/>
        <v>1</v>
      </c>
    </row>
    <row r="465" spans="1:8" x14ac:dyDescent="0.35">
      <c r="A465">
        <v>0.3474628355725215</v>
      </c>
      <c r="C465">
        <f t="shared" si="9"/>
        <v>462</v>
      </c>
      <c r="D465" t="e">
        <f ca="1"/>
        <v>#NAME?</v>
      </c>
      <c r="H465">
        <f ca="1"/>
        <v>1</v>
      </c>
    </row>
    <row r="466" spans="1:8" x14ac:dyDescent="0.35">
      <c r="A466">
        <v>0.25802674585786056</v>
      </c>
      <c r="C466">
        <f t="shared" si="9"/>
        <v>463</v>
      </c>
      <c r="D466" t="e">
        <f ca="1"/>
        <v>#NAME?</v>
      </c>
      <c r="H466">
        <f ca="1"/>
        <v>1</v>
      </c>
    </row>
    <row r="467" spans="1:8" x14ac:dyDescent="0.35">
      <c r="A467">
        <v>0.27981753907464807</v>
      </c>
      <c r="C467">
        <f t="shared" si="9"/>
        <v>464</v>
      </c>
      <c r="D467" t="e">
        <f ca="1"/>
        <v>#NAME?</v>
      </c>
      <c r="H467">
        <f ca="1"/>
        <v>1</v>
      </c>
    </row>
    <row r="468" spans="1:8" x14ac:dyDescent="0.35">
      <c r="A468">
        <v>0.27981753907464807</v>
      </c>
      <c r="C468">
        <f t="shared" si="9"/>
        <v>465</v>
      </c>
      <c r="D468" t="e">
        <f ca="1"/>
        <v>#NAME?</v>
      </c>
      <c r="H468">
        <f ca="1"/>
        <v>1</v>
      </c>
    </row>
    <row r="469" spans="1:8" x14ac:dyDescent="0.35">
      <c r="A469">
        <v>0.17095723299934545</v>
      </c>
      <c r="C469">
        <f t="shared" si="9"/>
        <v>466</v>
      </c>
      <c r="D469" t="e">
        <f ca="1"/>
        <v>#NAME?</v>
      </c>
      <c r="H469">
        <f ca="1"/>
        <v>1</v>
      </c>
    </row>
    <row r="470" spans="1:8" x14ac:dyDescent="0.35">
      <c r="A470">
        <v>0.26662073207684622</v>
      </c>
      <c r="C470">
        <f t="shared" si="9"/>
        <v>467</v>
      </c>
      <c r="D470" t="e">
        <f ca="1"/>
        <v>#NAME?</v>
      </c>
      <c r="H470">
        <f ca="1"/>
        <v>1</v>
      </c>
    </row>
    <row r="471" spans="1:8" x14ac:dyDescent="0.35">
      <c r="A471">
        <v>0.30282751713244715</v>
      </c>
      <c r="C471">
        <f t="shared" si="9"/>
        <v>468</v>
      </c>
      <c r="D471" t="e">
        <f ca="1"/>
        <v>#NAME?</v>
      </c>
      <c r="H471">
        <f ca="1"/>
        <v>1</v>
      </c>
    </row>
    <row r="472" spans="1:8" x14ac:dyDescent="0.35">
      <c r="A472">
        <v>0.30282751713244715</v>
      </c>
      <c r="C472">
        <f t="shared" si="9"/>
        <v>469</v>
      </c>
      <c r="D472" t="e">
        <f ca="1"/>
        <v>#NAME?</v>
      </c>
      <c r="H472">
        <f ca="1"/>
        <v>1</v>
      </c>
    </row>
    <row r="473" spans="1:8" x14ac:dyDescent="0.35">
      <c r="A473">
        <v>0.30282751713244715</v>
      </c>
      <c r="C473">
        <f t="shared" si="9"/>
        <v>470</v>
      </c>
      <c r="D473" t="e">
        <f ca="1"/>
        <v>#NAME?</v>
      </c>
      <c r="H473">
        <f ca="1"/>
        <v>1</v>
      </c>
    </row>
    <row r="474" spans="1:8" x14ac:dyDescent="0.35">
      <c r="A474">
        <v>0.21565551164603364</v>
      </c>
      <c r="C474">
        <f t="shared" si="9"/>
        <v>471</v>
      </c>
      <c r="D474" t="e">
        <f ca="1"/>
        <v>#NAME?</v>
      </c>
      <c r="H474">
        <f ca="1"/>
        <v>1</v>
      </c>
    </row>
    <row r="475" spans="1:8" x14ac:dyDescent="0.35">
      <c r="A475">
        <v>0.21565551164603364</v>
      </c>
      <c r="C475">
        <f t="shared" si="9"/>
        <v>472</v>
      </c>
      <c r="D475" t="e">
        <f ca="1"/>
        <v>#NAME?</v>
      </c>
      <c r="H475">
        <f ca="1"/>
        <v>1</v>
      </c>
    </row>
    <row r="476" spans="1:8" x14ac:dyDescent="0.35">
      <c r="A476">
        <v>0.21565551164603364</v>
      </c>
      <c r="C476">
        <f t="shared" si="9"/>
        <v>473</v>
      </c>
      <c r="D476" t="e">
        <f ca="1"/>
        <v>#NAME?</v>
      </c>
      <c r="H476">
        <f ca="1"/>
        <v>1</v>
      </c>
    </row>
    <row r="477" spans="1:8" x14ac:dyDescent="0.35">
      <c r="A477">
        <v>0.12403949201863694</v>
      </c>
      <c r="C477">
        <f t="shared" si="9"/>
        <v>474</v>
      </c>
      <c r="D477" t="e">
        <f ca="1"/>
        <v>#NAME?</v>
      </c>
      <c r="H477">
        <f ca="1"/>
        <v>1</v>
      </c>
    </row>
    <row r="478" spans="1:8" x14ac:dyDescent="0.35">
      <c r="A478">
        <v>0.12403949201863694</v>
      </c>
      <c r="C478">
        <f t="shared" si="9"/>
        <v>475</v>
      </c>
      <c r="D478" t="e">
        <f ca="1"/>
        <v>#NAME?</v>
      </c>
      <c r="H478">
        <f ca="1"/>
        <v>1</v>
      </c>
    </row>
    <row r="479" spans="1:8" x14ac:dyDescent="0.35">
      <c r="A479">
        <v>0.12403949201863694</v>
      </c>
      <c r="C479">
        <f t="shared" si="9"/>
        <v>476</v>
      </c>
      <c r="D479" t="e">
        <f ca="1"/>
        <v>#NAME?</v>
      </c>
      <c r="H479">
        <f ca="1"/>
        <v>1</v>
      </c>
    </row>
    <row r="480" spans="1:8" x14ac:dyDescent="0.35">
      <c r="A480">
        <v>0.12403949201863694</v>
      </c>
      <c r="C480">
        <f t="shared" si="9"/>
        <v>477</v>
      </c>
      <c r="D480" t="e">
        <f ca="1"/>
        <v>#NAME?</v>
      </c>
      <c r="H480">
        <f ca="1"/>
        <v>1</v>
      </c>
    </row>
    <row r="481" spans="1:8" x14ac:dyDescent="0.35">
      <c r="A481">
        <v>0.12403949201863694</v>
      </c>
      <c r="C481">
        <f t="shared" si="9"/>
        <v>478</v>
      </c>
      <c r="D481" t="e">
        <f ca="1"/>
        <v>#NAME?</v>
      </c>
      <c r="H481">
        <f ca="1"/>
        <v>1</v>
      </c>
    </row>
    <row r="482" spans="1:8" x14ac:dyDescent="0.35">
      <c r="A482">
        <v>0.12403949201863694</v>
      </c>
      <c r="C482">
        <f t="shared" si="9"/>
        <v>479</v>
      </c>
      <c r="D482" t="e">
        <f ca="1"/>
        <v>#NAME?</v>
      </c>
      <c r="H482">
        <f ca="1"/>
        <v>1</v>
      </c>
    </row>
    <row r="483" spans="1:8" x14ac:dyDescent="0.35">
      <c r="A483">
        <v>0.11282077369189419</v>
      </c>
      <c r="C483">
        <f t="shared" si="9"/>
        <v>480</v>
      </c>
      <c r="D483" t="e">
        <f ca="1"/>
        <v>#NAME?</v>
      </c>
      <c r="H483">
        <f ca="1"/>
        <v>1</v>
      </c>
    </row>
    <row r="484" spans="1:8" x14ac:dyDescent="0.35">
      <c r="A484">
        <v>0.22055152899526986</v>
      </c>
      <c r="C484">
        <f t="shared" si="9"/>
        <v>481</v>
      </c>
      <c r="D484" t="e">
        <f ca="1"/>
        <v>#NAME?</v>
      </c>
      <c r="H484">
        <f ca="1"/>
        <v>1</v>
      </c>
    </row>
    <row r="485" spans="1:8" x14ac:dyDescent="0.35">
      <c r="A485">
        <v>0.22055152899526986</v>
      </c>
      <c r="C485">
        <f t="shared" si="9"/>
        <v>482</v>
      </c>
      <c r="D485" t="e">
        <f ca="1"/>
        <v>#NAME?</v>
      </c>
      <c r="H485">
        <f ca="1"/>
        <v>1</v>
      </c>
    </row>
    <row r="486" spans="1:8" x14ac:dyDescent="0.35">
      <c r="A486">
        <v>0.16133275875303338</v>
      </c>
      <c r="C486">
        <f t="shared" si="9"/>
        <v>483</v>
      </c>
      <c r="D486" t="e">
        <f ca="1"/>
        <v>#NAME?</v>
      </c>
      <c r="H486">
        <f ca="1"/>
        <v>1</v>
      </c>
    </row>
    <row r="487" spans="1:8" x14ac:dyDescent="0.35">
      <c r="A487">
        <v>0.16133275875303338</v>
      </c>
      <c r="C487">
        <f t="shared" si="9"/>
        <v>484</v>
      </c>
      <c r="D487" t="e">
        <f ca="1"/>
        <v>#NAME?</v>
      </c>
      <c r="H487">
        <f ca="1"/>
        <v>1</v>
      </c>
    </row>
    <row r="488" spans="1:8" x14ac:dyDescent="0.35">
      <c r="A488">
        <v>0.15194220140083708</v>
      </c>
      <c r="C488">
        <f t="shared" si="9"/>
        <v>485</v>
      </c>
      <c r="D488" t="e">
        <f ca="1"/>
        <v>#NAME?</v>
      </c>
      <c r="H488">
        <f ca="1"/>
        <v>1</v>
      </c>
    </row>
    <row r="489" spans="1:8" x14ac:dyDescent="0.35">
      <c r="A489">
        <v>0.24768651880546627</v>
      </c>
      <c r="C489">
        <f t="shared" si="9"/>
        <v>486</v>
      </c>
      <c r="D489" t="e">
        <f ca="1"/>
        <v>#NAME?</v>
      </c>
      <c r="H489">
        <f ca="1"/>
        <v>1</v>
      </c>
    </row>
    <row r="490" spans="1:8" x14ac:dyDescent="0.35">
      <c r="A490">
        <v>0.25732174790899931</v>
      </c>
      <c r="C490">
        <f t="shared" si="9"/>
        <v>487</v>
      </c>
      <c r="D490" t="e">
        <f ca="1"/>
        <v>#NAME?</v>
      </c>
      <c r="H490">
        <f ca="1"/>
        <v>1</v>
      </c>
    </row>
    <row r="491" spans="1:8" x14ac:dyDescent="0.35">
      <c r="A491">
        <v>0.22748827868624835</v>
      </c>
      <c r="C491">
        <f t="shared" si="9"/>
        <v>488</v>
      </c>
      <c r="D491" t="e">
        <f ca="1"/>
        <v>#NAME?</v>
      </c>
      <c r="H491">
        <f ca="1"/>
        <v>1</v>
      </c>
    </row>
    <row r="492" spans="1:8" x14ac:dyDescent="0.35">
      <c r="A492">
        <v>0.19168363608983166</v>
      </c>
      <c r="C492">
        <f t="shared" si="9"/>
        <v>489</v>
      </c>
      <c r="D492" t="e">
        <f ca="1"/>
        <v>#NAME?</v>
      </c>
      <c r="H492">
        <f ca="1"/>
        <v>1</v>
      </c>
    </row>
    <row r="493" spans="1:8" x14ac:dyDescent="0.35">
      <c r="A493">
        <v>0.36220973213662633</v>
      </c>
      <c r="C493">
        <f t="shared" si="9"/>
        <v>490</v>
      </c>
      <c r="D493" t="e">
        <f ca="1"/>
        <v>#NAME?</v>
      </c>
      <c r="H493">
        <f ca="1"/>
        <v>1</v>
      </c>
    </row>
    <row r="494" spans="1:8" x14ac:dyDescent="0.35">
      <c r="A494">
        <v>0.33620940022593276</v>
      </c>
      <c r="C494">
        <f t="shared" si="9"/>
        <v>491</v>
      </c>
      <c r="D494" t="e">
        <f ca="1"/>
        <v>#NAME?</v>
      </c>
      <c r="H494">
        <f ca="1"/>
        <v>1</v>
      </c>
    </row>
    <row r="495" spans="1:8" x14ac:dyDescent="0.35">
      <c r="A495">
        <v>0.33620940022593276</v>
      </c>
      <c r="C495">
        <f t="shared" si="9"/>
        <v>492</v>
      </c>
      <c r="D495" t="e">
        <f ca="1"/>
        <v>#NAME?</v>
      </c>
      <c r="H495">
        <f ca="1"/>
        <v>1</v>
      </c>
    </row>
    <row r="496" spans="1:8" x14ac:dyDescent="0.35">
      <c r="A496">
        <v>0.26994605227448221</v>
      </c>
      <c r="C496">
        <f t="shared" si="9"/>
        <v>493</v>
      </c>
      <c r="D496" t="e">
        <f ca="1"/>
        <v>#NAME?</v>
      </c>
      <c r="H496">
        <f ca="1"/>
        <v>1</v>
      </c>
    </row>
    <row r="497" spans="1:8" x14ac:dyDescent="0.35">
      <c r="A497">
        <v>0.37760184986929946</v>
      </c>
      <c r="C497">
        <f t="shared" si="9"/>
        <v>494</v>
      </c>
      <c r="D497" t="e">
        <f ca="1"/>
        <v>#NAME?</v>
      </c>
      <c r="H497">
        <f ca="1"/>
        <v>1</v>
      </c>
    </row>
    <row r="498" spans="1:8" x14ac:dyDescent="0.35">
      <c r="A498">
        <v>0.32367842413035486</v>
      </c>
      <c r="C498">
        <f t="shared" si="9"/>
        <v>495</v>
      </c>
      <c r="D498" t="e">
        <f ca="1"/>
        <v>#NAME?</v>
      </c>
      <c r="H498">
        <f ca="1"/>
        <v>1</v>
      </c>
    </row>
    <row r="499" spans="1:8" x14ac:dyDescent="0.35">
      <c r="A499">
        <v>0.32029931487254282</v>
      </c>
      <c r="C499">
        <f t="shared" si="9"/>
        <v>496</v>
      </c>
      <c r="D499" t="e">
        <f ca="1"/>
        <v>#NAME?</v>
      </c>
      <c r="H499">
        <f ca="1"/>
        <v>1</v>
      </c>
    </row>
    <row r="500" spans="1:8" x14ac:dyDescent="0.35">
      <c r="A500">
        <v>0.19430424250772008</v>
      </c>
      <c r="C500">
        <f t="shared" si="9"/>
        <v>497</v>
      </c>
      <c r="D500" t="e">
        <f ca="1"/>
        <v>#NAME?</v>
      </c>
      <c r="H500">
        <f ca="1"/>
        <v>1</v>
      </c>
    </row>
    <row r="501" spans="1:8" x14ac:dyDescent="0.35">
      <c r="A501">
        <v>0.19430424250772008</v>
      </c>
      <c r="C501">
        <f t="shared" si="9"/>
        <v>498</v>
      </c>
      <c r="D501" t="e">
        <f ca="1"/>
        <v>#NAME?</v>
      </c>
      <c r="H501">
        <f ca="1"/>
        <v>1</v>
      </c>
    </row>
    <row r="502" spans="1:8" x14ac:dyDescent="0.35">
      <c r="A502">
        <v>0.19430424250772008</v>
      </c>
      <c r="C502">
        <f t="shared" si="9"/>
        <v>499</v>
      </c>
      <c r="D502" t="e">
        <f ca="1"/>
        <v>#NAME?</v>
      </c>
      <c r="H502">
        <f ca="1"/>
        <v>1</v>
      </c>
    </row>
    <row r="503" spans="1:8" x14ac:dyDescent="0.35">
      <c r="A503" s="2">
        <v>0.22839500067680035</v>
      </c>
      <c r="B503" s="4"/>
      <c r="C503" s="2">
        <f t="shared" si="9"/>
        <v>500</v>
      </c>
      <c r="D503" t="e">
        <f ca="1"/>
        <v>#NAME?</v>
      </c>
      <c r="H503">
        <f ca="1"/>
        <v>1</v>
      </c>
    </row>
  </sheetData>
  <pageMargins left="0.7" right="0.7" top="0.75" bottom="0.75" header="0.3" footer="0.3"/>
  <pageSetup paperSize="9" orientation="portrait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0E5BF7-B219-4ED0-9D2A-4FF91040021D}">
  <sheetPr codeName="Sheet17"/>
  <dimension ref="A2:AT403"/>
  <sheetViews>
    <sheetView topLeftCell="A2" workbookViewId="0">
      <selection activeCell="C3" sqref="C3"/>
    </sheetView>
  </sheetViews>
  <sheetFormatPr defaultRowHeight="14.5" x14ac:dyDescent="0.35"/>
  <cols>
    <col min="1" max="1" width="4.1796875" customWidth="1"/>
    <col min="2" max="2" width="5.1796875" customWidth="1"/>
    <col min="3" max="3" width="9.08984375" customWidth="1"/>
    <col min="6" max="6" width="4.7265625" customWidth="1"/>
    <col min="7" max="7" width="4.1796875" customWidth="1"/>
    <col min="8" max="8" width="5.1796875" customWidth="1"/>
    <col min="9" max="9" width="9.08984375" customWidth="1"/>
    <col min="13" max="13" width="2.7265625" customWidth="1"/>
    <col min="14" max="15" width="4.1796875" customWidth="1"/>
    <col min="16" max="16" width="9.08984375" customWidth="1"/>
    <col min="19" max="19" width="4.1796875" customWidth="1"/>
    <col min="20" max="21" width="4.36328125" style="9" bestFit="1" customWidth="1"/>
    <col min="23" max="23" width="4.1796875" customWidth="1"/>
    <col min="24" max="25" width="4.1796875" style="9" customWidth="1"/>
    <col min="29" max="29" width="5.81640625" customWidth="1"/>
    <col min="30" max="30" width="9.08984375" customWidth="1"/>
    <col min="41" max="44" width="4.7265625" style="9" customWidth="1"/>
    <col min="46" max="46" width="7.1796875" customWidth="1"/>
  </cols>
  <sheetData>
    <row r="2" spans="1:30" x14ac:dyDescent="0.35">
      <c r="A2" s="1" t="s">
        <v>0</v>
      </c>
      <c r="B2" s="1" t="s">
        <v>1</v>
      </c>
      <c r="C2" s="1" t="s">
        <v>2</v>
      </c>
      <c r="D2" s="1" t="s">
        <v>67</v>
      </c>
      <c r="E2" s="1" t="s">
        <v>68</v>
      </c>
      <c r="G2" s="1" t="s">
        <v>69</v>
      </c>
      <c r="H2" s="1" t="s">
        <v>70</v>
      </c>
      <c r="I2" s="1" t="s">
        <v>71</v>
      </c>
      <c r="J2" s="1" t="s">
        <v>72</v>
      </c>
      <c r="K2" s="1" t="s">
        <v>73</v>
      </c>
      <c r="N2" s="1" t="s">
        <v>0</v>
      </c>
      <c r="O2" s="1" t="s">
        <v>69</v>
      </c>
      <c r="P2" s="1" t="s">
        <v>68</v>
      </c>
      <c r="Q2" s="1" t="s">
        <v>73</v>
      </c>
      <c r="R2" s="40" t="s">
        <v>74</v>
      </c>
      <c r="T2" s="41" t="s">
        <v>0</v>
      </c>
      <c r="U2" s="41" t="s">
        <v>69</v>
      </c>
      <c r="V2" s="40" t="s">
        <v>74</v>
      </c>
      <c r="X2" s="41" t="e">
        <f t="array" aca="1" ref="X2:Z402" ca="1">QSORTRows(T2:V402,3,TRUE,TRUE)</f>
        <v>#NAME?</v>
      </c>
      <c r="Y2" s="41" t="e">
        <f ca="1"/>
        <v>#NAME?</v>
      </c>
      <c r="Z2" s="1" t="e">
        <f ca="1"/>
        <v>#NAME?</v>
      </c>
    </row>
    <row r="3" spans="1:30" x14ac:dyDescent="0.35">
      <c r="A3" s="37">
        <v>0</v>
      </c>
      <c r="B3" s="8">
        <f>_xlfn.BETA.DIST(A3,4,2,FALSE)</f>
        <v>0</v>
      </c>
      <c r="C3" s="4">
        <f>_xlfn.BINOM.DIST(35,40,A3,FALSE)</f>
        <v>0</v>
      </c>
      <c r="D3" s="4">
        <f>B3*C3</f>
        <v>0</v>
      </c>
      <c r="E3" s="4">
        <f t="shared" ref="E3:E22" si="0">D3/D$23</f>
        <v>0</v>
      </c>
      <c r="G3" s="37">
        <v>0</v>
      </c>
      <c r="H3" s="8">
        <f>_xlfn.BETA.DIST(G3,2,6,FALSE)</f>
        <v>0</v>
      </c>
      <c r="I3" s="4">
        <f>_xlfn.BINOM.DIST(14,30,G3,FALSE)</f>
        <v>0</v>
      </c>
      <c r="J3" s="4">
        <f>H3*I3</f>
        <v>0</v>
      </c>
      <c r="K3" s="4">
        <f t="shared" ref="K3:K22" si="1">J3/J$23</f>
        <v>0</v>
      </c>
      <c r="M3">
        <v>1</v>
      </c>
      <c r="N3" s="37">
        <f>A3</f>
        <v>0</v>
      </c>
      <c r="O3" s="37">
        <v>0</v>
      </c>
      <c r="P3" cm="1">
        <f t="array" ref="P3">INDEX($E$3:$E$22,M3)</f>
        <v>0</v>
      </c>
      <c r="Q3" s="4">
        <f>K3</f>
        <v>0</v>
      </c>
      <c r="R3">
        <f>P3*Q3</f>
        <v>0</v>
      </c>
      <c r="T3" s="9">
        <v>0</v>
      </c>
      <c r="U3" s="9">
        <v>0</v>
      </c>
      <c r="V3">
        <v>0</v>
      </c>
      <c r="X3" s="9" t="e">
        <f ca="1"/>
        <v>#NAME?</v>
      </c>
      <c r="Y3" s="9" t="e">
        <f ca="1"/>
        <v>#NAME?</v>
      </c>
      <c r="Z3" t="e">
        <f ca="1"/>
        <v>#NAME?</v>
      </c>
      <c r="AC3" t="s">
        <v>75</v>
      </c>
      <c r="AD3" s="29" t="e" cm="1">
        <f t="array" aca="1" ref="AD3" ca="1">SUM(IF(X3:X402&gt;Y3:Y402,Z3:Z402,0))</f>
        <v>#NAME?</v>
      </c>
    </row>
    <row r="4" spans="1:30" x14ac:dyDescent="0.35">
      <c r="A4" s="37">
        <f>A3+0.05</f>
        <v>0.05</v>
      </c>
      <c r="B4" s="8">
        <f t="shared" ref="B4:B22" si="2">_xlfn.BETA.DIST(A4,4,2,FALSE)</f>
        <v>2.3750000000000008E-3</v>
      </c>
      <c r="C4" s="4">
        <f t="shared" ref="C4:C13" si="3">_xlfn.BINOM.DIST(35,40,A4,FALSE)</f>
        <v>1.4818333063813094E-40</v>
      </c>
      <c r="D4" s="4">
        <f t="shared" ref="D4:D13" si="4">B4*C4</f>
        <v>3.5193541026556109E-43</v>
      </c>
      <c r="E4" s="4">
        <f t="shared" si="0"/>
        <v>4.2501525038704941E-43</v>
      </c>
      <c r="G4" s="37">
        <f>G3+0.05</f>
        <v>0.05</v>
      </c>
      <c r="H4" s="8">
        <f t="shared" ref="H4:H22" si="5">_xlfn.BETA.DIST(G4,2,6,FALSE)</f>
        <v>1.6249399687500004</v>
      </c>
      <c r="I4" s="4">
        <f t="shared" ref="I4:I22" si="6">_xlfn.BINOM.DIST(14,30,G4,FALSE)</f>
        <v>3.9065184017443112E-11</v>
      </c>
      <c r="J4" s="4">
        <f t="shared" ref="J4:J22" si="7">H4*I4</f>
        <v>6.3478578896517027E-11</v>
      </c>
      <c r="K4" s="4">
        <f t="shared" si="1"/>
        <v>1.0705553617825703E-10</v>
      </c>
      <c r="M4">
        <f>M3</f>
        <v>1</v>
      </c>
      <c r="N4" s="37">
        <f>N3</f>
        <v>0</v>
      </c>
      <c r="O4" s="37">
        <f>O3+0.05</f>
        <v>0.05</v>
      </c>
      <c r="P4" cm="1">
        <f t="array" ref="P4">INDEX($E$3:$E$22,M4)</f>
        <v>0</v>
      </c>
      <c r="Q4" s="4">
        <f t="shared" ref="Q4:Q22" si="8">K4</f>
        <v>1.0705553617825703E-10</v>
      </c>
      <c r="R4">
        <f t="shared" ref="R4:R67" si="9">P4*Q4</f>
        <v>0</v>
      </c>
      <c r="T4" s="9">
        <v>0</v>
      </c>
      <c r="U4" s="9">
        <v>0.05</v>
      </c>
      <c r="V4">
        <v>0</v>
      </c>
      <c r="X4" s="9" t="e">
        <f ca="1"/>
        <v>#NAME?</v>
      </c>
      <c r="Y4" s="9" t="e">
        <f ca="1"/>
        <v>#NAME?</v>
      </c>
      <c r="Z4" t="e">
        <f ca="1"/>
        <v>#NAME?</v>
      </c>
      <c r="AC4" t="s">
        <v>76</v>
      </c>
      <c r="AD4" s="30" t="e" cm="1">
        <f t="array" aca="1" ref="AD4" ca="1">SUM(IF(X3:X402&lt;Y3:Y402,Z3:Z402,0))</f>
        <v>#NAME?</v>
      </c>
    </row>
    <row r="5" spans="1:30" x14ac:dyDescent="0.35">
      <c r="A5" s="37">
        <f t="shared" ref="A5:A22" si="10">A4+0.05</f>
        <v>0.1</v>
      </c>
      <c r="B5" s="8">
        <f t="shared" si="2"/>
        <v>1.8000000000000009E-2</v>
      </c>
      <c r="C5" s="4">
        <f t="shared" si="3"/>
        <v>3.8854714392000432E-30</v>
      </c>
      <c r="D5" s="4">
        <f t="shared" si="4"/>
        <v>6.9938485905600818E-32</v>
      </c>
      <c r="E5" s="4">
        <f t="shared" si="0"/>
        <v>8.4461302363494549E-32</v>
      </c>
      <c r="G5" s="37">
        <f t="shared" ref="G5:G22" si="11">G4+0.05</f>
        <v>0.1</v>
      </c>
      <c r="H5" s="8">
        <f t="shared" si="5"/>
        <v>2.4800579999999997</v>
      </c>
      <c r="I5" s="4">
        <f t="shared" si="6"/>
        <v>2.6947115269183993E-7</v>
      </c>
      <c r="J5" s="4">
        <f t="shared" si="7"/>
        <v>6.6830408800261905E-7</v>
      </c>
      <c r="K5" s="4">
        <f t="shared" si="1"/>
        <v>1.1270833990766459E-6</v>
      </c>
      <c r="M5">
        <f t="shared" ref="M5:M22" si="12">M4</f>
        <v>1</v>
      </c>
      <c r="N5" s="37">
        <f t="shared" ref="N5:N22" si="13">N4</f>
        <v>0</v>
      </c>
      <c r="O5" s="37">
        <f t="shared" ref="O5:O22" si="14">O4+0.05</f>
        <v>0.1</v>
      </c>
      <c r="P5" cm="1">
        <f t="array" ref="P5">INDEX($E$3:$E$22,M5)</f>
        <v>0</v>
      </c>
      <c r="Q5" s="4">
        <f t="shared" si="8"/>
        <v>1.1270833990766459E-6</v>
      </c>
      <c r="R5">
        <f t="shared" si="9"/>
        <v>0</v>
      </c>
      <c r="T5" s="9">
        <v>0</v>
      </c>
      <c r="U5" s="9">
        <v>0.1</v>
      </c>
      <c r="V5">
        <v>0</v>
      </c>
      <c r="X5" s="9" t="e">
        <f ca="1"/>
        <v>#NAME?</v>
      </c>
      <c r="Y5" s="9" t="e">
        <f ca="1"/>
        <v>#NAME?</v>
      </c>
      <c r="Z5" t="e">
        <f ca="1"/>
        <v>#NAME?</v>
      </c>
      <c r="AC5" t="s">
        <v>77</v>
      </c>
      <c r="AD5" s="31" t="e" cm="1">
        <f t="array" aca="1" ref="AD5" ca="1">SUM(IF(X3:X402=Y3:Y402,Z3:Z402,0))</f>
        <v>#NAME?</v>
      </c>
    </row>
    <row r="6" spans="1:30" x14ac:dyDescent="0.35">
      <c r="A6" s="37">
        <f t="shared" si="10"/>
        <v>0.15000000000000002</v>
      </c>
      <c r="B6" s="8">
        <f t="shared" si="2"/>
        <v>5.7375000000000009E-2</v>
      </c>
      <c r="C6" s="4">
        <f t="shared" si="3"/>
        <v>4.2512815627208781E-24</v>
      </c>
      <c r="D6" s="4">
        <f t="shared" si="4"/>
        <v>2.4391727966111043E-25</v>
      </c>
      <c r="E6" s="4">
        <f t="shared" si="0"/>
        <v>2.945670161768299E-25</v>
      </c>
      <c r="G6" s="37">
        <f t="shared" si="11"/>
        <v>0.15000000000000002</v>
      </c>
      <c r="H6" s="8">
        <f t="shared" si="5"/>
        <v>2.7953434687499996</v>
      </c>
      <c r="I6" s="4">
        <f t="shared" si="6"/>
        <v>3.1521913089395074E-5</v>
      </c>
      <c r="J6" s="4">
        <f t="shared" si="7"/>
        <v>8.8114573876945642E-5</v>
      </c>
      <c r="K6" s="4">
        <f t="shared" si="1"/>
        <v>1.4860371979802842E-4</v>
      </c>
      <c r="M6">
        <f t="shared" si="12"/>
        <v>1</v>
      </c>
      <c r="N6" s="37">
        <f t="shared" si="13"/>
        <v>0</v>
      </c>
      <c r="O6" s="37">
        <f t="shared" si="14"/>
        <v>0.15000000000000002</v>
      </c>
      <c r="P6" cm="1">
        <f t="array" ref="P6">INDEX($E$3:$E$22,M6)</f>
        <v>0</v>
      </c>
      <c r="Q6" s="4">
        <f t="shared" si="8"/>
        <v>1.4860371979802842E-4</v>
      </c>
      <c r="R6">
        <f t="shared" si="9"/>
        <v>0</v>
      </c>
      <c r="T6" s="9">
        <v>0</v>
      </c>
      <c r="U6" s="9">
        <v>0.15000000000000002</v>
      </c>
      <c r="V6">
        <v>0</v>
      </c>
      <c r="X6" s="9" t="e">
        <f ca="1"/>
        <v>#NAME?</v>
      </c>
      <c r="Y6" s="9" t="e">
        <f ca="1"/>
        <v>#NAME?</v>
      </c>
      <c r="Z6" t="e">
        <f ca="1"/>
        <v>#NAME?</v>
      </c>
    </row>
    <row r="7" spans="1:30" x14ac:dyDescent="0.35">
      <c r="A7" s="37">
        <f t="shared" si="10"/>
        <v>0.2</v>
      </c>
      <c r="B7" s="8">
        <f t="shared" si="2"/>
        <v>0.128</v>
      </c>
      <c r="C7" s="4">
        <f t="shared" si="3"/>
        <v>7.4085114590170125E-20</v>
      </c>
      <c r="D7" s="4">
        <f t="shared" si="4"/>
        <v>9.4828946675417767E-21</v>
      </c>
      <c r="E7" s="4">
        <f t="shared" si="0"/>
        <v>1.1452029929236362E-20</v>
      </c>
      <c r="G7" s="37">
        <f t="shared" si="11"/>
        <v>0.2</v>
      </c>
      <c r="H7" s="8">
        <f t="shared" si="5"/>
        <v>2.7525119999999998</v>
      </c>
      <c r="I7" s="4">
        <f t="shared" si="6"/>
        <v>6.7064371705980895E-4</v>
      </c>
      <c r="J7" s="4">
        <f t="shared" si="7"/>
        <v>1.8459548789317287E-3</v>
      </c>
      <c r="K7" s="4">
        <f t="shared" si="1"/>
        <v>3.1131712895946522E-3</v>
      </c>
      <c r="M7">
        <f t="shared" si="12"/>
        <v>1</v>
      </c>
      <c r="N7" s="37">
        <f t="shared" si="13"/>
        <v>0</v>
      </c>
      <c r="O7" s="37">
        <f t="shared" si="14"/>
        <v>0.2</v>
      </c>
      <c r="P7" cm="1">
        <f t="array" ref="P7">INDEX($E$3:$E$22,M7)</f>
        <v>0</v>
      </c>
      <c r="Q7" s="4">
        <f t="shared" si="8"/>
        <v>3.1131712895946522E-3</v>
      </c>
      <c r="R7">
        <f t="shared" si="9"/>
        <v>0</v>
      </c>
      <c r="T7" s="9">
        <v>0</v>
      </c>
      <c r="U7" s="9">
        <v>0.2</v>
      </c>
      <c r="V7">
        <v>0</v>
      </c>
      <c r="X7" s="9" t="e">
        <f ca="1"/>
        <v>#NAME?</v>
      </c>
      <c r="Y7" s="9" t="e">
        <f ca="1"/>
        <v>#NAME?</v>
      </c>
      <c r="Z7" t="e">
        <f ca="1"/>
        <v>#NAME?</v>
      </c>
    </row>
    <row r="8" spans="1:30" x14ac:dyDescent="0.35">
      <c r="A8" s="37">
        <f t="shared" si="10"/>
        <v>0.25</v>
      </c>
      <c r="B8" s="8">
        <f t="shared" si="2"/>
        <v>0.234375</v>
      </c>
      <c r="C8" s="4">
        <f t="shared" si="3"/>
        <v>1.3226282490266409E-16</v>
      </c>
      <c r="D8" s="4">
        <f t="shared" si="4"/>
        <v>3.0999099586561895E-17</v>
      </c>
      <c r="E8" s="4">
        <f t="shared" si="0"/>
        <v>3.7436102444519897E-17</v>
      </c>
      <c r="G8" s="37">
        <f t="shared" si="11"/>
        <v>0.25</v>
      </c>
      <c r="H8" s="8">
        <f t="shared" si="5"/>
        <v>2.49169921875</v>
      </c>
      <c r="I8" s="4">
        <f t="shared" si="6"/>
        <v>5.429657867239937E-3</v>
      </c>
      <c r="J8" s="4">
        <f t="shared" si="7"/>
        <v>1.3529074265881543E-2</v>
      </c>
      <c r="K8" s="4">
        <f t="shared" si="1"/>
        <v>2.2816552051212937E-2</v>
      </c>
      <c r="M8">
        <f t="shared" si="12"/>
        <v>1</v>
      </c>
      <c r="N8" s="37">
        <f t="shared" si="13"/>
        <v>0</v>
      </c>
      <c r="O8" s="37">
        <f t="shared" si="14"/>
        <v>0.25</v>
      </c>
      <c r="P8" cm="1">
        <f t="array" ref="P8">INDEX($E$3:$E$22,M8)</f>
        <v>0</v>
      </c>
      <c r="Q8" s="4">
        <f t="shared" si="8"/>
        <v>2.2816552051212937E-2</v>
      </c>
      <c r="R8">
        <f t="shared" si="9"/>
        <v>0</v>
      </c>
      <c r="T8" s="9">
        <v>0</v>
      </c>
      <c r="U8" s="9">
        <v>0.25</v>
      </c>
      <c r="V8">
        <v>0</v>
      </c>
      <c r="X8" s="9" t="e">
        <f ca="1"/>
        <v>#NAME?</v>
      </c>
      <c r="Y8" s="9" t="e">
        <f ca="1"/>
        <v>#NAME?</v>
      </c>
      <c r="Z8" t="e">
        <f ca="1"/>
        <v>#NAME?</v>
      </c>
    </row>
    <row r="9" spans="1:30" x14ac:dyDescent="0.35">
      <c r="A9" s="37">
        <f t="shared" si="10"/>
        <v>0.3</v>
      </c>
      <c r="B9" s="8">
        <f t="shared" si="2"/>
        <v>0.37799999999999989</v>
      </c>
      <c r="C9" s="4">
        <f t="shared" si="3"/>
        <v>5.5330588448053472E-14</v>
      </c>
      <c r="D9" s="4">
        <f t="shared" si="4"/>
        <v>2.0914962433364205E-14</v>
      </c>
      <c r="E9" s="4">
        <f t="shared" si="0"/>
        <v>2.5257981254982221E-14</v>
      </c>
      <c r="G9" s="37">
        <f t="shared" si="11"/>
        <v>0.3</v>
      </c>
      <c r="H9" s="8">
        <f t="shared" si="5"/>
        <v>2.1176819999999998</v>
      </c>
      <c r="I9" s="4">
        <f t="shared" si="6"/>
        <v>2.3115236189581764E-2</v>
      </c>
      <c r="J9" s="4">
        <f t="shared" si="7"/>
        <v>4.8950719604425888E-2</v>
      </c>
      <c r="K9" s="4">
        <f t="shared" si="1"/>
        <v>8.2554550285480116E-2</v>
      </c>
      <c r="M9">
        <f t="shared" si="12"/>
        <v>1</v>
      </c>
      <c r="N9" s="37">
        <f t="shared" si="13"/>
        <v>0</v>
      </c>
      <c r="O9" s="37">
        <f t="shared" si="14"/>
        <v>0.3</v>
      </c>
      <c r="P9" cm="1">
        <f t="array" ref="P9">INDEX($E$3:$E$22,M9)</f>
        <v>0</v>
      </c>
      <c r="Q9" s="4">
        <f t="shared" si="8"/>
        <v>8.2554550285480116E-2</v>
      </c>
      <c r="R9">
        <f t="shared" si="9"/>
        <v>0</v>
      </c>
      <c r="T9" s="9">
        <v>0</v>
      </c>
      <c r="U9" s="9">
        <v>0.3</v>
      </c>
      <c r="V9">
        <v>0</v>
      </c>
      <c r="X9" s="9" t="e">
        <f ca="1"/>
        <v>#NAME?</v>
      </c>
      <c r="Y9" s="9" t="e">
        <f ca="1"/>
        <v>#NAME?</v>
      </c>
      <c r="Z9" t="e">
        <f ca="1"/>
        <v>#NAME?</v>
      </c>
    </row>
    <row r="10" spans="1:30" x14ac:dyDescent="0.35">
      <c r="A10" s="37">
        <f t="shared" si="10"/>
        <v>0.35</v>
      </c>
      <c r="B10" s="8">
        <f t="shared" si="2"/>
        <v>0.55737499999999984</v>
      </c>
      <c r="C10" s="4">
        <f t="shared" si="3"/>
        <v>8.4174299182719168E-12</v>
      </c>
      <c r="D10" s="4">
        <f t="shared" si="4"/>
        <v>4.6916650006968087E-12</v>
      </c>
      <c r="E10" s="4">
        <f t="shared" si="0"/>
        <v>5.6658952661190566E-12</v>
      </c>
      <c r="G10" s="37">
        <f t="shared" si="11"/>
        <v>0.35</v>
      </c>
      <c r="H10" s="8">
        <f t="shared" si="5"/>
        <v>1.7056272187499999</v>
      </c>
      <c r="I10" s="4">
        <f t="shared" si="6"/>
        <v>6.1122126626346758E-2</v>
      </c>
      <c r="J10" s="4">
        <f t="shared" si="7"/>
        <v>0.10425156284178114</v>
      </c>
      <c r="K10" s="4">
        <f t="shared" si="1"/>
        <v>0.17581847532602071</v>
      </c>
      <c r="M10">
        <f t="shared" si="12"/>
        <v>1</v>
      </c>
      <c r="N10" s="37">
        <f t="shared" si="13"/>
        <v>0</v>
      </c>
      <c r="O10" s="37">
        <f t="shared" si="14"/>
        <v>0.35</v>
      </c>
      <c r="P10" cm="1">
        <f t="array" ref="P10">INDEX($E$3:$E$22,M10)</f>
        <v>0</v>
      </c>
      <c r="Q10" s="4">
        <f t="shared" si="8"/>
        <v>0.17581847532602071</v>
      </c>
      <c r="R10">
        <f t="shared" si="9"/>
        <v>0</v>
      </c>
      <c r="T10" s="9">
        <v>0</v>
      </c>
      <c r="U10" s="9">
        <v>0.35</v>
      </c>
      <c r="V10">
        <v>0</v>
      </c>
      <c r="X10" s="9" t="e">
        <f ca="1"/>
        <v>#NAME?</v>
      </c>
      <c r="Y10" s="9" t="e">
        <f ca="1"/>
        <v>#NAME?</v>
      </c>
      <c r="Z10" t="e">
        <f ca="1"/>
        <v>#NAME?</v>
      </c>
    </row>
    <row r="11" spans="1:30" x14ac:dyDescent="0.35">
      <c r="A11" s="37">
        <f t="shared" si="10"/>
        <v>0.39999999999999997</v>
      </c>
      <c r="B11" s="8">
        <f t="shared" si="2"/>
        <v>0.76799999999999968</v>
      </c>
      <c r="C11" s="4">
        <f t="shared" si="3"/>
        <v>6.0406979735391664E-10</v>
      </c>
      <c r="D11" s="4">
        <f t="shared" si="4"/>
        <v>4.6392560436780776E-10</v>
      </c>
      <c r="E11" s="4">
        <f t="shared" si="0"/>
        <v>5.6026035218383881E-10</v>
      </c>
      <c r="G11" s="37">
        <f t="shared" si="11"/>
        <v>0.39999999999999997</v>
      </c>
      <c r="H11" s="8">
        <f t="shared" si="5"/>
        <v>1.3063680000000002</v>
      </c>
      <c r="I11" s="4">
        <f t="shared" si="6"/>
        <v>0.11012654487105017</v>
      </c>
      <c r="J11" s="4">
        <f t="shared" si="7"/>
        <v>0.14386579417010409</v>
      </c>
      <c r="K11" s="4">
        <f t="shared" si="1"/>
        <v>0.24262719803004792</v>
      </c>
      <c r="M11">
        <f t="shared" si="12"/>
        <v>1</v>
      </c>
      <c r="N11" s="37">
        <f t="shared" si="13"/>
        <v>0</v>
      </c>
      <c r="O11" s="37">
        <f t="shared" si="14"/>
        <v>0.39999999999999997</v>
      </c>
      <c r="P11" cm="1">
        <f t="array" ref="P11">INDEX($E$3:$E$22,M11)</f>
        <v>0</v>
      </c>
      <c r="Q11" s="4">
        <f t="shared" si="8"/>
        <v>0.24262719803004792</v>
      </c>
      <c r="R11">
        <f t="shared" si="9"/>
        <v>0</v>
      </c>
      <c r="T11" s="9">
        <v>0</v>
      </c>
      <c r="U11" s="9">
        <v>0.39999999999999997</v>
      </c>
      <c r="V11">
        <v>0</v>
      </c>
      <c r="X11" s="9" t="e">
        <f ca="1"/>
        <v>#NAME?</v>
      </c>
      <c r="Y11" s="9" t="e">
        <f ca="1"/>
        <v>#NAME?</v>
      </c>
      <c r="Z11" t="e">
        <f ca="1"/>
        <v>#NAME?</v>
      </c>
    </row>
    <row r="12" spans="1:30" x14ac:dyDescent="0.35">
      <c r="A12" s="37">
        <f t="shared" si="10"/>
        <v>0.44999999999999996</v>
      </c>
      <c r="B12" s="8">
        <f t="shared" si="2"/>
        <v>1.0023749999999996</v>
      </c>
      <c r="C12" s="4">
        <f t="shared" si="3"/>
        <v>2.4125848891889157E-8</v>
      </c>
      <c r="D12" s="4">
        <f t="shared" si="4"/>
        <v>2.4183147783007384E-8</v>
      </c>
      <c r="E12" s="4">
        <f t="shared" si="0"/>
        <v>2.9204809491566198E-8</v>
      </c>
      <c r="G12" s="37">
        <f t="shared" si="11"/>
        <v>0.44999999999999996</v>
      </c>
      <c r="H12" s="8">
        <f t="shared" si="5"/>
        <v>0.95120746874999995</v>
      </c>
      <c r="I12" s="4">
        <f t="shared" si="6"/>
        <v>0.14236733446398372</v>
      </c>
      <c r="J12" s="4">
        <f t="shared" si="7"/>
        <v>0.13542087184817059</v>
      </c>
      <c r="K12" s="4">
        <f t="shared" si="1"/>
        <v>0.22838498116139136</v>
      </c>
      <c r="M12">
        <f t="shared" si="12"/>
        <v>1</v>
      </c>
      <c r="N12" s="37">
        <f t="shared" si="13"/>
        <v>0</v>
      </c>
      <c r="O12" s="37">
        <f t="shared" si="14"/>
        <v>0.44999999999999996</v>
      </c>
      <c r="P12" cm="1">
        <f t="array" ref="P12">INDEX($E$3:$E$22,M12)</f>
        <v>0</v>
      </c>
      <c r="Q12" s="4">
        <f t="shared" si="8"/>
        <v>0.22838498116139136</v>
      </c>
      <c r="R12">
        <f t="shared" si="9"/>
        <v>0</v>
      </c>
      <c r="T12" s="9">
        <v>0</v>
      </c>
      <c r="U12" s="9">
        <v>0.44999999999999996</v>
      </c>
      <c r="V12">
        <v>0</v>
      </c>
      <c r="X12" s="9" t="e">
        <f ca="1"/>
        <v>#NAME?</v>
      </c>
      <c r="Y12" s="9" t="e">
        <f ca="1"/>
        <v>#NAME?</v>
      </c>
      <c r="Z12" t="e">
        <f ca="1"/>
        <v>#NAME?</v>
      </c>
    </row>
    <row r="13" spans="1:30" x14ac:dyDescent="0.35">
      <c r="A13" s="37">
        <f t="shared" si="10"/>
        <v>0.49999999999999994</v>
      </c>
      <c r="B13" s="8">
        <f t="shared" si="2"/>
        <v>1.2499999999999993</v>
      </c>
      <c r="C13" s="4">
        <f t="shared" si="3"/>
        <v>5.9845478972420139E-7</v>
      </c>
      <c r="D13" s="4">
        <f t="shared" si="4"/>
        <v>7.4806848715525131E-7</v>
      </c>
      <c r="E13" s="4">
        <f t="shared" si="0"/>
        <v>9.0340586965955185E-7</v>
      </c>
      <c r="G13" s="37">
        <f t="shared" si="11"/>
        <v>0.49999999999999994</v>
      </c>
      <c r="H13" s="8">
        <f t="shared" si="5"/>
        <v>0.65625000000000033</v>
      </c>
      <c r="I13" s="4">
        <f t="shared" si="6"/>
        <v>0.13543542008847004</v>
      </c>
      <c r="J13" s="4">
        <f t="shared" si="7"/>
        <v>8.8879494433058509E-2</v>
      </c>
      <c r="K13" s="4">
        <f t="shared" si="1"/>
        <v>0.14989374521592458</v>
      </c>
      <c r="M13">
        <f t="shared" si="12"/>
        <v>1</v>
      </c>
      <c r="N13" s="37">
        <f t="shared" si="13"/>
        <v>0</v>
      </c>
      <c r="O13" s="37">
        <f t="shared" si="14"/>
        <v>0.49999999999999994</v>
      </c>
      <c r="P13" cm="1">
        <f t="array" ref="P13">INDEX($E$3:$E$22,M13)</f>
        <v>0</v>
      </c>
      <c r="Q13" s="4">
        <f t="shared" si="8"/>
        <v>0.14989374521592458</v>
      </c>
      <c r="R13">
        <f t="shared" si="9"/>
        <v>0</v>
      </c>
      <c r="T13" s="9">
        <v>0</v>
      </c>
      <c r="U13" s="9">
        <v>0.49999999999999994</v>
      </c>
      <c r="V13">
        <v>0</v>
      </c>
      <c r="X13" s="9" t="e">
        <f ca="1"/>
        <v>#NAME?</v>
      </c>
      <c r="Y13" s="9" t="e">
        <f ca="1"/>
        <v>#NAME?</v>
      </c>
      <c r="Z13" t="e">
        <f ca="1"/>
        <v>#NAME?</v>
      </c>
    </row>
    <row r="14" spans="1:30" x14ac:dyDescent="0.35">
      <c r="A14" s="37">
        <f t="shared" si="10"/>
        <v>0.54999999999999993</v>
      </c>
      <c r="B14" s="8">
        <f t="shared" si="2"/>
        <v>1.4973749999999992</v>
      </c>
      <c r="C14" s="4">
        <f t="shared" ref="C14:C22" si="15">_xlfn.BINOM.DIST(35,40,A14,FALSE)</f>
        <v>9.9308832200289971E-6</v>
      </c>
      <c r="D14" s="4">
        <f t="shared" ref="D14:D22" si="16">B14*C14</f>
        <v>1.4870256261590912E-5</v>
      </c>
      <c r="E14" s="4">
        <f t="shared" si="0"/>
        <v>1.795808408017449E-5</v>
      </c>
      <c r="G14" s="37">
        <f t="shared" si="11"/>
        <v>0.54999999999999993</v>
      </c>
      <c r="H14" s="8">
        <f t="shared" si="5"/>
        <v>0.42625996875000038</v>
      </c>
      <c r="I14" s="4">
        <f t="shared" si="6"/>
        <v>9.5303752822997412E-2</v>
      </c>
      <c r="J14" s="4">
        <f t="shared" si="7"/>
        <v>4.0624174700088639E-2</v>
      </c>
      <c r="K14" s="4">
        <f t="shared" si="1"/>
        <v>6.8511974904274339E-2</v>
      </c>
      <c r="M14">
        <f t="shared" si="12"/>
        <v>1</v>
      </c>
      <c r="N14" s="37">
        <f t="shared" si="13"/>
        <v>0</v>
      </c>
      <c r="O14" s="37">
        <f t="shared" si="14"/>
        <v>0.54999999999999993</v>
      </c>
      <c r="P14" cm="1">
        <f t="array" ref="P14">INDEX($E$3:$E$22,M14)</f>
        <v>0</v>
      </c>
      <c r="Q14" s="4">
        <f t="shared" si="8"/>
        <v>6.8511974904274339E-2</v>
      </c>
      <c r="R14">
        <f t="shared" si="9"/>
        <v>0</v>
      </c>
      <c r="T14" s="9">
        <v>0</v>
      </c>
      <c r="U14" s="9">
        <v>0.54999999999999993</v>
      </c>
      <c r="V14">
        <v>0</v>
      </c>
      <c r="X14" s="9" t="e">
        <f ca="1"/>
        <v>#NAME?</v>
      </c>
      <c r="Y14" s="9" t="e">
        <f ca="1"/>
        <v>#NAME?</v>
      </c>
      <c r="Z14" t="e">
        <f ca="1"/>
        <v>#NAME?</v>
      </c>
    </row>
    <row r="15" spans="1:30" x14ac:dyDescent="0.35">
      <c r="A15" s="37">
        <f t="shared" si="10"/>
        <v>0.6</v>
      </c>
      <c r="B15" s="8">
        <f t="shared" si="2"/>
        <v>1.7279999999999995</v>
      </c>
      <c r="C15" s="4">
        <f t="shared" si="15"/>
        <v>1.1583102349320834E-4</v>
      </c>
      <c r="D15" s="4">
        <f t="shared" si="16"/>
        <v>2.0015600859626395E-4</v>
      </c>
      <c r="E15" s="4">
        <f t="shared" si="0"/>
        <v>2.4171866094924198E-4</v>
      </c>
      <c r="G15" s="37">
        <f t="shared" si="11"/>
        <v>0.6</v>
      </c>
      <c r="H15" s="8">
        <f t="shared" si="5"/>
        <v>0.25804800000000011</v>
      </c>
      <c r="I15" s="4">
        <f t="shared" si="6"/>
        <v>4.8945131053800078E-2</v>
      </c>
      <c r="J15" s="4">
        <f t="shared" si="7"/>
        <v>1.2630193178171009E-2</v>
      </c>
      <c r="K15" s="4">
        <f t="shared" si="1"/>
        <v>2.1300604490978155E-2</v>
      </c>
      <c r="M15">
        <f t="shared" si="12"/>
        <v>1</v>
      </c>
      <c r="N15" s="37">
        <f t="shared" si="13"/>
        <v>0</v>
      </c>
      <c r="O15" s="37">
        <f t="shared" si="14"/>
        <v>0.6</v>
      </c>
      <c r="P15" cm="1">
        <f t="array" ref="P15">INDEX($E$3:$E$22,M15)</f>
        <v>0</v>
      </c>
      <c r="Q15" s="4">
        <f t="shared" si="8"/>
        <v>2.1300604490978155E-2</v>
      </c>
      <c r="R15">
        <f t="shared" si="9"/>
        <v>0</v>
      </c>
      <c r="T15" s="9">
        <v>0</v>
      </c>
      <c r="U15" s="9">
        <v>0.6</v>
      </c>
      <c r="V15">
        <v>0</v>
      </c>
      <c r="X15" s="9" t="e">
        <f ca="1"/>
        <v>#NAME?</v>
      </c>
      <c r="Y15" s="9" t="e">
        <f ca="1"/>
        <v>#NAME?</v>
      </c>
      <c r="Z15" t="e">
        <f ca="1"/>
        <v>#NAME?</v>
      </c>
    </row>
    <row r="16" spans="1:30" x14ac:dyDescent="0.35">
      <c r="A16" s="37">
        <f t="shared" si="10"/>
        <v>0.65</v>
      </c>
      <c r="B16" s="8">
        <f t="shared" si="2"/>
        <v>1.9223749999999997</v>
      </c>
      <c r="C16" s="4">
        <f t="shared" si="15"/>
        <v>9.7845054168281759E-4</v>
      </c>
      <c r="D16" s="4">
        <f t="shared" si="16"/>
        <v>1.8809488600675063E-3</v>
      </c>
      <c r="E16" s="4">
        <f t="shared" si="0"/>
        <v>2.2715303075743253E-3</v>
      </c>
      <c r="G16" s="37">
        <f t="shared" si="11"/>
        <v>0.65</v>
      </c>
      <c r="H16" s="8">
        <f t="shared" si="5"/>
        <v>0.14338471874999986</v>
      </c>
      <c r="I16" s="4">
        <f t="shared" si="6"/>
        <v>1.7721800027757358E-2</v>
      </c>
      <c r="J16" s="4">
        <f t="shared" si="7"/>
        <v>2.5410353127237285E-3</v>
      </c>
      <c r="K16" s="4">
        <f t="shared" si="1"/>
        <v>4.2854125372748346E-3</v>
      </c>
      <c r="M16">
        <f t="shared" si="12"/>
        <v>1</v>
      </c>
      <c r="N16" s="37">
        <f t="shared" si="13"/>
        <v>0</v>
      </c>
      <c r="O16" s="37">
        <f t="shared" si="14"/>
        <v>0.65</v>
      </c>
      <c r="P16" cm="1">
        <f t="array" ref="P16">INDEX($E$3:$E$22,M16)</f>
        <v>0</v>
      </c>
      <c r="Q16" s="4">
        <f t="shared" si="8"/>
        <v>4.2854125372748346E-3</v>
      </c>
      <c r="R16">
        <f t="shared" si="9"/>
        <v>0</v>
      </c>
      <c r="T16" s="9">
        <v>0</v>
      </c>
      <c r="U16" s="9">
        <v>0.65</v>
      </c>
      <c r="V16">
        <v>0</v>
      </c>
      <c r="X16" s="9" t="e">
        <f ca="1"/>
        <v>#NAME?</v>
      </c>
      <c r="Y16" s="9" t="e">
        <f ca="1"/>
        <v>#NAME?</v>
      </c>
      <c r="Z16" t="e">
        <f ca="1"/>
        <v>#NAME?</v>
      </c>
    </row>
    <row r="17" spans="1:26" x14ac:dyDescent="0.35">
      <c r="A17" s="37">
        <f t="shared" si="10"/>
        <v>0.70000000000000007</v>
      </c>
      <c r="B17" s="8">
        <f t="shared" si="2"/>
        <v>2.0579999999999998</v>
      </c>
      <c r="C17" s="4">
        <f t="shared" si="15"/>
        <v>6.0571572404664129E-3</v>
      </c>
      <c r="D17" s="4">
        <f t="shared" si="16"/>
        <v>1.2465629600879876E-2</v>
      </c>
      <c r="E17" s="4">
        <f t="shared" si="0"/>
        <v>1.5054133603812083E-2</v>
      </c>
      <c r="G17" s="37">
        <f t="shared" si="11"/>
        <v>0.70000000000000007</v>
      </c>
      <c r="H17" s="8">
        <f t="shared" si="5"/>
        <v>7.1441999999999881E-2</v>
      </c>
      <c r="I17" s="4">
        <f t="shared" si="6"/>
        <v>4.2456556266578698E-3</v>
      </c>
      <c r="J17" s="4">
        <f t="shared" si="7"/>
        <v>3.0331812927969102E-4</v>
      </c>
      <c r="K17" s="4">
        <f t="shared" si="1"/>
        <v>5.115408304202741E-4</v>
      </c>
      <c r="M17">
        <f t="shared" si="12"/>
        <v>1</v>
      </c>
      <c r="N17" s="37">
        <f t="shared" si="13"/>
        <v>0</v>
      </c>
      <c r="O17" s="37">
        <f t="shared" si="14"/>
        <v>0.70000000000000007</v>
      </c>
      <c r="P17" cm="1">
        <f t="array" ref="P17">INDEX($E$3:$E$22,M17)</f>
        <v>0</v>
      </c>
      <c r="Q17" s="4">
        <f t="shared" si="8"/>
        <v>5.115408304202741E-4</v>
      </c>
      <c r="R17">
        <f t="shared" si="9"/>
        <v>0</v>
      </c>
      <c r="T17" s="9">
        <v>0</v>
      </c>
      <c r="U17" s="9">
        <v>0.70000000000000007</v>
      </c>
      <c r="V17">
        <v>0</v>
      </c>
      <c r="X17" s="9" t="e">
        <f ca="1"/>
        <v>#NAME?</v>
      </c>
      <c r="Y17" s="9" t="e">
        <f ca="1"/>
        <v>#NAME?</v>
      </c>
      <c r="Z17" t="e">
        <f ca="1"/>
        <v>#NAME?</v>
      </c>
    </row>
    <row r="18" spans="1:26" x14ac:dyDescent="0.35">
      <c r="A18" s="37">
        <f t="shared" si="10"/>
        <v>0.75000000000000011</v>
      </c>
      <c r="B18" s="8">
        <f t="shared" si="2"/>
        <v>2.1093749999999996</v>
      </c>
      <c r="C18" s="4">
        <f t="shared" si="15"/>
        <v>2.7231742753246038E-2</v>
      </c>
      <c r="D18" s="4">
        <f t="shared" si="16"/>
        <v>5.7441957370128346E-2</v>
      </c>
      <c r="E18" s="4">
        <f t="shared" si="0"/>
        <v>6.9369853621621597E-2</v>
      </c>
      <c r="G18" s="37">
        <f t="shared" si="11"/>
        <v>0.75000000000000011</v>
      </c>
      <c r="H18" s="8">
        <f t="shared" si="5"/>
        <v>3.0761718749999965E-2</v>
      </c>
      <c r="I18" s="4">
        <f t="shared" si="6"/>
        <v>6.0329531858221291E-4</v>
      </c>
      <c r="J18" s="4">
        <f t="shared" si="7"/>
        <v>1.8558400913417662E-5</v>
      </c>
      <c r="K18" s="4">
        <f t="shared" si="1"/>
        <v>3.1298425310305655E-5</v>
      </c>
      <c r="M18">
        <f t="shared" si="12"/>
        <v>1</v>
      </c>
      <c r="N18" s="37">
        <f t="shared" si="13"/>
        <v>0</v>
      </c>
      <c r="O18" s="37">
        <f t="shared" si="14"/>
        <v>0.75000000000000011</v>
      </c>
      <c r="P18" cm="1">
        <f t="array" ref="P18">INDEX($E$3:$E$22,M18)</f>
        <v>0</v>
      </c>
      <c r="Q18" s="4">
        <f t="shared" si="8"/>
        <v>3.1298425310305655E-5</v>
      </c>
      <c r="R18">
        <f t="shared" si="9"/>
        <v>0</v>
      </c>
      <c r="T18" s="9">
        <v>0</v>
      </c>
      <c r="U18" s="9">
        <v>0.75000000000000011</v>
      </c>
      <c r="V18">
        <v>0</v>
      </c>
      <c r="X18" s="9" t="e">
        <f ca="1"/>
        <v>#NAME?</v>
      </c>
      <c r="Y18" s="9" t="e">
        <f ca="1"/>
        <v>#NAME?</v>
      </c>
      <c r="Z18" t="e">
        <f ca="1"/>
        <v>#NAME?</v>
      </c>
    </row>
    <row r="19" spans="1:26" x14ac:dyDescent="0.35">
      <c r="A19" s="37">
        <f t="shared" si="10"/>
        <v>0.80000000000000016</v>
      </c>
      <c r="B19" s="8">
        <f t="shared" si="2"/>
        <v>2.0479999999999992</v>
      </c>
      <c r="C19" s="4">
        <f t="shared" si="15"/>
        <v>8.5414321782269945E-2</v>
      </c>
      <c r="D19" s="4">
        <f t="shared" si="16"/>
        <v>0.17492853101008876</v>
      </c>
      <c r="E19" s="4">
        <f t="shared" si="0"/>
        <v>0.21125266522908601</v>
      </c>
      <c r="G19" s="37">
        <f t="shared" si="11"/>
        <v>0.80000000000000016</v>
      </c>
      <c r="H19" s="8">
        <f t="shared" si="5"/>
        <v>1.0751999999999961E-2</v>
      </c>
      <c r="I19" s="4">
        <f t="shared" si="6"/>
        <v>4.1915232316237707E-5</v>
      </c>
      <c r="J19" s="4">
        <f t="shared" si="7"/>
        <v>4.5067257786418619E-7</v>
      </c>
      <c r="K19" s="4">
        <f t="shared" si="1"/>
        <v>7.6005158437368527E-7</v>
      </c>
      <c r="M19">
        <f t="shared" si="12"/>
        <v>1</v>
      </c>
      <c r="N19" s="37">
        <f t="shared" si="13"/>
        <v>0</v>
      </c>
      <c r="O19" s="37">
        <f t="shared" si="14"/>
        <v>0.80000000000000016</v>
      </c>
      <c r="P19" cm="1">
        <f t="array" ref="P19">INDEX($E$3:$E$22,M19)</f>
        <v>0</v>
      </c>
      <c r="Q19" s="4">
        <f t="shared" si="8"/>
        <v>7.6005158437368527E-7</v>
      </c>
      <c r="R19">
        <f t="shared" si="9"/>
        <v>0</v>
      </c>
      <c r="T19" s="9">
        <v>0</v>
      </c>
      <c r="U19" s="9">
        <v>0.80000000000000016</v>
      </c>
      <c r="V19">
        <v>0</v>
      </c>
      <c r="X19" s="9" t="e">
        <f ca="1"/>
        <v>#NAME?</v>
      </c>
      <c r="Y19" s="9" t="e">
        <f ca="1"/>
        <v>#NAME?</v>
      </c>
      <c r="Z19" t="e">
        <f ca="1"/>
        <v>#NAME?</v>
      </c>
    </row>
    <row r="20" spans="1:26" x14ac:dyDescent="0.35">
      <c r="A20" s="37">
        <f t="shared" si="10"/>
        <v>0.8500000000000002</v>
      </c>
      <c r="B20" s="8">
        <f t="shared" si="2"/>
        <v>1.8423749999999983</v>
      </c>
      <c r="C20" s="4">
        <f t="shared" si="15"/>
        <v>0.16918033050072737</v>
      </c>
      <c r="D20" s="4">
        <f t="shared" si="16"/>
        <v>0.31169361140627727</v>
      </c>
      <c r="E20" s="4">
        <f t="shared" si="0"/>
        <v>0.37641719029045939</v>
      </c>
      <c r="G20" s="37">
        <f t="shared" si="11"/>
        <v>0.8500000000000002</v>
      </c>
      <c r="H20" s="8">
        <f t="shared" si="5"/>
        <v>2.7109687499999795E-3</v>
      </c>
      <c r="I20" s="4">
        <f t="shared" si="6"/>
        <v>9.8165127268010638E-7</v>
      </c>
      <c r="J20" s="4">
        <f t="shared" si="7"/>
        <v>2.6612259236334768E-9</v>
      </c>
      <c r="K20" s="4">
        <f t="shared" si="1"/>
        <v>4.4881119441962042E-9</v>
      </c>
      <c r="M20">
        <f t="shared" si="12"/>
        <v>1</v>
      </c>
      <c r="N20" s="37">
        <f t="shared" si="13"/>
        <v>0</v>
      </c>
      <c r="O20" s="37">
        <f t="shared" si="14"/>
        <v>0.8500000000000002</v>
      </c>
      <c r="P20" cm="1">
        <f t="array" ref="P20">INDEX($E$3:$E$22,M20)</f>
        <v>0</v>
      </c>
      <c r="Q20" s="4">
        <f t="shared" si="8"/>
        <v>4.4881119441962042E-9</v>
      </c>
      <c r="R20">
        <f t="shared" si="9"/>
        <v>0</v>
      </c>
      <c r="T20" s="9">
        <v>0</v>
      </c>
      <c r="U20" s="9">
        <v>0.8500000000000002</v>
      </c>
      <c r="V20">
        <v>0</v>
      </c>
      <c r="X20" s="9" t="e">
        <f ca="1"/>
        <v>#NAME?</v>
      </c>
      <c r="Y20" s="9" t="e">
        <f ca="1"/>
        <v>#NAME?</v>
      </c>
      <c r="Z20" t="e">
        <f ca="1"/>
        <v>#NAME?</v>
      </c>
    </row>
    <row r="21" spans="1:26" x14ac:dyDescent="0.35">
      <c r="A21" s="37">
        <f t="shared" si="10"/>
        <v>0.90000000000000024</v>
      </c>
      <c r="B21" s="8">
        <f t="shared" si="2"/>
        <v>1.4579999999999971</v>
      </c>
      <c r="C21" s="4">
        <f t="shared" si="15"/>
        <v>0.16470963475295886</v>
      </c>
      <c r="D21" s="4">
        <f t="shared" si="16"/>
        <v>0.24014664746981354</v>
      </c>
      <c r="E21" s="4">
        <f t="shared" si="0"/>
        <v>0.29001340736636022</v>
      </c>
      <c r="G21" s="37">
        <f t="shared" si="11"/>
        <v>0.90000000000000024</v>
      </c>
      <c r="H21" s="8">
        <f t="shared" si="5"/>
        <v>3.7799999999999526E-4</v>
      </c>
      <c r="I21" s="4">
        <f t="shared" si="6"/>
        <v>3.326804354220124E-9</v>
      </c>
      <c r="J21" s="4">
        <f t="shared" si="7"/>
        <v>1.2575320458951911E-12</v>
      </c>
      <c r="K21" s="4">
        <f t="shared" si="1"/>
        <v>2.1208062589762376E-12</v>
      </c>
      <c r="M21">
        <f t="shared" si="12"/>
        <v>1</v>
      </c>
      <c r="N21" s="37">
        <f t="shared" si="13"/>
        <v>0</v>
      </c>
      <c r="O21" s="37">
        <f t="shared" si="14"/>
        <v>0.90000000000000024</v>
      </c>
      <c r="P21" cm="1">
        <f t="array" ref="P21">INDEX($E$3:$E$22,M21)</f>
        <v>0</v>
      </c>
      <c r="Q21" s="4">
        <f t="shared" si="8"/>
        <v>2.1208062589762376E-12</v>
      </c>
      <c r="R21">
        <f t="shared" si="9"/>
        <v>0</v>
      </c>
      <c r="T21" s="9">
        <v>0</v>
      </c>
      <c r="U21" s="9">
        <v>0.90000000000000024</v>
      </c>
      <c r="V21">
        <v>0</v>
      </c>
      <c r="X21" s="9" t="e">
        <f ca="1"/>
        <v>#NAME?</v>
      </c>
      <c r="Y21" s="9" t="e">
        <f ca="1"/>
        <v>#NAME?</v>
      </c>
      <c r="Z21" t="e">
        <f ca="1"/>
        <v>#NAME?</v>
      </c>
    </row>
    <row r="22" spans="1:26" x14ac:dyDescent="0.35">
      <c r="A22" s="16">
        <f t="shared" si="10"/>
        <v>0.95000000000000029</v>
      </c>
      <c r="B22" s="10">
        <f t="shared" si="2"/>
        <v>0.85737499999999578</v>
      </c>
      <c r="C22" s="2">
        <f t="shared" si="15"/>
        <v>3.4151311040911139E-2</v>
      </c>
      <c r="D22" s="2">
        <f t="shared" si="16"/>
        <v>2.9280480303701045E-2</v>
      </c>
      <c r="E22" s="2">
        <f t="shared" si="0"/>
        <v>3.5360609659426327E-2</v>
      </c>
      <c r="G22" s="16">
        <f t="shared" si="11"/>
        <v>0.95000000000000029</v>
      </c>
      <c r="H22" s="10">
        <f t="shared" si="5"/>
        <v>1.2468749999999627E-5</v>
      </c>
      <c r="I22" s="2">
        <f t="shared" si="6"/>
        <v>1.0821380614249097E-13</v>
      </c>
      <c r="J22" s="2">
        <f t="shared" si="7"/>
        <v>1.3492908953391439E-18</v>
      </c>
      <c r="K22" s="2">
        <f t="shared" si="1"/>
        <v>2.275555987106357E-18</v>
      </c>
      <c r="M22">
        <f t="shared" si="12"/>
        <v>1</v>
      </c>
      <c r="N22" s="37">
        <f t="shared" si="13"/>
        <v>0</v>
      </c>
      <c r="O22" s="16">
        <f t="shared" si="14"/>
        <v>0.95000000000000029</v>
      </c>
      <c r="P22" cm="1">
        <f t="array" ref="P22">INDEX($E$3:$E$22,M22)</f>
        <v>0</v>
      </c>
      <c r="Q22" s="4">
        <f t="shared" si="8"/>
        <v>2.275555987106357E-18</v>
      </c>
      <c r="R22">
        <f t="shared" si="9"/>
        <v>0</v>
      </c>
      <c r="T22" s="9">
        <v>0</v>
      </c>
      <c r="U22" s="9">
        <v>0.95000000000000029</v>
      </c>
      <c r="V22">
        <v>0</v>
      </c>
      <c r="X22" s="9" t="e">
        <f ca="1"/>
        <v>#NAME?</v>
      </c>
      <c r="Y22" s="9" t="e">
        <f ca="1"/>
        <v>#NAME?</v>
      </c>
      <c r="Z22" t="e">
        <f ca="1"/>
        <v>#NAME?</v>
      </c>
    </row>
    <row r="23" spans="1:26" x14ac:dyDescent="0.35">
      <c r="A23" s="4"/>
      <c r="B23" s="37">
        <f>SUM(B4:B22)</f>
        <v>19.916749999999986</v>
      </c>
      <c r="C23" s="37">
        <f>SUM(C4:C22)</f>
        <v>0.48784933371215711</v>
      </c>
      <c r="D23" s="37">
        <f>SUM(D4:D22)</f>
        <v>0.82805360500608727</v>
      </c>
      <c r="E23" s="37">
        <f>SUM(E4:E22)</f>
        <v>1</v>
      </c>
      <c r="G23" s="4"/>
      <c r="H23" s="37">
        <f>SUM(H4:H22)</f>
        <v>19.8254371875</v>
      </c>
      <c r="I23" s="37">
        <f>SUM(I4:I22)</f>
        <v>0.64516129030733593</v>
      </c>
      <c r="J23" s="37">
        <f>SUM(J4:J22)</f>
        <v>0.59294998804003485</v>
      </c>
      <c r="K23" s="37">
        <f>SUM(K4:K22)</f>
        <v>1</v>
      </c>
      <c r="M23" s="39">
        <f>M22+1</f>
        <v>2</v>
      </c>
      <c r="N23" s="37">
        <f>N22+0.05</f>
        <v>0.05</v>
      </c>
      <c r="O23" s="37">
        <f>O3</f>
        <v>0</v>
      </c>
      <c r="P23" cm="1">
        <f t="array" ref="P23">INDEX($E$3:$E$22,M23)</f>
        <v>4.2501525038704941E-43</v>
      </c>
      <c r="Q23" s="38">
        <f>Q3</f>
        <v>0</v>
      </c>
      <c r="R23">
        <f t="shared" si="9"/>
        <v>0</v>
      </c>
      <c r="T23" s="9">
        <v>0.05</v>
      </c>
      <c r="U23" s="9">
        <v>0</v>
      </c>
      <c r="V23">
        <v>0</v>
      </c>
      <c r="X23" s="9" t="e">
        <f ca="1"/>
        <v>#NAME?</v>
      </c>
      <c r="Y23" s="9" t="e">
        <f ca="1"/>
        <v>#NAME?</v>
      </c>
      <c r="Z23" t="e">
        <f ca="1"/>
        <v>#NAME?</v>
      </c>
    </row>
    <row r="24" spans="1:26" x14ac:dyDescent="0.35">
      <c r="M24" s="14">
        <f>M23</f>
        <v>2</v>
      </c>
      <c r="N24" s="37">
        <f>N23</f>
        <v>0.05</v>
      </c>
      <c r="O24" s="37">
        <f t="shared" ref="O24:O87" si="17">O4</f>
        <v>0.05</v>
      </c>
      <c r="P24" cm="1">
        <f t="array" ref="P24">INDEX($E$3:$E$22,M24)</f>
        <v>4.2501525038704941E-43</v>
      </c>
      <c r="Q24" s="38">
        <f t="shared" ref="Q24:Q87" si="18">Q4</f>
        <v>1.0705553617825703E-10</v>
      </c>
      <c r="R24">
        <f t="shared" si="9"/>
        <v>4.5500235514121737E-53</v>
      </c>
      <c r="T24" s="9">
        <v>0.05</v>
      </c>
      <c r="U24" s="9">
        <v>0.05</v>
      </c>
      <c r="V24">
        <v>4.5500235514121737E-53</v>
      </c>
      <c r="X24" s="9" t="e">
        <f ca="1"/>
        <v>#NAME?</v>
      </c>
      <c r="Y24" s="9" t="e">
        <f ca="1"/>
        <v>#NAME?</v>
      </c>
      <c r="Z24" t="e">
        <f ca="1"/>
        <v>#NAME?</v>
      </c>
    </row>
    <row r="25" spans="1:26" x14ac:dyDescent="0.35">
      <c r="M25" s="14">
        <f t="shared" ref="M25:M42" si="19">M24</f>
        <v>2</v>
      </c>
      <c r="N25" s="37">
        <f t="shared" ref="N25:N42" si="20">N24</f>
        <v>0.05</v>
      </c>
      <c r="O25" s="37">
        <f t="shared" si="17"/>
        <v>0.1</v>
      </c>
      <c r="P25" cm="1">
        <f t="array" ref="P25">INDEX($E$3:$E$22,M25)</f>
        <v>4.2501525038704941E-43</v>
      </c>
      <c r="Q25" s="38">
        <f t="shared" si="18"/>
        <v>1.1270833990766459E-6</v>
      </c>
      <c r="R25">
        <f t="shared" si="9"/>
        <v>4.790276330656474E-49</v>
      </c>
      <c r="T25" s="9">
        <v>0.05</v>
      </c>
      <c r="U25" s="9">
        <v>0.1</v>
      </c>
      <c r="V25">
        <v>4.790276330656474E-49</v>
      </c>
      <c r="X25" s="9" t="e">
        <f ca="1"/>
        <v>#NAME?</v>
      </c>
      <c r="Y25" s="9" t="e">
        <f ca="1"/>
        <v>#NAME?</v>
      </c>
      <c r="Z25" t="e">
        <f ca="1"/>
        <v>#NAME?</v>
      </c>
    </row>
    <row r="26" spans="1:26" x14ac:dyDescent="0.35">
      <c r="M26" s="14">
        <f t="shared" si="19"/>
        <v>2</v>
      </c>
      <c r="N26" s="37">
        <f t="shared" si="20"/>
        <v>0.05</v>
      </c>
      <c r="O26" s="37">
        <f t="shared" si="17"/>
        <v>0.15000000000000002</v>
      </c>
      <c r="P26" cm="1">
        <f t="array" ref="P26">INDEX($E$3:$E$22,M26)</f>
        <v>4.2501525038704941E-43</v>
      </c>
      <c r="Q26" s="38">
        <f t="shared" si="18"/>
        <v>1.4860371979802842E-4</v>
      </c>
      <c r="R26">
        <f t="shared" si="9"/>
        <v>6.3158847178405983E-47</v>
      </c>
      <c r="T26" s="9">
        <v>0.05</v>
      </c>
      <c r="U26" s="9">
        <v>0.15000000000000002</v>
      </c>
      <c r="V26">
        <v>6.3158847178405983E-47</v>
      </c>
      <c r="X26" s="9" t="e">
        <f ca="1"/>
        <v>#NAME?</v>
      </c>
      <c r="Y26" s="9" t="e">
        <f ca="1"/>
        <v>#NAME?</v>
      </c>
      <c r="Z26" t="e">
        <f ca="1"/>
        <v>#NAME?</v>
      </c>
    </row>
    <row r="27" spans="1:26" x14ac:dyDescent="0.35">
      <c r="M27" s="14">
        <f t="shared" si="19"/>
        <v>2</v>
      </c>
      <c r="N27" s="37">
        <f t="shared" si="20"/>
        <v>0.05</v>
      </c>
      <c r="O27" s="37">
        <f t="shared" si="17"/>
        <v>0.2</v>
      </c>
      <c r="P27" cm="1">
        <f t="array" ref="P27">INDEX($E$3:$E$22,M27)</f>
        <v>4.2501525038704941E-43</v>
      </c>
      <c r="Q27" s="38">
        <f t="shared" si="18"/>
        <v>3.1131712895946522E-3</v>
      </c>
      <c r="R27">
        <f t="shared" si="9"/>
        <v>1.3231452751448447E-45</v>
      </c>
      <c r="T27" s="9">
        <v>0.05</v>
      </c>
      <c r="U27" s="9">
        <v>0.2</v>
      </c>
      <c r="V27">
        <v>1.3231452751448447E-45</v>
      </c>
      <c r="X27" s="9" t="e">
        <f ca="1"/>
        <v>#NAME?</v>
      </c>
      <c r="Y27" s="9" t="e">
        <f ca="1"/>
        <v>#NAME?</v>
      </c>
      <c r="Z27" t="e">
        <f ca="1"/>
        <v>#NAME?</v>
      </c>
    </row>
    <row r="28" spans="1:26" x14ac:dyDescent="0.35">
      <c r="M28" s="14">
        <f t="shared" si="19"/>
        <v>2</v>
      </c>
      <c r="N28" s="37">
        <f t="shared" si="20"/>
        <v>0.05</v>
      </c>
      <c r="O28" s="37">
        <f t="shared" si="17"/>
        <v>0.25</v>
      </c>
      <c r="P28" cm="1">
        <f t="array" ref="P28">INDEX($E$3:$E$22,M28)</f>
        <v>4.2501525038704941E-43</v>
      </c>
      <c r="Q28" s="38">
        <f t="shared" si="18"/>
        <v>2.2816552051212937E-2</v>
      </c>
      <c r="R28">
        <f t="shared" si="9"/>
        <v>9.6973825830154123E-45</v>
      </c>
      <c r="T28" s="9">
        <v>0.05</v>
      </c>
      <c r="U28" s="9">
        <v>0.25</v>
      </c>
      <c r="V28">
        <v>9.6973825830154123E-45</v>
      </c>
      <c r="X28" s="9" t="e">
        <f ca="1"/>
        <v>#NAME?</v>
      </c>
      <c r="Y28" s="9" t="e">
        <f ca="1"/>
        <v>#NAME?</v>
      </c>
      <c r="Z28" t="e">
        <f ca="1"/>
        <v>#NAME?</v>
      </c>
    </row>
    <row r="29" spans="1:26" x14ac:dyDescent="0.35">
      <c r="M29" s="14">
        <f t="shared" si="19"/>
        <v>2</v>
      </c>
      <c r="N29" s="37">
        <f t="shared" si="20"/>
        <v>0.05</v>
      </c>
      <c r="O29" s="37">
        <f t="shared" si="17"/>
        <v>0.3</v>
      </c>
      <c r="P29" cm="1">
        <f t="array" ref="P29">INDEX($E$3:$E$22,M29)</f>
        <v>4.2501525038704941E-43</v>
      </c>
      <c r="Q29" s="38">
        <f t="shared" si="18"/>
        <v>8.2554550285480116E-2</v>
      </c>
      <c r="R29">
        <f t="shared" si="9"/>
        <v>3.5086942860173593E-44</v>
      </c>
      <c r="T29" s="9">
        <v>0.05</v>
      </c>
      <c r="U29" s="9">
        <v>0.3</v>
      </c>
      <c r="V29">
        <v>3.5086942860173593E-44</v>
      </c>
      <c r="X29" s="9" t="e">
        <f ca="1"/>
        <v>#NAME?</v>
      </c>
      <c r="Y29" s="9" t="e">
        <f ca="1"/>
        <v>#NAME?</v>
      </c>
      <c r="Z29" t="e">
        <f ca="1"/>
        <v>#NAME?</v>
      </c>
    </row>
    <row r="30" spans="1:26" x14ac:dyDescent="0.35">
      <c r="M30" s="14">
        <f t="shared" si="19"/>
        <v>2</v>
      </c>
      <c r="N30" s="37">
        <f t="shared" si="20"/>
        <v>0.05</v>
      </c>
      <c r="O30" s="37">
        <f t="shared" si="17"/>
        <v>0.35</v>
      </c>
      <c r="P30" cm="1">
        <f t="array" ref="P30">INDEX($E$3:$E$22,M30)</f>
        <v>4.2501525038704941E-43</v>
      </c>
      <c r="Q30" s="38">
        <f t="shared" si="18"/>
        <v>0.17581847532602071</v>
      </c>
      <c r="R30">
        <f t="shared" si="9"/>
        <v>7.4725533313357964E-44</v>
      </c>
      <c r="T30" s="9">
        <v>0.05</v>
      </c>
      <c r="U30" s="9">
        <v>0.35</v>
      </c>
      <c r="V30">
        <v>7.4725533313357964E-44</v>
      </c>
      <c r="X30" s="9" t="e">
        <f ca="1"/>
        <v>#NAME?</v>
      </c>
      <c r="Y30" s="9" t="e">
        <f ca="1"/>
        <v>#NAME?</v>
      </c>
      <c r="Z30" t="e">
        <f ca="1"/>
        <v>#NAME?</v>
      </c>
    </row>
    <row r="31" spans="1:26" x14ac:dyDescent="0.35">
      <c r="M31" s="14">
        <f t="shared" si="19"/>
        <v>2</v>
      </c>
      <c r="N31" s="37">
        <f t="shared" si="20"/>
        <v>0.05</v>
      </c>
      <c r="O31" s="37">
        <f t="shared" si="17"/>
        <v>0.39999999999999997</v>
      </c>
      <c r="P31" cm="1">
        <f t="array" ref="P31">INDEX($E$3:$E$22,M31)</f>
        <v>4.2501525038704941E-43</v>
      </c>
      <c r="Q31" s="38">
        <f t="shared" si="18"/>
        <v>0.24262719803004792</v>
      </c>
      <c r="R31">
        <f t="shared" si="9"/>
        <v>1.0312025932144905E-43</v>
      </c>
      <c r="T31" s="9">
        <v>0.05</v>
      </c>
      <c r="U31" s="9">
        <v>0.39999999999999997</v>
      </c>
      <c r="V31">
        <v>1.0312025932144905E-43</v>
      </c>
      <c r="X31" s="9" t="e">
        <f ca="1"/>
        <v>#NAME?</v>
      </c>
      <c r="Y31" s="9" t="e">
        <f ca="1"/>
        <v>#NAME?</v>
      </c>
      <c r="Z31" t="e">
        <f ca="1"/>
        <v>#NAME?</v>
      </c>
    </row>
    <row r="32" spans="1:26" x14ac:dyDescent="0.35">
      <c r="M32" s="14">
        <f t="shared" si="19"/>
        <v>2</v>
      </c>
      <c r="N32" s="37">
        <f t="shared" si="20"/>
        <v>0.05</v>
      </c>
      <c r="O32" s="37">
        <f t="shared" si="17"/>
        <v>0.44999999999999996</v>
      </c>
      <c r="P32" cm="1">
        <f t="array" ref="P32">INDEX($E$3:$E$22,M32)</f>
        <v>4.2501525038704941E-43</v>
      </c>
      <c r="Q32" s="38">
        <f t="shared" si="18"/>
        <v>0.22838498116139136</v>
      </c>
      <c r="R32">
        <f t="shared" si="9"/>
        <v>9.7067099952950304E-44</v>
      </c>
      <c r="T32" s="9">
        <v>0.05</v>
      </c>
      <c r="U32" s="9">
        <v>0.44999999999999996</v>
      </c>
      <c r="V32">
        <v>9.7067099952950304E-44</v>
      </c>
      <c r="X32" s="9" t="e">
        <f ca="1"/>
        <v>#NAME?</v>
      </c>
      <c r="Y32" s="9" t="e">
        <f ca="1"/>
        <v>#NAME?</v>
      </c>
      <c r="Z32" t="e">
        <f ca="1"/>
        <v>#NAME?</v>
      </c>
    </row>
    <row r="33" spans="13:26" x14ac:dyDescent="0.35">
      <c r="M33" s="14">
        <f t="shared" si="19"/>
        <v>2</v>
      </c>
      <c r="N33" s="37">
        <f t="shared" si="20"/>
        <v>0.05</v>
      </c>
      <c r="O33" s="37">
        <f t="shared" si="17"/>
        <v>0.49999999999999994</v>
      </c>
      <c r="P33" cm="1">
        <f t="array" ref="P33">INDEX($E$3:$E$22,M33)</f>
        <v>4.2501525038704941E-43</v>
      </c>
      <c r="Q33" s="38">
        <f t="shared" si="18"/>
        <v>0.14989374521592458</v>
      </c>
      <c r="R33">
        <f t="shared" si="9"/>
        <v>6.3707127654398779E-44</v>
      </c>
      <c r="T33" s="9">
        <v>0.05</v>
      </c>
      <c r="U33" s="9">
        <v>0.49999999999999994</v>
      </c>
      <c r="V33">
        <v>6.3707127654398779E-44</v>
      </c>
      <c r="X33" s="9" t="e">
        <f ca="1"/>
        <v>#NAME?</v>
      </c>
      <c r="Y33" s="9" t="e">
        <f ca="1"/>
        <v>#NAME?</v>
      </c>
      <c r="Z33" t="e">
        <f ca="1"/>
        <v>#NAME?</v>
      </c>
    </row>
    <row r="34" spans="13:26" x14ac:dyDescent="0.35">
      <c r="M34" s="14">
        <f t="shared" si="19"/>
        <v>2</v>
      </c>
      <c r="N34" s="37">
        <f t="shared" si="20"/>
        <v>0.05</v>
      </c>
      <c r="O34" s="37">
        <f t="shared" si="17"/>
        <v>0.54999999999999993</v>
      </c>
      <c r="P34" cm="1">
        <f t="array" ref="P34">INDEX($E$3:$E$22,M34)</f>
        <v>4.2501525038704941E-43</v>
      </c>
      <c r="Q34" s="38">
        <f t="shared" si="18"/>
        <v>6.8511974904274339E-2</v>
      </c>
      <c r="R34">
        <f t="shared" si="9"/>
        <v>2.9118634168451406E-44</v>
      </c>
      <c r="T34" s="9">
        <v>0.05</v>
      </c>
      <c r="U34" s="9">
        <v>0.54999999999999993</v>
      </c>
      <c r="V34">
        <v>2.9118634168451406E-44</v>
      </c>
      <c r="X34" s="9" t="e">
        <f ca="1"/>
        <v>#NAME?</v>
      </c>
      <c r="Y34" s="9" t="e">
        <f ca="1"/>
        <v>#NAME?</v>
      </c>
      <c r="Z34" t="e">
        <f ca="1"/>
        <v>#NAME?</v>
      </c>
    </row>
    <row r="35" spans="13:26" x14ac:dyDescent="0.35">
      <c r="M35" s="14">
        <f t="shared" si="19"/>
        <v>2</v>
      </c>
      <c r="N35" s="37">
        <f t="shared" si="20"/>
        <v>0.05</v>
      </c>
      <c r="O35" s="37">
        <f t="shared" si="17"/>
        <v>0.6</v>
      </c>
      <c r="P35" cm="1">
        <f t="array" ref="P35">INDEX($E$3:$E$22,M35)</f>
        <v>4.2501525038704941E-43</v>
      </c>
      <c r="Q35" s="38">
        <f t="shared" si="18"/>
        <v>2.1300604490978155E-2</v>
      </c>
      <c r="R35">
        <f t="shared" si="9"/>
        <v>9.0530817511285892E-45</v>
      </c>
      <c r="T35" s="9">
        <v>0.05</v>
      </c>
      <c r="U35" s="9">
        <v>0.6</v>
      </c>
      <c r="V35">
        <v>9.0530817511285892E-45</v>
      </c>
      <c r="X35" s="9" t="e">
        <f ca="1"/>
        <v>#NAME?</v>
      </c>
      <c r="Y35" s="9" t="e">
        <f ca="1"/>
        <v>#NAME?</v>
      </c>
      <c r="Z35" t="e">
        <f ca="1"/>
        <v>#NAME?</v>
      </c>
    </row>
    <row r="36" spans="13:26" x14ac:dyDescent="0.35">
      <c r="M36" s="14">
        <f t="shared" si="19"/>
        <v>2</v>
      </c>
      <c r="N36" s="37">
        <f t="shared" si="20"/>
        <v>0.05</v>
      </c>
      <c r="O36" s="37">
        <f t="shared" si="17"/>
        <v>0.65</v>
      </c>
      <c r="P36" cm="1">
        <f t="array" ref="P36">INDEX($E$3:$E$22,M36)</f>
        <v>4.2501525038704941E-43</v>
      </c>
      <c r="Q36" s="38">
        <f t="shared" si="18"/>
        <v>4.2854125372748346E-3</v>
      </c>
      <c r="R36">
        <f t="shared" si="9"/>
        <v>1.8213656825416646E-45</v>
      </c>
      <c r="T36" s="9">
        <v>0.05</v>
      </c>
      <c r="U36" s="9">
        <v>0.65</v>
      </c>
      <c r="V36">
        <v>1.8213656825416646E-45</v>
      </c>
      <c r="X36" s="9" t="e">
        <f ca="1"/>
        <v>#NAME?</v>
      </c>
      <c r="Y36" s="9" t="e">
        <f ca="1"/>
        <v>#NAME?</v>
      </c>
      <c r="Z36" t="e">
        <f ca="1"/>
        <v>#NAME?</v>
      </c>
    </row>
    <row r="37" spans="13:26" x14ac:dyDescent="0.35">
      <c r="M37" s="14">
        <f t="shared" si="19"/>
        <v>2</v>
      </c>
      <c r="N37" s="37">
        <f t="shared" si="20"/>
        <v>0.05</v>
      </c>
      <c r="O37" s="37">
        <f t="shared" si="17"/>
        <v>0.70000000000000007</v>
      </c>
      <c r="P37" cm="1">
        <f t="array" ref="P37">INDEX($E$3:$E$22,M37)</f>
        <v>4.2501525038704941E-43</v>
      </c>
      <c r="Q37" s="38">
        <f t="shared" si="18"/>
        <v>5.115408304202741E-4</v>
      </c>
      <c r="R37">
        <f t="shared" si="9"/>
        <v>2.17412654124272E-46</v>
      </c>
      <c r="T37" s="9">
        <v>0.05</v>
      </c>
      <c r="U37" s="9">
        <v>0.70000000000000007</v>
      </c>
      <c r="V37">
        <v>2.17412654124272E-46</v>
      </c>
      <c r="X37" s="9" t="e">
        <f ca="1"/>
        <v>#NAME?</v>
      </c>
      <c r="Y37" s="9" t="e">
        <f ca="1"/>
        <v>#NAME?</v>
      </c>
      <c r="Z37" t="e">
        <f ca="1"/>
        <v>#NAME?</v>
      </c>
    </row>
    <row r="38" spans="13:26" x14ac:dyDescent="0.35">
      <c r="M38" s="14">
        <f t="shared" si="19"/>
        <v>2</v>
      </c>
      <c r="N38" s="37">
        <f t="shared" si="20"/>
        <v>0.05</v>
      </c>
      <c r="O38" s="37">
        <f t="shared" si="17"/>
        <v>0.75000000000000011</v>
      </c>
      <c r="P38" cm="1">
        <f t="array" ref="P38">INDEX($E$3:$E$22,M38)</f>
        <v>4.2501525038704941E-43</v>
      </c>
      <c r="Q38" s="38">
        <f t="shared" si="18"/>
        <v>3.1298425310305655E-5</v>
      </c>
      <c r="R38">
        <f t="shared" si="9"/>
        <v>1.3302308069979923E-47</v>
      </c>
      <c r="T38" s="9">
        <v>0.05</v>
      </c>
      <c r="U38" s="9">
        <v>0.75000000000000011</v>
      </c>
      <c r="V38">
        <v>1.3302308069979923E-47</v>
      </c>
      <c r="X38" s="9" t="e">
        <f ca="1"/>
        <v>#NAME?</v>
      </c>
      <c r="Y38" s="9" t="e">
        <f ca="1"/>
        <v>#NAME?</v>
      </c>
      <c r="Z38" t="e">
        <f ca="1"/>
        <v>#NAME?</v>
      </c>
    </row>
    <row r="39" spans="13:26" x14ac:dyDescent="0.35">
      <c r="M39" s="14">
        <f t="shared" si="19"/>
        <v>2</v>
      </c>
      <c r="N39" s="37">
        <f t="shared" si="20"/>
        <v>0.05</v>
      </c>
      <c r="O39" s="37">
        <f t="shared" si="17"/>
        <v>0.80000000000000016</v>
      </c>
      <c r="P39" cm="1">
        <f t="array" ref="P39">INDEX($E$3:$E$22,M39)</f>
        <v>4.2501525038704941E-43</v>
      </c>
      <c r="Q39" s="38">
        <f t="shared" si="18"/>
        <v>7.6005158437368527E-7</v>
      </c>
      <c r="R39">
        <f t="shared" si="9"/>
        <v>3.2303351443965547E-49</v>
      </c>
      <c r="T39" s="9">
        <v>0.05</v>
      </c>
      <c r="U39" s="9">
        <v>0.80000000000000016</v>
      </c>
      <c r="V39">
        <v>3.2303351443965547E-49</v>
      </c>
      <c r="X39" s="9" t="e">
        <f ca="1"/>
        <v>#NAME?</v>
      </c>
      <c r="Y39" s="9" t="e">
        <f ca="1"/>
        <v>#NAME?</v>
      </c>
      <c r="Z39" t="e">
        <f ca="1"/>
        <v>#NAME?</v>
      </c>
    </row>
    <row r="40" spans="13:26" x14ac:dyDescent="0.35">
      <c r="M40" s="14">
        <f t="shared" si="19"/>
        <v>2</v>
      </c>
      <c r="N40" s="37">
        <f t="shared" si="20"/>
        <v>0.05</v>
      </c>
      <c r="O40" s="37">
        <f t="shared" si="17"/>
        <v>0.8500000000000002</v>
      </c>
      <c r="P40" cm="1">
        <f t="array" ref="P40">INDEX($E$3:$E$22,M40)</f>
        <v>4.2501525038704941E-43</v>
      </c>
      <c r="Q40" s="38">
        <f t="shared" si="18"/>
        <v>4.4881119441962042E-9</v>
      </c>
      <c r="R40">
        <f t="shared" si="9"/>
        <v>1.9075160217276569E-51</v>
      </c>
      <c r="T40" s="9">
        <v>0.05</v>
      </c>
      <c r="U40" s="9">
        <v>0.8500000000000002</v>
      </c>
      <c r="V40">
        <v>1.9075160217276569E-51</v>
      </c>
      <c r="X40" s="9" t="e">
        <f ca="1"/>
        <v>#NAME?</v>
      </c>
      <c r="Y40" s="9" t="e">
        <f ca="1"/>
        <v>#NAME?</v>
      </c>
      <c r="Z40" t="e">
        <f ca="1"/>
        <v>#NAME?</v>
      </c>
    </row>
    <row r="41" spans="13:26" x14ac:dyDescent="0.35">
      <c r="M41" s="14">
        <f t="shared" si="19"/>
        <v>2</v>
      </c>
      <c r="N41" s="37">
        <f t="shared" si="20"/>
        <v>0.05</v>
      </c>
      <c r="O41" s="37">
        <f t="shared" si="17"/>
        <v>0.90000000000000024</v>
      </c>
      <c r="P41" cm="1">
        <f t="array" ref="P41">INDEX($E$3:$E$22,M41)</f>
        <v>4.2501525038704941E-43</v>
      </c>
      <c r="Q41" s="38">
        <f t="shared" si="18"/>
        <v>2.1208062589762376E-12</v>
      </c>
      <c r="R41">
        <f t="shared" si="9"/>
        <v>9.0137500318120726E-55</v>
      </c>
      <c r="T41" s="9">
        <v>0.05</v>
      </c>
      <c r="U41" s="9">
        <v>0.90000000000000024</v>
      </c>
      <c r="V41">
        <v>9.0137500318120726E-55</v>
      </c>
      <c r="X41" s="9" t="e">
        <f ca="1"/>
        <v>#NAME?</v>
      </c>
      <c r="Y41" s="9" t="e">
        <f ca="1"/>
        <v>#NAME?</v>
      </c>
      <c r="Z41" t="e">
        <f ca="1"/>
        <v>#NAME?</v>
      </c>
    </row>
    <row r="42" spans="13:26" x14ac:dyDescent="0.35">
      <c r="M42" s="14">
        <f t="shared" si="19"/>
        <v>2</v>
      </c>
      <c r="N42" s="37">
        <f t="shared" si="20"/>
        <v>0.05</v>
      </c>
      <c r="O42" s="37">
        <f t="shared" si="17"/>
        <v>0.95000000000000029</v>
      </c>
      <c r="P42" cm="1">
        <f t="array" ref="P42">INDEX($E$3:$E$22,M42)</f>
        <v>4.2501525038704941E-43</v>
      </c>
      <c r="Q42" s="38">
        <f t="shared" si="18"/>
        <v>2.275555987106357E-18</v>
      </c>
      <c r="R42">
        <f t="shared" si="9"/>
        <v>9.6714599762975765E-61</v>
      </c>
      <c r="T42" s="9">
        <v>0.05</v>
      </c>
      <c r="U42" s="9">
        <v>0.95000000000000029</v>
      </c>
      <c r="V42">
        <v>9.6714599762975765E-61</v>
      </c>
      <c r="X42" s="9" t="e">
        <f ca="1"/>
        <v>#NAME?</v>
      </c>
      <c r="Y42" s="9" t="e">
        <f ca="1"/>
        <v>#NAME?</v>
      </c>
      <c r="Z42" t="e">
        <f ca="1"/>
        <v>#NAME?</v>
      </c>
    </row>
    <row r="43" spans="13:26" x14ac:dyDescent="0.35">
      <c r="M43" s="39">
        <f>M42+1</f>
        <v>3</v>
      </c>
      <c r="N43" s="37">
        <f>N42+0.05</f>
        <v>0.1</v>
      </c>
      <c r="O43" s="37">
        <f t="shared" si="17"/>
        <v>0</v>
      </c>
      <c r="P43" cm="1">
        <f t="array" ref="P43">INDEX($E$3:$E$22,M43)</f>
        <v>8.4461302363494549E-32</v>
      </c>
      <c r="Q43" s="38">
        <f t="shared" si="18"/>
        <v>0</v>
      </c>
      <c r="R43">
        <f t="shared" si="9"/>
        <v>0</v>
      </c>
      <c r="T43" s="9">
        <v>0.1</v>
      </c>
      <c r="U43" s="9">
        <v>0</v>
      </c>
      <c r="V43">
        <v>0</v>
      </c>
      <c r="X43" s="9" t="e">
        <f ca="1"/>
        <v>#NAME?</v>
      </c>
      <c r="Y43" s="9" t="e">
        <f ca="1"/>
        <v>#NAME?</v>
      </c>
      <c r="Z43" t="e">
        <f ca="1"/>
        <v>#NAME?</v>
      </c>
    </row>
    <row r="44" spans="13:26" x14ac:dyDescent="0.35">
      <c r="M44" s="14">
        <f>M43</f>
        <v>3</v>
      </c>
      <c r="N44" s="37">
        <f>N43</f>
        <v>0.1</v>
      </c>
      <c r="O44" s="37">
        <f t="shared" si="17"/>
        <v>0.05</v>
      </c>
      <c r="P44" cm="1">
        <f t="array" ref="P44">INDEX($E$3:$E$22,M44)</f>
        <v>8.4461302363494549E-32</v>
      </c>
      <c r="Q44" s="38">
        <f t="shared" si="18"/>
        <v>1.0705553617825703E-10</v>
      </c>
      <c r="R44">
        <f t="shared" si="9"/>
        <v>9.0420500108377965E-42</v>
      </c>
      <c r="T44" s="9">
        <v>0.1</v>
      </c>
      <c r="U44" s="9">
        <v>0.05</v>
      </c>
      <c r="V44">
        <v>9.0420500108377965E-42</v>
      </c>
      <c r="X44" s="9" t="e">
        <f ca="1"/>
        <v>#NAME?</v>
      </c>
      <c r="Y44" s="9" t="e">
        <f ca="1"/>
        <v>#NAME?</v>
      </c>
      <c r="Z44" t="e">
        <f ca="1"/>
        <v>#NAME?</v>
      </c>
    </row>
    <row r="45" spans="13:26" x14ac:dyDescent="0.35">
      <c r="M45" s="14">
        <f t="shared" ref="M45:M62" si="21">M44</f>
        <v>3</v>
      </c>
      <c r="N45" s="37">
        <f t="shared" ref="N45:N62" si="22">N44</f>
        <v>0.1</v>
      </c>
      <c r="O45" s="37">
        <f t="shared" si="17"/>
        <v>0.1</v>
      </c>
      <c r="P45" cm="1">
        <f t="array" ref="P45">INDEX($E$3:$E$22,M45)</f>
        <v>8.4461302363494549E-32</v>
      </c>
      <c r="Q45" s="38">
        <f t="shared" si="18"/>
        <v>1.1270833990766459E-6</v>
      </c>
      <c r="R45">
        <f t="shared" si="9"/>
        <v>9.5194931758287778E-38</v>
      </c>
      <c r="T45" s="9">
        <v>0.1</v>
      </c>
      <c r="U45" s="9">
        <v>0.1</v>
      </c>
      <c r="V45">
        <v>9.5194931758287778E-38</v>
      </c>
      <c r="X45" s="9" t="e">
        <f ca="1"/>
        <v>#NAME?</v>
      </c>
      <c r="Y45" s="9" t="e">
        <f ca="1"/>
        <v>#NAME?</v>
      </c>
      <c r="Z45" t="e">
        <f ca="1"/>
        <v>#NAME?</v>
      </c>
    </row>
    <row r="46" spans="13:26" x14ac:dyDescent="0.35">
      <c r="M46" s="14">
        <f t="shared" si="21"/>
        <v>3</v>
      </c>
      <c r="N46" s="37">
        <f t="shared" si="22"/>
        <v>0.1</v>
      </c>
      <c r="O46" s="37">
        <f t="shared" si="17"/>
        <v>0.15000000000000002</v>
      </c>
      <c r="P46" cm="1">
        <f t="array" ref="P46">INDEX($E$3:$E$22,M46)</f>
        <v>8.4461302363494549E-32</v>
      </c>
      <c r="Q46" s="38">
        <f t="shared" si="18"/>
        <v>1.4860371979802842E-4</v>
      </c>
      <c r="R46">
        <f t="shared" si="9"/>
        <v>1.2551263710201298E-35</v>
      </c>
      <c r="T46" s="9">
        <v>0.1</v>
      </c>
      <c r="U46" s="9">
        <v>0.15000000000000002</v>
      </c>
      <c r="V46">
        <v>1.2551263710201298E-35</v>
      </c>
      <c r="X46" s="9" t="e">
        <f ca="1"/>
        <v>#NAME?</v>
      </c>
      <c r="Y46" s="9" t="e">
        <f ca="1"/>
        <v>#NAME?</v>
      </c>
      <c r="Z46" t="e">
        <f ca="1"/>
        <v>#NAME?</v>
      </c>
    </row>
    <row r="47" spans="13:26" x14ac:dyDescent="0.35">
      <c r="M47" s="14">
        <f t="shared" si="21"/>
        <v>3</v>
      </c>
      <c r="N47" s="37">
        <f t="shared" si="22"/>
        <v>0.1</v>
      </c>
      <c r="O47" s="37">
        <f t="shared" si="17"/>
        <v>0.2</v>
      </c>
      <c r="P47" cm="1">
        <f t="array" ref="P47">INDEX($E$3:$E$22,M47)</f>
        <v>8.4461302363494549E-32</v>
      </c>
      <c r="Q47" s="38">
        <f t="shared" si="18"/>
        <v>3.1131712895946522E-3</v>
      </c>
      <c r="R47">
        <f t="shared" si="9"/>
        <v>2.6294250159980418E-34</v>
      </c>
      <c r="T47" s="9">
        <v>0.1</v>
      </c>
      <c r="U47" s="9">
        <v>0.2</v>
      </c>
      <c r="V47">
        <v>2.6294250159980418E-34</v>
      </c>
      <c r="X47" s="9" t="e">
        <f ca="1"/>
        <v>#NAME?</v>
      </c>
      <c r="Y47" s="9" t="e">
        <f ca="1"/>
        <v>#NAME?</v>
      </c>
      <c r="Z47" t="e">
        <f ca="1"/>
        <v>#NAME?</v>
      </c>
    </row>
    <row r="48" spans="13:26" x14ac:dyDescent="0.35">
      <c r="M48" s="14">
        <f t="shared" si="21"/>
        <v>3</v>
      </c>
      <c r="N48" s="37">
        <f t="shared" si="22"/>
        <v>0.1</v>
      </c>
      <c r="O48" s="37">
        <f t="shared" si="17"/>
        <v>0.25</v>
      </c>
      <c r="P48" cm="1">
        <f t="array" ref="P48">INDEX($E$3:$E$22,M48)</f>
        <v>8.4461302363494549E-32</v>
      </c>
      <c r="Q48" s="38">
        <f t="shared" si="18"/>
        <v>2.2816552051212937E-2</v>
      </c>
      <c r="R48">
        <f t="shared" si="9"/>
        <v>1.9271157016899077E-33</v>
      </c>
      <c r="T48" s="9">
        <v>0.1</v>
      </c>
      <c r="U48" s="9">
        <v>0.25</v>
      </c>
      <c r="V48">
        <v>1.9271157016899077E-33</v>
      </c>
      <c r="X48" s="9" t="e">
        <f ca="1"/>
        <v>#NAME?</v>
      </c>
      <c r="Y48" s="9" t="e">
        <f ca="1"/>
        <v>#NAME?</v>
      </c>
      <c r="Z48" t="e">
        <f ca="1"/>
        <v>#NAME?</v>
      </c>
    </row>
    <row r="49" spans="13:26" x14ac:dyDescent="0.35">
      <c r="M49" s="14">
        <f t="shared" si="21"/>
        <v>3</v>
      </c>
      <c r="N49" s="37">
        <f t="shared" si="22"/>
        <v>0.1</v>
      </c>
      <c r="O49" s="37">
        <f t="shared" si="17"/>
        <v>0.3</v>
      </c>
      <c r="P49" cm="1">
        <f t="array" ref="P49">INDEX($E$3:$E$22,M49)</f>
        <v>8.4461302363494549E-32</v>
      </c>
      <c r="Q49" s="38">
        <f t="shared" si="18"/>
        <v>8.2554550285480116E-2</v>
      </c>
      <c r="R49">
        <f t="shared" si="9"/>
        <v>6.9726648331442511E-33</v>
      </c>
      <c r="T49" s="9">
        <v>0.1</v>
      </c>
      <c r="U49" s="9">
        <v>0.3</v>
      </c>
      <c r="V49">
        <v>6.9726648331442511E-33</v>
      </c>
      <c r="X49" s="9" t="e">
        <f ca="1"/>
        <v>#NAME?</v>
      </c>
      <c r="Y49" s="9" t="e">
        <f ca="1"/>
        <v>#NAME?</v>
      </c>
      <c r="Z49" t="e">
        <f ca="1"/>
        <v>#NAME?</v>
      </c>
    </row>
    <row r="50" spans="13:26" x14ac:dyDescent="0.35">
      <c r="M50" s="14">
        <f t="shared" si="21"/>
        <v>3</v>
      </c>
      <c r="N50" s="37">
        <f t="shared" si="22"/>
        <v>0.1</v>
      </c>
      <c r="O50" s="37">
        <f t="shared" si="17"/>
        <v>0.35</v>
      </c>
      <c r="P50" cm="1">
        <f t="array" ref="P50">INDEX($E$3:$E$22,M50)</f>
        <v>8.4461302363494549E-32</v>
      </c>
      <c r="Q50" s="38">
        <f t="shared" si="18"/>
        <v>0.17581847532602071</v>
      </c>
      <c r="R50">
        <f t="shared" si="9"/>
        <v>1.484985740559964E-32</v>
      </c>
      <c r="T50" s="9">
        <v>0.1</v>
      </c>
      <c r="U50" s="9">
        <v>0.35</v>
      </c>
      <c r="V50">
        <v>1.484985740559964E-32</v>
      </c>
      <c r="X50" s="9" t="e">
        <f ca="1"/>
        <v>#NAME?</v>
      </c>
      <c r="Y50" s="9" t="e">
        <f ca="1"/>
        <v>#NAME?</v>
      </c>
      <c r="Z50" t="e">
        <f ca="1"/>
        <v>#NAME?</v>
      </c>
    </row>
    <row r="51" spans="13:26" x14ac:dyDescent="0.35">
      <c r="M51" s="14">
        <f t="shared" si="21"/>
        <v>3</v>
      </c>
      <c r="N51" s="37">
        <f t="shared" si="22"/>
        <v>0.1</v>
      </c>
      <c r="O51" s="37">
        <f t="shared" si="17"/>
        <v>0.39999999999999997</v>
      </c>
      <c r="P51" cm="1">
        <f t="array" ref="P51">INDEX($E$3:$E$22,M51)</f>
        <v>8.4461302363494549E-32</v>
      </c>
      <c r="Q51" s="38">
        <f t="shared" si="18"/>
        <v>0.24262719803004792</v>
      </c>
      <c r="R51">
        <f t="shared" si="9"/>
        <v>2.0492609134423348E-32</v>
      </c>
      <c r="T51" s="9">
        <v>0.1</v>
      </c>
      <c r="U51" s="9">
        <v>0.39999999999999997</v>
      </c>
      <c r="V51">
        <v>2.0492609134423348E-32</v>
      </c>
      <c r="X51" s="9" t="e">
        <f ca="1"/>
        <v>#NAME?</v>
      </c>
      <c r="Y51" s="9" t="e">
        <f ca="1"/>
        <v>#NAME?</v>
      </c>
      <c r="Z51" t="e">
        <f ca="1"/>
        <v>#NAME?</v>
      </c>
    </row>
    <row r="52" spans="13:26" x14ac:dyDescent="0.35">
      <c r="M52" s="14">
        <f t="shared" si="21"/>
        <v>3</v>
      </c>
      <c r="N52" s="37">
        <f t="shared" si="22"/>
        <v>0.1</v>
      </c>
      <c r="O52" s="37">
        <f t="shared" si="17"/>
        <v>0.44999999999999996</v>
      </c>
      <c r="P52" cm="1">
        <f t="array" ref="P52">INDEX($E$3:$E$22,M52)</f>
        <v>8.4461302363494549E-32</v>
      </c>
      <c r="Q52" s="38">
        <f t="shared" si="18"/>
        <v>0.22838498116139136</v>
      </c>
      <c r="R52">
        <f t="shared" si="9"/>
        <v>1.9289692949153283E-32</v>
      </c>
      <c r="T52" s="9">
        <v>0.1</v>
      </c>
      <c r="U52" s="9">
        <v>0.44999999999999996</v>
      </c>
      <c r="V52">
        <v>1.9289692949153283E-32</v>
      </c>
      <c r="X52" s="9" t="e">
        <f ca="1"/>
        <v>#NAME?</v>
      </c>
      <c r="Y52" s="9" t="e">
        <f ca="1"/>
        <v>#NAME?</v>
      </c>
      <c r="Z52" t="e">
        <f ca="1"/>
        <v>#NAME?</v>
      </c>
    </row>
    <row r="53" spans="13:26" x14ac:dyDescent="0.35">
      <c r="M53" s="14">
        <f t="shared" si="21"/>
        <v>3</v>
      </c>
      <c r="N53" s="37">
        <f t="shared" si="22"/>
        <v>0.1</v>
      </c>
      <c r="O53" s="37">
        <f t="shared" si="17"/>
        <v>0.49999999999999994</v>
      </c>
      <c r="P53" cm="1">
        <f t="array" ref="P53">INDEX($E$3:$E$22,M53)</f>
        <v>8.4461302363494549E-32</v>
      </c>
      <c r="Q53" s="38">
        <f t="shared" si="18"/>
        <v>0.14989374521592458</v>
      </c>
      <c r="R53">
        <f t="shared" si="9"/>
        <v>1.2660220937078822E-32</v>
      </c>
      <c r="T53" s="9">
        <v>0.1</v>
      </c>
      <c r="U53" s="9">
        <v>0.49999999999999994</v>
      </c>
      <c r="V53">
        <v>1.2660220937078822E-32</v>
      </c>
      <c r="X53" s="9" t="e">
        <f ca="1"/>
        <v>#NAME?</v>
      </c>
      <c r="Y53" s="9" t="e">
        <f ca="1"/>
        <v>#NAME?</v>
      </c>
      <c r="Z53" t="e">
        <f ca="1"/>
        <v>#NAME?</v>
      </c>
    </row>
    <row r="54" spans="13:26" x14ac:dyDescent="0.35">
      <c r="M54" s="14">
        <f t="shared" si="21"/>
        <v>3</v>
      </c>
      <c r="N54" s="37">
        <f t="shared" si="22"/>
        <v>0.1</v>
      </c>
      <c r="O54" s="37">
        <f t="shared" si="17"/>
        <v>0.54999999999999993</v>
      </c>
      <c r="P54" cm="1">
        <f t="array" ref="P54">INDEX($E$3:$E$22,M54)</f>
        <v>8.4461302363494549E-32</v>
      </c>
      <c r="Q54" s="38">
        <f t="shared" si="18"/>
        <v>6.8511974904274339E-2</v>
      </c>
      <c r="R54">
        <f t="shared" si="9"/>
        <v>5.7866106279100655E-33</v>
      </c>
      <c r="T54" s="9">
        <v>0.1</v>
      </c>
      <c r="U54" s="9">
        <v>0.54999999999999993</v>
      </c>
      <c r="V54">
        <v>5.7866106279100655E-33</v>
      </c>
      <c r="X54" s="9" t="e">
        <f ca="1"/>
        <v>#NAME?</v>
      </c>
      <c r="Y54" s="9" t="e">
        <f ca="1"/>
        <v>#NAME?</v>
      </c>
      <c r="Z54" t="e">
        <f ca="1"/>
        <v>#NAME?</v>
      </c>
    </row>
    <row r="55" spans="13:26" x14ac:dyDescent="0.35">
      <c r="M55" s="14">
        <f t="shared" si="21"/>
        <v>3</v>
      </c>
      <c r="N55" s="37">
        <f t="shared" si="22"/>
        <v>0.1</v>
      </c>
      <c r="O55" s="37">
        <f t="shared" si="17"/>
        <v>0.6</v>
      </c>
      <c r="P55" cm="1">
        <f t="array" ref="P55">INDEX($E$3:$E$22,M55)</f>
        <v>8.4461302363494549E-32</v>
      </c>
      <c r="Q55" s="38">
        <f t="shared" si="18"/>
        <v>2.1300604490978155E-2</v>
      </c>
      <c r="R55">
        <f t="shared" si="9"/>
        <v>1.7990767964377157E-33</v>
      </c>
      <c r="T55" s="9">
        <v>0.1</v>
      </c>
      <c r="U55" s="9">
        <v>0.6</v>
      </c>
      <c r="V55">
        <v>1.7990767964377157E-33</v>
      </c>
      <c r="X55" s="9" t="e">
        <f ca="1"/>
        <v>#NAME?</v>
      </c>
      <c r="Y55" s="9" t="e">
        <f ca="1"/>
        <v>#NAME?</v>
      </c>
      <c r="Z55" t="e">
        <f ca="1"/>
        <v>#NAME?</v>
      </c>
    </row>
    <row r="56" spans="13:26" x14ac:dyDescent="0.35">
      <c r="M56" s="14">
        <f t="shared" si="21"/>
        <v>3</v>
      </c>
      <c r="N56" s="37">
        <f t="shared" si="22"/>
        <v>0.1</v>
      </c>
      <c r="O56" s="37">
        <f t="shared" si="17"/>
        <v>0.65</v>
      </c>
      <c r="P56" cm="1">
        <f t="array" ref="P56">INDEX($E$3:$E$22,M56)</f>
        <v>8.4461302363494549E-32</v>
      </c>
      <c r="Q56" s="38">
        <f t="shared" si="18"/>
        <v>4.2854125372748346E-3</v>
      </c>
      <c r="R56">
        <f t="shared" si="9"/>
        <v>3.6195152406308017E-34</v>
      </c>
      <c r="T56" s="9">
        <v>0.1</v>
      </c>
      <c r="U56" s="9">
        <v>0.65</v>
      </c>
      <c r="V56">
        <v>3.6195152406308017E-34</v>
      </c>
      <c r="X56" s="9" t="e">
        <f ca="1"/>
        <v>#NAME?</v>
      </c>
      <c r="Y56" s="9" t="e">
        <f ca="1"/>
        <v>#NAME?</v>
      </c>
      <c r="Z56" t="e">
        <f ca="1"/>
        <v>#NAME?</v>
      </c>
    </row>
    <row r="57" spans="13:26" x14ac:dyDescent="0.35">
      <c r="M57" s="14">
        <f t="shared" si="21"/>
        <v>3</v>
      </c>
      <c r="N57" s="37">
        <f t="shared" si="22"/>
        <v>0.1</v>
      </c>
      <c r="O57" s="37">
        <f t="shared" si="17"/>
        <v>0.70000000000000007</v>
      </c>
      <c r="P57" cm="1">
        <f t="array" ref="P57">INDEX($E$3:$E$22,M57)</f>
        <v>8.4461302363494549E-32</v>
      </c>
      <c r="Q57" s="38">
        <f t="shared" si="18"/>
        <v>5.115408304202741E-4</v>
      </c>
      <c r="R57">
        <f t="shared" si="9"/>
        <v>4.3205404749399861E-35</v>
      </c>
      <c r="T57" s="9">
        <v>0.1</v>
      </c>
      <c r="U57" s="9">
        <v>0.70000000000000007</v>
      </c>
      <c r="V57">
        <v>4.3205404749399861E-35</v>
      </c>
      <c r="X57" s="9" t="e">
        <f ca="1"/>
        <v>#NAME?</v>
      </c>
      <c r="Y57" s="9" t="e">
        <f ca="1"/>
        <v>#NAME?</v>
      </c>
      <c r="Z57" t="e">
        <f ca="1"/>
        <v>#NAME?</v>
      </c>
    </row>
    <row r="58" spans="13:26" x14ac:dyDescent="0.35">
      <c r="M58" s="14">
        <f t="shared" si="21"/>
        <v>3</v>
      </c>
      <c r="N58" s="37">
        <f t="shared" si="22"/>
        <v>0.1</v>
      </c>
      <c r="O58" s="37">
        <f t="shared" si="17"/>
        <v>0.75000000000000011</v>
      </c>
      <c r="P58" cm="1">
        <f t="array" ref="P58">INDEX($E$3:$E$22,M58)</f>
        <v>8.4461302363494549E-32</v>
      </c>
      <c r="Q58" s="38">
        <f t="shared" si="18"/>
        <v>3.1298425310305655E-5</v>
      </c>
      <c r="R58">
        <f t="shared" si="9"/>
        <v>2.6435057636349767E-36</v>
      </c>
      <c r="T58" s="9">
        <v>0.1</v>
      </c>
      <c r="U58" s="9">
        <v>0.75000000000000011</v>
      </c>
      <c r="V58">
        <v>2.6435057636349767E-36</v>
      </c>
      <c r="X58" s="9" t="e">
        <f ca="1"/>
        <v>#NAME?</v>
      </c>
      <c r="Y58" s="9" t="e">
        <f ca="1"/>
        <v>#NAME?</v>
      </c>
      <c r="Z58" t="e">
        <f ca="1"/>
        <v>#NAME?</v>
      </c>
    </row>
    <row r="59" spans="13:26" x14ac:dyDescent="0.35">
      <c r="M59" s="14">
        <f t="shared" si="21"/>
        <v>3</v>
      </c>
      <c r="N59" s="37">
        <f t="shared" si="22"/>
        <v>0.1</v>
      </c>
      <c r="O59" s="37">
        <f t="shared" si="17"/>
        <v>0.80000000000000016</v>
      </c>
      <c r="P59" cm="1">
        <f t="array" ref="P59">INDEX($E$3:$E$22,M59)</f>
        <v>8.4461302363494549E-32</v>
      </c>
      <c r="Q59" s="38">
        <f t="shared" si="18"/>
        <v>7.6005158437368527E-7</v>
      </c>
      <c r="R59">
        <f t="shared" si="9"/>
        <v>6.4194946679638921E-38</v>
      </c>
      <c r="T59" s="9">
        <v>0.1</v>
      </c>
      <c r="U59" s="9">
        <v>0.80000000000000016</v>
      </c>
      <c r="V59">
        <v>6.4194946679638921E-38</v>
      </c>
      <c r="X59" s="9" t="e">
        <f ca="1"/>
        <v>#NAME?</v>
      </c>
      <c r="Y59" s="9" t="e">
        <f ca="1"/>
        <v>#NAME?</v>
      </c>
      <c r="Z59" t="e">
        <f ca="1"/>
        <v>#NAME?</v>
      </c>
    </row>
    <row r="60" spans="13:26" x14ac:dyDescent="0.35">
      <c r="M60" s="14">
        <f t="shared" si="21"/>
        <v>3</v>
      </c>
      <c r="N60" s="37">
        <f t="shared" si="22"/>
        <v>0.1</v>
      </c>
      <c r="O60" s="37">
        <f t="shared" si="17"/>
        <v>0.8500000000000002</v>
      </c>
      <c r="P60" cm="1">
        <f t="array" ref="P60">INDEX($E$3:$E$22,M60)</f>
        <v>8.4461302363494549E-32</v>
      </c>
      <c r="Q60" s="38">
        <f t="shared" si="18"/>
        <v>4.4881119441962042E-9</v>
      </c>
      <c r="R60">
        <f t="shared" si="9"/>
        <v>3.7907177995996694E-40</v>
      </c>
      <c r="T60" s="9">
        <v>0.1</v>
      </c>
      <c r="U60" s="9">
        <v>0.8500000000000002</v>
      </c>
      <c r="V60">
        <v>3.7907177995996694E-40</v>
      </c>
      <c r="X60" s="9" t="e">
        <f ca="1"/>
        <v>#NAME?</v>
      </c>
      <c r="Y60" s="9" t="e">
        <f ca="1"/>
        <v>#NAME?</v>
      </c>
      <c r="Z60" t="e">
        <f ca="1"/>
        <v>#NAME?</v>
      </c>
    </row>
    <row r="61" spans="13:26" x14ac:dyDescent="0.35">
      <c r="M61" s="14">
        <f t="shared" si="21"/>
        <v>3</v>
      </c>
      <c r="N61" s="37">
        <f t="shared" si="22"/>
        <v>0.1</v>
      </c>
      <c r="O61" s="37">
        <f t="shared" si="17"/>
        <v>0.90000000000000024</v>
      </c>
      <c r="P61" cm="1">
        <f t="array" ref="P61">INDEX($E$3:$E$22,M61)</f>
        <v>8.4461302363494549E-32</v>
      </c>
      <c r="Q61" s="38">
        <f t="shared" si="18"/>
        <v>2.1208062589762376E-12</v>
      </c>
      <c r="R61">
        <f t="shared" si="9"/>
        <v>1.7912605869378372E-43</v>
      </c>
      <c r="T61" s="9">
        <v>0.1</v>
      </c>
      <c r="U61" s="9">
        <v>0.90000000000000024</v>
      </c>
      <c r="V61">
        <v>1.7912605869378372E-43</v>
      </c>
      <c r="X61" s="9" t="e">
        <f ca="1"/>
        <v>#NAME?</v>
      </c>
      <c r="Y61" s="9" t="e">
        <f ca="1"/>
        <v>#NAME?</v>
      </c>
      <c r="Z61" t="e">
        <f ca="1"/>
        <v>#NAME?</v>
      </c>
    </row>
    <row r="62" spans="13:26" x14ac:dyDescent="0.35">
      <c r="M62" s="14">
        <f t="shared" si="21"/>
        <v>3</v>
      </c>
      <c r="N62" s="37">
        <f t="shared" si="22"/>
        <v>0.1</v>
      </c>
      <c r="O62" s="37">
        <f t="shared" si="17"/>
        <v>0.95000000000000029</v>
      </c>
      <c r="P62" cm="1">
        <f t="array" ref="P62">INDEX($E$3:$E$22,M62)</f>
        <v>8.4461302363494549E-32</v>
      </c>
      <c r="Q62" s="38">
        <f t="shared" si="18"/>
        <v>2.275555987106357E-18</v>
      </c>
      <c r="R62">
        <f t="shared" si="9"/>
        <v>1.9219642227205032E-49</v>
      </c>
      <c r="T62" s="9">
        <v>0.1</v>
      </c>
      <c r="U62" s="9">
        <v>0.95000000000000029</v>
      </c>
      <c r="V62">
        <v>1.9219642227205032E-49</v>
      </c>
      <c r="X62" s="9" t="e">
        <f ca="1"/>
        <v>#NAME?</v>
      </c>
      <c r="Y62" s="9" t="e">
        <f ca="1"/>
        <v>#NAME?</v>
      </c>
      <c r="Z62" t="e">
        <f ca="1"/>
        <v>#NAME?</v>
      </c>
    </row>
    <row r="63" spans="13:26" x14ac:dyDescent="0.35">
      <c r="M63" s="39">
        <f>M62+1</f>
        <v>4</v>
      </c>
      <c r="N63" s="37">
        <f>N62+0.05</f>
        <v>0.15000000000000002</v>
      </c>
      <c r="O63" s="37">
        <f t="shared" si="17"/>
        <v>0</v>
      </c>
      <c r="P63" cm="1">
        <f t="array" ref="P63">INDEX($E$3:$E$22,M63)</f>
        <v>2.945670161768299E-25</v>
      </c>
      <c r="Q63" s="38">
        <f t="shared" si="18"/>
        <v>0</v>
      </c>
      <c r="R63">
        <f t="shared" si="9"/>
        <v>0</v>
      </c>
      <c r="T63" s="9">
        <v>0.15000000000000002</v>
      </c>
      <c r="U63" s="9">
        <v>0</v>
      </c>
      <c r="V63">
        <v>0</v>
      </c>
      <c r="X63" s="9" t="e">
        <f ca="1"/>
        <v>#NAME?</v>
      </c>
      <c r="Y63" s="9" t="e">
        <f ca="1"/>
        <v>#NAME?</v>
      </c>
      <c r="Z63" t="e">
        <f ca="1"/>
        <v>#NAME?</v>
      </c>
    </row>
    <row r="64" spans="13:26" x14ac:dyDescent="0.35">
      <c r="M64" s="14">
        <f>M63</f>
        <v>4</v>
      </c>
      <c r="N64" s="37">
        <f>N63</f>
        <v>0.15000000000000002</v>
      </c>
      <c r="O64" s="37">
        <f t="shared" si="17"/>
        <v>0.05</v>
      </c>
      <c r="P64" cm="1">
        <f t="array" ref="P64">INDEX($E$3:$E$22,M64)</f>
        <v>2.945670161768299E-25</v>
      </c>
      <c r="Q64" s="38">
        <f t="shared" si="18"/>
        <v>1.0705553617825703E-10</v>
      </c>
      <c r="R64">
        <f t="shared" si="9"/>
        <v>3.1535029857239836E-35</v>
      </c>
      <c r="T64" s="9">
        <v>0.15000000000000002</v>
      </c>
      <c r="U64" s="9">
        <v>0.05</v>
      </c>
      <c r="V64">
        <v>3.1535029857239836E-35</v>
      </c>
      <c r="X64" s="9" t="e">
        <f ca="1"/>
        <v>#NAME?</v>
      </c>
      <c r="Y64" s="9" t="e">
        <f ca="1"/>
        <v>#NAME?</v>
      </c>
      <c r="Z64" t="e">
        <f ca="1"/>
        <v>#NAME?</v>
      </c>
    </row>
    <row r="65" spans="13:26" x14ac:dyDescent="0.35">
      <c r="M65" s="14">
        <f t="shared" ref="M65:M82" si="23">M64</f>
        <v>4</v>
      </c>
      <c r="N65" s="37">
        <f t="shared" ref="N65:N82" si="24">N64</f>
        <v>0.15000000000000002</v>
      </c>
      <c r="O65" s="37">
        <f t="shared" si="17"/>
        <v>0.1</v>
      </c>
      <c r="P65" cm="1">
        <f t="array" ref="P65">INDEX($E$3:$E$22,M65)</f>
        <v>2.945670161768299E-25</v>
      </c>
      <c r="Q65" s="38">
        <f t="shared" si="18"/>
        <v>1.1270833990766459E-6</v>
      </c>
      <c r="R65">
        <f t="shared" si="9"/>
        <v>3.3200159384844678E-31</v>
      </c>
      <c r="T65" s="9">
        <v>0.15000000000000002</v>
      </c>
      <c r="U65" s="9">
        <v>0.1</v>
      </c>
      <c r="V65">
        <v>3.3200159384844678E-31</v>
      </c>
      <c r="X65" s="9" t="e">
        <f ca="1"/>
        <v>#NAME?</v>
      </c>
      <c r="Y65" s="9" t="e">
        <f ca="1"/>
        <v>#NAME?</v>
      </c>
      <c r="Z65" t="e">
        <f ca="1"/>
        <v>#NAME?</v>
      </c>
    </row>
    <row r="66" spans="13:26" x14ac:dyDescent="0.35">
      <c r="M66" s="14">
        <f t="shared" si="23"/>
        <v>4</v>
      </c>
      <c r="N66" s="37">
        <f t="shared" si="24"/>
        <v>0.15000000000000002</v>
      </c>
      <c r="O66" s="37">
        <f t="shared" si="17"/>
        <v>0.15000000000000002</v>
      </c>
      <c r="P66" cm="1">
        <f t="array" ref="P66">INDEX($E$3:$E$22,M66)</f>
        <v>2.945670161768299E-25</v>
      </c>
      <c r="Q66" s="38">
        <f t="shared" si="18"/>
        <v>1.4860371979802842E-4</v>
      </c>
      <c r="R66">
        <f t="shared" si="9"/>
        <v>4.3773754333682934E-29</v>
      </c>
      <c r="T66" s="9">
        <v>0.15000000000000002</v>
      </c>
      <c r="U66" s="9">
        <v>0.15000000000000002</v>
      </c>
      <c r="V66">
        <v>4.3773754333682934E-29</v>
      </c>
      <c r="X66" s="9" t="e">
        <f ca="1"/>
        <v>#NAME?</v>
      </c>
      <c r="Y66" s="9" t="e">
        <f ca="1"/>
        <v>#NAME?</v>
      </c>
      <c r="Z66" t="e">
        <f ca="1"/>
        <v>#NAME?</v>
      </c>
    </row>
    <row r="67" spans="13:26" x14ac:dyDescent="0.35">
      <c r="M67" s="14">
        <f t="shared" si="23"/>
        <v>4</v>
      </c>
      <c r="N67" s="37">
        <f t="shared" si="24"/>
        <v>0.15000000000000002</v>
      </c>
      <c r="O67" s="37">
        <f t="shared" si="17"/>
        <v>0.2</v>
      </c>
      <c r="P67" cm="1">
        <f t="array" ref="P67">INDEX($E$3:$E$22,M67)</f>
        <v>2.945670161768299E-25</v>
      </c>
      <c r="Q67" s="38">
        <f t="shared" si="18"/>
        <v>3.1131712895946522E-3</v>
      </c>
      <c r="R67">
        <f t="shared" si="9"/>
        <v>9.1703757762327036E-28</v>
      </c>
      <c r="T67" s="9">
        <v>0.15000000000000002</v>
      </c>
      <c r="U67" s="9">
        <v>0.2</v>
      </c>
      <c r="V67">
        <v>9.1703757762327036E-28</v>
      </c>
      <c r="X67" s="9" t="e">
        <f ca="1"/>
        <v>#NAME?</v>
      </c>
      <c r="Y67" s="9" t="e">
        <f ca="1"/>
        <v>#NAME?</v>
      </c>
      <c r="Z67" t="e">
        <f ca="1"/>
        <v>#NAME?</v>
      </c>
    </row>
    <row r="68" spans="13:26" x14ac:dyDescent="0.35">
      <c r="M68" s="14">
        <f t="shared" si="23"/>
        <v>4</v>
      </c>
      <c r="N68" s="37">
        <f t="shared" si="24"/>
        <v>0.15000000000000002</v>
      </c>
      <c r="O68" s="37">
        <f t="shared" si="17"/>
        <v>0.25</v>
      </c>
      <c r="P68" cm="1">
        <f t="array" ref="P68">INDEX($E$3:$E$22,M68)</f>
        <v>2.945670161768299E-25</v>
      </c>
      <c r="Q68" s="38">
        <f t="shared" si="18"/>
        <v>2.2816552051212937E-2</v>
      </c>
      <c r="R68">
        <f t="shared" ref="R68:R131" si="25">P68*Q68</f>
        <v>6.721003657169122E-27</v>
      </c>
      <c r="T68" s="9">
        <v>0.15000000000000002</v>
      </c>
      <c r="U68" s="9">
        <v>0.25</v>
      </c>
      <c r="V68">
        <v>6.721003657169122E-27</v>
      </c>
      <c r="X68" s="9" t="e">
        <f ca="1"/>
        <v>#NAME?</v>
      </c>
      <c r="Y68" s="9" t="e">
        <f ca="1"/>
        <v>#NAME?</v>
      </c>
      <c r="Z68" t="e">
        <f ca="1"/>
        <v>#NAME?</v>
      </c>
    </row>
    <row r="69" spans="13:26" x14ac:dyDescent="0.35">
      <c r="M69" s="14">
        <f t="shared" si="23"/>
        <v>4</v>
      </c>
      <c r="N69" s="37">
        <f t="shared" si="24"/>
        <v>0.15000000000000002</v>
      </c>
      <c r="O69" s="37">
        <f t="shared" si="17"/>
        <v>0.3</v>
      </c>
      <c r="P69" cm="1">
        <f t="array" ref="P69">INDEX($E$3:$E$22,M69)</f>
        <v>2.945670161768299E-25</v>
      </c>
      <c r="Q69" s="38">
        <f t="shared" si="18"/>
        <v>8.2554550285480116E-2</v>
      </c>
      <c r="R69">
        <f t="shared" si="25"/>
        <v>2.4317847549413939E-26</v>
      </c>
      <c r="T69" s="9">
        <v>0.15000000000000002</v>
      </c>
      <c r="U69" s="9">
        <v>0.3</v>
      </c>
      <c r="V69">
        <v>2.4317847549413939E-26</v>
      </c>
      <c r="X69" s="9" t="e">
        <f ca="1"/>
        <v>#NAME?</v>
      </c>
      <c r="Y69" s="9" t="e">
        <f ca="1"/>
        <v>#NAME?</v>
      </c>
      <c r="Z69" t="e">
        <f ca="1"/>
        <v>#NAME?</v>
      </c>
    </row>
    <row r="70" spans="13:26" x14ac:dyDescent="0.35">
      <c r="M70" s="14">
        <f t="shared" si="23"/>
        <v>4</v>
      </c>
      <c r="N70" s="37">
        <f t="shared" si="24"/>
        <v>0.15000000000000002</v>
      </c>
      <c r="O70" s="37">
        <f t="shared" si="17"/>
        <v>0.35</v>
      </c>
      <c r="P70" cm="1">
        <f t="array" ref="P70">INDEX($E$3:$E$22,M70)</f>
        <v>2.945670161768299E-25</v>
      </c>
      <c r="Q70" s="38">
        <f t="shared" si="18"/>
        <v>0.17581847532602071</v>
      </c>
      <c r="R70">
        <f t="shared" si="25"/>
        <v>5.1790323665545511E-26</v>
      </c>
      <c r="T70" s="9">
        <v>0.15000000000000002</v>
      </c>
      <c r="U70" s="9">
        <v>0.35</v>
      </c>
      <c r="V70">
        <v>5.1790323665545511E-26</v>
      </c>
      <c r="X70" s="9" t="e">
        <f ca="1"/>
        <v>#NAME?</v>
      </c>
      <c r="Y70" s="9" t="e">
        <f ca="1"/>
        <v>#NAME?</v>
      </c>
      <c r="Z70" t="e">
        <f ca="1"/>
        <v>#NAME?</v>
      </c>
    </row>
    <row r="71" spans="13:26" x14ac:dyDescent="0.35">
      <c r="M71" s="14">
        <f t="shared" si="23"/>
        <v>4</v>
      </c>
      <c r="N71" s="37">
        <f t="shared" si="24"/>
        <v>0.15000000000000002</v>
      </c>
      <c r="O71" s="37">
        <f t="shared" si="17"/>
        <v>0.39999999999999997</v>
      </c>
      <c r="P71" cm="1">
        <f t="array" ref="P71">INDEX($E$3:$E$22,M71)</f>
        <v>2.945670161768299E-25</v>
      </c>
      <c r="Q71" s="38">
        <f t="shared" si="18"/>
        <v>0.24262719803004792</v>
      </c>
      <c r="R71">
        <f t="shared" si="25"/>
        <v>7.146996976705604E-26</v>
      </c>
      <c r="T71" s="9">
        <v>0.15000000000000002</v>
      </c>
      <c r="U71" s="9">
        <v>0.39999999999999997</v>
      </c>
      <c r="V71">
        <v>7.146996976705604E-26</v>
      </c>
      <c r="X71" s="9" t="e">
        <f ca="1"/>
        <v>#NAME?</v>
      </c>
      <c r="Y71" s="9" t="e">
        <f ca="1"/>
        <v>#NAME?</v>
      </c>
      <c r="Z71" t="e">
        <f ca="1"/>
        <v>#NAME?</v>
      </c>
    </row>
    <row r="72" spans="13:26" x14ac:dyDescent="0.35">
      <c r="M72" s="14">
        <f t="shared" si="23"/>
        <v>4</v>
      </c>
      <c r="N72" s="37">
        <f t="shared" si="24"/>
        <v>0.15000000000000002</v>
      </c>
      <c r="O72" s="37">
        <f t="shared" si="17"/>
        <v>0.44999999999999996</v>
      </c>
      <c r="P72" cm="1">
        <f t="array" ref="P72">INDEX($E$3:$E$22,M72)</f>
        <v>2.945670161768299E-25</v>
      </c>
      <c r="Q72" s="38">
        <f t="shared" si="18"/>
        <v>0.22838498116139136</v>
      </c>
      <c r="R72">
        <f t="shared" si="25"/>
        <v>6.7274682440312561E-26</v>
      </c>
      <c r="T72" s="9">
        <v>0.15000000000000002</v>
      </c>
      <c r="U72" s="9">
        <v>0.44999999999999996</v>
      </c>
      <c r="V72">
        <v>6.7274682440312561E-26</v>
      </c>
      <c r="X72" s="9" t="e">
        <f ca="1"/>
        <v>#NAME?</v>
      </c>
      <c r="Y72" s="9" t="e">
        <f ca="1"/>
        <v>#NAME?</v>
      </c>
      <c r="Z72" t="e">
        <f ca="1"/>
        <v>#NAME?</v>
      </c>
    </row>
    <row r="73" spans="13:26" x14ac:dyDescent="0.35">
      <c r="M73" s="14">
        <f t="shared" si="23"/>
        <v>4</v>
      </c>
      <c r="N73" s="37">
        <f t="shared" si="24"/>
        <v>0.15000000000000002</v>
      </c>
      <c r="O73" s="37">
        <f t="shared" si="17"/>
        <v>0.49999999999999994</v>
      </c>
      <c r="P73" cm="1">
        <f t="array" ref="P73">INDEX($E$3:$E$22,M73)</f>
        <v>2.945670161768299E-25</v>
      </c>
      <c r="Q73" s="38">
        <f t="shared" si="18"/>
        <v>0.14989374521592458</v>
      </c>
      <c r="R73">
        <f t="shared" si="25"/>
        <v>4.4153753271824875E-26</v>
      </c>
      <c r="T73" s="9">
        <v>0.15000000000000002</v>
      </c>
      <c r="U73" s="9">
        <v>0.49999999999999994</v>
      </c>
      <c r="V73">
        <v>4.4153753271824875E-26</v>
      </c>
      <c r="X73" s="9" t="e">
        <f ca="1"/>
        <v>#NAME?</v>
      </c>
      <c r="Y73" s="9" t="e">
        <f ca="1"/>
        <v>#NAME?</v>
      </c>
      <c r="Z73" t="e">
        <f ca="1"/>
        <v>#NAME?</v>
      </c>
    </row>
    <row r="74" spans="13:26" x14ac:dyDescent="0.35">
      <c r="M74" s="14">
        <f t="shared" si="23"/>
        <v>4</v>
      </c>
      <c r="N74" s="37">
        <f t="shared" si="24"/>
        <v>0.15000000000000002</v>
      </c>
      <c r="O74" s="37">
        <f t="shared" si="17"/>
        <v>0.54999999999999993</v>
      </c>
      <c r="P74" cm="1">
        <f t="array" ref="P74">INDEX($E$3:$E$22,M74)</f>
        <v>2.945670161768299E-25</v>
      </c>
      <c r="Q74" s="38">
        <f t="shared" si="18"/>
        <v>6.8511974904274339E-2</v>
      </c>
      <c r="R74">
        <f t="shared" si="25"/>
        <v>2.0181368019933943E-26</v>
      </c>
      <c r="T74" s="9">
        <v>0.15000000000000002</v>
      </c>
      <c r="U74" s="9">
        <v>0.54999999999999993</v>
      </c>
      <c r="V74">
        <v>2.0181368019933943E-26</v>
      </c>
      <c r="X74" s="9" t="e">
        <f ca="1"/>
        <v>#NAME?</v>
      </c>
      <c r="Y74" s="9" t="e">
        <f ca="1"/>
        <v>#NAME?</v>
      </c>
      <c r="Z74" t="e">
        <f ca="1"/>
        <v>#NAME?</v>
      </c>
    </row>
    <row r="75" spans="13:26" x14ac:dyDescent="0.35">
      <c r="M75" s="14">
        <f t="shared" si="23"/>
        <v>4</v>
      </c>
      <c r="N75" s="37">
        <f t="shared" si="24"/>
        <v>0.15000000000000002</v>
      </c>
      <c r="O75" s="37">
        <f t="shared" si="17"/>
        <v>0.6</v>
      </c>
      <c r="P75" cm="1">
        <f t="array" ref="P75">INDEX($E$3:$E$22,M75)</f>
        <v>2.945670161768299E-25</v>
      </c>
      <c r="Q75" s="38">
        <f t="shared" si="18"/>
        <v>2.1300604490978155E-2</v>
      </c>
      <c r="R75">
        <f t="shared" si="25"/>
        <v>6.2744555076702174E-27</v>
      </c>
      <c r="T75" s="9">
        <v>0.15000000000000002</v>
      </c>
      <c r="U75" s="9">
        <v>0.6</v>
      </c>
      <c r="V75">
        <v>6.2744555076702174E-27</v>
      </c>
      <c r="X75" s="9" t="e">
        <f ca="1"/>
        <v>#NAME?</v>
      </c>
      <c r="Y75" s="9" t="e">
        <f ca="1"/>
        <v>#NAME?</v>
      </c>
      <c r="Z75" t="e">
        <f ca="1"/>
        <v>#NAME?</v>
      </c>
    </row>
    <row r="76" spans="13:26" x14ac:dyDescent="0.35">
      <c r="M76" s="14">
        <f t="shared" si="23"/>
        <v>4</v>
      </c>
      <c r="N76" s="37">
        <f t="shared" si="24"/>
        <v>0.15000000000000002</v>
      </c>
      <c r="O76" s="37">
        <f t="shared" si="17"/>
        <v>0.65</v>
      </c>
      <c r="P76" cm="1">
        <f t="array" ref="P76">INDEX($E$3:$E$22,M76)</f>
        <v>2.945670161768299E-25</v>
      </c>
      <c r="Q76" s="38">
        <f t="shared" si="18"/>
        <v>4.2854125372748346E-3</v>
      </c>
      <c r="R76">
        <f t="shared" si="25"/>
        <v>1.2623411841918258E-27</v>
      </c>
      <c r="T76" s="9">
        <v>0.15000000000000002</v>
      </c>
      <c r="U76" s="9">
        <v>0.65</v>
      </c>
      <c r="V76">
        <v>1.2623411841918258E-27</v>
      </c>
      <c r="X76" s="9" t="e">
        <f ca="1"/>
        <v>#NAME?</v>
      </c>
      <c r="Y76" s="9" t="e">
        <f ca="1"/>
        <v>#NAME?</v>
      </c>
      <c r="Z76" t="e">
        <f ca="1"/>
        <v>#NAME?</v>
      </c>
    </row>
    <row r="77" spans="13:26" x14ac:dyDescent="0.35">
      <c r="M77" s="14">
        <f t="shared" si="23"/>
        <v>4</v>
      </c>
      <c r="N77" s="37">
        <f t="shared" si="24"/>
        <v>0.15000000000000002</v>
      </c>
      <c r="O77" s="37">
        <f t="shared" si="17"/>
        <v>0.70000000000000007</v>
      </c>
      <c r="P77" cm="1">
        <f t="array" ref="P77">INDEX($E$3:$E$22,M77)</f>
        <v>2.945670161768299E-25</v>
      </c>
      <c r="Q77" s="38">
        <f t="shared" si="18"/>
        <v>5.115408304202741E-4</v>
      </c>
      <c r="R77">
        <f t="shared" si="25"/>
        <v>1.5068305606951788E-28</v>
      </c>
      <c r="T77" s="9">
        <v>0.15000000000000002</v>
      </c>
      <c r="U77" s="9">
        <v>0.70000000000000007</v>
      </c>
      <c r="V77">
        <v>1.5068305606951788E-28</v>
      </c>
      <c r="X77" s="9" t="e">
        <f ca="1"/>
        <v>#NAME?</v>
      </c>
      <c r="Y77" s="9" t="e">
        <f ca="1"/>
        <v>#NAME?</v>
      </c>
      <c r="Z77" t="e">
        <f ca="1"/>
        <v>#NAME?</v>
      </c>
    </row>
    <row r="78" spans="13:26" x14ac:dyDescent="0.35">
      <c r="M78" s="14">
        <f t="shared" si="23"/>
        <v>4</v>
      </c>
      <c r="N78" s="37">
        <f t="shared" si="24"/>
        <v>0.15000000000000002</v>
      </c>
      <c r="O78" s="37">
        <f t="shared" si="17"/>
        <v>0.75000000000000011</v>
      </c>
      <c r="P78" cm="1">
        <f t="array" ref="P78">INDEX($E$3:$E$22,M78)</f>
        <v>2.945670161768299E-25</v>
      </c>
      <c r="Q78" s="38">
        <f t="shared" si="18"/>
        <v>3.1298425310305655E-5</v>
      </c>
      <c r="R78">
        <f t="shared" si="25"/>
        <v>9.2194837546901077E-30</v>
      </c>
      <c r="T78" s="9">
        <v>0.15000000000000002</v>
      </c>
      <c r="U78" s="9">
        <v>0.75000000000000011</v>
      </c>
      <c r="V78">
        <v>9.2194837546901077E-30</v>
      </c>
      <c r="X78" s="9" t="e">
        <f ca="1"/>
        <v>#NAME?</v>
      </c>
      <c r="Y78" s="9" t="e">
        <f ca="1"/>
        <v>#NAME?</v>
      </c>
      <c r="Z78" t="e">
        <f ca="1"/>
        <v>#NAME?</v>
      </c>
    </row>
    <row r="79" spans="13:26" x14ac:dyDescent="0.35">
      <c r="M79" s="14">
        <f t="shared" si="23"/>
        <v>4</v>
      </c>
      <c r="N79" s="37">
        <f t="shared" si="24"/>
        <v>0.15000000000000002</v>
      </c>
      <c r="O79" s="37">
        <f t="shared" si="17"/>
        <v>0.80000000000000016</v>
      </c>
      <c r="P79" cm="1">
        <f t="array" ref="P79">INDEX($E$3:$E$22,M79)</f>
        <v>2.945670161768299E-25</v>
      </c>
      <c r="Q79" s="38">
        <f t="shared" si="18"/>
        <v>7.6005158437368527E-7</v>
      </c>
      <c r="R79">
        <f t="shared" si="25"/>
        <v>2.2388612734942852E-31</v>
      </c>
      <c r="T79" s="9">
        <v>0.15000000000000002</v>
      </c>
      <c r="U79" s="9">
        <v>0.80000000000000016</v>
      </c>
      <c r="V79">
        <v>2.2388612734942852E-31</v>
      </c>
      <c r="X79" s="9" t="e">
        <f ca="1"/>
        <v>#NAME?</v>
      </c>
      <c r="Y79" s="9" t="e">
        <f ca="1"/>
        <v>#NAME?</v>
      </c>
      <c r="Z79" t="e">
        <f ca="1"/>
        <v>#NAME?</v>
      </c>
    </row>
    <row r="80" spans="13:26" x14ac:dyDescent="0.35">
      <c r="M80" s="14">
        <f t="shared" si="23"/>
        <v>4</v>
      </c>
      <c r="N80" s="37">
        <f t="shared" si="24"/>
        <v>0.15000000000000002</v>
      </c>
      <c r="O80" s="37">
        <f t="shared" si="17"/>
        <v>0.8500000000000002</v>
      </c>
      <c r="P80" cm="1">
        <f t="array" ref="P80">INDEX($E$3:$E$22,M80)</f>
        <v>2.945670161768299E-25</v>
      </c>
      <c r="Q80" s="38">
        <f t="shared" si="18"/>
        <v>4.4881119441962042E-9</v>
      </c>
      <c r="R80">
        <f t="shared" si="25"/>
        <v>1.3220497436694668E-33</v>
      </c>
      <c r="T80" s="9">
        <v>0.15000000000000002</v>
      </c>
      <c r="U80" s="9">
        <v>0.8500000000000002</v>
      </c>
      <c r="V80">
        <v>1.3220497436694668E-33</v>
      </c>
      <c r="X80" s="9" t="e">
        <f ca="1"/>
        <v>#NAME?</v>
      </c>
      <c r="Y80" s="9" t="e">
        <f ca="1"/>
        <v>#NAME?</v>
      </c>
      <c r="Z80" t="e">
        <f ca="1"/>
        <v>#NAME?</v>
      </c>
    </row>
    <row r="81" spans="13:26" x14ac:dyDescent="0.35">
      <c r="M81" s="14">
        <f t="shared" si="23"/>
        <v>4</v>
      </c>
      <c r="N81" s="37">
        <f t="shared" si="24"/>
        <v>0.15000000000000002</v>
      </c>
      <c r="O81" s="37">
        <f t="shared" si="17"/>
        <v>0.90000000000000024</v>
      </c>
      <c r="P81" cm="1">
        <f t="array" ref="P81">INDEX($E$3:$E$22,M81)</f>
        <v>2.945670161768299E-25</v>
      </c>
      <c r="Q81" s="38">
        <f t="shared" si="18"/>
        <v>2.1208062589762376E-12</v>
      </c>
      <c r="R81">
        <f t="shared" si="25"/>
        <v>6.2471957159577549E-37</v>
      </c>
      <c r="T81" s="9">
        <v>0.15000000000000002</v>
      </c>
      <c r="U81" s="9">
        <v>0.90000000000000024</v>
      </c>
      <c r="V81">
        <v>6.2471957159577549E-37</v>
      </c>
      <c r="X81" s="9" t="e">
        <f ca="1"/>
        <v>#NAME?</v>
      </c>
      <c r="Y81" s="9" t="e">
        <f ca="1"/>
        <v>#NAME?</v>
      </c>
      <c r="Z81" t="e">
        <f ca="1"/>
        <v>#NAME?</v>
      </c>
    </row>
    <row r="82" spans="13:26" x14ac:dyDescent="0.35">
      <c r="M82" s="14">
        <f t="shared" si="23"/>
        <v>4</v>
      </c>
      <c r="N82" s="37">
        <f t="shared" si="24"/>
        <v>0.15000000000000002</v>
      </c>
      <c r="O82" s="37">
        <f t="shared" si="17"/>
        <v>0.95000000000000029</v>
      </c>
      <c r="P82" cm="1">
        <f t="array" ref="P82">INDEX($E$3:$E$22,M82)</f>
        <v>2.945670161768299E-25</v>
      </c>
      <c r="Q82" s="38">
        <f t="shared" si="18"/>
        <v>2.275555987106357E-18</v>
      </c>
      <c r="R82">
        <f t="shared" si="25"/>
        <v>6.7030373726524036E-43</v>
      </c>
      <c r="T82" s="9">
        <v>0.15000000000000002</v>
      </c>
      <c r="U82" s="9">
        <v>0.95000000000000029</v>
      </c>
      <c r="V82">
        <v>6.7030373726524036E-43</v>
      </c>
      <c r="X82" s="9" t="e">
        <f ca="1"/>
        <v>#NAME?</v>
      </c>
      <c r="Y82" s="9" t="e">
        <f ca="1"/>
        <v>#NAME?</v>
      </c>
      <c r="Z82" t="e">
        <f ca="1"/>
        <v>#NAME?</v>
      </c>
    </row>
    <row r="83" spans="13:26" x14ac:dyDescent="0.35">
      <c r="M83" s="39">
        <f>M82+1</f>
        <v>5</v>
      </c>
      <c r="N83" s="37">
        <f>N82+0.05</f>
        <v>0.2</v>
      </c>
      <c r="O83" s="37">
        <f t="shared" si="17"/>
        <v>0</v>
      </c>
      <c r="P83" cm="1">
        <f t="array" ref="P83">INDEX($E$3:$E$22,M83)</f>
        <v>1.1452029929236362E-20</v>
      </c>
      <c r="Q83" s="38">
        <f t="shared" si="18"/>
        <v>0</v>
      </c>
      <c r="R83">
        <f t="shared" si="25"/>
        <v>0</v>
      </c>
      <c r="T83" s="9">
        <v>0.2</v>
      </c>
      <c r="U83" s="9">
        <v>0</v>
      </c>
      <c r="V83">
        <v>0</v>
      </c>
      <c r="X83" s="9" t="e">
        <f ca="1"/>
        <v>#NAME?</v>
      </c>
      <c r="Y83" s="9" t="e">
        <f ca="1"/>
        <v>#NAME?</v>
      </c>
      <c r="Z83" t="e">
        <f ca="1"/>
        <v>#NAME?</v>
      </c>
    </row>
    <row r="84" spans="13:26" x14ac:dyDescent="0.35">
      <c r="M84" s="14">
        <f>M83</f>
        <v>5</v>
      </c>
      <c r="N84" s="37">
        <f>N83</f>
        <v>0.2</v>
      </c>
      <c r="O84" s="37">
        <f t="shared" si="17"/>
        <v>0.05</v>
      </c>
      <c r="P84" cm="1">
        <f t="array" ref="P84">INDEX($E$3:$E$22,M84)</f>
        <v>1.1452029929236362E-20</v>
      </c>
      <c r="Q84" s="38">
        <f t="shared" si="18"/>
        <v>1.0705553617825703E-10</v>
      </c>
      <c r="R84">
        <f t="shared" si="25"/>
        <v>1.2260032044038456E-30</v>
      </c>
      <c r="T84" s="9">
        <v>0.2</v>
      </c>
      <c r="U84" s="9">
        <v>0.05</v>
      </c>
      <c r="V84">
        <v>1.2260032044038456E-30</v>
      </c>
      <c r="X84" s="9" t="e">
        <f ca="1"/>
        <v>#NAME?</v>
      </c>
      <c r="Y84" s="9" t="e">
        <f ca="1"/>
        <v>#NAME?</v>
      </c>
      <c r="Z84" t="e">
        <f ca="1"/>
        <v>#NAME?</v>
      </c>
    </row>
    <row r="85" spans="13:26" x14ac:dyDescent="0.35">
      <c r="M85" s="14">
        <f t="shared" ref="M85:M102" si="26">M84</f>
        <v>5</v>
      </c>
      <c r="N85" s="37">
        <f t="shared" ref="N85:N102" si="27">N84</f>
        <v>0.2</v>
      </c>
      <c r="O85" s="37">
        <f t="shared" si="17"/>
        <v>0.1</v>
      </c>
      <c r="P85" cm="1">
        <f t="array" ref="P85">INDEX($E$3:$E$22,M85)</f>
        <v>1.1452029929236362E-20</v>
      </c>
      <c r="Q85" s="38">
        <f t="shared" si="18"/>
        <v>1.1270833990766459E-6</v>
      </c>
      <c r="R85">
        <f t="shared" si="25"/>
        <v>1.29073928189712E-26</v>
      </c>
      <c r="T85" s="9">
        <v>0.2</v>
      </c>
      <c r="U85" s="9">
        <v>0.1</v>
      </c>
      <c r="V85">
        <v>1.29073928189712E-26</v>
      </c>
      <c r="X85" s="9" t="e">
        <f ca="1"/>
        <v>#NAME?</v>
      </c>
      <c r="Y85" s="9" t="e">
        <f ca="1"/>
        <v>#NAME?</v>
      </c>
      <c r="Z85" t="e">
        <f ca="1"/>
        <v>#NAME?</v>
      </c>
    </row>
    <row r="86" spans="13:26" x14ac:dyDescent="0.35">
      <c r="M86" s="14">
        <f t="shared" si="26"/>
        <v>5</v>
      </c>
      <c r="N86" s="37">
        <f t="shared" si="27"/>
        <v>0.2</v>
      </c>
      <c r="O86" s="37">
        <f t="shared" si="17"/>
        <v>0.15000000000000002</v>
      </c>
      <c r="P86" cm="1">
        <f t="array" ref="P86">INDEX($E$3:$E$22,M86)</f>
        <v>1.1452029929236362E-20</v>
      </c>
      <c r="Q86" s="38">
        <f t="shared" si="18"/>
        <v>1.4860371979802842E-4</v>
      </c>
      <c r="R86">
        <f t="shared" si="25"/>
        <v>1.7018142467228754E-24</v>
      </c>
      <c r="T86" s="9">
        <v>0.2</v>
      </c>
      <c r="U86" s="9">
        <v>0.15000000000000002</v>
      </c>
      <c r="V86">
        <v>1.7018142467228754E-24</v>
      </c>
      <c r="X86" s="9" t="e">
        <f ca="1"/>
        <v>#NAME?</v>
      </c>
      <c r="Y86" s="9" t="e">
        <f ca="1"/>
        <v>#NAME?</v>
      </c>
      <c r="Z86" t="e">
        <f ca="1"/>
        <v>#NAME?</v>
      </c>
    </row>
    <row r="87" spans="13:26" x14ac:dyDescent="0.35">
      <c r="M87" s="14">
        <f t="shared" si="26"/>
        <v>5</v>
      </c>
      <c r="N87" s="37">
        <f t="shared" si="27"/>
        <v>0.2</v>
      </c>
      <c r="O87" s="37">
        <f t="shared" si="17"/>
        <v>0.2</v>
      </c>
      <c r="P87" cm="1">
        <f t="array" ref="P87">INDEX($E$3:$E$22,M87)</f>
        <v>1.1452029929236362E-20</v>
      </c>
      <c r="Q87" s="38">
        <f t="shared" si="18"/>
        <v>3.1131712895946522E-3</v>
      </c>
      <c r="R87">
        <f t="shared" si="25"/>
        <v>3.5652130783277319E-23</v>
      </c>
      <c r="T87" s="9">
        <v>0.2</v>
      </c>
      <c r="U87" s="9">
        <v>0.2</v>
      </c>
      <c r="V87">
        <v>3.5652130783277319E-23</v>
      </c>
      <c r="X87" s="9" t="e">
        <f ca="1"/>
        <v>#NAME?</v>
      </c>
      <c r="Y87" s="9" t="e">
        <f ca="1"/>
        <v>#NAME?</v>
      </c>
      <c r="Z87" t="e">
        <f ca="1"/>
        <v>#NAME?</v>
      </c>
    </row>
    <row r="88" spans="13:26" x14ac:dyDescent="0.35">
      <c r="M88" s="14">
        <f t="shared" si="26"/>
        <v>5</v>
      </c>
      <c r="N88" s="37">
        <f t="shared" si="27"/>
        <v>0.2</v>
      </c>
      <c r="O88" s="37">
        <f t="shared" ref="O88:O151" si="28">O68</f>
        <v>0.25</v>
      </c>
      <c r="P88" cm="1">
        <f t="array" ref="P88">INDEX($E$3:$E$22,M88)</f>
        <v>1.1452029929236362E-20</v>
      </c>
      <c r="Q88" s="38">
        <f t="shared" ref="Q88:Q151" si="29">Q68</f>
        <v>2.2816552051212937E-2</v>
      </c>
      <c r="R88">
        <f t="shared" si="25"/>
        <v>2.6129583697246987E-22</v>
      </c>
      <c r="T88" s="9">
        <v>0.2</v>
      </c>
      <c r="U88" s="9">
        <v>0.25</v>
      </c>
      <c r="V88">
        <v>2.6129583697246987E-22</v>
      </c>
      <c r="X88" s="9" t="e">
        <f ca="1"/>
        <v>#NAME?</v>
      </c>
      <c r="Y88" s="9" t="e">
        <f ca="1"/>
        <v>#NAME?</v>
      </c>
      <c r="Z88" t="e">
        <f ca="1"/>
        <v>#NAME?</v>
      </c>
    </row>
    <row r="89" spans="13:26" x14ac:dyDescent="0.35">
      <c r="M89" s="14">
        <f t="shared" si="26"/>
        <v>5</v>
      </c>
      <c r="N89" s="37">
        <f t="shared" si="27"/>
        <v>0.2</v>
      </c>
      <c r="O89" s="37">
        <f t="shared" si="28"/>
        <v>0.3</v>
      </c>
      <c r="P89" cm="1">
        <f t="array" ref="P89">INDEX($E$3:$E$22,M89)</f>
        <v>1.1452029929236362E-20</v>
      </c>
      <c r="Q89" s="38">
        <f t="shared" si="29"/>
        <v>8.2554550285480116E-2</v>
      </c>
      <c r="R89">
        <f t="shared" si="25"/>
        <v>9.4541718066396657E-22</v>
      </c>
      <c r="T89" s="9">
        <v>0.2</v>
      </c>
      <c r="U89" s="9">
        <v>0.3</v>
      </c>
      <c r="V89">
        <v>9.4541718066396657E-22</v>
      </c>
      <c r="X89" s="9" t="e">
        <f ca="1"/>
        <v>#NAME?</v>
      </c>
      <c r="Y89" s="9" t="e">
        <f ca="1"/>
        <v>#NAME?</v>
      </c>
      <c r="Z89" t="e">
        <f ca="1"/>
        <v>#NAME?</v>
      </c>
    </row>
    <row r="90" spans="13:26" x14ac:dyDescent="0.35">
      <c r="M90" s="14">
        <f t="shared" si="26"/>
        <v>5</v>
      </c>
      <c r="N90" s="37">
        <f t="shared" si="27"/>
        <v>0.2</v>
      </c>
      <c r="O90" s="37">
        <f t="shared" si="28"/>
        <v>0.35</v>
      </c>
      <c r="P90" cm="1">
        <f t="array" ref="P90">INDEX($E$3:$E$22,M90)</f>
        <v>1.1452029929236362E-20</v>
      </c>
      <c r="Q90" s="38">
        <f t="shared" si="29"/>
        <v>0.17581847532602071</v>
      </c>
      <c r="R90">
        <f t="shared" si="25"/>
        <v>2.0134784415462942E-21</v>
      </c>
      <c r="T90" s="9">
        <v>0.2</v>
      </c>
      <c r="U90" s="9">
        <v>0.35</v>
      </c>
      <c r="V90">
        <v>2.0134784415462942E-21</v>
      </c>
      <c r="X90" s="9" t="e">
        <f ca="1"/>
        <v>#NAME?</v>
      </c>
      <c r="Y90" s="9" t="e">
        <f ca="1"/>
        <v>#NAME?</v>
      </c>
      <c r="Z90" t="e">
        <f ca="1"/>
        <v>#NAME?</v>
      </c>
    </row>
    <row r="91" spans="13:26" x14ac:dyDescent="0.35">
      <c r="M91" s="14">
        <f t="shared" si="26"/>
        <v>5</v>
      </c>
      <c r="N91" s="37">
        <f t="shared" si="27"/>
        <v>0.2</v>
      </c>
      <c r="O91" s="37">
        <f t="shared" si="28"/>
        <v>0.39999999999999997</v>
      </c>
      <c r="P91" cm="1">
        <f t="array" ref="P91">INDEX($E$3:$E$22,M91)</f>
        <v>1.1452029929236362E-20</v>
      </c>
      <c r="Q91" s="38">
        <f t="shared" si="29"/>
        <v>0.24262719803004792</v>
      </c>
      <c r="R91">
        <f t="shared" si="25"/>
        <v>2.7785739334868667E-21</v>
      </c>
      <c r="T91" s="9">
        <v>0.2</v>
      </c>
      <c r="U91" s="9">
        <v>0.39999999999999997</v>
      </c>
      <c r="V91">
        <v>2.7785739334868667E-21</v>
      </c>
      <c r="X91" s="9" t="e">
        <f ca="1"/>
        <v>#NAME?</v>
      </c>
      <c r="Y91" s="9" t="e">
        <f ca="1"/>
        <v>#NAME?</v>
      </c>
      <c r="Z91" t="e">
        <f ca="1"/>
        <v>#NAME?</v>
      </c>
    </row>
    <row r="92" spans="13:26" x14ac:dyDescent="0.35">
      <c r="M92" s="14">
        <f t="shared" si="26"/>
        <v>5</v>
      </c>
      <c r="N92" s="37">
        <f t="shared" si="27"/>
        <v>0.2</v>
      </c>
      <c r="O92" s="37">
        <f t="shared" si="28"/>
        <v>0.44999999999999996</v>
      </c>
      <c r="P92" cm="1">
        <f t="array" ref="P92">INDEX($E$3:$E$22,M92)</f>
        <v>1.1452029929236362E-20</v>
      </c>
      <c r="Q92" s="38">
        <f t="shared" si="29"/>
        <v>0.22838498116139136</v>
      </c>
      <c r="R92">
        <f t="shared" si="25"/>
        <v>2.6154716396483365E-21</v>
      </c>
      <c r="T92" s="9">
        <v>0.2</v>
      </c>
      <c r="U92" s="9">
        <v>0.44999999999999996</v>
      </c>
      <c r="V92">
        <v>2.6154716396483365E-21</v>
      </c>
      <c r="X92" s="9" t="e">
        <f ca="1"/>
        <v>#NAME?</v>
      </c>
      <c r="Y92" s="9" t="e">
        <f ca="1"/>
        <v>#NAME?</v>
      </c>
      <c r="Z92" t="e">
        <f ca="1"/>
        <v>#NAME?</v>
      </c>
    </row>
    <row r="93" spans="13:26" x14ac:dyDescent="0.35">
      <c r="M93" s="14">
        <f t="shared" si="26"/>
        <v>5</v>
      </c>
      <c r="N93" s="37">
        <f t="shared" si="27"/>
        <v>0.2</v>
      </c>
      <c r="O93" s="37">
        <f t="shared" si="28"/>
        <v>0.49999999999999994</v>
      </c>
      <c r="P93" cm="1">
        <f t="array" ref="P93">INDEX($E$3:$E$22,M93)</f>
        <v>1.1452029929236362E-20</v>
      </c>
      <c r="Q93" s="38">
        <f t="shared" si="29"/>
        <v>0.14989374521592458</v>
      </c>
      <c r="R93">
        <f t="shared" si="25"/>
        <v>1.7165876564180982E-21</v>
      </c>
      <c r="T93" s="9">
        <v>0.2</v>
      </c>
      <c r="U93" s="9">
        <v>0.49999999999999994</v>
      </c>
      <c r="V93">
        <v>1.7165876564180982E-21</v>
      </c>
      <c r="X93" s="9" t="e">
        <f ca="1"/>
        <v>#NAME?</v>
      </c>
      <c r="Y93" s="9" t="e">
        <f ca="1"/>
        <v>#NAME?</v>
      </c>
      <c r="Z93" t="e">
        <f ca="1"/>
        <v>#NAME?</v>
      </c>
    </row>
    <row r="94" spans="13:26" x14ac:dyDescent="0.35">
      <c r="M94" s="14">
        <f t="shared" si="26"/>
        <v>5</v>
      </c>
      <c r="N94" s="37">
        <f t="shared" si="27"/>
        <v>0.2</v>
      </c>
      <c r="O94" s="37">
        <f t="shared" si="28"/>
        <v>0.54999999999999993</v>
      </c>
      <c r="P94" cm="1">
        <f t="array" ref="P94">INDEX($E$3:$E$22,M94)</f>
        <v>1.1452029929236362E-20</v>
      </c>
      <c r="Q94" s="38">
        <f t="shared" si="29"/>
        <v>6.8511974904274339E-2</v>
      </c>
      <c r="R94">
        <f t="shared" si="25"/>
        <v>7.8460118711484026E-22</v>
      </c>
      <c r="T94" s="9">
        <v>0.2</v>
      </c>
      <c r="U94" s="9">
        <v>0.54999999999999993</v>
      </c>
      <c r="V94">
        <v>7.8460118711484026E-22</v>
      </c>
      <c r="X94" s="9" t="e">
        <f ca="1"/>
        <v>#NAME?</v>
      </c>
      <c r="Y94" s="9" t="e">
        <f ca="1"/>
        <v>#NAME?</v>
      </c>
      <c r="Z94" t="e">
        <f ca="1"/>
        <v>#NAME?</v>
      </c>
    </row>
    <row r="95" spans="13:26" x14ac:dyDescent="0.35">
      <c r="M95" s="14">
        <f t="shared" si="26"/>
        <v>5</v>
      </c>
      <c r="N95" s="37">
        <f t="shared" si="27"/>
        <v>0.2</v>
      </c>
      <c r="O95" s="37">
        <f t="shared" si="28"/>
        <v>0.6</v>
      </c>
      <c r="P95" cm="1">
        <f t="array" ref="P95">INDEX($E$3:$E$22,M95)</f>
        <v>1.1452029929236362E-20</v>
      </c>
      <c r="Q95" s="38">
        <f t="shared" si="29"/>
        <v>2.1300604490978155E-2</v>
      </c>
      <c r="R95">
        <f t="shared" si="25"/>
        <v>2.4393516014150829E-22</v>
      </c>
      <c r="T95" s="9">
        <v>0.2</v>
      </c>
      <c r="U95" s="9">
        <v>0.6</v>
      </c>
      <c r="V95">
        <v>2.4393516014150829E-22</v>
      </c>
      <c r="X95" s="9" t="e">
        <f ca="1"/>
        <v>#NAME?</v>
      </c>
      <c r="Y95" s="9" t="e">
        <f ca="1"/>
        <v>#NAME?</v>
      </c>
      <c r="Z95" t="e">
        <f ca="1"/>
        <v>#NAME?</v>
      </c>
    </row>
    <row r="96" spans="13:26" x14ac:dyDescent="0.35">
      <c r="M96" s="14">
        <f t="shared" si="26"/>
        <v>5</v>
      </c>
      <c r="N96" s="37">
        <f t="shared" si="27"/>
        <v>0.2</v>
      </c>
      <c r="O96" s="37">
        <f t="shared" si="28"/>
        <v>0.65</v>
      </c>
      <c r="P96" cm="1">
        <f t="array" ref="P96">INDEX($E$3:$E$22,M96)</f>
        <v>1.1452029929236362E-20</v>
      </c>
      <c r="Q96" s="38">
        <f t="shared" si="29"/>
        <v>4.2854125372748346E-3</v>
      </c>
      <c r="R96">
        <f t="shared" si="25"/>
        <v>4.9076672635996144E-23</v>
      </c>
      <c r="T96" s="9">
        <v>0.2</v>
      </c>
      <c r="U96" s="9">
        <v>0.65</v>
      </c>
      <c r="V96">
        <v>4.9076672635996144E-23</v>
      </c>
      <c r="X96" s="9" t="e">
        <f ca="1"/>
        <v>#NAME?</v>
      </c>
      <c r="Y96" s="9" t="e">
        <f ca="1"/>
        <v>#NAME?</v>
      </c>
      <c r="Z96" t="e">
        <f ca="1"/>
        <v>#NAME?</v>
      </c>
    </row>
    <row r="97" spans="13:26" x14ac:dyDescent="0.35">
      <c r="M97" s="14">
        <f t="shared" si="26"/>
        <v>5</v>
      </c>
      <c r="N97" s="37">
        <f t="shared" si="27"/>
        <v>0.2</v>
      </c>
      <c r="O97" s="37">
        <f t="shared" si="28"/>
        <v>0.70000000000000007</v>
      </c>
      <c r="P97" cm="1">
        <f t="array" ref="P97">INDEX($E$3:$E$22,M97)</f>
        <v>1.1452029929236362E-20</v>
      </c>
      <c r="Q97" s="38">
        <f t="shared" si="29"/>
        <v>5.115408304202741E-4</v>
      </c>
      <c r="R97">
        <f t="shared" si="25"/>
        <v>5.8581808999994019E-24</v>
      </c>
      <c r="T97" s="9">
        <v>0.2</v>
      </c>
      <c r="U97" s="9">
        <v>0.70000000000000007</v>
      </c>
      <c r="V97">
        <v>5.8581808999994019E-24</v>
      </c>
      <c r="X97" s="9" t="e">
        <f ca="1"/>
        <v>#NAME?</v>
      </c>
      <c r="Y97" s="9" t="e">
        <f ca="1"/>
        <v>#NAME?</v>
      </c>
      <c r="Z97" t="e">
        <f ca="1"/>
        <v>#NAME?</v>
      </c>
    </row>
    <row r="98" spans="13:26" x14ac:dyDescent="0.35">
      <c r="M98" s="14">
        <f t="shared" si="26"/>
        <v>5</v>
      </c>
      <c r="N98" s="37">
        <f t="shared" si="27"/>
        <v>0.2</v>
      </c>
      <c r="O98" s="37">
        <f t="shared" si="28"/>
        <v>0.75000000000000011</v>
      </c>
      <c r="P98" cm="1">
        <f t="array" ref="P98">INDEX($E$3:$E$22,M98)</f>
        <v>1.1452029929236362E-20</v>
      </c>
      <c r="Q98" s="38">
        <f t="shared" si="29"/>
        <v>3.1298425310305655E-5</v>
      </c>
      <c r="R98">
        <f t="shared" si="25"/>
        <v>3.5843050339158925E-25</v>
      </c>
      <c r="T98" s="9">
        <v>0.2</v>
      </c>
      <c r="U98" s="9">
        <v>0.75000000000000011</v>
      </c>
      <c r="V98">
        <v>3.5843050339158925E-25</v>
      </c>
      <c r="X98" s="9" t="e">
        <f ca="1"/>
        <v>#NAME?</v>
      </c>
      <c r="Y98" s="9" t="e">
        <f ca="1"/>
        <v>#NAME?</v>
      </c>
      <c r="Z98" t="e">
        <f ca="1"/>
        <v>#NAME?</v>
      </c>
    </row>
    <row r="99" spans="13:26" x14ac:dyDescent="0.35">
      <c r="M99" s="14">
        <f t="shared" si="26"/>
        <v>5</v>
      </c>
      <c r="N99" s="37">
        <f t="shared" si="27"/>
        <v>0.2</v>
      </c>
      <c r="O99" s="37">
        <f t="shared" si="28"/>
        <v>0.80000000000000016</v>
      </c>
      <c r="P99" cm="1">
        <f t="array" ref="P99">INDEX($E$3:$E$22,M99)</f>
        <v>1.1452029929236362E-20</v>
      </c>
      <c r="Q99" s="38">
        <f t="shared" si="29"/>
        <v>7.6005158437368527E-7</v>
      </c>
      <c r="R99">
        <f t="shared" si="25"/>
        <v>8.7041334920109595E-27</v>
      </c>
      <c r="T99" s="9">
        <v>0.2</v>
      </c>
      <c r="U99" s="9">
        <v>0.80000000000000016</v>
      </c>
      <c r="V99">
        <v>8.7041334920109595E-27</v>
      </c>
      <c r="X99" s="9" t="e">
        <f ca="1"/>
        <v>#NAME?</v>
      </c>
      <c r="Y99" s="9" t="e">
        <f ca="1"/>
        <v>#NAME?</v>
      </c>
      <c r="Z99" t="e">
        <f ca="1"/>
        <v>#NAME?</v>
      </c>
    </row>
    <row r="100" spans="13:26" x14ac:dyDescent="0.35">
      <c r="M100" s="14">
        <f t="shared" si="26"/>
        <v>5</v>
      </c>
      <c r="N100" s="37">
        <f t="shared" si="27"/>
        <v>0.2</v>
      </c>
      <c r="O100" s="37">
        <f t="shared" si="28"/>
        <v>0.8500000000000002</v>
      </c>
      <c r="P100" cm="1">
        <f t="array" ref="P100">INDEX($E$3:$E$22,M100)</f>
        <v>1.1452029929236362E-20</v>
      </c>
      <c r="Q100" s="38">
        <f t="shared" si="29"/>
        <v>4.4881119441962042E-9</v>
      </c>
      <c r="R100">
        <f t="shared" si="25"/>
        <v>5.1397992310698132E-29</v>
      </c>
      <c r="T100" s="9">
        <v>0.2</v>
      </c>
      <c r="U100" s="9">
        <v>0.8500000000000002</v>
      </c>
      <c r="V100">
        <v>5.1397992310698132E-29</v>
      </c>
      <c r="X100" s="9" t="e">
        <f ca="1"/>
        <v>#NAME?</v>
      </c>
      <c r="Y100" s="9" t="e">
        <f ca="1"/>
        <v>#NAME?</v>
      </c>
      <c r="Z100" t="e">
        <f ca="1"/>
        <v>#NAME?</v>
      </c>
    </row>
    <row r="101" spans="13:26" x14ac:dyDescent="0.35">
      <c r="M101" s="14">
        <f t="shared" si="26"/>
        <v>5</v>
      </c>
      <c r="N101" s="37">
        <f t="shared" si="27"/>
        <v>0.2</v>
      </c>
      <c r="O101" s="37">
        <f t="shared" si="28"/>
        <v>0.90000000000000024</v>
      </c>
      <c r="P101" cm="1">
        <f t="array" ref="P101">INDEX($E$3:$E$22,M101)</f>
        <v>1.1452029929236362E-20</v>
      </c>
      <c r="Q101" s="38">
        <f t="shared" si="29"/>
        <v>2.1208062589762376E-12</v>
      </c>
      <c r="R101">
        <f t="shared" si="25"/>
        <v>2.4287536751907679E-32</v>
      </c>
      <c r="T101" s="9">
        <v>0.2</v>
      </c>
      <c r="U101" s="9">
        <v>0.90000000000000024</v>
      </c>
      <c r="V101">
        <v>2.4287536751907679E-32</v>
      </c>
      <c r="X101" s="9" t="e">
        <f ca="1"/>
        <v>#NAME?</v>
      </c>
      <c r="Y101" s="9" t="e">
        <f ca="1"/>
        <v>#NAME?</v>
      </c>
      <c r="Z101" t="e">
        <f ca="1"/>
        <v>#NAME?</v>
      </c>
    </row>
    <row r="102" spans="13:26" x14ac:dyDescent="0.35">
      <c r="M102" s="14">
        <f t="shared" si="26"/>
        <v>5</v>
      </c>
      <c r="N102" s="37">
        <f t="shared" si="27"/>
        <v>0.2</v>
      </c>
      <c r="O102" s="37">
        <f t="shared" si="28"/>
        <v>0.95000000000000029</v>
      </c>
      <c r="P102" cm="1">
        <f t="array" ref="P102">INDEX($E$3:$E$22,M102)</f>
        <v>1.1452029929236362E-20</v>
      </c>
      <c r="Q102" s="38">
        <f t="shared" si="29"/>
        <v>2.275555987106357E-18</v>
      </c>
      <c r="R102">
        <f t="shared" si="25"/>
        <v>2.6059735269994992E-38</v>
      </c>
      <c r="T102" s="9">
        <v>0.2</v>
      </c>
      <c r="U102" s="9">
        <v>0.95000000000000029</v>
      </c>
      <c r="V102">
        <v>2.6059735269994992E-38</v>
      </c>
      <c r="X102" s="9" t="e">
        <f ca="1"/>
        <v>#NAME?</v>
      </c>
      <c r="Y102" s="9" t="e">
        <f ca="1"/>
        <v>#NAME?</v>
      </c>
      <c r="Z102" t="e">
        <f ca="1"/>
        <v>#NAME?</v>
      </c>
    </row>
    <row r="103" spans="13:26" x14ac:dyDescent="0.35">
      <c r="M103" s="39">
        <f>M102+1</f>
        <v>6</v>
      </c>
      <c r="N103" s="37">
        <f>N102+0.05</f>
        <v>0.25</v>
      </c>
      <c r="O103" s="37">
        <f t="shared" si="28"/>
        <v>0</v>
      </c>
      <c r="P103" cm="1">
        <f t="array" ref="P103">INDEX($E$3:$E$22,M103)</f>
        <v>3.7436102444519897E-17</v>
      </c>
      <c r="Q103" s="38">
        <f t="shared" si="29"/>
        <v>0</v>
      </c>
      <c r="R103">
        <f t="shared" si="25"/>
        <v>0</v>
      </c>
      <c r="T103" s="9">
        <v>0.25</v>
      </c>
      <c r="U103" s="9">
        <v>0</v>
      </c>
      <c r="V103">
        <v>0</v>
      </c>
      <c r="X103" s="9" t="e">
        <f ca="1"/>
        <v>#NAME?</v>
      </c>
      <c r="Y103" s="9" t="e">
        <f ca="1"/>
        <v>#NAME?</v>
      </c>
      <c r="Z103" t="e">
        <f ca="1"/>
        <v>#NAME?</v>
      </c>
    </row>
    <row r="104" spans="13:26" x14ac:dyDescent="0.35">
      <c r="M104" s="14">
        <f>M103</f>
        <v>6</v>
      </c>
      <c r="N104" s="37">
        <f>N103</f>
        <v>0.25</v>
      </c>
      <c r="O104" s="37">
        <f t="shared" si="28"/>
        <v>0.05</v>
      </c>
      <c r="P104" cm="1">
        <f t="array" ref="P104">INDEX($E$3:$E$22,M104)</f>
        <v>3.7436102444519897E-17</v>
      </c>
      <c r="Q104" s="38">
        <f t="shared" si="29"/>
        <v>1.0705553617825703E-10</v>
      </c>
      <c r="R104">
        <f t="shared" si="25"/>
        <v>4.0077420196222366E-27</v>
      </c>
      <c r="T104" s="9">
        <v>0.25</v>
      </c>
      <c r="U104" s="9">
        <v>0.05</v>
      </c>
      <c r="V104">
        <v>4.0077420196222366E-27</v>
      </c>
      <c r="X104" s="9" t="e">
        <f ca="1"/>
        <v>#NAME?</v>
      </c>
      <c r="Y104" s="9" t="e">
        <f ca="1"/>
        <v>#NAME?</v>
      </c>
      <c r="Z104" t="e">
        <f ca="1"/>
        <v>#NAME?</v>
      </c>
    </row>
    <row r="105" spans="13:26" x14ac:dyDescent="0.35">
      <c r="M105" s="14">
        <f t="shared" ref="M105:M122" si="30">M104</f>
        <v>6</v>
      </c>
      <c r="N105" s="37">
        <f t="shared" ref="N105:N122" si="31">N104</f>
        <v>0.25</v>
      </c>
      <c r="O105" s="37">
        <f t="shared" si="28"/>
        <v>0.1</v>
      </c>
      <c r="P105" cm="1">
        <f t="array" ref="P105">INDEX($E$3:$E$22,M105)</f>
        <v>3.7436102444519897E-17</v>
      </c>
      <c r="Q105" s="38">
        <f t="shared" si="29"/>
        <v>1.1270833990766459E-6</v>
      </c>
      <c r="R105">
        <f t="shared" si="25"/>
        <v>4.2193609591351019E-23</v>
      </c>
      <c r="T105" s="9">
        <v>0.25</v>
      </c>
      <c r="U105" s="9">
        <v>0.1</v>
      </c>
      <c r="V105">
        <v>4.2193609591351019E-23</v>
      </c>
      <c r="X105" s="9" t="e">
        <f ca="1"/>
        <v>#NAME?</v>
      </c>
      <c r="Y105" s="9" t="e">
        <f ca="1"/>
        <v>#NAME?</v>
      </c>
      <c r="Z105" t="e">
        <f ca="1"/>
        <v>#NAME?</v>
      </c>
    </row>
    <row r="106" spans="13:26" x14ac:dyDescent="0.35">
      <c r="M106" s="14">
        <f t="shared" si="30"/>
        <v>6</v>
      </c>
      <c r="N106" s="37">
        <f t="shared" si="31"/>
        <v>0.25</v>
      </c>
      <c r="O106" s="37">
        <f t="shared" si="28"/>
        <v>0.15000000000000002</v>
      </c>
      <c r="P106" cm="1">
        <f t="array" ref="P106">INDEX($E$3:$E$22,M106)</f>
        <v>3.7436102444519897E-17</v>
      </c>
      <c r="Q106" s="38">
        <f t="shared" si="29"/>
        <v>1.4860371979802842E-4</v>
      </c>
      <c r="R106">
        <f t="shared" si="25"/>
        <v>5.5631440779957218E-21</v>
      </c>
      <c r="T106" s="9">
        <v>0.25</v>
      </c>
      <c r="U106" s="9">
        <v>0.15000000000000002</v>
      </c>
      <c r="V106">
        <v>5.5631440779957218E-21</v>
      </c>
      <c r="X106" s="9" t="e">
        <f ca="1"/>
        <v>#NAME?</v>
      </c>
      <c r="Y106" s="9" t="e">
        <f ca="1"/>
        <v>#NAME?</v>
      </c>
      <c r="Z106" t="e">
        <f ca="1"/>
        <v>#NAME?</v>
      </c>
    </row>
    <row r="107" spans="13:26" x14ac:dyDescent="0.35">
      <c r="M107" s="14">
        <f t="shared" si="30"/>
        <v>6</v>
      </c>
      <c r="N107" s="37">
        <f t="shared" si="31"/>
        <v>0.25</v>
      </c>
      <c r="O107" s="37">
        <f t="shared" si="28"/>
        <v>0.2</v>
      </c>
      <c r="P107" cm="1">
        <f t="array" ref="P107">INDEX($E$3:$E$22,M107)</f>
        <v>3.7436102444519897E-17</v>
      </c>
      <c r="Q107" s="38">
        <f t="shared" si="29"/>
        <v>3.1131712895946522E-3</v>
      </c>
      <c r="R107">
        <f t="shared" si="25"/>
        <v>1.1654499932460353E-19</v>
      </c>
      <c r="T107" s="9">
        <v>0.25</v>
      </c>
      <c r="U107" s="9">
        <v>0.2</v>
      </c>
      <c r="V107">
        <v>1.1654499932460353E-19</v>
      </c>
      <c r="X107" s="9" t="e">
        <f ca="1"/>
        <v>#NAME?</v>
      </c>
      <c r="Y107" s="9" t="e">
        <f ca="1"/>
        <v>#NAME?</v>
      </c>
      <c r="Z107" t="e">
        <f ca="1"/>
        <v>#NAME?</v>
      </c>
    </row>
    <row r="108" spans="13:26" x14ac:dyDescent="0.35">
      <c r="M108" s="14">
        <f t="shared" si="30"/>
        <v>6</v>
      </c>
      <c r="N108" s="37">
        <f t="shared" si="31"/>
        <v>0.25</v>
      </c>
      <c r="O108" s="37">
        <f t="shared" si="28"/>
        <v>0.25</v>
      </c>
      <c r="P108" cm="1">
        <f t="array" ref="P108">INDEX($E$3:$E$22,M108)</f>
        <v>3.7436102444519897E-17</v>
      </c>
      <c r="Q108" s="38">
        <f t="shared" si="29"/>
        <v>2.2816552051212937E-2</v>
      </c>
      <c r="R108">
        <f t="shared" si="25"/>
        <v>8.5416278001992806E-19</v>
      </c>
      <c r="T108" s="9">
        <v>0.25</v>
      </c>
      <c r="U108" s="9">
        <v>0.25</v>
      </c>
      <c r="V108">
        <v>8.5416278001992806E-19</v>
      </c>
      <c r="X108" s="9" t="e">
        <f ca="1"/>
        <v>#NAME?</v>
      </c>
      <c r="Y108" s="9" t="e">
        <f ca="1"/>
        <v>#NAME?</v>
      </c>
      <c r="Z108" t="e">
        <f ca="1"/>
        <v>#NAME?</v>
      </c>
    </row>
    <row r="109" spans="13:26" x14ac:dyDescent="0.35">
      <c r="M109" s="14">
        <f t="shared" si="30"/>
        <v>6</v>
      </c>
      <c r="N109" s="37">
        <f t="shared" si="31"/>
        <v>0.25</v>
      </c>
      <c r="O109" s="37">
        <f t="shared" si="28"/>
        <v>0.3</v>
      </c>
      <c r="P109" cm="1">
        <f t="array" ref="P109">INDEX($E$3:$E$22,M109)</f>
        <v>3.7436102444519897E-17</v>
      </c>
      <c r="Q109" s="38">
        <f t="shared" si="29"/>
        <v>8.2554550285480116E-2</v>
      </c>
      <c r="R109">
        <f t="shared" si="25"/>
        <v>3.0905206017485028E-18</v>
      </c>
      <c r="T109" s="9">
        <v>0.25</v>
      </c>
      <c r="U109" s="9">
        <v>0.3</v>
      </c>
      <c r="V109">
        <v>3.0905206017485028E-18</v>
      </c>
      <c r="X109" s="9" t="e">
        <f ca="1"/>
        <v>#NAME?</v>
      </c>
      <c r="Y109" s="9" t="e">
        <f ca="1"/>
        <v>#NAME?</v>
      </c>
      <c r="Z109" t="e">
        <f ca="1"/>
        <v>#NAME?</v>
      </c>
    </row>
    <row r="110" spans="13:26" x14ac:dyDescent="0.35">
      <c r="M110" s="14">
        <f t="shared" si="30"/>
        <v>6</v>
      </c>
      <c r="N110" s="37">
        <f t="shared" si="31"/>
        <v>0.25</v>
      </c>
      <c r="O110" s="37">
        <f t="shared" si="28"/>
        <v>0.35</v>
      </c>
      <c r="P110" cm="1">
        <f t="array" ref="P110">INDEX($E$3:$E$22,M110)</f>
        <v>3.7436102444519897E-17</v>
      </c>
      <c r="Q110" s="38">
        <f t="shared" si="29"/>
        <v>0.17581847532602071</v>
      </c>
      <c r="R110">
        <f t="shared" si="25"/>
        <v>6.5819584539442053E-18</v>
      </c>
      <c r="T110" s="9">
        <v>0.25</v>
      </c>
      <c r="U110" s="9">
        <v>0.35</v>
      </c>
      <c r="V110">
        <v>6.5819584539442053E-18</v>
      </c>
      <c r="X110" s="9" t="e">
        <f ca="1"/>
        <v>#NAME?</v>
      </c>
      <c r="Y110" s="9" t="e">
        <f ca="1"/>
        <v>#NAME?</v>
      </c>
      <c r="Z110" t="e">
        <f ca="1"/>
        <v>#NAME?</v>
      </c>
    </row>
    <row r="111" spans="13:26" x14ac:dyDescent="0.35">
      <c r="M111" s="14">
        <f t="shared" si="30"/>
        <v>6</v>
      </c>
      <c r="N111" s="37">
        <f t="shared" si="31"/>
        <v>0.25</v>
      </c>
      <c r="O111" s="37">
        <f t="shared" si="28"/>
        <v>0.39999999999999997</v>
      </c>
      <c r="P111" cm="1">
        <f t="array" ref="P111">INDEX($E$3:$E$22,M111)</f>
        <v>3.7436102444519897E-17</v>
      </c>
      <c r="Q111" s="38">
        <f t="shared" si="29"/>
        <v>0.24262719803004792</v>
      </c>
      <c r="R111">
        <f t="shared" si="25"/>
        <v>9.0830166412796901E-18</v>
      </c>
      <c r="T111" s="9">
        <v>0.25</v>
      </c>
      <c r="U111" s="9">
        <v>0.39999999999999997</v>
      </c>
      <c r="V111">
        <v>9.0830166412796901E-18</v>
      </c>
      <c r="X111" s="9" t="e">
        <f ca="1"/>
        <v>#NAME?</v>
      </c>
      <c r="Y111" s="9" t="e">
        <f ca="1"/>
        <v>#NAME?</v>
      </c>
      <c r="Z111" t="e">
        <f ca="1"/>
        <v>#NAME?</v>
      </c>
    </row>
    <row r="112" spans="13:26" x14ac:dyDescent="0.35">
      <c r="M112" s="14">
        <f t="shared" si="30"/>
        <v>6</v>
      </c>
      <c r="N112" s="37">
        <f t="shared" si="31"/>
        <v>0.25</v>
      </c>
      <c r="O112" s="37">
        <f t="shared" si="28"/>
        <v>0.44999999999999996</v>
      </c>
      <c r="P112" cm="1">
        <f t="array" ref="P112">INDEX($E$3:$E$22,M112)</f>
        <v>3.7436102444519897E-17</v>
      </c>
      <c r="Q112" s="38">
        <f t="shared" si="29"/>
        <v>0.22838498116139136</v>
      </c>
      <c r="R112">
        <f t="shared" si="25"/>
        <v>8.5498435515475936E-18</v>
      </c>
      <c r="T112" s="9">
        <v>0.25</v>
      </c>
      <c r="U112" s="9">
        <v>0.44999999999999996</v>
      </c>
      <c r="V112">
        <v>8.5498435515475936E-18</v>
      </c>
      <c r="X112" s="9" t="e">
        <f ca="1"/>
        <v>#NAME?</v>
      </c>
      <c r="Y112" s="9" t="e">
        <f ca="1"/>
        <v>#NAME?</v>
      </c>
      <c r="Z112" t="e">
        <f ca="1"/>
        <v>#NAME?</v>
      </c>
    </row>
    <row r="113" spans="13:26" x14ac:dyDescent="0.35">
      <c r="M113" s="14">
        <f t="shared" si="30"/>
        <v>6</v>
      </c>
      <c r="N113" s="37">
        <f t="shared" si="31"/>
        <v>0.25</v>
      </c>
      <c r="O113" s="37">
        <f t="shared" si="28"/>
        <v>0.49999999999999994</v>
      </c>
      <c r="P113" cm="1">
        <f t="array" ref="P113">INDEX($E$3:$E$22,M113)</f>
        <v>3.7436102444519897E-17</v>
      </c>
      <c r="Q113" s="38">
        <f t="shared" si="29"/>
        <v>0.14989374521592458</v>
      </c>
      <c r="R113">
        <f t="shared" si="25"/>
        <v>5.6114376016961163E-18</v>
      </c>
      <c r="T113" s="9">
        <v>0.25</v>
      </c>
      <c r="U113" s="9">
        <v>0.49999999999999994</v>
      </c>
      <c r="V113">
        <v>5.6114376016961163E-18</v>
      </c>
      <c r="X113" s="9" t="e">
        <f ca="1"/>
        <v>#NAME?</v>
      </c>
      <c r="Y113" s="9" t="e">
        <f ca="1"/>
        <v>#NAME?</v>
      </c>
      <c r="Z113" t="e">
        <f ca="1"/>
        <v>#NAME?</v>
      </c>
    </row>
    <row r="114" spans="13:26" x14ac:dyDescent="0.35">
      <c r="M114" s="14">
        <f t="shared" si="30"/>
        <v>6</v>
      </c>
      <c r="N114" s="37">
        <f t="shared" si="31"/>
        <v>0.25</v>
      </c>
      <c r="O114" s="37">
        <f t="shared" si="28"/>
        <v>0.54999999999999993</v>
      </c>
      <c r="P114" cm="1">
        <f t="array" ref="P114">INDEX($E$3:$E$22,M114)</f>
        <v>3.7436102444519897E-17</v>
      </c>
      <c r="Q114" s="38">
        <f t="shared" si="29"/>
        <v>6.8511974904274339E-2</v>
      </c>
      <c r="R114">
        <f t="shared" si="25"/>
        <v>2.5648213111927906E-18</v>
      </c>
      <c r="T114" s="9">
        <v>0.25</v>
      </c>
      <c r="U114" s="9">
        <v>0.54999999999999993</v>
      </c>
      <c r="V114">
        <v>2.5648213111927906E-18</v>
      </c>
      <c r="X114" s="9" t="e">
        <f ca="1"/>
        <v>#NAME?</v>
      </c>
      <c r="Y114" s="9" t="e">
        <f ca="1"/>
        <v>#NAME?</v>
      </c>
      <c r="Z114" t="e">
        <f ca="1"/>
        <v>#NAME?</v>
      </c>
    </row>
    <row r="115" spans="13:26" x14ac:dyDescent="0.35">
      <c r="M115" s="14">
        <f t="shared" si="30"/>
        <v>6</v>
      </c>
      <c r="N115" s="37">
        <f t="shared" si="31"/>
        <v>0.25</v>
      </c>
      <c r="O115" s="37">
        <f t="shared" si="28"/>
        <v>0.6</v>
      </c>
      <c r="P115" cm="1">
        <f t="array" ref="P115">INDEX($E$3:$E$22,M115)</f>
        <v>3.7436102444519897E-17</v>
      </c>
      <c r="Q115" s="38">
        <f t="shared" si="29"/>
        <v>2.1300604490978155E-2</v>
      </c>
      <c r="R115">
        <f t="shared" si="25"/>
        <v>7.9741161185445875E-19</v>
      </c>
      <c r="T115" s="9">
        <v>0.25</v>
      </c>
      <c r="U115" s="9">
        <v>0.6</v>
      </c>
      <c r="V115">
        <v>7.9741161185445875E-19</v>
      </c>
      <c r="X115" s="9" t="e">
        <f ca="1"/>
        <v>#NAME?</v>
      </c>
      <c r="Y115" s="9" t="e">
        <f ca="1"/>
        <v>#NAME?</v>
      </c>
      <c r="Z115" t="e">
        <f ca="1"/>
        <v>#NAME?</v>
      </c>
    </row>
    <row r="116" spans="13:26" x14ac:dyDescent="0.35">
      <c r="M116" s="14">
        <f t="shared" si="30"/>
        <v>6</v>
      </c>
      <c r="N116" s="37">
        <f t="shared" si="31"/>
        <v>0.25</v>
      </c>
      <c r="O116" s="37">
        <f t="shared" si="28"/>
        <v>0.65</v>
      </c>
      <c r="P116" cm="1">
        <f t="array" ref="P116">INDEX($E$3:$E$22,M116)</f>
        <v>3.7436102444519897E-17</v>
      </c>
      <c r="Q116" s="38">
        <f t="shared" si="29"/>
        <v>4.2854125372748346E-3</v>
      </c>
      <c r="R116">
        <f t="shared" si="25"/>
        <v>1.6042914276245065E-19</v>
      </c>
      <c r="T116" s="9">
        <v>0.25</v>
      </c>
      <c r="U116" s="9">
        <v>0.65</v>
      </c>
      <c r="V116">
        <v>1.6042914276245065E-19</v>
      </c>
      <c r="X116" s="9" t="e">
        <f ca="1"/>
        <v>#NAME?</v>
      </c>
      <c r="Y116" s="9" t="e">
        <f ca="1"/>
        <v>#NAME?</v>
      </c>
      <c r="Z116" t="e">
        <f ca="1"/>
        <v>#NAME?</v>
      </c>
    </row>
    <row r="117" spans="13:26" x14ac:dyDescent="0.35">
      <c r="M117" s="14">
        <f t="shared" si="30"/>
        <v>6</v>
      </c>
      <c r="N117" s="37">
        <f t="shared" si="31"/>
        <v>0.25</v>
      </c>
      <c r="O117" s="37">
        <f t="shared" si="28"/>
        <v>0.70000000000000007</v>
      </c>
      <c r="P117" cm="1">
        <f t="array" ref="P117">INDEX($E$3:$E$22,M117)</f>
        <v>3.7436102444519897E-17</v>
      </c>
      <c r="Q117" s="38">
        <f t="shared" si="29"/>
        <v>5.115408304202741E-4</v>
      </c>
      <c r="R117">
        <f t="shared" si="25"/>
        <v>1.9150094932168162E-20</v>
      </c>
      <c r="T117" s="9">
        <v>0.25</v>
      </c>
      <c r="U117" s="9">
        <v>0.70000000000000007</v>
      </c>
      <c r="V117">
        <v>1.9150094932168162E-20</v>
      </c>
      <c r="X117" s="9" t="e">
        <f ca="1"/>
        <v>#NAME?</v>
      </c>
      <c r="Y117" s="9" t="e">
        <f ca="1"/>
        <v>#NAME?</v>
      </c>
      <c r="Z117" t="e">
        <f ca="1"/>
        <v>#NAME?</v>
      </c>
    </row>
    <row r="118" spans="13:26" x14ac:dyDescent="0.35">
      <c r="M118" s="14">
        <f t="shared" si="30"/>
        <v>6</v>
      </c>
      <c r="N118" s="37">
        <f t="shared" si="31"/>
        <v>0.25</v>
      </c>
      <c r="O118" s="37">
        <f t="shared" si="28"/>
        <v>0.75000000000000011</v>
      </c>
      <c r="P118" cm="1">
        <f t="array" ref="P118">INDEX($E$3:$E$22,M118)</f>
        <v>3.7436102444519897E-17</v>
      </c>
      <c r="Q118" s="38">
        <f t="shared" si="29"/>
        <v>3.1298425310305655E-5</v>
      </c>
      <c r="R118">
        <f t="shared" si="25"/>
        <v>1.1716910562687568E-21</v>
      </c>
      <c r="T118" s="9">
        <v>0.25</v>
      </c>
      <c r="U118" s="9">
        <v>0.75000000000000011</v>
      </c>
      <c r="V118">
        <v>1.1716910562687568E-21</v>
      </c>
      <c r="X118" s="9" t="e">
        <f ca="1"/>
        <v>#NAME?</v>
      </c>
      <c r="Y118" s="9" t="e">
        <f ca="1"/>
        <v>#NAME?</v>
      </c>
      <c r="Z118" t="e">
        <f ca="1"/>
        <v>#NAME?</v>
      </c>
    </row>
    <row r="119" spans="13:26" x14ac:dyDescent="0.35">
      <c r="M119" s="14">
        <f t="shared" si="30"/>
        <v>6</v>
      </c>
      <c r="N119" s="37">
        <f t="shared" si="31"/>
        <v>0.25</v>
      </c>
      <c r="O119" s="37">
        <f t="shared" si="28"/>
        <v>0.80000000000000016</v>
      </c>
      <c r="P119" cm="1">
        <f t="array" ref="P119">INDEX($E$3:$E$22,M119)</f>
        <v>3.7436102444519897E-17</v>
      </c>
      <c r="Q119" s="38">
        <f t="shared" si="29"/>
        <v>7.6005158437368527E-7</v>
      </c>
      <c r="R119">
        <f t="shared" si="25"/>
        <v>2.8453368975732942E-23</v>
      </c>
      <c r="T119" s="9">
        <v>0.25</v>
      </c>
      <c r="U119" s="9">
        <v>0.80000000000000016</v>
      </c>
      <c r="V119">
        <v>2.8453368975732942E-23</v>
      </c>
      <c r="X119" s="9" t="e">
        <f ca="1"/>
        <v>#NAME?</v>
      </c>
      <c r="Y119" s="9" t="e">
        <f ca="1"/>
        <v>#NAME?</v>
      </c>
      <c r="Z119" t="e">
        <f ca="1"/>
        <v>#NAME?</v>
      </c>
    </row>
    <row r="120" spans="13:26" x14ac:dyDescent="0.35">
      <c r="M120" s="14">
        <f t="shared" si="30"/>
        <v>6</v>
      </c>
      <c r="N120" s="37">
        <f t="shared" si="31"/>
        <v>0.25</v>
      </c>
      <c r="O120" s="37">
        <f t="shared" si="28"/>
        <v>0.8500000000000002</v>
      </c>
      <c r="P120" cm="1">
        <f t="array" ref="P120">INDEX($E$3:$E$22,M120)</f>
        <v>3.7436102444519897E-17</v>
      </c>
      <c r="Q120" s="38">
        <f t="shared" si="29"/>
        <v>4.4881119441962042E-9</v>
      </c>
      <c r="R120">
        <f t="shared" si="25"/>
        <v>1.6801741852540246E-25</v>
      </c>
      <c r="T120" s="9">
        <v>0.25</v>
      </c>
      <c r="U120" s="9">
        <v>0.8500000000000002</v>
      </c>
      <c r="V120">
        <v>1.6801741852540246E-25</v>
      </c>
      <c r="X120" s="9" t="e">
        <f ca="1"/>
        <v>#NAME?</v>
      </c>
      <c r="Y120" s="9" t="e">
        <f ca="1"/>
        <v>#NAME?</v>
      </c>
      <c r="Z120" t="e">
        <f ca="1"/>
        <v>#NAME?</v>
      </c>
    </row>
    <row r="121" spans="13:26" x14ac:dyDescent="0.35">
      <c r="M121" s="14">
        <f t="shared" si="30"/>
        <v>6</v>
      </c>
      <c r="N121" s="37">
        <f t="shared" si="31"/>
        <v>0.25</v>
      </c>
      <c r="O121" s="37">
        <f t="shared" si="28"/>
        <v>0.90000000000000024</v>
      </c>
      <c r="P121" cm="1">
        <f t="array" ref="P121">INDEX($E$3:$E$22,M121)</f>
        <v>3.7436102444519897E-17</v>
      </c>
      <c r="Q121" s="38">
        <f t="shared" si="29"/>
        <v>2.1208062589762376E-12</v>
      </c>
      <c r="R121">
        <f t="shared" si="25"/>
        <v>7.9394720376013422E-29</v>
      </c>
      <c r="T121" s="9">
        <v>0.25</v>
      </c>
      <c r="U121" s="9">
        <v>0.90000000000000024</v>
      </c>
      <c r="V121">
        <v>7.9394720376013422E-29</v>
      </c>
      <c r="X121" s="9" t="e">
        <f ca="1"/>
        <v>#NAME?</v>
      </c>
      <c r="Y121" s="9" t="e">
        <f ca="1"/>
        <v>#NAME?</v>
      </c>
      <c r="Z121" t="e">
        <f ca="1"/>
        <v>#NAME?</v>
      </c>
    </row>
    <row r="122" spans="13:26" x14ac:dyDescent="0.35">
      <c r="M122" s="14">
        <f t="shared" si="30"/>
        <v>6</v>
      </c>
      <c r="N122" s="37">
        <f t="shared" si="31"/>
        <v>0.25</v>
      </c>
      <c r="O122" s="37">
        <f t="shared" si="28"/>
        <v>0.95000000000000029</v>
      </c>
      <c r="P122" cm="1">
        <f t="array" ref="P122">INDEX($E$3:$E$22,M122)</f>
        <v>3.7436102444519897E-17</v>
      </c>
      <c r="Q122" s="38">
        <f t="shared" si="29"/>
        <v>2.275555987106357E-18</v>
      </c>
      <c r="R122">
        <f t="shared" si="25"/>
        <v>8.5187947051554173E-35</v>
      </c>
      <c r="T122" s="9">
        <v>0.25</v>
      </c>
      <c r="U122" s="9">
        <v>0.95000000000000029</v>
      </c>
      <c r="V122">
        <v>8.5187947051554173E-35</v>
      </c>
      <c r="X122" s="9" t="e">
        <f ca="1"/>
        <v>#NAME?</v>
      </c>
      <c r="Y122" s="9" t="e">
        <f ca="1"/>
        <v>#NAME?</v>
      </c>
      <c r="Z122" t="e">
        <f ca="1"/>
        <v>#NAME?</v>
      </c>
    </row>
    <row r="123" spans="13:26" x14ac:dyDescent="0.35">
      <c r="M123" s="39">
        <f>M122+1</f>
        <v>7</v>
      </c>
      <c r="N123" s="37">
        <f>N122+0.05</f>
        <v>0.3</v>
      </c>
      <c r="O123" s="37">
        <f t="shared" si="28"/>
        <v>0</v>
      </c>
      <c r="P123" cm="1">
        <f t="array" ref="P123">INDEX($E$3:$E$22,M123)</f>
        <v>2.5257981254982221E-14</v>
      </c>
      <c r="Q123" s="38">
        <f t="shared" si="29"/>
        <v>0</v>
      </c>
      <c r="R123">
        <f t="shared" si="25"/>
        <v>0</v>
      </c>
      <c r="T123" s="9">
        <v>0.3</v>
      </c>
      <c r="U123" s="9">
        <v>0</v>
      </c>
      <c r="V123">
        <v>0</v>
      </c>
      <c r="X123" s="9" t="e">
        <f ca="1"/>
        <v>#NAME?</v>
      </c>
      <c r="Y123" s="9" t="e">
        <f ca="1"/>
        <v>#NAME?</v>
      </c>
      <c r="Z123" t="e">
        <f ca="1"/>
        <v>#NAME?</v>
      </c>
    </row>
    <row r="124" spans="13:26" x14ac:dyDescent="0.35">
      <c r="M124" s="14">
        <f>M123</f>
        <v>7</v>
      </c>
      <c r="N124" s="37">
        <f>N123</f>
        <v>0.3</v>
      </c>
      <c r="O124" s="37">
        <f t="shared" si="28"/>
        <v>0.05</v>
      </c>
      <c r="P124" cm="1">
        <f t="array" ref="P124">INDEX($E$3:$E$22,M124)</f>
        <v>2.5257981254982221E-14</v>
      </c>
      <c r="Q124" s="38">
        <f t="shared" si="29"/>
        <v>1.0705553617825703E-10</v>
      </c>
      <c r="R124">
        <f t="shared" si="25"/>
        <v>2.7040067260324873E-24</v>
      </c>
      <c r="T124" s="9">
        <v>0.3</v>
      </c>
      <c r="U124" s="9">
        <v>0.05</v>
      </c>
      <c r="V124">
        <v>2.7040067260324873E-24</v>
      </c>
      <c r="X124" s="9" t="e">
        <f ca="1"/>
        <v>#NAME?</v>
      </c>
      <c r="Y124" s="9" t="e">
        <f ca="1"/>
        <v>#NAME?</v>
      </c>
      <c r="Z124" t="e">
        <f ca="1"/>
        <v>#NAME?</v>
      </c>
    </row>
    <row r="125" spans="13:26" x14ac:dyDescent="0.35">
      <c r="M125" s="14">
        <f t="shared" ref="M125:M142" si="32">M124</f>
        <v>7</v>
      </c>
      <c r="N125" s="37">
        <f t="shared" ref="N125:N142" si="33">N124</f>
        <v>0.3</v>
      </c>
      <c r="O125" s="37">
        <f t="shared" si="28"/>
        <v>0.1</v>
      </c>
      <c r="P125" cm="1">
        <f t="array" ref="P125">INDEX($E$3:$E$22,M125)</f>
        <v>2.5257981254982221E-14</v>
      </c>
      <c r="Q125" s="38">
        <f t="shared" si="29"/>
        <v>1.1270833990766459E-6</v>
      </c>
      <c r="R125">
        <f t="shared" si="25"/>
        <v>2.8467851366679568E-20</v>
      </c>
      <c r="T125" s="9">
        <v>0.3</v>
      </c>
      <c r="U125" s="9">
        <v>0.1</v>
      </c>
      <c r="V125">
        <v>2.8467851366679568E-20</v>
      </c>
      <c r="X125" s="9" t="e">
        <f ca="1"/>
        <v>#NAME?</v>
      </c>
      <c r="Y125" s="9" t="e">
        <f ca="1"/>
        <v>#NAME?</v>
      </c>
      <c r="Z125" t="e">
        <f ca="1"/>
        <v>#NAME?</v>
      </c>
    </row>
    <row r="126" spans="13:26" x14ac:dyDescent="0.35">
      <c r="M126" s="14">
        <f t="shared" si="32"/>
        <v>7</v>
      </c>
      <c r="N126" s="37">
        <f t="shared" si="33"/>
        <v>0.3</v>
      </c>
      <c r="O126" s="37">
        <f t="shared" si="28"/>
        <v>0.15000000000000002</v>
      </c>
      <c r="P126" cm="1">
        <f t="array" ref="P126">INDEX($E$3:$E$22,M126)</f>
        <v>2.5257981254982221E-14</v>
      </c>
      <c r="Q126" s="38">
        <f t="shared" si="29"/>
        <v>1.4860371979802842E-4</v>
      </c>
      <c r="R126">
        <f t="shared" si="25"/>
        <v>3.7534299690792321E-18</v>
      </c>
      <c r="T126" s="9">
        <v>0.3</v>
      </c>
      <c r="U126" s="9">
        <v>0.15000000000000002</v>
      </c>
      <c r="V126">
        <v>3.7534299690792321E-18</v>
      </c>
      <c r="X126" s="9" t="e">
        <f ca="1"/>
        <v>#NAME?</v>
      </c>
      <c r="Y126" s="9" t="e">
        <f ca="1"/>
        <v>#NAME?</v>
      </c>
      <c r="Z126" t="e">
        <f ca="1"/>
        <v>#NAME?</v>
      </c>
    </row>
    <row r="127" spans="13:26" x14ac:dyDescent="0.35">
      <c r="M127" s="14">
        <f t="shared" si="32"/>
        <v>7</v>
      </c>
      <c r="N127" s="37">
        <f t="shared" si="33"/>
        <v>0.3</v>
      </c>
      <c r="O127" s="37">
        <f t="shared" si="28"/>
        <v>0.2</v>
      </c>
      <c r="P127" cm="1">
        <f t="array" ref="P127">INDEX($E$3:$E$22,M127)</f>
        <v>2.5257981254982221E-14</v>
      </c>
      <c r="Q127" s="38">
        <f t="shared" si="29"/>
        <v>3.1131712895946522E-3</v>
      </c>
      <c r="R127">
        <f t="shared" si="25"/>
        <v>7.8632422076130556E-17</v>
      </c>
      <c r="T127" s="9">
        <v>0.3</v>
      </c>
      <c r="U127" s="9">
        <v>0.2</v>
      </c>
      <c r="V127">
        <v>7.8632422076130556E-17</v>
      </c>
      <c r="X127" s="9" t="e">
        <f ca="1"/>
        <v>#NAME?</v>
      </c>
      <c r="Y127" s="9" t="e">
        <f ca="1"/>
        <v>#NAME?</v>
      </c>
      <c r="Z127" t="e">
        <f ca="1"/>
        <v>#NAME?</v>
      </c>
    </row>
    <row r="128" spans="13:26" x14ac:dyDescent="0.35">
      <c r="M128" s="14">
        <f t="shared" si="32"/>
        <v>7</v>
      </c>
      <c r="N128" s="37">
        <f t="shared" si="33"/>
        <v>0.3</v>
      </c>
      <c r="O128" s="37">
        <f t="shared" si="28"/>
        <v>0.25</v>
      </c>
      <c r="P128" cm="1">
        <f t="array" ref="P128">INDEX($E$3:$E$22,M128)</f>
        <v>2.5257981254982221E-14</v>
      </c>
      <c r="Q128" s="38">
        <f t="shared" si="29"/>
        <v>2.2816552051212937E-2</v>
      </c>
      <c r="R128">
        <f t="shared" si="25"/>
        <v>5.7630004401286256E-16</v>
      </c>
      <c r="T128" s="9">
        <v>0.3</v>
      </c>
      <c r="U128" s="9">
        <v>0.25</v>
      </c>
      <c r="V128">
        <v>5.7630004401286256E-16</v>
      </c>
      <c r="X128" s="9" t="e">
        <f ca="1"/>
        <v>#NAME?</v>
      </c>
      <c r="Y128" s="9" t="e">
        <f ca="1"/>
        <v>#NAME?</v>
      </c>
      <c r="Z128" t="e">
        <f ca="1"/>
        <v>#NAME?</v>
      </c>
    </row>
    <row r="129" spans="13:26" x14ac:dyDescent="0.35">
      <c r="M129" s="14">
        <f t="shared" si="32"/>
        <v>7</v>
      </c>
      <c r="N129" s="37">
        <f t="shared" si="33"/>
        <v>0.3</v>
      </c>
      <c r="O129" s="37">
        <f t="shared" si="28"/>
        <v>0.3</v>
      </c>
      <c r="P129" cm="1">
        <f t="array" ref="P129">INDEX($E$3:$E$22,M129)</f>
        <v>2.5257981254982221E-14</v>
      </c>
      <c r="Q129" s="38">
        <f t="shared" si="29"/>
        <v>8.2554550285480116E-2</v>
      </c>
      <c r="R129">
        <f t="shared" si="25"/>
        <v>2.0851612836241441E-15</v>
      </c>
      <c r="T129" s="9">
        <v>0.3</v>
      </c>
      <c r="U129" s="9">
        <v>0.3</v>
      </c>
      <c r="V129">
        <v>2.0851612836241441E-15</v>
      </c>
      <c r="X129" s="9" t="e">
        <f ca="1"/>
        <v>#NAME?</v>
      </c>
      <c r="Y129" s="9" t="e">
        <f ca="1"/>
        <v>#NAME?</v>
      </c>
      <c r="Z129" t="e">
        <f ca="1"/>
        <v>#NAME?</v>
      </c>
    </row>
    <row r="130" spans="13:26" x14ac:dyDescent="0.35">
      <c r="M130" s="14">
        <f t="shared" si="32"/>
        <v>7</v>
      </c>
      <c r="N130" s="37">
        <f t="shared" si="33"/>
        <v>0.3</v>
      </c>
      <c r="O130" s="37">
        <f t="shared" si="28"/>
        <v>0.35</v>
      </c>
      <c r="P130" cm="1">
        <f t="array" ref="P130">INDEX($E$3:$E$22,M130)</f>
        <v>2.5257981254982221E-14</v>
      </c>
      <c r="Q130" s="38">
        <f t="shared" si="29"/>
        <v>0.17581847532602071</v>
      </c>
      <c r="R130">
        <f t="shared" si="25"/>
        <v>4.4408197540641856E-15</v>
      </c>
      <c r="T130" s="9">
        <v>0.3</v>
      </c>
      <c r="U130" s="9">
        <v>0.35</v>
      </c>
      <c r="V130">
        <v>4.4408197540641856E-15</v>
      </c>
      <c r="X130" s="9" t="e">
        <f ca="1"/>
        <v>#NAME?</v>
      </c>
      <c r="Y130" s="9" t="e">
        <f ca="1"/>
        <v>#NAME?</v>
      </c>
      <c r="Z130" t="e">
        <f ca="1"/>
        <v>#NAME?</v>
      </c>
    </row>
    <row r="131" spans="13:26" x14ac:dyDescent="0.35">
      <c r="M131" s="14">
        <f t="shared" si="32"/>
        <v>7</v>
      </c>
      <c r="N131" s="37">
        <f t="shared" si="33"/>
        <v>0.3</v>
      </c>
      <c r="O131" s="37">
        <f t="shared" si="28"/>
        <v>0.39999999999999997</v>
      </c>
      <c r="P131" cm="1">
        <f t="array" ref="P131">INDEX($E$3:$E$22,M131)</f>
        <v>2.5257981254982221E-14</v>
      </c>
      <c r="Q131" s="38">
        <f t="shared" si="29"/>
        <v>0.24262719803004792</v>
      </c>
      <c r="R131">
        <f t="shared" si="25"/>
        <v>6.12827321979181E-15</v>
      </c>
      <c r="T131" s="9">
        <v>0.3</v>
      </c>
      <c r="U131" s="9">
        <v>0.39999999999999997</v>
      </c>
      <c r="V131">
        <v>6.12827321979181E-15</v>
      </c>
      <c r="X131" s="9" t="e">
        <f ca="1"/>
        <v>#NAME?</v>
      </c>
      <c r="Y131" s="9" t="e">
        <f ca="1"/>
        <v>#NAME?</v>
      </c>
      <c r="Z131" t="e">
        <f ca="1"/>
        <v>#NAME?</v>
      </c>
    </row>
    <row r="132" spans="13:26" x14ac:dyDescent="0.35">
      <c r="M132" s="14">
        <f t="shared" si="32"/>
        <v>7</v>
      </c>
      <c r="N132" s="37">
        <f t="shared" si="33"/>
        <v>0.3</v>
      </c>
      <c r="O132" s="37">
        <f t="shared" si="28"/>
        <v>0.44999999999999996</v>
      </c>
      <c r="P132" cm="1">
        <f t="array" ref="P132">INDEX($E$3:$E$22,M132)</f>
        <v>2.5257981254982221E-14</v>
      </c>
      <c r="Q132" s="38">
        <f t="shared" si="29"/>
        <v>0.22838498116139136</v>
      </c>
      <c r="R132">
        <f t="shared" ref="R132:R195" si="34">P132*Q132</f>
        <v>5.768543573093891E-15</v>
      </c>
      <c r="T132" s="9">
        <v>0.3</v>
      </c>
      <c r="U132" s="9">
        <v>0.44999999999999996</v>
      </c>
      <c r="V132">
        <v>5.768543573093891E-15</v>
      </c>
      <c r="X132" s="9" t="e">
        <f ca="1"/>
        <v>#NAME?</v>
      </c>
      <c r="Y132" s="9" t="e">
        <f ca="1"/>
        <v>#NAME?</v>
      </c>
      <c r="Z132" t="e">
        <f ca="1"/>
        <v>#NAME?</v>
      </c>
    </row>
    <row r="133" spans="13:26" x14ac:dyDescent="0.35">
      <c r="M133" s="14">
        <f t="shared" si="32"/>
        <v>7</v>
      </c>
      <c r="N133" s="37">
        <f t="shared" si="33"/>
        <v>0.3</v>
      </c>
      <c r="O133" s="37">
        <f t="shared" si="28"/>
        <v>0.49999999999999994</v>
      </c>
      <c r="P133" cm="1">
        <f t="array" ref="P133">INDEX($E$3:$E$22,M133)</f>
        <v>2.5257981254982221E-14</v>
      </c>
      <c r="Q133" s="38">
        <f t="shared" si="29"/>
        <v>0.14989374521592458</v>
      </c>
      <c r="R133">
        <f t="shared" si="34"/>
        <v>3.786013406902904E-15</v>
      </c>
      <c r="T133" s="9">
        <v>0.3</v>
      </c>
      <c r="U133" s="9">
        <v>0.49999999999999994</v>
      </c>
      <c r="V133">
        <v>3.786013406902904E-15</v>
      </c>
      <c r="X133" s="9" t="e">
        <f ca="1"/>
        <v>#NAME?</v>
      </c>
      <c r="Y133" s="9" t="e">
        <f ca="1"/>
        <v>#NAME?</v>
      </c>
      <c r="Z133" t="e">
        <f ca="1"/>
        <v>#NAME?</v>
      </c>
    </row>
    <row r="134" spans="13:26" x14ac:dyDescent="0.35">
      <c r="M134" s="14">
        <f t="shared" si="32"/>
        <v>7</v>
      </c>
      <c r="N134" s="37">
        <f t="shared" si="33"/>
        <v>0.3</v>
      </c>
      <c r="O134" s="37">
        <f t="shared" si="28"/>
        <v>0.54999999999999993</v>
      </c>
      <c r="P134" cm="1">
        <f t="array" ref="P134">INDEX($E$3:$E$22,M134)</f>
        <v>2.5257981254982221E-14</v>
      </c>
      <c r="Q134" s="38">
        <f t="shared" si="29"/>
        <v>6.8511974904274339E-2</v>
      </c>
      <c r="R134">
        <f t="shared" si="34"/>
        <v>1.7304741778739736E-15</v>
      </c>
      <c r="T134" s="9">
        <v>0.3</v>
      </c>
      <c r="U134" s="9">
        <v>0.54999999999999993</v>
      </c>
      <c r="V134">
        <v>1.7304741778739736E-15</v>
      </c>
      <c r="X134" s="9" t="e">
        <f ca="1"/>
        <v>#NAME?</v>
      </c>
      <c r="Y134" s="9" t="e">
        <f ca="1"/>
        <v>#NAME?</v>
      </c>
      <c r="Z134" t="e">
        <f ca="1"/>
        <v>#NAME?</v>
      </c>
    </row>
    <row r="135" spans="13:26" x14ac:dyDescent="0.35">
      <c r="M135" s="14">
        <f t="shared" si="32"/>
        <v>7</v>
      </c>
      <c r="N135" s="37">
        <f t="shared" si="33"/>
        <v>0.3</v>
      </c>
      <c r="O135" s="37">
        <f t="shared" si="28"/>
        <v>0.6</v>
      </c>
      <c r="P135" cm="1">
        <f t="array" ref="P135">INDEX($E$3:$E$22,M135)</f>
        <v>2.5257981254982221E-14</v>
      </c>
      <c r="Q135" s="38">
        <f t="shared" si="29"/>
        <v>2.1300604490978155E-2</v>
      </c>
      <c r="R135">
        <f t="shared" si="34"/>
        <v>5.3801026895291631E-16</v>
      </c>
      <c r="T135" s="9">
        <v>0.3</v>
      </c>
      <c r="U135" s="9">
        <v>0.6</v>
      </c>
      <c r="V135">
        <v>5.3801026895291631E-16</v>
      </c>
      <c r="X135" s="9" t="e">
        <f ca="1"/>
        <v>#NAME?</v>
      </c>
      <c r="Y135" s="9" t="e">
        <f ca="1"/>
        <v>#NAME?</v>
      </c>
      <c r="Z135" t="e">
        <f ca="1"/>
        <v>#NAME?</v>
      </c>
    </row>
    <row r="136" spans="13:26" x14ac:dyDescent="0.35">
      <c r="M136" s="14">
        <f t="shared" si="32"/>
        <v>7</v>
      </c>
      <c r="N136" s="37">
        <f t="shared" si="33"/>
        <v>0.3</v>
      </c>
      <c r="O136" s="37">
        <f t="shared" si="28"/>
        <v>0.65</v>
      </c>
      <c r="P136" cm="1">
        <f t="array" ref="P136">INDEX($E$3:$E$22,M136)</f>
        <v>2.5257981254982221E-14</v>
      </c>
      <c r="Q136" s="38">
        <f t="shared" si="29"/>
        <v>4.2854125372748346E-3</v>
      </c>
      <c r="R136">
        <f t="shared" si="34"/>
        <v>1.0824086953635357E-16</v>
      </c>
      <c r="T136" s="9">
        <v>0.3</v>
      </c>
      <c r="U136" s="9">
        <v>0.65</v>
      </c>
      <c r="V136">
        <v>1.0824086953635357E-16</v>
      </c>
      <c r="X136" s="9" t="e">
        <f ca="1"/>
        <v>#NAME?</v>
      </c>
      <c r="Y136" s="9" t="e">
        <f ca="1"/>
        <v>#NAME?</v>
      </c>
      <c r="Z136" t="e">
        <f ca="1"/>
        <v>#NAME?</v>
      </c>
    </row>
    <row r="137" spans="13:26" x14ac:dyDescent="0.35">
      <c r="M137" s="14">
        <f t="shared" si="32"/>
        <v>7</v>
      </c>
      <c r="N137" s="37">
        <f t="shared" si="33"/>
        <v>0.3</v>
      </c>
      <c r="O137" s="37">
        <f t="shared" si="28"/>
        <v>0.70000000000000007</v>
      </c>
      <c r="P137" cm="1">
        <f t="array" ref="P137">INDEX($E$3:$E$22,M137)</f>
        <v>2.5257981254982221E-14</v>
      </c>
      <c r="Q137" s="38">
        <f t="shared" si="29"/>
        <v>5.115408304202741E-4</v>
      </c>
      <c r="R137">
        <f t="shared" si="34"/>
        <v>1.2920488705913322E-17</v>
      </c>
      <c r="T137" s="9">
        <v>0.3</v>
      </c>
      <c r="U137" s="9">
        <v>0.70000000000000007</v>
      </c>
      <c r="V137">
        <v>1.2920488705913322E-17</v>
      </c>
      <c r="X137" s="9" t="e">
        <f ca="1"/>
        <v>#NAME?</v>
      </c>
      <c r="Y137" s="9" t="e">
        <f ca="1"/>
        <v>#NAME?</v>
      </c>
      <c r="Z137" t="e">
        <f ca="1"/>
        <v>#NAME?</v>
      </c>
    </row>
    <row r="138" spans="13:26" x14ac:dyDescent="0.35">
      <c r="M138" s="14">
        <f t="shared" si="32"/>
        <v>7</v>
      </c>
      <c r="N138" s="37">
        <f t="shared" si="33"/>
        <v>0.3</v>
      </c>
      <c r="O138" s="37">
        <f t="shared" si="28"/>
        <v>0.75000000000000011</v>
      </c>
      <c r="P138" cm="1">
        <f t="array" ref="P138">INDEX($E$3:$E$22,M138)</f>
        <v>2.5257981254982221E-14</v>
      </c>
      <c r="Q138" s="38">
        <f t="shared" si="29"/>
        <v>3.1298425310305655E-5</v>
      </c>
      <c r="R138">
        <f t="shared" si="34"/>
        <v>7.9053503979816133E-19</v>
      </c>
      <c r="T138" s="9">
        <v>0.3</v>
      </c>
      <c r="U138" s="9">
        <v>0.75000000000000011</v>
      </c>
      <c r="V138">
        <v>7.9053503979816133E-19</v>
      </c>
      <c r="X138" s="9" t="e">
        <f ca="1"/>
        <v>#NAME?</v>
      </c>
      <c r="Y138" s="9" t="e">
        <f ca="1"/>
        <v>#NAME?</v>
      </c>
      <c r="Z138" t="e">
        <f ca="1"/>
        <v>#NAME?</v>
      </c>
    </row>
    <row r="139" spans="13:26" x14ac:dyDescent="0.35">
      <c r="M139" s="14">
        <f t="shared" si="32"/>
        <v>7</v>
      </c>
      <c r="N139" s="37">
        <f t="shared" si="33"/>
        <v>0.3</v>
      </c>
      <c r="O139" s="37">
        <f t="shared" si="28"/>
        <v>0.80000000000000016</v>
      </c>
      <c r="P139" cm="1">
        <f t="array" ref="P139">INDEX($E$3:$E$22,M139)</f>
        <v>2.5257981254982221E-14</v>
      </c>
      <c r="Q139" s="38">
        <f t="shared" si="29"/>
        <v>7.6005158437368527E-7</v>
      </c>
      <c r="R139">
        <f t="shared" si="34"/>
        <v>1.919736867093008E-20</v>
      </c>
      <c r="T139" s="9">
        <v>0.3</v>
      </c>
      <c r="U139" s="9">
        <v>0.80000000000000016</v>
      </c>
      <c r="V139">
        <v>1.919736867093008E-20</v>
      </c>
      <c r="X139" s="9" t="e">
        <f ca="1"/>
        <v>#NAME?</v>
      </c>
      <c r="Y139" s="9" t="e">
        <f ca="1"/>
        <v>#NAME?</v>
      </c>
      <c r="Z139" t="e">
        <f ca="1"/>
        <v>#NAME?</v>
      </c>
    </row>
    <row r="140" spans="13:26" x14ac:dyDescent="0.35">
      <c r="M140" s="14">
        <f t="shared" si="32"/>
        <v>7</v>
      </c>
      <c r="N140" s="37">
        <f t="shared" si="33"/>
        <v>0.3</v>
      </c>
      <c r="O140" s="37">
        <f t="shared" si="28"/>
        <v>0.8500000000000002</v>
      </c>
      <c r="P140" cm="1">
        <f t="array" ref="P140">INDEX($E$3:$E$22,M140)</f>
        <v>2.5257981254982221E-14</v>
      </c>
      <c r="Q140" s="38">
        <f t="shared" si="29"/>
        <v>4.4881119441962042E-9</v>
      </c>
      <c r="R140">
        <f t="shared" si="34"/>
        <v>1.1336064735676955E-22</v>
      </c>
      <c r="T140" s="9">
        <v>0.3</v>
      </c>
      <c r="U140" s="9">
        <v>0.8500000000000002</v>
      </c>
      <c r="V140">
        <v>1.1336064735676955E-22</v>
      </c>
      <c r="X140" s="9" t="e">
        <f ca="1"/>
        <v>#NAME?</v>
      </c>
      <c r="Y140" s="9" t="e">
        <f ca="1"/>
        <v>#NAME?</v>
      </c>
      <c r="Z140" t="e">
        <f ca="1"/>
        <v>#NAME?</v>
      </c>
    </row>
    <row r="141" spans="13:26" x14ac:dyDescent="0.35">
      <c r="M141" s="14">
        <f t="shared" si="32"/>
        <v>7</v>
      </c>
      <c r="N141" s="37">
        <f t="shared" si="33"/>
        <v>0.3</v>
      </c>
      <c r="O141" s="37">
        <f t="shared" si="28"/>
        <v>0.90000000000000024</v>
      </c>
      <c r="P141" cm="1">
        <f t="array" ref="P141">INDEX($E$3:$E$22,M141)</f>
        <v>2.5257981254982221E-14</v>
      </c>
      <c r="Q141" s="38">
        <f t="shared" si="29"/>
        <v>2.1208062589762376E-12</v>
      </c>
      <c r="R141">
        <f t="shared" si="34"/>
        <v>5.3567284734670782E-26</v>
      </c>
      <c r="T141" s="9">
        <v>0.3</v>
      </c>
      <c r="U141" s="9">
        <v>0.90000000000000024</v>
      </c>
      <c r="V141">
        <v>5.3567284734670782E-26</v>
      </c>
      <c r="X141" s="9" t="e">
        <f ca="1"/>
        <v>#NAME?</v>
      </c>
      <c r="Y141" s="9" t="e">
        <f ca="1"/>
        <v>#NAME?</v>
      </c>
      <c r="Z141" t="e">
        <f ca="1"/>
        <v>#NAME?</v>
      </c>
    </row>
    <row r="142" spans="13:26" x14ac:dyDescent="0.35">
      <c r="M142" s="14">
        <f t="shared" si="32"/>
        <v>7</v>
      </c>
      <c r="N142" s="37">
        <f t="shared" si="33"/>
        <v>0.3</v>
      </c>
      <c r="O142" s="37">
        <f t="shared" si="28"/>
        <v>0.95000000000000029</v>
      </c>
      <c r="P142" cm="1">
        <f t="array" ref="P142">INDEX($E$3:$E$22,M142)</f>
        <v>2.5257981254982221E-14</v>
      </c>
      <c r="Q142" s="38">
        <f t="shared" si="29"/>
        <v>2.275555987106357E-18</v>
      </c>
      <c r="R142">
        <f t="shared" si="34"/>
        <v>5.7475950466994927E-32</v>
      </c>
      <c r="T142" s="9">
        <v>0.3</v>
      </c>
      <c r="U142" s="9">
        <v>0.95000000000000029</v>
      </c>
      <c r="V142">
        <v>5.7475950466994927E-32</v>
      </c>
      <c r="X142" s="9" t="e">
        <f ca="1"/>
        <v>#NAME?</v>
      </c>
      <c r="Y142" s="9" t="e">
        <f ca="1"/>
        <v>#NAME?</v>
      </c>
      <c r="Z142" t="e">
        <f ca="1"/>
        <v>#NAME?</v>
      </c>
    </row>
    <row r="143" spans="13:26" x14ac:dyDescent="0.35">
      <c r="M143" s="39">
        <f>M142+1</f>
        <v>8</v>
      </c>
      <c r="N143" s="37">
        <f>N142+0.05</f>
        <v>0.35</v>
      </c>
      <c r="O143" s="37">
        <f t="shared" si="28"/>
        <v>0</v>
      </c>
      <c r="P143" cm="1">
        <f t="array" ref="P143">INDEX($E$3:$E$22,M143)</f>
        <v>5.6658952661190566E-12</v>
      </c>
      <c r="Q143" s="38">
        <f t="shared" si="29"/>
        <v>0</v>
      </c>
      <c r="R143">
        <f t="shared" si="34"/>
        <v>0</v>
      </c>
      <c r="T143" s="9">
        <v>0.35</v>
      </c>
      <c r="U143" s="9">
        <v>0</v>
      </c>
      <c r="V143">
        <v>0</v>
      </c>
      <c r="X143" s="9" t="e">
        <f ca="1"/>
        <v>#NAME?</v>
      </c>
      <c r="Y143" s="9" t="e">
        <f ca="1"/>
        <v>#NAME?</v>
      </c>
      <c r="Z143" t="e">
        <f ca="1"/>
        <v>#NAME?</v>
      </c>
    </row>
    <row r="144" spans="13:26" x14ac:dyDescent="0.35">
      <c r="M144" s="14">
        <f>M143</f>
        <v>8</v>
      </c>
      <c r="N144" s="37">
        <f>N143</f>
        <v>0.35</v>
      </c>
      <c r="O144" s="37">
        <f t="shared" si="28"/>
        <v>0.05</v>
      </c>
      <c r="P144" cm="1">
        <f t="array" ref="P144">INDEX($E$3:$E$22,M144)</f>
        <v>5.6658952661190566E-12</v>
      </c>
      <c r="Q144" s="38">
        <f t="shared" si="29"/>
        <v>1.0705553617825703E-10</v>
      </c>
      <c r="R144">
        <f t="shared" si="34"/>
        <v>6.0656545564422388E-22</v>
      </c>
      <c r="T144" s="9">
        <v>0.35</v>
      </c>
      <c r="U144" s="9">
        <v>0.05</v>
      </c>
      <c r="V144">
        <v>6.0656545564422388E-22</v>
      </c>
      <c r="X144" s="9" t="e">
        <f ca="1"/>
        <v>#NAME?</v>
      </c>
      <c r="Y144" s="9" t="e">
        <f ca="1"/>
        <v>#NAME?</v>
      </c>
      <c r="Z144" t="e">
        <f ca="1"/>
        <v>#NAME?</v>
      </c>
    </row>
    <row r="145" spans="13:26" x14ac:dyDescent="0.35">
      <c r="M145" s="14">
        <f t="shared" ref="M145:M162" si="35">M144</f>
        <v>8</v>
      </c>
      <c r="N145" s="37">
        <f t="shared" ref="N145:N162" si="36">N144</f>
        <v>0.35</v>
      </c>
      <c r="O145" s="37">
        <f t="shared" si="28"/>
        <v>0.1</v>
      </c>
      <c r="P145" cm="1">
        <f t="array" ref="P145">INDEX($E$3:$E$22,M145)</f>
        <v>5.6658952661190566E-12</v>
      </c>
      <c r="Q145" s="38">
        <f t="shared" si="29"/>
        <v>1.1270833990766459E-6</v>
      </c>
      <c r="R145">
        <f t="shared" si="34"/>
        <v>6.3859364953497435E-18</v>
      </c>
      <c r="T145" s="9">
        <v>0.35</v>
      </c>
      <c r="U145" s="9">
        <v>0.1</v>
      </c>
      <c r="V145">
        <v>6.3859364953497435E-18</v>
      </c>
      <c r="X145" s="9" t="e">
        <f ca="1"/>
        <v>#NAME?</v>
      </c>
      <c r="Y145" s="9" t="e">
        <f ca="1"/>
        <v>#NAME?</v>
      </c>
      <c r="Z145" t="e">
        <f ca="1"/>
        <v>#NAME?</v>
      </c>
    </row>
    <row r="146" spans="13:26" x14ac:dyDescent="0.35">
      <c r="M146" s="14">
        <f t="shared" si="35"/>
        <v>8</v>
      </c>
      <c r="N146" s="37">
        <f t="shared" si="36"/>
        <v>0.35</v>
      </c>
      <c r="O146" s="37">
        <f t="shared" si="28"/>
        <v>0.15000000000000002</v>
      </c>
      <c r="P146" cm="1">
        <f t="array" ref="P146">INDEX($E$3:$E$22,M146)</f>
        <v>5.6658952661190566E-12</v>
      </c>
      <c r="Q146" s="38">
        <f t="shared" si="29"/>
        <v>1.4860371979802842E-4</v>
      </c>
      <c r="R146">
        <f t="shared" si="34"/>
        <v>8.4197311253133196E-16</v>
      </c>
      <c r="T146" s="9">
        <v>0.35</v>
      </c>
      <c r="U146" s="9">
        <v>0.15000000000000002</v>
      </c>
      <c r="V146">
        <v>8.4197311253133196E-16</v>
      </c>
      <c r="X146" s="9" t="e">
        <f ca="1"/>
        <v>#NAME?</v>
      </c>
      <c r="Y146" s="9" t="e">
        <f ca="1"/>
        <v>#NAME?</v>
      </c>
      <c r="Z146" t="e">
        <f ca="1"/>
        <v>#NAME?</v>
      </c>
    </row>
    <row r="147" spans="13:26" x14ac:dyDescent="0.35">
      <c r="M147" s="14">
        <f t="shared" si="35"/>
        <v>8</v>
      </c>
      <c r="N147" s="37">
        <f t="shared" si="36"/>
        <v>0.35</v>
      </c>
      <c r="O147" s="37">
        <f t="shared" si="28"/>
        <v>0.2</v>
      </c>
      <c r="P147" cm="1">
        <f t="array" ref="P147">INDEX($E$3:$E$22,M147)</f>
        <v>5.6658952661190566E-12</v>
      </c>
      <c r="Q147" s="38">
        <f t="shared" si="29"/>
        <v>3.1131712895946522E-3</v>
      </c>
      <c r="R147">
        <f t="shared" si="34"/>
        <v>1.7638902472332098E-14</v>
      </c>
      <c r="T147" s="9">
        <v>0.35</v>
      </c>
      <c r="U147" s="9">
        <v>0.2</v>
      </c>
      <c r="V147">
        <v>1.7638902472332098E-14</v>
      </c>
      <c r="X147" s="9" t="e">
        <f ca="1"/>
        <v>#NAME?</v>
      </c>
      <c r="Y147" s="9" t="e">
        <f ca="1"/>
        <v>#NAME?</v>
      </c>
      <c r="Z147" t="e">
        <f ca="1"/>
        <v>#NAME?</v>
      </c>
    </row>
    <row r="148" spans="13:26" x14ac:dyDescent="0.35">
      <c r="M148" s="14">
        <f t="shared" si="35"/>
        <v>8</v>
      </c>
      <c r="N148" s="37">
        <f t="shared" si="36"/>
        <v>0.35</v>
      </c>
      <c r="O148" s="37">
        <f t="shared" si="28"/>
        <v>0.25</v>
      </c>
      <c r="P148" cm="1">
        <f t="array" ref="P148">INDEX($E$3:$E$22,M148)</f>
        <v>5.6658952661190566E-12</v>
      </c>
      <c r="Q148" s="38">
        <f t="shared" si="29"/>
        <v>2.2816552051212937E-2</v>
      </c>
      <c r="R148">
        <f t="shared" si="34"/>
        <v>1.2927619425612642E-13</v>
      </c>
      <c r="T148" s="9">
        <v>0.35</v>
      </c>
      <c r="U148" s="9">
        <v>0.25</v>
      </c>
      <c r="V148">
        <v>1.2927619425612642E-13</v>
      </c>
      <c r="X148" s="9" t="e">
        <f ca="1"/>
        <v>#NAME?</v>
      </c>
      <c r="Y148" s="9" t="e">
        <f ca="1"/>
        <v>#NAME?</v>
      </c>
      <c r="Z148" t="e">
        <f ca="1"/>
        <v>#NAME?</v>
      </c>
    </row>
    <row r="149" spans="13:26" x14ac:dyDescent="0.35">
      <c r="M149" s="14">
        <f t="shared" si="35"/>
        <v>8</v>
      </c>
      <c r="N149" s="37">
        <f t="shared" si="36"/>
        <v>0.35</v>
      </c>
      <c r="O149" s="37">
        <f t="shared" si="28"/>
        <v>0.3</v>
      </c>
      <c r="P149" cm="1">
        <f t="array" ref="P149">INDEX($E$3:$E$22,M149)</f>
        <v>5.6658952661190566E-12</v>
      </c>
      <c r="Q149" s="38">
        <f t="shared" si="29"/>
        <v>8.2554550285480116E-2</v>
      </c>
      <c r="R149">
        <f t="shared" si="34"/>
        <v>4.6774543565908945E-13</v>
      </c>
      <c r="T149" s="9">
        <v>0.35</v>
      </c>
      <c r="U149" s="9">
        <v>0.3</v>
      </c>
      <c r="V149">
        <v>4.6774543565908945E-13</v>
      </c>
      <c r="X149" s="9" t="e">
        <f ca="1"/>
        <v>#NAME?</v>
      </c>
      <c r="Y149" s="9" t="e">
        <f ca="1"/>
        <v>#NAME?</v>
      </c>
      <c r="Z149" t="e">
        <f ca="1"/>
        <v>#NAME?</v>
      </c>
    </row>
    <row r="150" spans="13:26" x14ac:dyDescent="0.35">
      <c r="M150" s="14">
        <f t="shared" si="35"/>
        <v>8</v>
      </c>
      <c r="N150" s="37">
        <f t="shared" si="36"/>
        <v>0.35</v>
      </c>
      <c r="O150" s="37">
        <f t="shared" si="28"/>
        <v>0.35</v>
      </c>
      <c r="P150" cm="1">
        <f t="array" ref="P150">INDEX($E$3:$E$22,M150)</f>
        <v>5.6658952661190566E-12</v>
      </c>
      <c r="Q150" s="38">
        <f t="shared" si="29"/>
        <v>0.17581847532602071</v>
      </c>
      <c r="R150">
        <f t="shared" si="34"/>
        <v>9.9616906704597083E-13</v>
      </c>
      <c r="T150" s="9">
        <v>0.35</v>
      </c>
      <c r="U150" s="9">
        <v>0.35</v>
      </c>
      <c r="V150">
        <v>9.9616906704597083E-13</v>
      </c>
      <c r="X150" s="9" t="e">
        <f ca="1"/>
        <v>#NAME?</v>
      </c>
      <c r="Y150" s="9" t="e">
        <f ca="1"/>
        <v>#NAME?</v>
      </c>
      <c r="Z150" t="e">
        <f ca="1"/>
        <v>#NAME?</v>
      </c>
    </row>
    <row r="151" spans="13:26" x14ac:dyDescent="0.35">
      <c r="M151" s="14">
        <f t="shared" si="35"/>
        <v>8</v>
      </c>
      <c r="N151" s="37">
        <f t="shared" si="36"/>
        <v>0.35</v>
      </c>
      <c r="O151" s="37">
        <f t="shared" si="28"/>
        <v>0.39999999999999997</v>
      </c>
      <c r="P151" cm="1">
        <f t="array" ref="P151">INDEX($E$3:$E$22,M151)</f>
        <v>5.6658952661190566E-12</v>
      </c>
      <c r="Q151" s="38">
        <f t="shared" si="29"/>
        <v>0.24262719803004792</v>
      </c>
      <c r="R151">
        <f t="shared" si="34"/>
        <v>1.3747002927501795E-12</v>
      </c>
      <c r="T151" s="9">
        <v>0.35</v>
      </c>
      <c r="U151" s="9">
        <v>0.39999999999999997</v>
      </c>
      <c r="V151">
        <v>1.3747002927501795E-12</v>
      </c>
      <c r="X151" s="9" t="e">
        <f ca="1"/>
        <v>#NAME?</v>
      </c>
      <c r="Y151" s="9" t="e">
        <f ca="1"/>
        <v>#NAME?</v>
      </c>
      <c r="Z151" t="e">
        <f ca="1"/>
        <v>#NAME?</v>
      </c>
    </row>
    <row r="152" spans="13:26" x14ac:dyDescent="0.35">
      <c r="M152" s="14">
        <f t="shared" si="35"/>
        <v>8</v>
      </c>
      <c r="N152" s="37">
        <f t="shared" si="36"/>
        <v>0.35</v>
      </c>
      <c r="O152" s="37">
        <f t="shared" ref="O152:O215" si="37">O132</f>
        <v>0.44999999999999996</v>
      </c>
      <c r="P152" cm="1">
        <f t="array" ref="P152">INDEX($E$3:$E$22,M152)</f>
        <v>5.6658952661190566E-12</v>
      </c>
      <c r="Q152" s="38">
        <f t="shared" ref="Q152:Q215" si="38">Q132</f>
        <v>0.22838498116139136</v>
      </c>
      <c r="R152">
        <f t="shared" si="34"/>
        <v>1.2940053836150172E-12</v>
      </c>
      <c r="T152" s="9">
        <v>0.35</v>
      </c>
      <c r="U152" s="9">
        <v>0.44999999999999996</v>
      </c>
      <c r="V152">
        <v>1.2940053836150172E-12</v>
      </c>
      <c r="X152" s="9" t="e">
        <f ca="1"/>
        <v>#NAME?</v>
      </c>
      <c r="Y152" s="9" t="e">
        <f ca="1"/>
        <v>#NAME?</v>
      </c>
      <c r="Z152" t="e">
        <f ca="1"/>
        <v>#NAME?</v>
      </c>
    </row>
    <row r="153" spans="13:26" x14ac:dyDescent="0.35">
      <c r="M153" s="14">
        <f t="shared" si="35"/>
        <v>8</v>
      </c>
      <c r="N153" s="37">
        <f t="shared" si="36"/>
        <v>0.35</v>
      </c>
      <c r="O153" s="37">
        <f t="shared" si="37"/>
        <v>0.49999999999999994</v>
      </c>
      <c r="P153" cm="1">
        <f t="array" ref="P153">INDEX($E$3:$E$22,M153)</f>
        <v>5.6658952661190566E-12</v>
      </c>
      <c r="Q153" s="38">
        <f t="shared" si="38"/>
        <v>0.14989374521592458</v>
      </c>
      <c r="R153">
        <f t="shared" si="34"/>
        <v>8.4928226143976305E-13</v>
      </c>
      <c r="T153" s="9">
        <v>0.35</v>
      </c>
      <c r="U153" s="9">
        <v>0.49999999999999994</v>
      </c>
      <c r="V153">
        <v>8.4928226143976305E-13</v>
      </c>
      <c r="X153" s="9" t="e">
        <f ca="1"/>
        <v>#NAME?</v>
      </c>
      <c r="Y153" s="9" t="e">
        <f ca="1"/>
        <v>#NAME?</v>
      </c>
      <c r="Z153" t="e">
        <f ca="1"/>
        <v>#NAME?</v>
      </c>
    </row>
    <row r="154" spans="13:26" x14ac:dyDescent="0.35">
      <c r="M154" s="14">
        <f t="shared" si="35"/>
        <v>8</v>
      </c>
      <c r="N154" s="37">
        <f t="shared" si="36"/>
        <v>0.35</v>
      </c>
      <c r="O154" s="37">
        <f t="shared" si="37"/>
        <v>0.54999999999999993</v>
      </c>
      <c r="P154" cm="1">
        <f t="array" ref="P154">INDEX($E$3:$E$22,M154)</f>
        <v>5.6658952661190566E-12</v>
      </c>
      <c r="Q154" s="38">
        <f t="shared" si="38"/>
        <v>6.8511974904274339E-2</v>
      </c>
      <c r="R154">
        <f t="shared" si="34"/>
        <v>3.8818167428259558E-13</v>
      </c>
      <c r="T154" s="9">
        <v>0.35</v>
      </c>
      <c r="U154" s="9">
        <v>0.54999999999999993</v>
      </c>
      <c r="V154">
        <v>3.8818167428259558E-13</v>
      </c>
      <c r="X154" s="9" t="e">
        <f ca="1"/>
        <v>#NAME?</v>
      </c>
      <c r="Y154" s="9" t="e">
        <f ca="1"/>
        <v>#NAME?</v>
      </c>
      <c r="Z154" t="e">
        <f ca="1"/>
        <v>#NAME?</v>
      </c>
    </row>
    <row r="155" spans="13:26" x14ac:dyDescent="0.35">
      <c r="M155" s="14">
        <f t="shared" si="35"/>
        <v>8</v>
      </c>
      <c r="N155" s="37">
        <f t="shared" si="36"/>
        <v>0.35</v>
      </c>
      <c r="O155" s="37">
        <f t="shared" si="37"/>
        <v>0.6</v>
      </c>
      <c r="P155" cm="1">
        <f t="array" ref="P155">INDEX($E$3:$E$22,M155)</f>
        <v>5.6658952661190566E-12</v>
      </c>
      <c r="Q155" s="38">
        <f t="shared" si="38"/>
        <v>2.1300604490978155E-2</v>
      </c>
      <c r="R155">
        <f t="shared" si="34"/>
        <v>1.2068699415090744E-13</v>
      </c>
      <c r="T155" s="9">
        <v>0.35</v>
      </c>
      <c r="U155" s="9">
        <v>0.6</v>
      </c>
      <c r="V155">
        <v>1.2068699415090744E-13</v>
      </c>
      <c r="X155" s="9" t="e">
        <f ca="1"/>
        <v>#NAME?</v>
      </c>
      <c r="Y155" s="9" t="e">
        <f ca="1"/>
        <v>#NAME?</v>
      </c>
      <c r="Z155" t="e">
        <f ca="1"/>
        <v>#NAME?</v>
      </c>
    </row>
    <row r="156" spans="13:26" x14ac:dyDescent="0.35">
      <c r="M156" s="14">
        <f t="shared" si="35"/>
        <v>8</v>
      </c>
      <c r="N156" s="37">
        <f t="shared" si="36"/>
        <v>0.35</v>
      </c>
      <c r="O156" s="37">
        <f t="shared" si="37"/>
        <v>0.65</v>
      </c>
      <c r="P156" cm="1">
        <f t="array" ref="P156">INDEX($E$3:$E$22,M156)</f>
        <v>5.6658952661190566E-12</v>
      </c>
      <c r="Q156" s="38">
        <f t="shared" si="38"/>
        <v>4.2854125372748346E-3</v>
      </c>
      <c r="R156">
        <f t="shared" si="34"/>
        <v>2.4280698608312741E-14</v>
      </c>
      <c r="T156" s="9">
        <v>0.35</v>
      </c>
      <c r="U156" s="9">
        <v>0.65</v>
      </c>
      <c r="V156">
        <v>2.4280698608312741E-14</v>
      </c>
      <c r="X156" s="9" t="e">
        <f ca="1"/>
        <v>#NAME?</v>
      </c>
      <c r="Y156" s="9" t="e">
        <f ca="1"/>
        <v>#NAME?</v>
      </c>
      <c r="Z156" t="e">
        <f ca="1"/>
        <v>#NAME?</v>
      </c>
    </row>
    <row r="157" spans="13:26" x14ac:dyDescent="0.35">
      <c r="M157" s="14">
        <f t="shared" si="35"/>
        <v>8</v>
      </c>
      <c r="N157" s="37">
        <f t="shared" si="36"/>
        <v>0.35</v>
      </c>
      <c r="O157" s="37">
        <f t="shared" si="37"/>
        <v>0.70000000000000007</v>
      </c>
      <c r="P157" cm="1">
        <f t="array" ref="P157">INDEX($E$3:$E$22,M157)</f>
        <v>5.6658952661190566E-12</v>
      </c>
      <c r="Q157" s="38">
        <f t="shared" si="38"/>
        <v>5.115408304202741E-4</v>
      </c>
      <c r="R157">
        <f t="shared" si="34"/>
        <v>2.8983367695048421E-15</v>
      </c>
      <c r="T157" s="9">
        <v>0.35</v>
      </c>
      <c r="U157" s="9">
        <v>0.70000000000000007</v>
      </c>
      <c r="V157">
        <v>2.8983367695048421E-15</v>
      </c>
      <c r="X157" s="9" t="e">
        <f ca="1"/>
        <v>#NAME?</v>
      </c>
      <c r="Y157" s="9" t="e">
        <f ca="1"/>
        <v>#NAME?</v>
      </c>
      <c r="Z157" t="e">
        <f ca="1"/>
        <v>#NAME?</v>
      </c>
    </row>
    <row r="158" spans="13:26" x14ac:dyDescent="0.35">
      <c r="M158" s="14">
        <f t="shared" si="35"/>
        <v>8</v>
      </c>
      <c r="N158" s="37">
        <f t="shared" si="36"/>
        <v>0.35</v>
      </c>
      <c r="O158" s="37">
        <f t="shared" si="37"/>
        <v>0.75000000000000011</v>
      </c>
      <c r="P158" cm="1">
        <f t="array" ref="P158">INDEX($E$3:$E$22,M158)</f>
        <v>5.6658952661190566E-12</v>
      </c>
      <c r="Q158" s="38">
        <f t="shared" si="38"/>
        <v>3.1298425310305655E-5</v>
      </c>
      <c r="R158">
        <f t="shared" si="34"/>
        <v>1.7733359980264168E-16</v>
      </c>
      <c r="T158" s="9">
        <v>0.35</v>
      </c>
      <c r="U158" s="9">
        <v>0.75000000000000011</v>
      </c>
      <c r="V158">
        <v>1.7733359980264168E-16</v>
      </c>
      <c r="X158" s="9" t="e">
        <f ca="1"/>
        <v>#NAME?</v>
      </c>
      <c r="Y158" s="9" t="e">
        <f ca="1"/>
        <v>#NAME?</v>
      </c>
      <c r="Z158" t="e">
        <f ca="1"/>
        <v>#NAME?</v>
      </c>
    </row>
    <row r="159" spans="13:26" x14ac:dyDescent="0.35">
      <c r="M159" s="14">
        <f t="shared" si="35"/>
        <v>8</v>
      </c>
      <c r="N159" s="37">
        <f t="shared" si="36"/>
        <v>0.35</v>
      </c>
      <c r="O159" s="37">
        <f t="shared" si="37"/>
        <v>0.80000000000000016</v>
      </c>
      <c r="P159" cm="1">
        <f t="array" ref="P159">INDEX($E$3:$E$22,M159)</f>
        <v>5.6658952661190566E-12</v>
      </c>
      <c r="Q159" s="38">
        <f t="shared" si="38"/>
        <v>7.6005158437368527E-7</v>
      </c>
      <c r="R159">
        <f t="shared" si="34"/>
        <v>4.3063726739091521E-18</v>
      </c>
      <c r="T159" s="9">
        <v>0.35</v>
      </c>
      <c r="U159" s="9">
        <v>0.80000000000000016</v>
      </c>
      <c r="V159">
        <v>4.3063726739091521E-18</v>
      </c>
      <c r="X159" s="9" t="e">
        <f ca="1"/>
        <v>#NAME?</v>
      </c>
      <c r="Y159" s="9" t="e">
        <f ca="1"/>
        <v>#NAME?</v>
      </c>
      <c r="Z159" t="e">
        <f ca="1"/>
        <v>#NAME?</v>
      </c>
    </row>
    <row r="160" spans="13:26" x14ac:dyDescent="0.35">
      <c r="M160" s="14">
        <f t="shared" si="35"/>
        <v>8</v>
      </c>
      <c r="N160" s="37">
        <f t="shared" si="36"/>
        <v>0.35</v>
      </c>
      <c r="O160" s="37">
        <f t="shared" si="37"/>
        <v>0.8500000000000002</v>
      </c>
      <c r="P160" cm="1">
        <f t="array" ref="P160">INDEX($E$3:$E$22,M160)</f>
        <v>5.6658952661190566E-12</v>
      </c>
      <c r="Q160" s="38">
        <f t="shared" si="38"/>
        <v>4.4881119441962042E-9</v>
      </c>
      <c r="R160">
        <f t="shared" si="34"/>
        <v>2.5429172218433668E-20</v>
      </c>
      <c r="T160" s="9">
        <v>0.35</v>
      </c>
      <c r="U160" s="9">
        <v>0.8500000000000002</v>
      </c>
      <c r="V160">
        <v>2.5429172218433668E-20</v>
      </c>
      <c r="X160" s="9" t="e">
        <f ca="1"/>
        <v>#NAME?</v>
      </c>
      <c r="Y160" s="9" t="e">
        <f ca="1"/>
        <v>#NAME?</v>
      </c>
      <c r="Z160" t="e">
        <f ca="1"/>
        <v>#NAME?</v>
      </c>
    </row>
    <row r="161" spans="13:26" x14ac:dyDescent="0.35">
      <c r="M161" s="14">
        <f t="shared" si="35"/>
        <v>8</v>
      </c>
      <c r="N161" s="37">
        <f t="shared" si="36"/>
        <v>0.35</v>
      </c>
      <c r="O161" s="37">
        <f t="shared" si="37"/>
        <v>0.90000000000000024</v>
      </c>
      <c r="P161" cm="1">
        <f t="array" ref="P161">INDEX($E$3:$E$22,M161)</f>
        <v>5.6658952661190566E-12</v>
      </c>
      <c r="Q161" s="38">
        <f t="shared" si="38"/>
        <v>2.1208062589762376E-12</v>
      </c>
      <c r="R161">
        <f t="shared" si="34"/>
        <v>1.201626614308913E-23</v>
      </c>
      <c r="T161" s="9">
        <v>0.35</v>
      </c>
      <c r="U161" s="9">
        <v>0.90000000000000024</v>
      </c>
      <c r="V161">
        <v>1.201626614308913E-23</v>
      </c>
      <c r="X161" s="9" t="e">
        <f ca="1"/>
        <v>#NAME?</v>
      </c>
      <c r="Y161" s="9" t="e">
        <f ca="1"/>
        <v>#NAME?</v>
      </c>
      <c r="Z161" t="e">
        <f ca="1"/>
        <v>#NAME?</v>
      </c>
    </row>
    <row r="162" spans="13:26" x14ac:dyDescent="0.35">
      <c r="M162" s="14">
        <f t="shared" si="35"/>
        <v>8</v>
      </c>
      <c r="N162" s="37">
        <f t="shared" si="36"/>
        <v>0.35</v>
      </c>
      <c r="O162" s="37">
        <f t="shared" si="37"/>
        <v>0.95000000000000029</v>
      </c>
      <c r="P162" cm="1">
        <f t="array" ref="P162">INDEX($E$3:$E$22,M162)</f>
        <v>5.6658952661190566E-12</v>
      </c>
      <c r="Q162" s="38">
        <f t="shared" si="38"/>
        <v>2.275555987106357E-18</v>
      </c>
      <c r="R162">
        <f t="shared" si="34"/>
        <v>1.2893061895134785E-29</v>
      </c>
      <c r="T162" s="9">
        <v>0.35</v>
      </c>
      <c r="U162" s="9">
        <v>0.95000000000000029</v>
      </c>
      <c r="V162">
        <v>1.2893061895134785E-29</v>
      </c>
      <c r="X162" s="9" t="e">
        <f ca="1"/>
        <v>#NAME?</v>
      </c>
      <c r="Y162" s="9" t="e">
        <f ca="1"/>
        <v>#NAME?</v>
      </c>
      <c r="Z162" t="e">
        <f ca="1"/>
        <v>#NAME?</v>
      </c>
    </row>
    <row r="163" spans="13:26" x14ac:dyDescent="0.35">
      <c r="M163" s="39">
        <f>M162+1</f>
        <v>9</v>
      </c>
      <c r="N163" s="37">
        <f>N162+0.05</f>
        <v>0.39999999999999997</v>
      </c>
      <c r="O163" s="37">
        <f t="shared" si="37"/>
        <v>0</v>
      </c>
      <c r="P163" cm="1">
        <f t="array" ref="P163">INDEX($E$3:$E$22,M163)</f>
        <v>5.6026035218383881E-10</v>
      </c>
      <c r="Q163" s="38">
        <f t="shared" si="38"/>
        <v>0</v>
      </c>
      <c r="R163">
        <f t="shared" si="34"/>
        <v>0</v>
      </c>
      <c r="T163" s="9">
        <v>0.39999999999999997</v>
      </c>
      <c r="U163" s="9">
        <v>0</v>
      </c>
      <c r="V163">
        <v>0</v>
      </c>
      <c r="X163" s="9" t="e">
        <f ca="1"/>
        <v>#NAME?</v>
      </c>
      <c r="Y163" s="9" t="e">
        <f ca="1"/>
        <v>#NAME?</v>
      </c>
      <c r="Z163" t="e">
        <f ca="1"/>
        <v>#NAME?</v>
      </c>
    </row>
    <row r="164" spans="13:26" x14ac:dyDescent="0.35">
      <c r="M164" s="14">
        <f>M163</f>
        <v>9</v>
      </c>
      <c r="N164" s="37">
        <f>N163</f>
        <v>0.39999999999999997</v>
      </c>
      <c r="O164" s="37">
        <f t="shared" si="37"/>
        <v>0.05</v>
      </c>
      <c r="P164" cm="1">
        <f t="array" ref="P164">INDEX($E$3:$E$22,M164)</f>
        <v>5.6026035218383881E-10</v>
      </c>
      <c r="Q164" s="38">
        <f t="shared" si="38"/>
        <v>1.0705553617825703E-10</v>
      </c>
      <c r="R164">
        <f t="shared" si="34"/>
        <v>5.9978972402459977E-20</v>
      </c>
      <c r="T164" s="9">
        <v>0.39999999999999997</v>
      </c>
      <c r="U164" s="9">
        <v>0.05</v>
      </c>
      <c r="V164">
        <v>5.9978972402459977E-20</v>
      </c>
      <c r="X164" s="9" t="e">
        <f ca="1"/>
        <v>#NAME?</v>
      </c>
      <c r="Y164" s="9" t="e">
        <f ca="1"/>
        <v>#NAME?</v>
      </c>
      <c r="Z164" t="e">
        <f ca="1"/>
        <v>#NAME?</v>
      </c>
    </row>
    <row r="165" spans="13:26" x14ac:dyDescent="0.35">
      <c r="M165" s="14">
        <f t="shared" ref="M165:M182" si="39">M164</f>
        <v>9</v>
      </c>
      <c r="N165" s="37">
        <f t="shared" ref="N165:N182" si="40">N164</f>
        <v>0.39999999999999997</v>
      </c>
      <c r="O165" s="37">
        <f t="shared" si="37"/>
        <v>0.1</v>
      </c>
      <c r="P165" cm="1">
        <f t="array" ref="P165">INDEX($E$3:$E$22,M165)</f>
        <v>5.6026035218383881E-10</v>
      </c>
      <c r="Q165" s="38">
        <f t="shared" si="38"/>
        <v>1.1270833990766459E-6</v>
      </c>
      <c r="R165">
        <f t="shared" si="34"/>
        <v>6.3146014210723975E-16</v>
      </c>
      <c r="T165" s="9">
        <v>0.39999999999999997</v>
      </c>
      <c r="U165" s="9">
        <v>0.1</v>
      </c>
      <c r="V165">
        <v>6.3146014210723975E-16</v>
      </c>
      <c r="X165" s="9" t="e">
        <f ca="1"/>
        <v>#NAME?</v>
      </c>
      <c r="Y165" s="9" t="e">
        <f ca="1"/>
        <v>#NAME?</v>
      </c>
      <c r="Z165" t="e">
        <f ca="1"/>
        <v>#NAME?</v>
      </c>
    </row>
    <row r="166" spans="13:26" x14ac:dyDescent="0.35">
      <c r="M166" s="14">
        <f t="shared" si="39"/>
        <v>9</v>
      </c>
      <c r="N166" s="37">
        <f t="shared" si="40"/>
        <v>0.39999999999999997</v>
      </c>
      <c r="O166" s="37">
        <f t="shared" si="37"/>
        <v>0.15000000000000002</v>
      </c>
      <c r="P166" cm="1">
        <f t="array" ref="P166">INDEX($E$3:$E$22,M166)</f>
        <v>5.6026035218383881E-10</v>
      </c>
      <c r="Q166" s="38">
        <f t="shared" si="38"/>
        <v>1.4860371979802842E-4</v>
      </c>
      <c r="R166">
        <f t="shared" si="34"/>
        <v>8.3256772389871901E-14</v>
      </c>
      <c r="T166" s="9">
        <v>0.39999999999999997</v>
      </c>
      <c r="U166" s="9">
        <v>0.15000000000000002</v>
      </c>
      <c r="V166">
        <v>8.3256772389871901E-14</v>
      </c>
      <c r="X166" s="9" t="e">
        <f ca="1"/>
        <v>#NAME?</v>
      </c>
      <c r="Y166" s="9" t="e">
        <f ca="1"/>
        <v>#NAME?</v>
      </c>
      <c r="Z166" t="e">
        <f ca="1"/>
        <v>#NAME?</v>
      </c>
    </row>
    <row r="167" spans="13:26" x14ac:dyDescent="0.35">
      <c r="M167" s="14">
        <f t="shared" si="39"/>
        <v>9</v>
      </c>
      <c r="N167" s="37">
        <f t="shared" si="40"/>
        <v>0.39999999999999997</v>
      </c>
      <c r="O167" s="37">
        <f t="shared" si="37"/>
        <v>0.2</v>
      </c>
      <c r="P167" cm="1">
        <f t="array" ref="P167">INDEX($E$3:$E$22,M167)</f>
        <v>5.6026035218383881E-10</v>
      </c>
      <c r="Q167" s="38">
        <f t="shared" si="38"/>
        <v>3.1131712895946522E-3</v>
      </c>
      <c r="R167">
        <f t="shared" si="34"/>
        <v>1.7441864431169154E-12</v>
      </c>
      <c r="T167" s="9">
        <v>0.39999999999999997</v>
      </c>
      <c r="U167" s="9">
        <v>0.2</v>
      </c>
      <c r="V167">
        <v>1.7441864431169154E-12</v>
      </c>
      <c r="X167" s="9" t="e">
        <f ca="1"/>
        <v>#NAME?</v>
      </c>
      <c r="Y167" s="9" t="e">
        <f ca="1"/>
        <v>#NAME?</v>
      </c>
      <c r="Z167" t="e">
        <f ca="1"/>
        <v>#NAME?</v>
      </c>
    </row>
    <row r="168" spans="13:26" x14ac:dyDescent="0.35">
      <c r="M168" s="14">
        <f t="shared" si="39"/>
        <v>9</v>
      </c>
      <c r="N168" s="37">
        <f t="shared" si="40"/>
        <v>0.39999999999999997</v>
      </c>
      <c r="O168" s="37">
        <f t="shared" si="37"/>
        <v>0.25</v>
      </c>
      <c r="P168" cm="1">
        <f t="array" ref="P168">INDEX($E$3:$E$22,M168)</f>
        <v>5.6026035218383881E-10</v>
      </c>
      <c r="Q168" s="38">
        <f t="shared" si="38"/>
        <v>2.2816552051212937E-2</v>
      </c>
      <c r="R168">
        <f t="shared" si="34"/>
        <v>1.2783209487833449E-11</v>
      </c>
      <c r="T168" s="9">
        <v>0.39999999999999997</v>
      </c>
      <c r="U168" s="9">
        <v>0.25</v>
      </c>
      <c r="V168">
        <v>1.2783209487833449E-11</v>
      </c>
      <c r="X168" s="9" t="e">
        <f ca="1"/>
        <v>#NAME?</v>
      </c>
      <c r="Y168" s="9" t="e">
        <f ca="1"/>
        <v>#NAME?</v>
      </c>
      <c r="Z168" t="e">
        <f ca="1"/>
        <v>#NAME?</v>
      </c>
    </row>
    <row r="169" spans="13:26" x14ac:dyDescent="0.35">
      <c r="M169" s="14">
        <f t="shared" si="39"/>
        <v>9</v>
      </c>
      <c r="N169" s="37">
        <f t="shared" si="40"/>
        <v>0.39999999999999997</v>
      </c>
      <c r="O169" s="37">
        <f t="shared" si="37"/>
        <v>0.3</v>
      </c>
      <c r="P169" cm="1">
        <f t="array" ref="P169">INDEX($E$3:$E$22,M169)</f>
        <v>5.6026035218383881E-10</v>
      </c>
      <c r="Q169" s="38">
        <f t="shared" si="38"/>
        <v>8.2554550285480116E-2</v>
      </c>
      <c r="R169">
        <f t="shared" si="34"/>
        <v>4.6252041417321522E-11</v>
      </c>
      <c r="T169" s="9">
        <v>0.39999999999999997</v>
      </c>
      <c r="U169" s="9">
        <v>0.3</v>
      </c>
      <c r="V169">
        <v>4.6252041417321522E-11</v>
      </c>
      <c r="X169" s="9" t="e">
        <f ca="1"/>
        <v>#NAME?</v>
      </c>
      <c r="Y169" s="9" t="e">
        <f ca="1"/>
        <v>#NAME?</v>
      </c>
      <c r="Z169" t="e">
        <f ca="1"/>
        <v>#NAME?</v>
      </c>
    </row>
    <row r="170" spans="13:26" x14ac:dyDescent="0.35">
      <c r="M170" s="14">
        <f t="shared" si="39"/>
        <v>9</v>
      </c>
      <c r="N170" s="37">
        <f t="shared" si="40"/>
        <v>0.39999999999999997</v>
      </c>
      <c r="O170" s="37">
        <f t="shared" si="37"/>
        <v>0.35</v>
      </c>
      <c r="P170" cm="1">
        <f t="array" ref="P170">INDEX($E$3:$E$22,M170)</f>
        <v>5.6026035218383881E-10</v>
      </c>
      <c r="Q170" s="38">
        <f t="shared" si="38"/>
        <v>0.17581847532602071</v>
      </c>
      <c r="R170">
        <f t="shared" si="34"/>
        <v>9.8504120906581934E-11</v>
      </c>
      <c r="T170" s="9">
        <v>0.39999999999999997</v>
      </c>
      <c r="U170" s="9">
        <v>0.35</v>
      </c>
      <c r="V170">
        <v>9.8504120906581934E-11</v>
      </c>
      <c r="X170" s="9" t="e">
        <f ca="1"/>
        <v>#NAME?</v>
      </c>
      <c r="Y170" s="9" t="e">
        <f ca="1"/>
        <v>#NAME?</v>
      </c>
      <c r="Z170" t="e">
        <f ca="1"/>
        <v>#NAME?</v>
      </c>
    </row>
    <row r="171" spans="13:26" x14ac:dyDescent="0.35">
      <c r="M171" s="14">
        <f t="shared" si="39"/>
        <v>9</v>
      </c>
      <c r="N171" s="37">
        <f t="shared" si="40"/>
        <v>0.39999999999999997</v>
      </c>
      <c r="O171" s="37">
        <f t="shared" si="37"/>
        <v>0.39999999999999997</v>
      </c>
      <c r="P171" cm="1">
        <f t="array" ref="P171">INDEX($E$3:$E$22,M171)</f>
        <v>5.6026035218383881E-10</v>
      </c>
      <c r="Q171" s="38">
        <f t="shared" si="38"/>
        <v>0.24262719803004792</v>
      </c>
      <c r="R171">
        <f t="shared" si="34"/>
        <v>1.3593439941769266E-10</v>
      </c>
      <c r="T171" s="9">
        <v>0.39999999999999997</v>
      </c>
      <c r="U171" s="9">
        <v>0.39999999999999997</v>
      </c>
      <c r="V171">
        <v>1.3593439941769266E-10</v>
      </c>
      <c r="X171" s="9" t="e">
        <f ca="1"/>
        <v>#NAME?</v>
      </c>
      <c r="Y171" s="9" t="e">
        <f ca="1"/>
        <v>#NAME?</v>
      </c>
      <c r="Z171" t="e">
        <f ca="1"/>
        <v>#NAME?</v>
      </c>
    </row>
    <row r="172" spans="13:26" x14ac:dyDescent="0.35">
      <c r="M172" s="14">
        <f t="shared" si="39"/>
        <v>9</v>
      </c>
      <c r="N172" s="37">
        <f t="shared" si="40"/>
        <v>0.39999999999999997</v>
      </c>
      <c r="O172" s="37">
        <f t="shared" si="37"/>
        <v>0.44999999999999996</v>
      </c>
      <c r="P172" cm="1">
        <f t="array" ref="P172">INDEX($E$3:$E$22,M172)</f>
        <v>5.6026035218383881E-10</v>
      </c>
      <c r="Q172" s="38">
        <f t="shared" si="38"/>
        <v>0.22838498116139136</v>
      </c>
      <c r="R172">
        <f t="shared" si="34"/>
        <v>1.279550499789805E-10</v>
      </c>
      <c r="T172" s="9">
        <v>0.39999999999999997</v>
      </c>
      <c r="U172" s="9">
        <v>0.44999999999999996</v>
      </c>
      <c r="V172">
        <v>1.279550499789805E-10</v>
      </c>
      <c r="X172" s="9" t="e">
        <f ca="1"/>
        <v>#NAME?</v>
      </c>
      <c r="Y172" s="9" t="e">
        <f ca="1"/>
        <v>#NAME?</v>
      </c>
      <c r="Z172" t="e">
        <f ca="1"/>
        <v>#NAME?</v>
      </c>
    </row>
    <row r="173" spans="13:26" x14ac:dyDescent="0.35">
      <c r="M173" s="14">
        <f t="shared" si="39"/>
        <v>9</v>
      </c>
      <c r="N173" s="37">
        <f t="shared" si="40"/>
        <v>0.39999999999999997</v>
      </c>
      <c r="O173" s="37">
        <f t="shared" si="37"/>
        <v>0.49999999999999994</v>
      </c>
      <c r="P173" cm="1">
        <f t="array" ref="P173">INDEX($E$3:$E$22,M173)</f>
        <v>5.6026035218383881E-10</v>
      </c>
      <c r="Q173" s="38">
        <f t="shared" si="38"/>
        <v>0.14989374521592458</v>
      </c>
      <c r="R173">
        <f t="shared" si="34"/>
        <v>8.3979522484828509E-11</v>
      </c>
      <c r="T173" s="9">
        <v>0.39999999999999997</v>
      </c>
      <c r="U173" s="9">
        <v>0.49999999999999994</v>
      </c>
      <c r="V173">
        <v>8.3979522484828509E-11</v>
      </c>
      <c r="X173" s="9" t="e">
        <f ca="1"/>
        <v>#NAME?</v>
      </c>
      <c r="Y173" s="9" t="e">
        <f ca="1"/>
        <v>#NAME?</v>
      </c>
      <c r="Z173" t="e">
        <f ca="1"/>
        <v>#NAME?</v>
      </c>
    </row>
    <row r="174" spans="13:26" x14ac:dyDescent="0.35">
      <c r="M174" s="14">
        <f t="shared" si="39"/>
        <v>9</v>
      </c>
      <c r="N174" s="37">
        <f t="shared" si="40"/>
        <v>0.39999999999999997</v>
      </c>
      <c r="O174" s="37">
        <f t="shared" si="37"/>
        <v>0.54999999999999993</v>
      </c>
      <c r="P174" cm="1">
        <f t="array" ref="P174">INDEX($E$3:$E$22,M174)</f>
        <v>5.6026035218383881E-10</v>
      </c>
      <c r="Q174" s="38">
        <f t="shared" si="38"/>
        <v>6.8511974904274339E-2</v>
      </c>
      <c r="R174">
        <f t="shared" si="34"/>
        <v>3.838454318867907E-11</v>
      </c>
      <c r="T174" s="9">
        <v>0.39999999999999997</v>
      </c>
      <c r="U174" s="9">
        <v>0.54999999999999993</v>
      </c>
      <c r="V174">
        <v>3.838454318867907E-11</v>
      </c>
      <c r="X174" s="9" t="e">
        <f ca="1"/>
        <v>#NAME?</v>
      </c>
      <c r="Y174" s="9" t="e">
        <f ca="1"/>
        <v>#NAME?</v>
      </c>
      <c r="Z174" t="e">
        <f ca="1"/>
        <v>#NAME?</v>
      </c>
    </row>
    <row r="175" spans="13:26" x14ac:dyDescent="0.35">
      <c r="M175" s="14">
        <f t="shared" si="39"/>
        <v>9</v>
      </c>
      <c r="N175" s="37">
        <f t="shared" si="40"/>
        <v>0.39999999999999997</v>
      </c>
      <c r="O175" s="37">
        <f t="shared" si="37"/>
        <v>0.6</v>
      </c>
      <c r="P175" cm="1">
        <f t="array" ref="P175">INDEX($E$3:$E$22,M175)</f>
        <v>5.6026035218383881E-10</v>
      </c>
      <c r="Q175" s="38">
        <f t="shared" si="38"/>
        <v>2.1300604490978155E-2</v>
      </c>
      <c r="R175">
        <f t="shared" si="34"/>
        <v>1.193388417384408E-11</v>
      </c>
      <c r="T175" s="9">
        <v>0.39999999999999997</v>
      </c>
      <c r="U175" s="9">
        <v>0.6</v>
      </c>
      <c r="V175">
        <v>1.193388417384408E-11</v>
      </c>
      <c r="X175" s="9" t="e">
        <f ca="1"/>
        <v>#NAME?</v>
      </c>
      <c r="Y175" s="9" t="e">
        <f ca="1"/>
        <v>#NAME?</v>
      </c>
      <c r="Z175" t="e">
        <f ca="1"/>
        <v>#NAME?</v>
      </c>
    </row>
    <row r="176" spans="13:26" x14ac:dyDescent="0.35">
      <c r="M176" s="14">
        <f t="shared" si="39"/>
        <v>9</v>
      </c>
      <c r="N176" s="37">
        <f t="shared" si="40"/>
        <v>0.39999999999999997</v>
      </c>
      <c r="O176" s="37">
        <f t="shared" si="37"/>
        <v>0.65</v>
      </c>
      <c r="P176" cm="1">
        <f t="array" ref="P176">INDEX($E$3:$E$22,M176)</f>
        <v>5.6026035218383881E-10</v>
      </c>
      <c r="Q176" s="38">
        <f t="shared" si="38"/>
        <v>4.2854125372748346E-3</v>
      </c>
      <c r="R176">
        <f t="shared" si="34"/>
        <v>2.400946737386637E-12</v>
      </c>
      <c r="T176" s="9">
        <v>0.39999999999999997</v>
      </c>
      <c r="U176" s="9">
        <v>0.65</v>
      </c>
      <c r="V176">
        <v>2.400946737386637E-12</v>
      </c>
      <c r="X176" s="9" t="e">
        <f ca="1"/>
        <v>#NAME?</v>
      </c>
      <c r="Y176" s="9" t="e">
        <f ca="1"/>
        <v>#NAME?</v>
      </c>
      <c r="Z176" t="e">
        <f ca="1"/>
        <v>#NAME?</v>
      </c>
    </row>
    <row r="177" spans="13:26" x14ac:dyDescent="0.35">
      <c r="M177" s="14">
        <f t="shared" si="39"/>
        <v>9</v>
      </c>
      <c r="N177" s="37">
        <f t="shared" si="40"/>
        <v>0.39999999999999997</v>
      </c>
      <c r="O177" s="37">
        <f t="shared" si="37"/>
        <v>0.70000000000000007</v>
      </c>
      <c r="P177" cm="1">
        <f t="array" ref="P177">INDEX($E$3:$E$22,M177)</f>
        <v>5.6026035218383881E-10</v>
      </c>
      <c r="Q177" s="38">
        <f t="shared" si="38"/>
        <v>5.115408304202741E-4</v>
      </c>
      <c r="R177">
        <f t="shared" si="34"/>
        <v>2.8659604580767614E-13</v>
      </c>
      <c r="T177" s="9">
        <v>0.39999999999999997</v>
      </c>
      <c r="U177" s="9">
        <v>0.70000000000000007</v>
      </c>
      <c r="V177">
        <v>2.8659604580767614E-13</v>
      </c>
      <c r="X177" s="9" t="e">
        <f ca="1"/>
        <v>#NAME?</v>
      </c>
      <c r="Y177" s="9" t="e">
        <f ca="1"/>
        <v>#NAME?</v>
      </c>
      <c r="Z177" t="e">
        <f ca="1"/>
        <v>#NAME?</v>
      </c>
    </row>
    <row r="178" spans="13:26" x14ac:dyDescent="0.35">
      <c r="M178" s="14">
        <f t="shared" si="39"/>
        <v>9</v>
      </c>
      <c r="N178" s="37">
        <f t="shared" si="40"/>
        <v>0.39999999999999997</v>
      </c>
      <c r="O178" s="37">
        <f t="shared" si="37"/>
        <v>0.75000000000000011</v>
      </c>
      <c r="P178" cm="1">
        <f t="array" ref="P178">INDEX($E$3:$E$22,M178)</f>
        <v>5.6026035218383881E-10</v>
      </c>
      <c r="Q178" s="38">
        <f t="shared" si="38"/>
        <v>3.1298425310305655E-5</v>
      </c>
      <c r="R178">
        <f t="shared" si="34"/>
        <v>1.7535266787151422E-14</v>
      </c>
      <c r="T178" s="9">
        <v>0.39999999999999997</v>
      </c>
      <c r="U178" s="9">
        <v>0.75000000000000011</v>
      </c>
      <c r="V178">
        <v>1.7535266787151422E-14</v>
      </c>
      <c r="X178" s="9" t="e">
        <f ca="1"/>
        <v>#NAME?</v>
      </c>
      <c r="Y178" s="9" t="e">
        <f ca="1"/>
        <v>#NAME?</v>
      </c>
      <c r="Z178" t="e">
        <f ca="1"/>
        <v>#NAME?</v>
      </c>
    </row>
    <row r="179" spans="13:26" x14ac:dyDescent="0.35">
      <c r="M179" s="14">
        <f t="shared" si="39"/>
        <v>9</v>
      </c>
      <c r="N179" s="37">
        <f t="shared" si="40"/>
        <v>0.39999999999999997</v>
      </c>
      <c r="O179" s="37">
        <f t="shared" si="37"/>
        <v>0.80000000000000016</v>
      </c>
      <c r="P179" cm="1">
        <f t="array" ref="P179">INDEX($E$3:$E$22,M179)</f>
        <v>5.6026035218383881E-10</v>
      </c>
      <c r="Q179" s="38">
        <f t="shared" si="38"/>
        <v>7.6005158437368527E-7</v>
      </c>
      <c r="R179">
        <f t="shared" si="34"/>
        <v>4.2582676833908561E-16</v>
      </c>
      <c r="T179" s="9">
        <v>0.39999999999999997</v>
      </c>
      <c r="U179" s="9">
        <v>0.80000000000000016</v>
      </c>
      <c r="V179">
        <v>4.2582676833908561E-16</v>
      </c>
      <c r="X179" s="9" t="e">
        <f ca="1"/>
        <v>#NAME?</v>
      </c>
      <c r="Y179" s="9" t="e">
        <f ca="1"/>
        <v>#NAME?</v>
      </c>
      <c r="Z179" t="e">
        <f ca="1"/>
        <v>#NAME?</v>
      </c>
    </row>
    <row r="180" spans="13:26" x14ac:dyDescent="0.35">
      <c r="M180" s="14">
        <f t="shared" si="39"/>
        <v>9</v>
      </c>
      <c r="N180" s="37">
        <f t="shared" si="40"/>
        <v>0.39999999999999997</v>
      </c>
      <c r="O180" s="37">
        <f t="shared" si="37"/>
        <v>0.8500000000000002</v>
      </c>
      <c r="P180" cm="1">
        <f t="array" ref="P180">INDEX($E$3:$E$22,M180)</f>
        <v>5.6026035218383881E-10</v>
      </c>
      <c r="Q180" s="38">
        <f t="shared" si="38"/>
        <v>4.4881119441962042E-9</v>
      </c>
      <c r="R180">
        <f t="shared" si="34"/>
        <v>2.514511178495859E-18</v>
      </c>
      <c r="T180" s="9">
        <v>0.39999999999999997</v>
      </c>
      <c r="U180" s="9">
        <v>0.8500000000000002</v>
      </c>
      <c r="V180">
        <v>2.514511178495859E-18</v>
      </c>
      <c r="X180" s="9" t="e">
        <f ca="1"/>
        <v>#NAME?</v>
      </c>
      <c r="Y180" s="9" t="e">
        <f ca="1"/>
        <v>#NAME?</v>
      </c>
      <c r="Z180" t="e">
        <f ca="1"/>
        <v>#NAME?</v>
      </c>
    </row>
    <row r="181" spans="13:26" x14ac:dyDescent="0.35">
      <c r="M181" s="14">
        <f t="shared" si="39"/>
        <v>9</v>
      </c>
      <c r="N181" s="37">
        <f t="shared" si="40"/>
        <v>0.39999999999999997</v>
      </c>
      <c r="O181" s="37">
        <f t="shared" si="37"/>
        <v>0.90000000000000024</v>
      </c>
      <c r="P181" cm="1">
        <f t="array" ref="P181">INDEX($E$3:$E$22,M181)</f>
        <v>5.6026035218383881E-10</v>
      </c>
      <c r="Q181" s="38">
        <f t="shared" si="38"/>
        <v>2.1208062589762376E-12</v>
      </c>
      <c r="R181">
        <f t="shared" si="34"/>
        <v>1.1882036615677165E-21</v>
      </c>
      <c r="T181" s="9">
        <v>0.39999999999999997</v>
      </c>
      <c r="U181" s="9">
        <v>0.90000000000000024</v>
      </c>
      <c r="V181">
        <v>1.1882036615677165E-21</v>
      </c>
      <c r="X181" s="9" t="e">
        <f ca="1"/>
        <v>#NAME?</v>
      </c>
      <c r="Y181" s="9" t="e">
        <f ca="1"/>
        <v>#NAME?</v>
      </c>
      <c r="Z181" t="e">
        <f ca="1"/>
        <v>#NAME?</v>
      </c>
    </row>
    <row r="182" spans="13:26" x14ac:dyDescent="0.35">
      <c r="M182" s="14">
        <f t="shared" si="39"/>
        <v>9</v>
      </c>
      <c r="N182" s="37">
        <f t="shared" si="40"/>
        <v>0.39999999999999997</v>
      </c>
      <c r="O182" s="37">
        <f t="shared" si="37"/>
        <v>0.95000000000000029</v>
      </c>
      <c r="P182" cm="1">
        <f t="array" ref="P182">INDEX($E$3:$E$22,M182)</f>
        <v>5.6026035218383881E-10</v>
      </c>
      <c r="Q182" s="38">
        <f t="shared" si="38"/>
        <v>2.275555987106357E-18</v>
      </c>
      <c r="R182">
        <f t="shared" si="34"/>
        <v>1.2749037987502505E-27</v>
      </c>
      <c r="T182" s="9">
        <v>0.39999999999999997</v>
      </c>
      <c r="U182" s="9">
        <v>0.95000000000000029</v>
      </c>
      <c r="V182">
        <v>1.2749037987502505E-27</v>
      </c>
      <c r="X182" s="9" t="e">
        <f ca="1"/>
        <v>#NAME?</v>
      </c>
      <c r="Y182" s="9" t="e">
        <f ca="1"/>
        <v>#NAME?</v>
      </c>
      <c r="Z182" t="e">
        <f ca="1"/>
        <v>#NAME?</v>
      </c>
    </row>
    <row r="183" spans="13:26" x14ac:dyDescent="0.35">
      <c r="M183" s="39">
        <f>M182+1</f>
        <v>10</v>
      </c>
      <c r="N183" s="37">
        <f>N182+0.05</f>
        <v>0.44999999999999996</v>
      </c>
      <c r="O183" s="37">
        <f t="shared" si="37"/>
        <v>0</v>
      </c>
      <c r="P183" cm="1">
        <f t="array" ref="P183">INDEX($E$3:$E$22,M183)</f>
        <v>2.9204809491566198E-8</v>
      </c>
      <c r="Q183" s="38">
        <f t="shared" si="38"/>
        <v>0</v>
      </c>
      <c r="R183">
        <f t="shared" si="34"/>
        <v>0</v>
      </c>
      <c r="T183" s="9">
        <v>0.44999999999999996</v>
      </c>
      <c r="U183" s="9">
        <v>0</v>
      </c>
      <c r="V183">
        <v>0</v>
      </c>
      <c r="X183" s="9" t="e">
        <f ca="1"/>
        <v>#NAME?</v>
      </c>
      <c r="Y183" s="9" t="e">
        <f ca="1"/>
        <v>#NAME?</v>
      </c>
      <c r="Z183" t="e">
        <f ca="1"/>
        <v>#NAME?</v>
      </c>
    </row>
    <row r="184" spans="13:26" x14ac:dyDescent="0.35">
      <c r="M184" s="14">
        <f>M183</f>
        <v>10</v>
      </c>
      <c r="N184" s="37">
        <f>N183</f>
        <v>0.44999999999999996</v>
      </c>
      <c r="O184" s="37">
        <f t="shared" si="37"/>
        <v>0.05</v>
      </c>
      <c r="P184" cm="1">
        <f t="array" ref="P184">INDEX($E$3:$E$22,M184)</f>
        <v>2.9204809491566198E-8</v>
      </c>
      <c r="Q184" s="38">
        <f t="shared" si="38"/>
        <v>1.0705553617825703E-10</v>
      </c>
      <c r="R184">
        <f t="shared" si="34"/>
        <v>3.1265365391034697E-18</v>
      </c>
      <c r="T184" s="9">
        <v>0.44999999999999996</v>
      </c>
      <c r="U184" s="9">
        <v>0.05</v>
      </c>
      <c r="V184">
        <v>3.1265365391034697E-18</v>
      </c>
      <c r="X184" s="9" t="e">
        <f ca="1"/>
        <v>#NAME?</v>
      </c>
      <c r="Y184" s="9" t="e">
        <f ca="1"/>
        <v>#NAME?</v>
      </c>
      <c r="Z184" t="e">
        <f ca="1"/>
        <v>#NAME?</v>
      </c>
    </row>
    <row r="185" spans="13:26" x14ac:dyDescent="0.35">
      <c r="M185" s="14">
        <f t="shared" ref="M185:M202" si="41">M184</f>
        <v>10</v>
      </c>
      <c r="N185" s="37">
        <f t="shared" ref="N185:N202" si="42">N184</f>
        <v>0.44999999999999996</v>
      </c>
      <c r="O185" s="37">
        <f t="shared" si="37"/>
        <v>0.1</v>
      </c>
      <c r="P185" cm="1">
        <f t="array" ref="P185">INDEX($E$3:$E$22,M185)</f>
        <v>2.9204809491566198E-8</v>
      </c>
      <c r="Q185" s="38">
        <f t="shared" si="38"/>
        <v>1.1270833990766459E-6</v>
      </c>
      <c r="R185">
        <f t="shared" si="34"/>
        <v>3.2916255951140321E-14</v>
      </c>
      <c r="T185" s="9">
        <v>0.44999999999999996</v>
      </c>
      <c r="U185" s="9">
        <v>0.1</v>
      </c>
      <c r="V185">
        <v>3.2916255951140321E-14</v>
      </c>
      <c r="X185" s="9" t="e">
        <f ca="1"/>
        <v>#NAME?</v>
      </c>
      <c r="Y185" s="9" t="e">
        <f ca="1"/>
        <v>#NAME?</v>
      </c>
      <c r="Z185" t="e">
        <f ca="1"/>
        <v>#NAME?</v>
      </c>
    </row>
    <row r="186" spans="13:26" x14ac:dyDescent="0.35">
      <c r="M186" s="14">
        <f t="shared" si="41"/>
        <v>10</v>
      </c>
      <c r="N186" s="37">
        <f t="shared" si="42"/>
        <v>0.44999999999999996</v>
      </c>
      <c r="O186" s="37">
        <f t="shared" si="37"/>
        <v>0.15000000000000002</v>
      </c>
      <c r="P186" cm="1">
        <f t="array" ref="P186">INDEX($E$3:$E$22,M186)</f>
        <v>2.9204809491566198E-8</v>
      </c>
      <c r="Q186" s="38">
        <f t="shared" si="38"/>
        <v>1.4860371979802842E-4</v>
      </c>
      <c r="R186">
        <f t="shared" si="34"/>
        <v>4.3399433264395044E-12</v>
      </c>
      <c r="T186" s="9">
        <v>0.44999999999999996</v>
      </c>
      <c r="U186" s="9">
        <v>0.15000000000000002</v>
      </c>
      <c r="V186">
        <v>4.3399433264395044E-12</v>
      </c>
      <c r="X186" s="9" t="e">
        <f ca="1"/>
        <v>#NAME?</v>
      </c>
      <c r="Y186" s="9" t="e">
        <f ca="1"/>
        <v>#NAME?</v>
      </c>
      <c r="Z186" t="e">
        <f ca="1"/>
        <v>#NAME?</v>
      </c>
    </row>
    <row r="187" spans="13:26" x14ac:dyDescent="0.35">
      <c r="M187" s="14">
        <f t="shared" si="41"/>
        <v>10</v>
      </c>
      <c r="N187" s="37">
        <f t="shared" si="42"/>
        <v>0.44999999999999996</v>
      </c>
      <c r="O187" s="37">
        <f t="shared" si="37"/>
        <v>0.2</v>
      </c>
      <c r="P187" cm="1">
        <f t="array" ref="P187">INDEX($E$3:$E$22,M187)</f>
        <v>2.9204809491566198E-8</v>
      </c>
      <c r="Q187" s="38">
        <f t="shared" si="38"/>
        <v>3.1131712895946522E-3</v>
      </c>
      <c r="R187">
        <f t="shared" si="34"/>
        <v>9.0919574427225274E-11</v>
      </c>
      <c r="T187" s="9">
        <v>0.44999999999999996</v>
      </c>
      <c r="U187" s="9">
        <v>0.2</v>
      </c>
      <c r="V187">
        <v>9.0919574427225274E-11</v>
      </c>
      <c r="X187" s="9" t="e">
        <f ca="1"/>
        <v>#NAME?</v>
      </c>
      <c r="Y187" s="9" t="e">
        <f ca="1"/>
        <v>#NAME?</v>
      </c>
      <c r="Z187" t="e">
        <f ca="1"/>
        <v>#NAME?</v>
      </c>
    </row>
    <row r="188" spans="13:26" x14ac:dyDescent="0.35">
      <c r="M188" s="14">
        <f t="shared" si="41"/>
        <v>10</v>
      </c>
      <c r="N188" s="37">
        <f t="shared" si="42"/>
        <v>0.44999999999999996</v>
      </c>
      <c r="O188" s="37">
        <f t="shared" si="37"/>
        <v>0.25</v>
      </c>
      <c r="P188" cm="1">
        <f t="array" ref="P188">INDEX($E$3:$E$22,M188)</f>
        <v>2.9204809491566198E-8</v>
      </c>
      <c r="Q188" s="38">
        <f t="shared" si="38"/>
        <v>2.2816552051212937E-2</v>
      </c>
      <c r="R188">
        <f t="shared" si="34"/>
        <v>6.663530559100778E-10</v>
      </c>
      <c r="T188" s="9">
        <v>0.44999999999999996</v>
      </c>
      <c r="U188" s="9">
        <v>0.25</v>
      </c>
      <c r="V188">
        <v>6.663530559100778E-10</v>
      </c>
      <c r="X188" s="9" t="e">
        <f ca="1"/>
        <v>#NAME?</v>
      </c>
      <c r="Y188" s="9" t="e">
        <f ca="1"/>
        <v>#NAME?</v>
      </c>
      <c r="Z188" t="e">
        <f ca="1"/>
        <v>#NAME?</v>
      </c>
    </row>
    <row r="189" spans="13:26" x14ac:dyDescent="0.35">
      <c r="M189" s="14">
        <f t="shared" si="41"/>
        <v>10</v>
      </c>
      <c r="N189" s="37">
        <f t="shared" si="42"/>
        <v>0.44999999999999996</v>
      </c>
      <c r="O189" s="37">
        <f t="shared" si="37"/>
        <v>0.3</v>
      </c>
      <c r="P189" cm="1">
        <f t="array" ref="P189">INDEX($E$3:$E$22,M189)</f>
        <v>2.9204809491566198E-8</v>
      </c>
      <c r="Q189" s="38">
        <f t="shared" si="38"/>
        <v>8.2554550285480116E-2</v>
      </c>
      <c r="R189">
        <f t="shared" si="34"/>
        <v>2.4109899137493686E-9</v>
      </c>
      <c r="T189" s="9">
        <v>0.44999999999999996</v>
      </c>
      <c r="U189" s="9">
        <v>0.3</v>
      </c>
      <c r="V189">
        <v>2.4109899137493686E-9</v>
      </c>
      <c r="X189" s="9" t="e">
        <f ca="1"/>
        <v>#NAME?</v>
      </c>
      <c r="Y189" s="9" t="e">
        <f ca="1"/>
        <v>#NAME?</v>
      </c>
      <c r="Z189" t="e">
        <f ca="1"/>
        <v>#NAME?</v>
      </c>
    </row>
    <row r="190" spans="13:26" x14ac:dyDescent="0.35">
      <c r="M190" s="14">
        <f t="shared" si="41"/>
        <v>10</v>
      </c>
      <c r="N190" s="37">
        <f t="shared" si="42"/>
        <v>0.44999999999999996</v>
      </c>
      <c r="O190" s="37">
        <f t="shared" si="37"/>
        <v>0.35</v>
      </c>
      <c r="P190" cm="1">
        <f t="array" ref="P190">INDEX($E$3:$E$22,M190)</f>
        <v>2.9204809491566198E-8</v>
      </c>
      <c r="Q190" s="38">
        <f t="shared" si="38"/>
        <v>0.17581847532602071</v>
      </c>
      <c r="R190">
        <f t="shared" si="34"/>
        <v>5.1347450769940673E-9</v>
      </c>
      <c r="T190" s="9">
        <v>0.44999999999999996</v>
      </c>
      <c r="U190" s="9">
        <v>0.35</v>
      </c>
      <c r="V190">
        <v>5.1347450769940673E-9</v>
      </c>
      <c r="X190" s="9" t="e">
        <f ca="1"/>
        <v>#NAME?</v>
      </c>
      <c r="Y190" s="9" t="e">
        <f ca="1"/>
        <v>#NAME?</v>
      </c>
      <c r="Z190" t="e">
        <f ca="1"/>
        <v>#NAME?</v>
      </c>
    </row>
    <row r="191" spans="13:26" x14ac:dyDescent="0.35">
      <c r="M191" s="14">
        <f t="shared" si="41"/>
        <v>10</v>
      </c>
      <c r="N191" s="37">
        <f t="shared" si="42"/>
        <v>0.44999999999999996</v>
      </c>
      <c r="O191" s="37">
        <f t="shared" si="37"/>
        <v>0.39999999999999997</v>
      </c>
      <c r="P191" cm="1">
        <f t="array" ref="P191">INDEX($E$3:$E$22,M191)</f>
        <v>2.9204809491566198E-8</v>
      </c>
      <c r="Q191" s="38">
        <f t="shared" si="38"/>
        <v>0.24262719803004792</v>
      </c>
      <c r="R191">
        <f t="shared" si="34"/>
        <v>7.0858810959400552E-9</v>
      </c>
      <c r="T191" s="9">
        <v>0.44999999999999996</v>
      </c>
      <c r="U191" s="9">
        <v>0.39999999999999997</v>
      </c>
      <c r="V191">
        <v>7.0858810959400552E-9</v>
      </c>
      <c r="X191" s="9" t="e">
        <f ca="1"/>
        <v>#NAME?</v>
      </c>
      <c r="Y191" s="9" t="e">
        <f ca="1"/>
        <v>#NAME?</v>
      </c>
      <c r="Z191" t="e">
        <f ca="1"/>
        <v>#NAME?</v>
      </c>
    </row>
    <row r="192" spans="13:26" x14ac:dyDescent="0.35">
      <c r="M192" s="14">
        <f t="shared" si="41"/>
        <v>10</v>
      </c>
      <c r="N192" s="37">
        <f t="shared" si="42"/>
        <v>0.44999999999999996</v>
      </c>
      <c r="O192" s="37">
        <f t="shared" si="37"/>
        <v>0.44999999999999996</v>
      </c>
      <c r="P192" cm="1">
        <f t="array" ref="P192">INDEX($E$3:$E$22,M192)</f>
        <v>2.9204809491566198E-8</v>
      </c>
      <c r="Q192" s="38">
        <f t="shared" si="38"/>
        <v>0.22838498116139136</v>
      </c>
      <c r="R192">
        <f t="shared" si="34"/>
        <v>6.6699398655533697E-9</v>
      </c>
      <c r="T192" s="9">
        <v>0.44999999999999996</v>
      </c>
      <c r="U192" s="9">
        <v>0.44999999999999996</v>
      </c>
      <c r="V192">
        <v>6.6699398655533697E-9</v>
      </c>
      <c r="X192" s="9" t="e">
        <f ca="1"/>
        <v>#NAME?</v>
      </c>
      <c r="Y192" s="9" t="e">
        <f ca="1"/>
        <v>#NAME?</v>
      </c>
      <c r="Z192" t="e">
        <f ca="1"/>
        <v>#NAME?</v>
      </c>
    </row>
    <row r="193" spans="13:26" x14ac:dyDescent="0.35">
      <c r="M193" s="14">
        <f t="shared" si="41"/>
        <v>10</v>
      </c>
      <c r="N193" s="37">
        <f t="shared" si="42"/>
        <v>0.44999999999999996</v>
      </c>
      <c r="O193" s="37">
        <f t="shared" si="37"/>
        <v>0.49999999999999994</v>
      </c>
      <c r="P193" cm="1">
        <f t="array" ref="P193">INDEX($E$3:$E$22,M193)</f>
        <v>2.9204809491566198E-8</v>
      </c>
      <c r="Q193" s="38">
        <f t="shared" si="38"/>
        <v>0.14989374521592458</v>
      </c>
      <c r="R193">
        <f t="shared" si="34"/>
        <v>4.3776182730084393E-9</v>
      </c>
      <c r="T193" s="9">
        <v>0.44999999999999996</v>
      </c>
      <c r="U193" s="9">
        <v>0.49999999999999994</v>
      </c>
      <c r="V193">
        <v>4.3776182730084393E-9</v>
      </c>
      <c r="X193" s="9" t="e">
        <f ca="1"/>
        <v>#NAME?</v>
      </c>
      <c r="Y193" s="9" t="e">
        <f ca="1"/>
        <v>#NAME?</v>
      </c>
      <c r="Z193" t="e">
        <f ca="1"/>
        <v>#NAME?</v>
      </c>
    </row>
    <row r="194" spans="13:26" x14ac:dyDescent="0.35">
      <c r="M194" s="14">
        <f t="shared" si="41"/>
        <v>10</v>
      </c>
      <c r="N194" s="37">
        <f t="shared" si="42"/>
        <v>0.44999999999999996</v>
      </c>
      <c r="O194" s="37">
        <f t="shared" si="37"/>
        <v>0.54999999999999993</v>
      </c>
      <c r="P194" cm="1">
        <f t="array" ref="P194">INDEX($E$3:$E$22,M194)</f>
        <v>2.9204809491566198E-8</v>
      </c>
      <c r="Q194" s="38">
        <f t="shared" si="38"/>
        <v>6.8511974904274339E-2</v>
      </c>
      <c r="R194">
        <f t="shared" si="34"/>
        <v>2.0008791749702963E-9</v>
      </c>
      <c r="T194" s="9">
        <v>0.44999999999999996</v>
      </c>
      <c r="U194" s="9">
        <v>0.54999999999999993</v>
      </c>
      <c r="V194">
        <v>2.0008791749702963E-9</v>
      </c>
      <c r="X194" s="9" t="e">
        <f ca="1"/>
        <v>#NAME?</v>
      </c>
      <c r="Y194" s="9" t="e">
        <f ca="1"/>
        <v>#NAME?</v>
      </c>
      <c r="Z194" t="e">
        <f ca="1"/>
        <v>#NAME?</v>
      </c>
    </row>
    <row r="195" spans="13:26" x14ac:dyDescent="0.35">
      <c r="M195" s="14">
        <f t="shared" si="41"/>
        <v>10</v>
      </c>
      <c r="N195" s="37">
        <f t="shared" si="42"/>
        <v>0.44999999999999996</v>
      </c>
      <c r="O195" s="37">
        <f t="shared" si="37"/>
        <v>0.6</v>
      </c>
      <c r="P195" cm="1">
        <f t="array" ref="P195">INDEX($E$3:$E$22,M195)</f>
        <v>2.9204809491566198E-8</v>
      </c>
      <c r="Q195" s="38">
        <f t="shared" si="38"/>
        <v>2.1300604490978155E-2</v>
      </c>
      <c r="R195">
        <f t="shared" si="34"/>
        <v>6.2208009621421645E-10</v>
      </c>
      <c r="T195" s="9">
        <v>0.44999999999999996</v>
      </c>
      <c r="U195" s="9">
        <v>0.6</v>
      </c>
      <c r="V195">
        <v>6.2208009621421645E-10</v>
      </c>
      <c r="X195" s="9" t="e">
        <f ca="1"/>
        <v>#NAME?</v>
      </c>
      <c r="Y195" s="9" t="e">
        <f ca="1"/>
        <v>#NAME?</v>
      </c>
      <c r="Z195" t="e">
        <f ca="1"/>
        <v>#NAME?</v>
      </c>
    </row>
    <row r="196" spans="13:26" x14ac:dyDescent="0.35">
      <c r="M196" s="14">
        <f t="shared" si="41"/>
        <v>10</v>
      </c>
      <c r="N196" s="37">
        <f t="shared" si="42"/>
        <v>0.44999999999999996</v>
      </c>
      <c r="O196" s="37">
        <f t="shared" si="37"/>
        <v>0.65</v>
      </c>
      <c r="P196" cm="1">
        <f t="array" ref="P196">INDEX($E$3:$E$22,M196)</f>
        <v>2.9204809491566198E-8</v>
      </c>
      <c r="Q196" s="38">
        <f t="shared" si="38"/>
        <v>4.2854125372748346E-3</v>
      </c>
      <c r="R196">
        <f t="shared" ref="R196:R259" si="43">P196*Q196</f>
        <v>1.2515465674388086E-10</v>
      </c>
      <c r="T196" s="9">
        <v>0.44999999999999996</v>
      </c>
      <c r="U196" s="9">
        <v>0.65</v>
      </c>
      <c r="V196">
        <v>1.2515465674388086E-10</v>
      </c>
      <c r="X196" s="9" t="e">
        <f ca="1"/>
        <v>#NAME?</v>
      </c>
      <c r="Y196" s="9" t="e">
        <f ca="1"/>
        <v>#NAME?</v>
      </c>
      <c r="Z196" t="e">
        <f ca="1"/>
        <v>#NAME?</v>
      </c>
    </row>
    <row r="197" spans="13:26" x14ac:dyDescent="0.35">
      <c r="M197" s="14">
        <f t="shared" si="41"/>
        <v>10</v>
      </c>
      <c r="N197" s="37">
        <f t="shared" si="42"/>
        <v>0.44999999999999996</v>
      </c>
      <c r="O197" s="37">
        <f t="shared" si="37"/>
        <v>0.70000000000000007</v>
      </c>
      <c r="P197" cm="1">
        <f t="array" ref="P197">INDEX($E$3:$E$22,M197)</f>
        <v>2.9204809491566198E-8</v>
      </c>
      <c r="Q197" s="38">
        <f t="shared" si="38"/>
        <v>5.115408304202741E-4</v>
      </c>
      <c r="R197">
        <f t="shared" si="43"/>
        <v>1.4939452499581676E-11</v>
      </c>
      <c r="T197" s="9">
        <v>0.44999999999999996</v>
      </c>
      <c r="U197" s="9">
        <v>0.70000000000000007</v>
      </c>
      <c r="V197">
        <v>1.4939452499581676E-11</v>
      </c>
      <c r="X197" s="9" t="e">
        <f ca="1"/>
        <v>#NAME?</v>
      </c>
      <c r="Y197" s="9" t="e">
        <f ca="1"/>
        <v>#NAME?</v>
      </c>
      <c r="Z197" t="e">
        <f ca="1"/>
        <v>#NAME?</v>
      </c>
    </row>
    <row r="198" spans="13:26" x14ac:dyDescent="0.35">
      <c r="M198" s="14">
        <f t="shared" si="41"/>
        <v>10</v>
      </c>
      <c r="N198" s="37">
        <f t="shared" si="42"/>
        <v>0.44999999999999996</v>
      </c>
      <c r="O198" s="37">
        <f t="shared" si="37"/>
        <v>0.75000000000000011</v>
      </c>
      <c r="P198" cm="1">
        <f t="array" ref="P198">INDEX($E$3:$E$22,M198)</f>
        <v>2.9204809491566198E-8</v>
      </c>
      <c r="Q198" s="38">
        <f t="shared" si="38"/>
        <v>3.1298425310305655E-5</v>
      </c>
      <c r="R198">
        <f t="shared" si="43"/>
        <v>9.1406454857349033E-13</v>
      </c>
      <c r="T198" s="9">
        <v>0.44999999999999996</v>
      </c>
      <c r="U198" s="9">
        <v>0.75000000000000011</v>
      </c>
      <c r="V198">
        <v>9.1406454857349033E-13</v>
      </c>
      <c r="X198" s="9" t="e">
        <f ca="1"/>
        <v>#NAME?</v>
      </c>
      <c r="Y198" s="9" t="e">
        <f ca="1"/>
        <v>#NAME?</v>
      </c>
      <c r="Z198" t="e">
        <f ca="1"/>
        <v>#NAME?</v>
      </c>
    </row>
    <row r="199" spans="13:26" x14ac:dyDescent="0.35">
      <c r="M199" s="14">
        <f t="shared" si="41"/>
        <v>10</v>
      </c>
      <c r="N199" s="37">
        <f t="shared" si="42"/>
        <v>0.44999999999999996</v>
      </c>
      <c r="O199" s="37">
        <f t="shared" si="37"/>
        <v>0.80000000000000016</v>
      </c>
      <c r="P199" cm="1">
        <f t="array" ref="P199">INDEX($E$3:$E$22,M199)</f>
        <v>2.9204809491566198E-8</v>
      </c>
      <c r="Q199" s="38">
        <f t="shared" si="38"/>
        <v>7.6005158437368527E-7</v>
      </c>
      <c r="R199">
        <f t="shared" si="43"/>
        <v>2.219716172539653E-14</v>
      </c>
      <c r="T199" s="9">
        <v>0.44999999999999996</v>
      </c>
      <c r="U199" s="9">
        <v>0.80000000000000016</v>
      </c>
      <c r="V199">
        <v>2.219716172539653E-14</v>
      </c>
      <c r="X199" s="9" t="e">
        <f ca="1"/>
        <v>#NAME?</v>
      </c>
      <c r="Y199" s="9" t="e">
        <f ca="1"/>
        <v>#NAME?</v>
      </c>
      <c r="Z199" t="e">
        <f ca="1"/>
        <v>#NAME?</v>
      </c>
    </row>
    <row r="200" spans="13:26" x14ac:dyDescent="0.35">
      <c r="M200" s="14">
        <f t="shared" si="41"/>
        <v>10</v>
      </c>
      <c r="N200" s="37">
        <f t="shared" si="42"/>
        <v>0.44999999999999996</v>
      </c>
      <c r="O200" s="37">
        <f t="shared" si="37"/>
        <v>0.8500000000000002</v>
      </c>
      <c r="P200" cm="1">
        <f t="array" ref="P200">INDEX($E$3:$E$22,M200)</f>
        <v>2.9204809491566198E-8</v>
      </c>
      <c r="Q200" s="38">
        <f t="shared" si="38"/>
        <v>4.4881119441962042E-9</v>
      </c>
      <c r="R200">
        <f t="shared" si="43"/>
        <v>1.3107445430707293E-16</v>
      </c>
      <c r="T200" s="9">
        <v>0.44999999999999996</v>
      </c>
      <c r="U200" s="9">
        <v>0.8500000000000002</v>
      </c>
      <c r="V200">
        <v>1.3107445430707293E-16</v>
      </c>
      <c r="X200" s="9" t="e">
        <f ca="1"/>
        <v>#NAME?</v>
      </c>
      <c r="Y200" s="9" t="e">
        <f ca="1"/>
        <v>#NAME?</v>
      </c>
      <c r="Z200" t="e">
        <f ca="1"/>
        <v>#NAME?</v>
      </c>
    </row>
    <row r="201" spans="13:26" x14ac:dyDescent="0.35">
      <c r="M201" s="14">
        <f t="shared" si="41"/>
        <v>10</v>
      </c>
      <c r="N201" s="37">
        <f t="shared" si="42"/>
        <v>0.44999999999999996</v>
      </c>
      <c r="O201" s="37">
        <f t="shared" si="37"/>
        <v>0.90000000000000024</v>
      </c>
      <c r="P201" cm="1">
        <f t="array" ref="P201">INDEX($E$3:$E$22,M201)</f>
        <v>2.9204809491566198E-8</v>
      </c>
      <c r="Q201" s="38">
        <f t="shared" si="38"/>
        <v>2.1208062589762376E-12</v>
      </c>
      <c r="R201">
        <f t="shared" si="43"/>
        <v>6.1937742761922232E-20</v>
      </c>
      <c r="T201" s="9">
        <v>0.44999999999999996</v>
      </c>
      <c r="U201" s="9">
        <v>0.90000000000000024</v>
      </c>
      <c r="V201">
        <v>6.1937742761922232E-20</v>
      </c>
      <c r="X201" s="9" t="e">
        <f ca="1"/>
        <v>#NAME?</v>
      </c>
      <c r="Y201" s="9" t="e">
        <f ca="1"/>
        <v>#NAME?</v>
      </c>
      <c r="Z201" t="e">
        <f ca="1"/>
        <v>#NAME?</v>
      </c>
    </row>
    <row r="202" spans="13:26" x14ac:dyDescent="0.35">
      <c r="M202" s="14">
        <f t="shared" si="41"/>
        <v>10</v>
      </c>
      <c r="N202" s="37">
        <f t="shared" si="42"/>
        <v>0.44999999999999996</v>
      </c>
      <c r="O202" s="37">
        <f t="shared" si="37"/>
        <v>0.95000000000000029</v>
      </c>
      <c r="P202" cm="1">
        <f t="array" ref="P202">INDEX($E$3:$E$22,M202)</f>
        <v>2.9204809491566198E-8</v>
      </c>
      <c r="Q202" s="38">
        <f t="shared" si="38"/>
        <v>2.275555987106357E-18</v>
      </c>
      <c r="R202">
        <f t="shared" si="43"/>
        <v>6.6457179090834024E-26</v>
      </c>
      <c r="T202" s="9">
        <v>0.44999999999999996</v>
      </c>
      <c r="U202" s="9">
        <v>0.95000000000000029</v>
      </c>
      <c r="V202">
        <v>6.6457179090834024E-26</v>
      </c>
      <c r="X202" s="9" t="e">
        <f ca="1"/>
        <v>#NAME?</v>
      </c>
      <c r="Y202" s="9" t="e">
        <f ca="1"/>
        <v>#NAME?</v>
      </c>
      <c r="Z202" t="e">
        <f ca="1"/>
        <v>#NAME?</v>
      </c>
    </row>
    <row r="203" spans="13:26" x14ac:dyDescent="0.35">
      <c r="M203" s="39">
        <f>M202+1</f>
        <v>11</v>
      </c>
      <c r="N203" s="37">
        <f>N202+0.05</f>
        <v>0.49999999999999994</v>
      </c>
      <c r="O203" s="37">
        <f t="shared" si="37"/>
        <v>0</v>
      </c>
      <c r="P203" cm="1">
        <f t="array" ref="P203">INDEX($E$3:$E$22,M203)</f>
        <v>9.0340586965955185E-7</v>
      </c>
      <c r="Q203" s="38">
        <f t="shared" si="38"/>
        <v>0</v>
      </c>
      <c r="R203">
        <f t="shared" si="43"/>
        <v>0</v>
      </c>
      <c r="T203" s="9">
        <v>0.49999999999999994</v>
      </c>
      <c r="U203" s="9">
        <v>0</v>
      </c>
      <c r="V203">
        <v>0</v>
      </c>
      <c r="X203" s="9" t="e">
        <f ca="1"/>
        <v>#NAME?</v>
      </c>
      <c r="Y203" s="9" t="e">
        <f ca="1"/>
        <v>#NAME?</v>
      </c>
      <c r="Z203" t="e">
        <f ca="1"/>
        <v>#NAME?</v>
      </c>
    </row>
    <row r="204" spans="13:26" x14ac:dyDescent="0.35">
      <c r="M204" s="14">
        <f>M203</f>
        <v>11</v>
      </c>
      <c r="N204" s="37">
        <f>N203</f>
        <v>0.49999999999999994</v>
      </c>
      <c r="O204" s="37">
        <f t="shared" si="37"/>
        <v>0.05</v>
      </c>
      <c r="P204" cm="1">
        <f t="array" ref="P204">INDEX($E$3:$E$22,M204)</f>
        <v>9.0340586965955185E-7</v>
      </c>
      <c r="Q204" s="38">
        <f t="shared" si="38"/>
        <v>1.0705553617825703E-10</v>
      </c>
      <c r="R204">
        <f t="shared" si="43"/>
        <v>9.6714599762987907E-17</v>
      </c>
      <c r="T204" s="9">
        <v>0.49999999999999994</v>
      </c>
      <c r="U204" s="9">
        <v>0.05</v>
      </c>
      <c r="V204">
        <v>9.6714599762987907E-17</v>
      </c>
      <c r="X204" s="9" t="e">
        <f ca="1"/>
        <v>#NAME?</v>
      </c>
      <c r="Y204" s="9" t="e">
        <f ca="1"/>
        <v>#NAME?</v>
      </c>
      <c r="Z204" t="e">
        <f ca="1"/>
        <v>#NAME?</v>
      </c>
    </row>
    <row r="205" spans="13:26" x14ac:dyDescent="0.35">
      <c r="M205" s="14">
        <f t="shared" ref="M205:M222" si="44">M204</f>
        <v>11</v>
      </c>
      <c r="N205" s="37">
        <f t="shared" ref="N205:N222" si="45">N204</f>
        <v>0.49999999999999994</v>
      </c>
      <c r="O205" s="37">
        <f t="shared" si="37"/>
        <v>0.1</v>
      </c>
      <c r="P205" cm="1">
        <f t="array" ref="P205">INDEX($E$3:$E$22,M205)</f>
        <v>9.0340586965955185E-7</v>
      </c>
      <c r="Q205" s="38">
        <f t="shared" si="38"/>
        <v>1.1270833990766459E-6</v>
      </c>
      <c r="R205">
        <f t="shared" si="43"/>
        <v>1.018213758321681E-12</v>
      </c>
      <c r="T205" s="9">
        <v>0.49999999999999994</v>
      </c>
      <c r="U205" s="9">
        <v>0.1</v>
      </c>
      <c r="V205">
        <v>1.018213758321681E-12</v>
      </c>
      <c r="X205" s="9" t="e">
        <f ca="1"/>
        <v>#NAME?</v>
      </c>
      <c r="Y205" s="9" t="e">
        <f ca="1"/>
        <v>#NAME?</v>
      </c>
      <c r="Z205" t="e">
        <f ca="1"/>
        <v>#NAME?</v>
      </c>
    </row>
    <row r="206" spans="13:26" x14ac:dyDescent="0.35">
      <c r="M206" s="14">
        <f t="shared" si="44"/>
        <v>11</v>
      </c>
      <c r="N206" s="37">
        <f t="shared" si="45"/>
        <v>0.49999999999999994</v>
      </c>
      <c r="O206" s="37">
        <f t="shared" si="37"/>
        <v>0.15000000000000002</v>
      </c>
      <c r="P206" cm="1">
        <f t="array" ref="P206">INDEX($E$3:$E$22,M206)</f>
        <v>9.0340586965955185E-7</v>
      </c>
      <c r="Q206" s="38">
        <f t="shared" si="38"/>
        <v>1.4860371979802842E-4</v>
      </c>
      <c r="R206">
        <f t="shared" si="43"/>
        <v>1.3424947271878222E-10</v>
      </c>
      <c r="T206" s="9">
        <v>0.49999999999999994</v>
      </c>
      <c r="U206" s="9">
        <v>0.15000000000000002</v>
      </c>
      <c r="V206">
        <v>1.3424947271878222E-10</v>
      </c>
      <c r="X206" s="9" t="e">
        <f ca="1"/>
        <v>#NAME?</v>
      </c>
      <c r="Y206" s="9" t="e">
        <f ca="1"/>
        <v>#NAME?</v>
      </c>
      <c r="Z206" t="e">
        <f ca="1"/>
        <v>#NAME?</v>
      </c>
    </row>
    <row r="207" spans="13:26" x14ac:dyDescent="0.35">
      <c r="M207" s="14">
        <f t="shared" si="44"/>
        <v>11</v>
      </c>
      <c r="N207" s="37">
        <f t="shared" si="45"/>
        <v>0.49999999999999994</v>
      </c>
      <c r="O207" s="37">
        <f t="shared" si="37"/>
        <v>0.2</v>
      </c>
      <c r="P207" cm="1">
        <f t="array" ref="P207">INDEX($E$3:$E$22,M207)</f>
        <v>9.0340586965955185E-7</v>
      </c>
      <c r="Q207" s="38">
        <f t="shared" si="38"/>
        <v>3.1131712895946522E-3</v>
      </c>
      <c r="R207">
        <f t="shared" si="43"/>
        <v>2.8124572162754051E-9</v>
      </c>
      <c r="T207" s="9">
        <v>0.49999999999999994</v>
      </c>
      <c r="U207" s="9">
        <v>0.2</v>
      </c>
      <c r="V207">
        <v>2.8124572162754051E-9</v>
      </c>
      <c r="X207" s="9" t="e">
        <f ca="1"/>
        <v>#NAME?</v>
      </c>
      <c r="Y207" s="9" t="e">
        <f ca="1"/>
        <v>#NAME?</v>
      </c>
      <c r="Z207" t="e">
        <f ca="1"/>
        <v>#NAME?</v>
      </c>
    </row>
    <row r="208" spans="13:26" x14ac:dyDescent="0.35">
      <c r="M208" s="14">
        <f t="shared" si="44"/>
        <v>11</v>
      </c>
      <c r="N208" s="37">
        <f t="shared" si="45"/>
        <v>0.49999999999999994</v>
      </c>
      <c r="O208" s="37">
        <f t="shared" si="37"/>
        <v>0.25</v>
      </c>
      <c r="P208" cm="1">
        <f t="array" ref="P208">INDEX($E$3:$E$22,M208)</f>
        <v>9.0340586965955185E-7</v>
      </c>
      <c r="Q208" s="38">
        <f t="shared" si="38"/>
        <v>2.2816552051212937E-2</v>
      </c>
      <c r="R208">
        <f t="shared" si="43"/>
        <v>2.0612607048458455E-8</v>
      </c>
      <c r="T208" s="9">
        <v>0.49999999999999994</v>
      </c>
      <c r="U208" s="9">
        <v>0.25</v>
      </c>
      <c r="V208">
        <v>2.0612607048458455E-8</v>
      </c>
      <c r="X208" s="9" t="e">
        <f ca="1"/>
        <v>#NAME?</v>
      </c>
      <c r="Y208" s="9" t="e">
        <f ca="1"/>
        <v>#NAME?</v>
      </c>
      <c r="Z208" t="e">
        <f ca="1"/>
        <v>#NAME?</v>
      </c>
    </row>
    <row r="209" spans="13:26" x14ac:dyDescent="0.35">
      <c r="M209" s="14">
        <f t="shared" si="44"/>
        <v>11</v>
      </c>
      <c r="N209" s="37">
        <f t="shared" si="45"/>
        <v>0.49999999999999994</v>
      </c>
      <c r="O209" s="37">
        <f t="shared" si="37"/>
        <v>0.3</v>
      </c>
      <c r="P209" cm="1">
        <f t="array" ref="P209">INDEX($E$3:$E$22,M209)</f>
        <v>9.0340586965955185E-7</v>
      </c>
      <c r="Q209" s="38">
        <f t="shared" si="38"/>
        <v>8.2554550285480116E-2</v>
      </c>
      <c r="R209">
        <f t="shared" si="43"/>
        <v>7.4580265295007366E-8</v>
      </c>
      <c r="T209" s="9">
        <v>0.49999999999999994</v>
      </c>
      <c r="U209" s="9">
        <v>0.3</v>
      </c>
      <c r="V209">
        <v>7.4580265295007366E-8</v>
      </c>
      <c r="X209" s="9" t="e">
        <f ca="1"/>
        <v>#NAME?</v>
      </c>
      <c r="Y209" s="9" t="e">
        <f ca="1"/>
        <v>#NAME?</v>
      </c>
      <c r="Z209" t="e">
        <f ca="1"/>
        <v>#NAME?</v>
      </c>
    </row>
    <row r="210" spans="13:26" x14ac:dyDescent="0.35">
      <c r="M210" s="14">
        <f t="shared" si="44"/>
        <v>11</v>
      </c>
      <c r="N210" s="37">
        <f t="shared" si="45"/>
        <v>0.49999999999999994</v>
      </c>
      <c r="O210" s="37">
        <f t="shared" si="37"/>
        <v>0.35</v>
      </c>
      <c r="P210" cm="1">
        <f t="array" ref="P210">INDEX($E$3:$E$22,M210)</f>
        <v>9.0340586965955185E-7</v>
      </c>
      <c r="Q210" s="38">
        <f t="shared" si="38"/>
        <v>0.17581847532602071</v>
      </c>
      <c r="R210">
        <f t="shared" si="43"/>
        <v>1.588354426041202E-7</v>
      </c>
      <c r="T210" s="9">
        <v>0.49999999999999994</v>
      </c>
      <c r="U210" s="9">
        <v>0.35</v>
      </c>
      <c r="V210">
        <v>1.588354426041202E-7</v>
      </c>
      <c r="X210" s="9" t="e">
        <f ca="1"/>
        <v>#NAME?</v>
      </c>
      <c r="Y210" s="9" t="e">
        <f ca="1"/>
        <v>#NAME?</v>
      </c>
      <c r="Z210" t="e">
        <f ca="1"/>
        <v>#NAME?</v>
      </c>
    </row>
    <row r="211" spans="13:26" x14ac:dyDescent="0.35">
      <c r="M211" s="14">
        <f t="shared" si="44"/>
        <v>11</v>
      </c>
      <c r="N211" s="37">
        <f t="shared" si="45"/>
        <v>0.49999999999999994</v>
      </c>
      <c r="O211" s="37">
        <f t="shared" si="37"/>
        <v>0.39999999999999997</v>
      </c>
      <c r="P211" cm="1">
        <f t="array" ref="P211">INDEX($E$3:$E$22,M211)</f>
        <v>9.0340586965955185E-7</v>
      </c>
      <c r="Q211" s="38">
        <f t="shared" si="38"/>
        <v>0.24262719803004792</v>
      </c>
      <c r="R211">
        <f t="shared" si="43"/>
        <v>2.1919083483939575E-7</v>
      </c>
      <c r="T211" s="9">
        <v>0.49999999999999994</v>
      </c>
      <c r="U211" s="9">
        <v>0.39999999999999997</v>
      </c>
      <c r="V211">
        <v>2.1919083483939575E-7</v>
      </c>
      <c r="X211" s="9" t="e">
        <f ca="1"/>
        <v>#NAME?</v>
      </c>
      <c r="Y211" s="9" t="e">
        <f ca="1"/>
        <v>#NAME?</v>
      </c>
      <c r="Z211" t="e">
        <f ca="1"/>
        <v>#NAME?</v>
      </c>
    </row>
    <row r="212" spans="13:26" x14ac:dyDescent="0.35">
      <c r="M212" s="14">
        <f t="shared" si="44"/>
        <v>11</v>
      </c>
      <c r="N212" s="37">
        <f t="shared" si="45"/>
        <v>0.49999999999999994</v>
      </c>
      <c r="O212" s="37">
        <f t="shared" si="37"/>
        <v>0.44999999999999996</v>
      </c>
      <c r="P212" cm="1">
        <f t="array" ref="P212">INDEX($E$3:$E$22,M212)</f>
        <v>9.0340586965955185E-7</v>
      </c>
      <c r="Q212" s="38">
        <f t="shared" si="38"/>
        <v>0.22838498116139136</v>
      </c>
      <c r="R212">
        <f t="shared" si="43"/>
        <v>2.0632433252328714E-7</v>
      </c>
      <c r="T212" s="9">
        <v>0.49999999999999994</v>
      </c>
      <c r="U212" s="9">
        <v>0.44999999999999996</v>
      </c>
      <c r="V212">
        <v>2.0632433252328714E-7</v>
      </c>
      <c r="X212" s="9" t="e">
        <f ca="1"/>
        <v>#NAME?</v>
      </c>
      <c r="Y212" s="9" t="e">
        <f ca="1"/>
        <v>#NAME?</v>
      </c>
      <c r="Z212" t="e">
        <f ca="1"/>
        <v>#NAME?</v>
      </c>
    </row>
    <row r="213" spans="13:26" x14ac:dyDescent="0.35">
      <c r="M213" s="14">
        <f t="shared" si="44"/>
        <v>11</v>
      </c>
      <c r="N213" s="37">
        <f t="shared" si="45"/>
        <v>0.49999999999999994</v>
      </c>
      <c r="O213" s="37">
        <f t="shared" si="37"/>
        <v>0.49999999999999994</v>
      </c>
      <c r="P213" cm="1">
        <f t="array" ref="P213">INDEX($E$3:$E$22,M213)</f>
        <v>9.0340586965955185E-7</v>
      </c>
      <c r="Q213" s="38">
        <f t="shared" si="38"/>
        <v>0.14989374521592458</v>
      </c>
      <c r="R213">
        <f t="shared" si="43"/>
        <v>1.3541488925331962E-7</v>
      </c>
      <c r="T213" s="9">
        <v>0.49999999999999994</v>
      </c>
      <c r="U213" s="9">
        <v>0.49999999999999994</v>
      </c>
      <c r="V213">
        <v>1.3541488925331962E-7</v>
      </c>
      <c r="X213" s="9" t="e">
        <f ca="1"/>
        <v>#NAME?</v>
      </c>
      <c r="Y213" s="9" t="e">
        <f ca="1"/>
        <v>#NAME?</v>
      </c>
      <c r="Z213" t="e">
        <f ca="1"/>
        <v>#NAME?</v>
      </c>
    </row>
    <row r="214" spans="13:26" x14ac:dyDescent="0.35">
      <c r="M214" s="14">
        <f t="shared" si="44"/>
        <v>11</v>
      </c>
      <c r="N214" s="37">
        <f t="shared" si="45"/>
        <v>0.49999999999999994</v>
      </c>
      <c r="O214" s="37">
        <f t="shared" si="37"/>
        <v>0.54999999999999993</v>
      </c>
      <c r="P214" cm="1">
        <f t="array" ref="P214">INDEX($E$3:$E$22,M214)</f>
        <v>9.0340586965955185E-7</v>
      </c>
      <c r="Q214" s="38">
        <f t="shared" si="38"/>
        <v>6.8511974904274339E-2</v>
      </c>
      <c r="R214">
        <f t="shared" si="43"/>
        <v>6.1894120270489354E-8</v>
      </c>
      <c r="T214" s="9">
        <v>0.49999999999999994</v>
      </c>
      <c r="U214" s="9">
        <v>0.54999999999999993</v>
      </c>
      <c r="V214">
        <v>6.1894120270489354E-8</v>
      </c>
      <c r="X214" s="9" t="e">
        <f ca="1"/>
        <v>#NAME?</v>
      </c>
      <c r="Y214" s="9" t="e">
        <f ca="1"/>
        <v>#NAME?</v>
      </c>
      <c r="Z214" t="e">
        <f ca="1"/>
        <v>#NAME?</v>
      </c>
    </row>
    <row r="215" spans="13:26" x14ac:dyDescent="0.35">
      <c r="M215" s="14">
        <f t="shared" si="44"/>
        <v>11</v>
      </c>
      <c r="N215" s="37">
        <f t="shared" si="45"/>
        <v>0.49999999999999994</v>
      </c>
      <c r="O215" s="37">
        <f t="shared" si="37"/>
        <v>0.6</v>
      </c>
      <c r="P215" cm="1">
        <f t="array" ref="P215">INDEX($E$3:$E$22,M215)</f>
        <v>9.0340586965955185E-7</v>
      </c>
      <c r="Q215" s="38">
        <f t="shared" si="38"/>
        <v>2.1300604490978155E-2</v>
      </c>
      <c r="R215">
        <f t="shared" si="43"/>
        <v>1.9243091124446274E-8</v>
      </c>
      <c r="T215" s="9">
        <v>0.49999999999999994</v>
      </c>
      <c r="U215" s="9">
        <v>0.6</v>
      </c>
      <c r="V215">
        <v>1.9243091124446274E-8</v>
      </c>
      <c r="X215" s="9" t="e">
        <f ca="1"/>
        <v>#NAME?</v>
      </c>
      <c r="Y215" s="9" t="e">
        <f ca="1"/>
        <v>#NAME?</v>
      </c>
      <c r="Z215" t="e">
        <f ca="1"/>
        <v>#NAME?</v>
      </c>
    </row>
    <row r="216" spans="13:26" x14ac:dyDescent="0.35">
      <c r="M216" s="14">
        <f t="shared" si="44"/>
        <v>11</v>
      </c>
      <c r="N216" s="37">
        <f t="shared" si="45"/>
        <v>0.49999999999999994</v>
      </c>
      <c r="O216" s="37">
        <f t="shared" ref="O216:O279" si="46">O196</f>
        <v>0.65</v>
      </c>
      <c r="P216" cm="1">
        <f t="array" ref="P216">INDEX($E$3:$E$22,M216)</f>
        <v>9.0340586965955185E-7</v>
      </c>
      <c r="Q216" s="38">
        <f t="shared" ref="Q216:Q279" si="47">Q196</f>
        <v>4.2854125372748346E-3</v>
      </c>
      <c r="R216">
        <f t="shared" si="43"/>
        <v>3.8714668400867188E-9</v>
      </c>
      <c r="T216" s="9">
        <v>0.49999999999999994</v>
      </c>
      <c r="U216" s="9">
        <v>0.65</v>
      </c>
      <c r="V216">
        <v>3.8714668400867188E-9</v>
      </c>
      <c r="X216" s="9" t="e">
        <f ca="1"/>
        <v>#NAME?</v>
      </c>
      <c r="Y216" s="9" t="e">
        <f ca="1"/>
        <v>#NAME?</v>
      </c>
      <c r="Z216" t="e">
        <f ca="1"/>
        <v>#NAME?</v>
      </c>
    </row>
    <row r="217" spans="13:26" x14ac:dyDescent="0.35">
      <c r="M217" s="14">
        <f t="shared" si="44"/>
        <v>11</v>
      </c>
      <c r="N217" s="37">
        <f t="shared" si="45"/>
        <v>0.49999999999999994</v>
      </c>
      <c r="O217" s="37">
        <f t="shared" si="46"/>
        <v>0.70000000000000007</v>
      </c>
      <c r="P217" cm="1">
        <f t="array" ref="P217">INDEX($E$3:$E$22,M217)</f>
        <v>9.0340586965955185E-7</v>
      </c>
      <c r="Q217" s="38">
        <f t="shared" si="47"/>
        <v>5.115408304202741E-4</v>
      </c>
      <c r="R217">
        <f t="shared" si="43"/>
        <v>4.6212898877219709E-10</v>
      </c>
      <c r="T217" s="9">
        <v>0.49999999999999994</v>
      </c>
      <c r="U217" s="9">
        <v>0.70000000000000007</v>
      </c>
      <c r="V217">
        <v>4.6212898877219709E-10</v>
      </c>
      <c r="X217" s="9" t="e">
        <f ca="1"/>
        <v>#NAME?</v>
      </c>
      <c r="Y217" s="9" t="e">
        <f ca="1"/>
        <v>#NAME?</v>
      </c>
      <c r="Z217" t="e">
        <f ca="1"/>
        <v>#NAME?</v>
      </c>
    </row>
    <row r="218" spans="13:26" x14ac:dyDescent="0.35">
      <c r="M218" s="14">
        <f t="shared" si="44"/>
        <v>11</v>
      </c>
      <c r="N218" s="37">
        <f t="shared" si="45"/>
        <v>0.49999999999999994</v>
      </c>
      <c r="O218" s="37">
        <f t="shared" si="46"/>
        <v>0.75000000000000011</v>
      </c>
      <c r="P218" cm="1">
        <f t="array" ref="P218">INDEX($E$3:$E$22,M218)</f>
        <v>9.0340586965955185E-7</v>
      </c>
      <c r="Q218" s="38">
        <f t="shared" si="47"/>
        <v>3.1298425310305655E-5</v>
      </c>
      <c r="R218">
        <f t="shared" si="43"/>
        <v>2.827518113643121E-11</v>
      </c>
      <c r="T218" s="9">
        <v>0.49999999999999994</v>
      </c>
      <c r="U218" s="9">
        <v>0.75000000000000011</v>
      </c>
      <c r="V218">
        <v>2.827518113643121E-11</v>
      </c>
      <c r="X218" s="9" t="e">
        <f ca="1"/>
        <v>#NAME?</v>
      </c>
      <c r="Y218" s="9" t="e">
        <f ca="1"/>
        <v>#NAME?</v>
      </c>
      <c r="Z218" t="e">
        <f ca="1"/>
        <v>#NAME?</v>
      </c>
    </row>
    <row r="219" spans="13:26" x14ac:dyDescent="0.35">
      <c r="M219" s="14">
        <f t="shared" si="44"/>
        <v>11</v>
      </c>
      <c r="N219" s="37">
        <f t="shared" si="45"/>
        <v>0.49999999999999994</v>
      </c>
      <c r="O219" s="37">
        <f t="shared" si="46"/>
        <v>0.80000000000000016</v>
      </c>
      <c r="P219" cm="1">
        <f t="array" ref="P219">INDEX($E$3:$E$22,M219)</f>
        <v>9.0340586965955185E-7</v>
      </c>
      <c r="Q219" s="38">
        <f t="shared" si="47"/>
        <v>7.6005158437368527E-7</v>
      </c>
      <c r="R219">
        <f t="shared" si="43"/>
        <v>6.8663506256722939E-13</v>
      </c>
      <c r="T219" s="9">
        <v>0.49999999999999994</v>
      </c>
      <c r="U219" s="9">
        <v>0.80000000000000016</v>
      </c>
      <c r="V219">
        <v>6.8663506256722939E-13</v>
      </c>
      <c r="X219" s="9" t="e">
        <f ca="1"/>
        <v>#NAME?</v>
      </c>
      <c r="Y219" s="9" t="e">
        <f ca="1"/>
        <v>#NAME?</v>
      </c>
      <c r="Z219" t="e">
        <f ca="1"/>
        <v>#NAME?</v>
      </c>
    </row>
    <row r="220" spans="13:26" x14ac:dyDescent="0.35">
      <c r="M220" s="14">
        <f t="shared" si="44"/>
        <v>11</v>
      </c>
      <c r="N220" s="37">
        <f t="shared" si="45"/>
        <v>0.49999999999999994</v>
      </c>
      <c r="O220" s="37">
        <f t="shared" si="46"/>
        <v>0.8500000000000002</v>
      </c>
      <c r="P220" cm="1">
        <f t="array" ref="P220">INDEX($E$3:$E$22,M220)</f>
        <v>9.0340586965955185E-7</v>
      </c>
      <c r="Q220" s="38">
        <f t="shared" si="47"/>
        <v>4.4881119441962042E-9</v>
      </c>
      <c r="R220">
        <f t="shared" si="43"/>
        <v>4.0545866740759939E-15</v>
      </c>
      <c r="T220" s="9">
        <v>0.49999999999999994</v>
      </c>
      <c r="U220" s="9">
        <v>0.8500000000000002</v>
      </c>
      <c r="V220">
        <v>4.0545866740759939E-15</v>
      </c>
      <c r="X220" s="9" t="e">
        <f ca="1"/>
        <v>#NAME?</v>
      </c>
      <c r="Y220" s="9" t="e">
        <f ca="1"/>
        <v>#NAME?</v>
      </c>
      <c r="Z220" t="e">
        <f ca="1"/>
        <v>#NAME?</v>
      </c>
    </row>
    <row r="221" spans="13:26" x14ac:dyDescent="0.35">
      <c r="M221" s="14">
        <f t="shared" si="44"/>
        <v>11</v>
      </c>
      <c r="N221" s="37">
        <f t="shared" si="45"/>
        <v>0.49999999999999994</v>
      </c>
      <c r="O221" s="37">
        <f t="shared" si="46"/>
        <v>0.90000000000000024</v>
      </c>
      <c r="P221" cm="1">
        <f t="array" ref="P221">INDEX($E$3:$E$22,M221)</f>
        <v>9.0340586965955185E-7</v>
      </c>
      <c r="Q221" s="38">
        <f t="shared" si="47"/>
        <v>2.1208062589762376E-12</v>
      </c>
      <c r="R221">
        <f t="shared" si="43"/>
        <v>1.9159488227698486E-18</v>
      </c>
      <c r="T221" s="9">
        <v>0.49999999999999994</v>
      </c>
      <c r="U221" s="9">
        <v>0.90000000000000024</v>
      </c>
      <c r="V221">
        <v>1.9159488227698486E-18</v>
      </c>
      <c r="X221" s="9" t="e">
        <f ca="1"/>
        <v>#NAME?</v>
      </c>
      <c r="Y221" s="9" t="e">
        <f ca="1"/>
        <v>#NAME?</v>
      </c>
      <c r="Z221" t="e">
        <f ca="1"/>
        <v>#NAME?</v>
      </c>
    </row>
    <row r="222" spans="13:26" x14ac:dyDescent="0.35">
      <c r="M222" s="14">
        <f t="shared" si="44"/>
        <v>11</v>
      </c>
      <c r="N222" s="37">
        <f t="shared" si="45"/>
        <v>0.49999999999999994</v>
      </c>
      <c r="O222" s="37">
        <f t="shared" si="46"/>
        <v>0.95000000000000029</v>
      </c>
      <c r="P222" cm="1">
        <f t="array" ref="P222">INDEX($E$3:$E$22,M222)</f>
        <v>9.0340586965955185E-7</v>
      </c>
      <c r="Q222" s="38">
        <f t="shared" si="47"/>
        <v>2.275555987106357E-18</v>
      </c>
      <c r="R222">
        <f t="shared" si="43"/>
        <v>2.0557506354908185E-24</v>
      </c>
      <c r="T222" s="9">
        <v>0.49999999999999994</v>
      </c>
      <c r="U222" s="9">
        <v>0.95000000000000029</v>
      </c>
      <c r="V222">
        <v>2.0557506354908185E-24</v>
      </c>
      <c r="X222" s="9" t="e">
        <f ca="1"/>
        <v>#NAME?</v>
      </c>
      <c r="Y222" s="9" t="e">
        <f ca="1"/>
        <v>#NAME?</v>
      </c>
      <c r="Z222" t="e">
        <f ca="1"/>
        <v>#NAME?</v>
      </c>
    </row>
    <row r="223" spans="13:26" x14ac:dyDescent="0.35">
      <c r="M223" s="39">
        <f>M222+1</f>
        <v>12</v>
      </c>
      <c r="N223" s="37">
        <f>N222+0.05</f>
        <v>0.54999999999999993</v>
      </c>
      <c r="O223" s="37">
        <f t="shared" si="46"/>
        <v>0</v>
      </c>
      <c r="P223" cm="1">
        <f t="array" ref="P223">INDEX($E$3:$E$22,M223)</f>
        <v>1.795808408017449E-5</v>
      </c>
      <c r="Q223" s="38">
        <f t="shared" si="47"/>
        <v>0</v>
      </c>
      <c r="R223">
        <f t="shared" si="43"/>
        <v>0</v>
      </c>
      <c r="T223" s="9">
        <v>0.54999999999999993</v>
      </c>
      <c r="U223" s="9">
        <v>0</v>
      </c>
      <c r="V223">
        <v>0</v>
      </c>
      <c r="X223" s="9" t="e">
        <f ca="1"/>
        <v>#NAME?</v>
      </c>
      <c r="Y223" s="9" t="e">
        <f ca="1"/>
        <v>#NAME?</v>
      </c>
      <c r="Z223" t="e">
        <f ca="1"/>
        <v>#NAME?</v>
      </c>
    </row>
    <row r="224" spans="13:26" x14ac:dyDescent="0.35">
      <c r="M224" s="14">
        <f>M223</f>
        <v>12</v>
      </c>
      <c r="N224" s="37">
        <f>N223</f>
        <v>0.54999999999999993</v>
      </c>
      <c r="O224" s="37">
        <f t="shared" si="46"/>
        <v>0.05</v>
      </c>
      <c r="P224" cm="1">
        <f t="array" ref="P224">INDEX($E$3:$E$22,M224)</f>
        <v>1.795808408017449E-5</v>
      </c>
      <c r="Q224" s="38">
        <f t="shared" si="47"/>
        <v>1.0705553617825703E-10</v>
      </c>
      <c r="R224">
        <f t="shared" si="43"/>
        <v>1.9225123199373019E-15</v>
      </c>
      <c r="T224" s="9">
        <v>0.54999999999999993</v>
      </c>
      <c r="U224" s="9">
        <v>0.05</v>
      </c>
      <c r="V224">
        <v>1.9225123199373019E-15</v>
      </c>
      <c r="X224" s="9" t="e">
        <f ca="1"/>
        <v>#NAME?</v>
      </c>
      <c r="Y224" s="9" t="e">
        <f ca="1"/>
        <v>#NAME?</v>
      </c>
      <c r="Z224" t="e">
        <f ca="1"/>
        <v>#NAME?</v>
      </c>
    </row>
    <row r="225" spans="13:26" x14ac:dyDescent="0.35">
      <c r="M225" s="14">
        <f t="shared" ref="M225:M242" si="48">M224</f>
        <v>12</v>
      </c>
      <c r="N225" s="37">
        <f t="shared" ref="N225:N242" si="49">N224</f>
        <v>0.54999999999999993</v>
      </c>
      <c r="O225" s="37">
        <f t="shared" si="46"/>
        <v>0.1</v>
      </c>
      <c r="P225" cm="1">
        <f t="array" ref="P225">INDEX($E$3:$E$22,M225)</f>
        <v>1.795808408017449E-5</v>
      </c>
      <c r="Q225" s="38">
        <f t="shared" si="47"/>
        <v>1.1270833990766459E-6</v>
      </c>
      <c r="R225">
        <f t="shared" si="43"/>
        <v>2.0240258445987268E-11</v>
      </c>
      <c r="T225" s="9">
        <v>0.54999999999999993</v>
      </c>
      <c r="U225" s="9">
        <v>0.1</v>
      </c>
      <c r="V225">
        <v>2.0240258445987268E-11</v>
      </c>
      <c r="X225" s="9" t="e">
        <f ca="1"/>
        <v>#NAME?</v>
      </c>
      <c r="Y225" s="9" t="e">
        <f ca="1"/>
        <v>#NAME?</v>
      </c>
      <c r="Z225" t="e">
        <f ca="1"/>
        <v>#NAME?</v>
      </c>
    </row>
    <row r="226" spans="13:26" x14ac:dyDescent="0.35">
      <c r="M226" s="14">
        <f t="shared" si="48"/>
        <v>12</v>
      </c>
      <c r="N226" s="37">
        <f t="shared" si="49"/>
        <v>0.54999999999999993</v>
      </c>
      <c r="O226" s="37">
        <f t="shared" si="46"/>
        <v>0.15000000000000002</v>
      </c>
      <c r="P226" cm="1">
        <f t="array" ref="P226">INDEX($E$3:$E$22,M226)</f>
        <v>1.795808408017449E-5</v>
      </c>
      <c r="Q226" s="38">
        <f t="shared" si="47"/>
        <v>1.4860371979802842E-4</v>
      </c>
      <c r="R226">
        <f t="shared" si="43"/>
        <v>2.6686380947596849E-9</v>
      </c>
      <c r="T226" s="9">
        <v>0.54999999999999993</v>
      </c>
      <c r="U226" s="9">
        <v>0.15000000000000002</v>
      </c>
      <c r="V226">
        <v>2.6686380947596849E-9</v>
      </c>
      <c r="X226" s="9" t="e">
        <f ca="1"/>
        <v>#NAME?</v>
      </c>
      <c r="Y226" s="9" t="e">
        <f ca="1"/>
        <v>#NAME?</v>
      </c>
      <c r="Z226" t="e">
        <f ca="1"/>
        <v>#NAME?</v>
      </c>
    </row>
    <row r="227" spans="13:26" x14ac:dyDescent="0.35">
      <c r="M227" s="14">
        <f t="shared" si="48"/>
        <v>12</v>
      </c>
      <c r="N227" s="37">
        <f t="shared" si="49"/>
        <v>0.54999999999999993</v>
      </c>
      <c r="O227" s="37">
        <f t="shared" si="46"/>
        <v>0.2</v>
      </c>
      <c r="P227" cm="1">
        <f t="array" ref="P227">INDEX($E$3:$E$22,M227)</f>
        <v>1.795808408017449E-5</v>
      </c>
      <c r="Q227" s="38">
        <f t="shared" si="47"/>
        <v>3.1131712895946522E-3</v>
      </c>
      <c r="R227">
        <f t="shared" si="43"/>
        <v>5.5906591774526011E-8</v>
      </c>
      <c r="T227" s="9">
        <v>0.54999999999999993</v>
      </c>
      <c r="U227" s="9">
        <v>0.2</v>
      </c>
      <c r="V227">
        <v>5.5906591774526011E-8</v>
      </c>
      <c r="X227" s="9" t="e">
        <f ca="1"/>
        <v>#NAME?</v>
      </c>
      <c r="Y227" s="9" t="e">
        <f ca="1"/>
        <v>#NAME?</v>
      </c>
      <c r="Z227" t="e">
        <f ca="1"/>
        <v>#NAME?</v>
      </c>
    </row>
    <row r="228" spans="13:26" x14ac:dyDescent="0.35">
      <c r="M228" s="14">
        <f t="shared" si="48"/>
        <v>12</v>
      </c>
      <c r="N228" s="37">
        <f t="shared" si="49"/>
        <v>0.54999999999999993</v>
      </c>
      <c r="O228" s="37">
        <f t="shared" si="46"/>
        <v>0.25</v>
      </c>
      <c r="P228" cm="1">
        <f t="array" ref="P228">INDEX($E$3:$E$22,M228)</f>
        <v>1.795808408017449E-5</v>
      </c>
      <c r="Q228" s="38">
        <f t="shared" si="47"/>
        <v>2.2816552051212937E-2</v>
      </c>
      <c r="R228">
        <f t="shared" si="43"/>
        <v>4.0974156015535967E-7</v>
      </c>
      <c r="T228" s="9">
        <v>0.54999999999999993</v>
      </c>
      <c r="U228" s="9">
        <v>0.25</v>
      </c>
      <c r="V228">
        <v>4.0974156015535967E-7</v>
      </c>
      <c r="X228" s="9" t="e">
        <f ca="1"/>
        <v>#NAME?</v>
      </c>
      <c r="Y228" s="9" t="e">
        <f ca="1"/>
        <v>#NAME?</v>
      </c>
      <c r="Z228" t="e">
        <f ca="1"/>
        <v>#NAME?</v>
      </c>
    </row>
    <row r="229" spans="13:26" x14ac:dyDescent="0.35">
      <c r="M229" s="14">
        <f t="shared" si="48"/>
        <v>12</v>
      </c>
      <c r="N229" s="37">
        <f t="shared" si="49"/>
        <v>0.54999999999999993</v>
      </c>
      <c r="O229" s="37">
        <f t="shared" si="46"/>
        <v>0.3</v>
      </c>
      <c r="P229" cm="1">
        <f t="array" ref="P229">INDEX($E$3:$E$22,M229)</f>
        <v>1.795808408017449E-5</v>
      </c>
      <c r="Q229" s="38">
        <f t="shared" si="47"/>
        <v>8.2554550285480116E-2</v>
      </c>
      <c r="R229">
        <f t="shared" si="43"/>
        <v>1.4825215552276449E-6</v>
      </c>
      <c r="T229" s="9">
        <v>0.54999999999999993</v>
      </c>
      <c r="U229" s="9">
        <v>0.3</v>
      </c>
      <c r="V229">
        <v>1.4825215552276449E-6</v>
      </c>
      <c r="X229" s="9" t="e">
        <f ca="1"/>
        <v>#NAME?</v>
      </c>
      <c r="Y229" s="9" t="e">
        <f ca="1"/>
        <v>#NAME?</v>
      </c>
      <c r="Z229" t="e">
        <f ca="1"/>
        <v>#NAME?</v>
      </c>
    </row>
    <row r="230" spans="13:26" x14ac:dyDescent="0.35">
      <c r="M230" s="14">
        <f t="shared" si="48"/>
        <v>12</v>
      </c>
      <c r="N230" s="37">
        <f t="shared" si="49"/>
        <v>0.54999999999999993</v>
      </c>
      <c r="O230" s="37">
        <f t="shared" si="46"/>
        <v>0.35</v>
      </c>
      <c r="P230" cm="1">
        <f t="array" ref="P230">INDEX($E$3:$E$22,M230)</f>
        <v>1.795808408017449E-5</v>
      </c>
      <c r="Q230" s="38">
        <f t="shared" si="47"/>
        <v>0.17581847532602071</v>
      </c>
      <c r="R230">
        <f t="shared" si="43"/>
        <v>3.1573629627527638E-6</v>
      </c>
      <c r="T230" s="9">
        <v>0.54999999999999993</v>
      </c>
      <c r="U230" s="9">
        <v>0.35</v>
      </c>
      <c r="V230">
        <v>3.1573629627527638E-6</v>
      </c>
      <c r="X230" s="9" t="e">
        <f ca="1"/>
        <v>#NAME?</v>
      </c>
      <c r="Y230" s="9" t="e">
        <f ca="1"/>
        <v>#NAME?</v>
      </c>
      <c r="Z230" t="e">
        <f ca="1"/>
        <v>#NAME?</v>
      </c>
    </row>
    <row r="231" spans="13:26" x14ac:dyDescent="0.35">
      <c r="M231" s="14">
        <f t="shared" si="48"/>
        <v>12</v>
      </c>
      <c r="N231" s="37">
        <f t="shared" si="49"/>
        <v>0.54999999999999993</v>
      </c>
      <c r="O231" s="37">
        <f t="shared" si="46"/>
        <v>0.39999999999999997</v>
      </c>
      <c r="P231" cm="1">
        <f t="array" ref="P231">INDEX($E$3:$E$22,M231)</f>
        <v>1.795808408017449E-5</v>
      </c>
      <c r="Q231" s="38">
        <f t="shared" si="47"/>
        <v>0.24262719803004792</v>
      </c>
      <c r="R231">
        <f t="shared" si="43"/>
        <v>4.3571196223607475E-6</v>
      </c>
      <c r="T231" s="9">
        <v>0.54999999999999993</v>
      </c>
      <c r="U231" s="9">
        <v>0.39999999999999997</v>
      </c>
      <c r="V231">
        <v>4.3571196223607475E-6</v>
      </c>
      <c r="X231" s="9" t="e">
        <f ca="1"/>
        <v>#NAME?</v>
      </c>
      <c r="Y231" s="9" t="e">
        <f ca="1"/>
        <v>#NAME?</v>
      </c>
      <c r="Z231" t="e">
        <f ca="1"/>
        <v>#NAME?</v>
      </c>
    </row>
    <row r="232" spans="13:26" x14ac:dyDescent="0.35">
      <c r="M232" s="14">
        <f t="shared" si="48"/>
        <v>12</v>
      </c>
      <c r="N232" s="37">
        <f t="shared" si="49"/>
        <v>0.54999999999999993</v>
      </c>
      <c r="O232" s="37">
        <f t="shared" si="46"/>
        <v>0.44999999999999996</v>
      </c>
      <c r="P232" cm="1">
        <f t="array" ref="P232">INDEX($E$3:$E$22,M232)</f>
        <v>1.795808408017449E-5</v>
      </c>
      <c r="Q232" s="38">
        <f t="shared" si="47"/>
        <v>0.22838498116139136</v>
      </c>
      <c r="R232">
        <f t="shared" si="43"/>
        <v>4.1013566943453328E-6</v>
      </c>
      <c r="T232" s="9">
        <v>0.54999999999999993</v>
      </c>
      <c r="U232" s="9">
        <v>0.44999999999999996</v>
      </c>
      <c r="V232">
        <v>4.1013566943453328E-6</v>
      </c>
      <c r="X232" s="9" t="e">
        <f ca="1"/>
        <v>#NAME?</v>
      </c>
      <c r="Y232" s="9" t="e">
        <f ca="1"/>
        <v>#NAME?</v>
      </c>
      <c r="Z232" t="e">
        <f ca="1"/>
        <v>#NAME?</v>
      </c>
    </row>
    <row r="233" spans="13:26" x14ac:dyDescent="0.35">
      <c r="M233" s="14">
        <f t="shared" si="48"/>
        <v>12</v>
      </c>
      <c r="N233" s="37">
        <f t="shared" si="49"/>
        <v>0.54999999999999993</v>
      </c>
      <c r="O233" s="37">
        <f t="shared" si="46"/>
        <v>0.49999999999999994</v>
      </c>
      <c r="P233" cm="1">
        <f t="array" ref="P233">INDEX($E$3:$E$22,M233)</f>
        <v>1.795808408017449E-5</v>
      </c>
      <c r="Q233" s="38">
        <f t="shared" si="47"/>
        <v>0.14989374521592458</v>
      </c>
      <c r="R233">
        <f t="shared" si="43"/>
        <v>2.6918044796798262E-6</v>
      </c>
      <c r="T233" s="9">
        <v>0.54999999999999993</v>
      </c>
      <c r="U233" s="9">
        <v>0.49999999999999994</v>
      </c>
      <c r="V233">
        <v>2.6918044796798262E-6</v>
      </c>
      <c r="X233" s="9" t="e">
        <f ca="1"/>
        <v>#NAME?</v>
      </c>
      <c r="Y233" s="9" t="e">
        <f ca="1"/>
        <v>#NAME?</v>
      </c>
      <c r="Z233" t="e">
        <f ca="1"/>
        <v>#NAME?</v>
      </c>
    </row>
    <row r="234" spans="13:26" x14ac:dyDescent="0.35">
      <c r="M234" s="14">
        <f t="shared" si="48"/>
        <v>12</v>
      </c>
      <c r="N234" s="37">
        <f t="shared" si="49"/>
        <v>0.54999999999999993</v>
      </c>
      <c r="O234" s="37">
        <f t="shared" si="46"/>
        <v>0.54999999999999993</v>
      </c>
      <c r="P234" cm="1">
        <f t="array" ref="P234">INDEX($E$3:$E$22,M234)</f>
        <v>1.795808408017449E-5</v>
      </c>
      <c r="Q234" s="38">
        <f t="shared" si="47"/>
        <v>6.8511974904274339E-2</v>
      </c>
      <c r="R234">
        <f t="shared" si="43"/>
        <v>1.2303438058297633E-6</v>
      </c>
      <c r="T234" s="9">
        <v>0.54999999999999993</v>
      </c>
      <c r="U234" s="9">
        <v>0.54999999999999993</v>
      </c>
      <c r="V234">
        <v>1.2303438058297633E-6</v>
      </c>
      <c r="X234" s="9" t="e">
        <f ca="1"/>
        <v>#NAME?</v>
      </c>
      <c r="Y234" s="9" t="e">
        <f ca="1"/>
        <v>#NAME?</v>
      </c>
      <c r="Z234" t="e">
        <f ca="1"/>
        <v>#NAME?</v>
      </c>
    </row>
    <row r="235" spans="13:26" x14ac:dyDescent="0.35">
      <c r="M235" s="14">
        <f t="shared" si="48"/>
        <v>12</v>
      </c>
      <c r="N235" s="37">
        <f t="shared" si="49"/>
        <v>0.54999999999999993</v>
      </c>
      <c r="O235" s="37">
        <f t="shared" si="46"/>
        <v>0.6</v>
      </c>
      <c r="P235" cm="1">
        <f t="array" ref="P235">INDEX($E$3:$E$22,M235)</f>
        <v>1.795808408017449E-5</v>
      </c>
      <c r="Q235" s="38">
        <f t="shared" si="47"/>
        <v>2.1300604490978155E-2</v>
      </c>
      <c r="R235">
        <f t="shared" si="43"/>
        <v>3.8251804640752806E-7</v>
      </c>
      <c r="T235" s="9">
        <v>0.54999999999999993</v>
      </c>
      <c r="U235" s="9">
        <v>0.6</v>
      </c>
      <c r="V235">
        <v>3.8251804640752806E-7</v>
      </c>
      <c r="X235" s="9" t="e">
        <f ca="1"/>
        <v>#NAME?</v>
      </c>
      <c r="Y235" s="9" t="e">
        <f ca="1"/>
        <v>#NAME?</v>
      </c>
      <c r="Z235" t="e">
        <f ca="1"/>
        <v>#NAME?</v>
      </c>
    </row>
    <row r="236" spans="13:26" x14ac:dyDescent="0.35">
      <c r="M236" s="14">
        <f t="shared" si="48"/>
        <v>12</v>
      </c>
      <c r="N236" s="37">
        <f t="shared" si="49"/>
        <v>0.54999999999999993</v>
      </c>
      <c r="O236" s="37">
        <f t="shared" si="46"/>
        <v>0.65</v>
      </c>
      <c r="P236" cm="1">
        <f t="array" ref="P236">INDEX($E$3:$E$22,M236)</f>
        <v>1.795808408017449E-5</v>
      </c>
      <c r="Q236" s="38">
        <f t="shared" si="47"/>
        <v>4.2854125372748346E-3</v>
      </c>
      <c r="R236">
        <f t="shared" si="43"/>
        <v>7.6957798662615374E-8</v>
      </c>
      <c r="T236" s="9">
        <v>0.54999999999999993</v>
      </c>
      <c r="U236" s="9">
        <v>0.65</v>
      </c>
      <c r="V236">
        <v>7.6957798662615374E-8</v>
      </c>
      <c r="X236" s="9" t="e">
        <f ca="1"/>
        <v>#NAME?</v>
      </c>
      <c r="Y236" s="9" t="e">
        <f ca="1"/>
        <v>#NAME?</v>
      </c>
      <c r="Z236" t="e">
        <f ca="1"/>
        <v>#NAME?</v>
      </c>
    </row>
    <row r="237" spans="13:26" x14ac:dyDescent="0.35">
      <c r="M237" s="14">
        <f t="shared" si="48"/>
        <v>12</v>
      </c>
      <c r="N237" s="37">
        <f t="shared" si="49"/>
        <v>0.54999999999999993</v>
      </c>
      <c r="O237" s="37">
        <f t="shared" si="46"/>
        <v>0.70000000000000007</v>
      </c>
      <c r="P237" cm="1">
        <f t="array" ref="P237">INDEX($E$3:$E$22,M237)</f>
        <v>1.795808408017449E-5</v>
      </c>
      <c r="Q237" s="38">
        <f t="shared" si="47"/>
        <v>5.115408304202741E-4</v>
      </c>
      <c r="R237">
        <f t="shared" si="43"/>
        <v>9.1862932431295622E-9</v>
      </c>
      <c r="T237" s="9">
        <v>0.54999999999999993</v>
      </c>
      <c r="U237" s="9">
        <v>0.70000000000000007</v>
      </c>
      <c r="V237">
        <v>9.1862932431295622E-9</v>
      </c>
      <c r="X237" s="9" t="e">
        <f ca="1"/>
        <v>#NAME?</v>
      </c>
      <c r="Y237" s="9" t="e">
        <f ca="1"/>
        <v>#NAME?</v>
      </c>
      <c r="Z237" t="e">
        <f ca="1"/>
        <v>#NAME?</v>
      </c>
    </row>
    <row r="238" spans="13:26" x14ac:dyDescent="0.35">
      <c r="M238" s="14">
        <f t="shared" si="48"/>
        <v>12</v>
      </c>
      <c r="N238" s="37">
        <f t="shared" si="49"/>
        <v>0.54999999999999993</v>
      </c>
      <c r="O238" s="37">
        <f t="shared" si="46"/>
        <v>0.75000000000000011</v>
      </c>
      <c r="P238" cm="1">
        <f t="array" ref="P238">INDEX($E$3:$E$22,M238)</f>
        <v>1.795808408017449E-5</v>
      </c>
      <c r="Q238" s="38">
        <f t="shared" si="47"/>
        <v>3.1298425310305655E-5</v>
      </c>
      <c r="R238">
        <f t="shared" si="43"/>
        <v>5.6205975329953035E-10</v>
      </c>
      <c r="T238" s="9">
        <v>0.54999999999999993</v>
      </c>
      <c r="U238" s="9">
        <v>0.75000000000000011</v>
      </c>
      <c r="V238">
        <v>5.6205975329953035E-10</v>
      </c>
      <c r="X238" s="9" t="e">
        <f ca="1"/>
        <v>#NAME?</v>
      </c>
      <c r="Y238" s="9" t="e">
        <f ca="1"/>
        <v>#NAME?</v>
      </c>
      <c r="Z238" t="e">
        <f ca="1"/>
        <v>#NAME?</v>
      </c>
    </row>
    <row r="239" spans="13:26" x14ac:dyDescent="0.35">
      <c r="M239" s="14">
        <f t="shared" si="48"/>
        <v>12</v>
      </c>
      <c r="N239" s="37">
        <f t="shared" si="49"/>
        <v>0.54999999999999993</v>
      </c>
      <c r="O239" s="37">
        <f t="shared" si="46"/>
        <v>0.80000000000000016</v>
      </c>
      <c r="P239" cm="1">
        <f t="array" ref="P239">INDEX($E$3:$E$22,M239)</f>
        <v>1.795808408017449E-5</v>
      </c>
      <c r="Q239" s="38">
        <f t="shared" si="47"/>
        <v>7.6005158437368527E-7</v>
      </c>
      <c r="R239">
        <f t="shared" si="43"/>
        <v>1.3649070257452476E-11</v>
      </c>
      <c r="T239" s="9">
        <v>0.54999999999999993</v>
      </c>
      <c r="U239" s="9">
        <v>0.80000000000000016</v>
      </c>
      <c r="V239">
        <v>1.3649070257452476E-11</v>
      </c>
      <c r="X239" s="9" t="e">
        <f ca="1"/>
        <v>#NAME?</v>
      </c>
      <c r="Y239" s="9" t="e">
        <f ca="1"/>
        <v>#NAME?</v>
      </c>
      <c r="Z239" t="e">
        <f ca="1"/>
        <v>#NAME?</v>
      </c>
    </row>
    <row r="240" spans="13:26" x14ac:dyDescent="0.35">
      <c r="M240" s="14">
        <f t="shared" si="48"/>
        <v>12</v>
      </c>
      <c r="N240" s="37">
        <f t="shared" si="49"/>
        <v>0.54999999999999993</v>
      </c>
      <c r="O240" s="37">
        <f t="shared" si="46"/>
        <v>0.8500000000000002</v>
      </c>
      <c r="P240" cm="1">
        <f t="array" ref="P240">INDEX($E$3:$E$22,M240)</f>
        <v>1.795808408017449E-5</v>
      </c>
      <c r="Q240" s="38">
        <f t="shared" si="47"/>
        <v>4.4881119441962042E-9</v>
      </c>
      <c r="R240">
        <f t="shared" si="43"/>
        <v>8.0597891655110838E-14</v>
      </c>
      <c r="T240" s="9">
        <v>0.54999999999999993</v>
      </c>
      <c r="U240" s="9">
        <v>0.8500000000000002</v>
      </c>
      <c r="V240">
        <v>8.0597891655110838E-14</v>
      </c>
      <c r="X240" s="9" t="e">
        <f ca="1"/>
        <v>#NAME?</v>
      </c>
      <c r="Y240" s="9" t="e">
        <f ca="1"/>
        <v>#NAME?</v>
      </c>
      <c r="Z240" t="e">
        <f ca="1"/>
        <v>#NAME?</v>
      </c>
    </row>
    <row r="241" spans="13:26" x14ac:dyDescent="0.35">
      <c r="M241" s="14">
        <f t="shared" si="48"/>
        <v>12</v>
      </c>
      <c r="N241" s="37">
        <f t="shared" si="49"/>
        <v>0.54999999999999993</v>
      </c>
      <c r="O241" s="37">
        <f t="shared" si="46"/>
        <v>0.90000000000000024</v>
      </c>
      <c r="P241" cm="1">
        <f t="array" ref="P241">INDEX($E$3:$E$22,M241)</f>
        <v>1.795808408017449E-5</v>
      </c>
      <c r="Q241" s="38">
        <f t="shared" si="47"/>
        <v>2.1208062589762376E-12</v>
      </c>
      <c r="R241">
        <f t="shared" si="43"/>
        <v>3.8085617116455588E-17</v>
      </c>
      <c r="T241" s="9">
        <v>0.54999999999999993</v>
      </c>
      <c r="U241" s="9">
        <v>0.90000000000000024</v>
      </c>
      <c r="V241">
        <v>3.8085617116455588E-17</v>
      </c>
      <c r="X241" s="9" t="e">
        <f ca="1"/>
        <v>#NAME?</v>
      </c>
      <c r="Y241" s="9" t="e">
        <f ca="1"/>
        <v>#NAME?</v>
      </c>
      <c r="Z241" t="e">
        <f ca="1"/>
        <v>#NAME?</v>
      </c>
    </row>
    <row r="242" spans="13:26" x14ac:dyDescent="0.35">
      <c r="M242" s="14">
        <f t="shared" si="48"/>
        <v>12</v>
      </c>
      <c r="N242" s="37">
        <f t="shared" si="49"/>
        <v>0.54999999999999993</v>
      </c>
      <c r="O242" s="37">
        <f t="shared" si="46"/>
        <v>0.95000000000000029</v>
      </c>
      <c r="P242" cm="1">
        <f t="array" ref="P242">INDEX($E$3:$E$22,M242)</f>
        <v>1.795808408017449E-5</v>
      </c>
      <c r="Q242" s="38">
        <f t="shared" si="47"/>
        <v>2.275555987106357E-18</v>
      </c>
      <c r="R242">
        <f t="shared" si="43"/>
        <v>4.0864625745600418E-23</v>
      </c>
      <c r="T242" s="9">
        <v>0.54999999999999993</v>
      </c>
      <c r="U242" s="9">
        <v>0.95000000000000029</v>
      </c>
      <c r="V242">
        <v>4.0864625745600418E-23</v>
      </c>
      <c r="X242" s="9" t="e">
        <f ca="1"/>
        <v>#NAME?</v>
      </c>
      <c r="Y242" s="9" t="e">
        <f ca="1"/>
        <v>#NAME?</v>
      </c>
      <c r="Z242" t="e">
        <f ca="1"/>
        <v>#NAME?</v>
      </c>
    </row>
    <row r="243" spans="13:26" x14ac:dyDescent="0.35">
      <c r="M243" s="39">
        <f>M242+1</f>
        <v>13</v>
      </c>
      <c r="N243" s="37">
        <f>N242+0.05</f>
        <v>0.6</v>
      </c>
      <c r="O243" s="37">
        <f t="shared" si="46"/>
        <v>0</v>
      </c>
      <c r="P243" cm="1">
        <f t="array" ref="P243">INDEX($E$3:$E$22,M243)</f>
        <v>2.4171866094924198E-4</v>
      </c>
      <c r="Q243" s="38">
        <f t="shared" si="47"/>
        <v>0</v>
      </c>
      <c r="R243">
        <f t="shared" si="43"/>
        <v>0</v>
      </c>
      <c r="T243" s="9">
        <v>0.6</v>
      </c>
      <c r="U243" s="9">
        <v>0</v>
      </c>
      <c r="V243">
        <v>0</v>
      </c>
      <c r="X243" s="9" t="e">
        <f ca="1"/>
        <v>#NAME?</v>
      </c>
      <c r="Y243" s="9" t="e">
        <f ca="1"/>
        <v>#NAME?</v>
      </c>
      <c r="Z243" t="e">
        <f ca="1"/>
        <v>#NAME?</v>
      </c>
    </row>
    <row r="244" spans="13:26" x14ac:dyDescent="0.35">
      <c r="M244" s="14">
        <f>M243</f>
        <v>13</v>
      </c>
      <c r="N244" s="37">
        <f>N243</f>
        <v>0.6</v>
      </c>
      <c r="O244" s="37">
        <f t="shared" si="46"/>
        <v>0.05</v>
      </c>
      <c r="P244" cm="1">
        <f t="array" ref="P244">INDEX($E$3:$E$22,M244)</f>
        <v>2.4171866094924198E-4</v>
      </c>
      <c r="Q244" s="38">
        <f t="shared" si="47"/>
        <v>1.0705553617825703E-10</v>
      </c>
      <c r="R244">
        <f t="shared" si="43"/>
        <v>2.5877320852211421E-14</v>
      </c>
      <c r="T244" s="9">
        <v>0.6</v>
      </c>
      <c r="U244" s="9">
        <v>0.05</v>
      </c>
      <c r="V244">
        <v>2.5877320852211421E-14</v>
      </c>
      <c r="X244" s="9" t="e">
        <f ca="1"/>
        <v>#NAME?</v>
      </c>
      <c r="Y244" s="9" t="e">
        <f ca="1"/>
        <v>#NAME?</v>
      </c>
      <c r="Z244" t="e">
        <f ca="1"/>
        <v>#NAME?</v>
      </c>
    </row>
    <row r="245" spans="13:26" x14ac:dyDescent="0.35">
      <c r="M245" s="14">
        <f t="shared" ref="M245:M262" si="50">M244</f>
        <v>13</v>
      </c>
      <c r="N245" s="37">
        <f t="shared" ref="N245:N262" si="51">N244</f>
        <v>0.6</v>
      </c>
      <c r="O245" s="37">
        <f t="shared" si="46"/>
        <v>0.1</v>
      </c>
      <c r="P245" cm="1">
        <f t="array" ref="P245">INDEX($E$3:$E$22,M245)</f>
        <v>2.4171866094924198E-4</v>
      </c>
      <c r="Q245" s="38">
        <f t="shared" si="47"/>
        <v>1.1270833990766459E-6</v>
      </c>
      <c r="R245">
        <f t="shared" si="43"/>
        <v>2.7243709000292698E-10</v>
      </c>
      <c r="T245" s="9">
        <v>0.6</v>
      </c>
      <c r="U245" s="9">
        <v>0.1</v>
      </c>
      <c r="V245">
        <v>2.7243709000292698E-10</v>
      </c>
      <c r="X245" s="9" t="e">
        <f ca="1"/>
        <v>#NAME?</v>
      </c>
      <c r="Y245" s="9" t="e">
        <f ca="1"/>
        <v>#NAME?</v>
      </c>
      <c r="Z245" t="e">
        <f ca="1"/>
        <v>#NAME?</v>
      </c>
    </row>
    <row r="246" spans="13:26" x14ac:dyDescent="0.35">
      <c r="M246" s="14">
        <f t="shared" si="50"/>
        <v>13</v>
      </c>
      <c r="N246" s="37">
        <f t="shared" si="51"/>
        <v>0.6</v>
      </c>
      <c r="O246" s="37">
        <f t="shared" si="46"/>
        <v>0.15000000000000002</v>
      </c>
      <c r="P246" cm="1">
        <f t="array" ref="P246">INDEX($E$3:$E$22,M246)</f>
        <v>2.4171866094924198E-4</v>
      </c>
      <c r="Q246" s="38">
        <f t="shared" si="47"/>
        <v>1.4860371979802842E-4</v>
      </c>
      <c r="R246">
        <f t="shared" si="43"/>
        <v>3.5920292161655788E-8</v>
      </c>
      <c r="T246" s="9">
        <v>0.6</v>
      </c>
      <c r="U246" s="9">
        <v>0.15000000000000002</v>
      </c>
      <c r="V246">
        <v>3.5920292161655788E-8</v>
      </c>
      <c r="X246" s="9" t="e">
        <f ca="1"/>
        <v>#NAME?</v>
      </c>
      <c r="Y246" s="9" t="e">
        <f ca="1"/>
        <v>#NAME?</v>
      </c>
      <c r="Z246" t="e">
        <f ca="1"/>
        <v>#NAME?</v>
      </c>
    </row>
    <row r="247" spans="13:26" x14ac:dyDescent="0.35">
      <c r="M247" s="14">
        <f t="shared" si="50"/>
        <v>13</v>
      </c>
      <c r="N247" s="37">
        <f t="shared" si="51"/>
        <v>0.6</v>
      </c>
      <c r="O247" s="37">
        <f t="shared" si="46"/>
        <v>0.2</v>
      </c>
      <c r="P247" cm="1">
        <f t="array" ref="P247">INDEX($E$3:$E$22,M247)</f>
        <v>2.4171866094924198E-4</v>
      </c>
      <c r="Q247" s="38">
        <f t="shared" si="47"/>
        <v>3.1131712895946522E-3</v>
      </c>
      <c r="R247">
        <f t="shared" si="43"/>
        <v>7.5251159542644416E-7</v>
      </c>
      <c r="T247" s="9">
        <v>0.6</v>
      </c>
      <c r="U247" s="9">
        <v>0.2</v>
      </c>
      <c r="V247">
        <v>7.5251159542644416E-7</v>
      </c>
      <c r="X247" s="9" t="e">
        <f ca="1"/>
        <v>#NAME?</v>
      </c>
      <c r="Y247" s="9" t="e">
        <f ca="1"/>
        <v>#NAME?</v>
      </c>
      <c r="Z247" t="e">
        <f ca="1"/>
        <v>#NAME?</v>
      </c>
    </row>
    <row r="248" spans="13:26" x14ac:dyDescent="0.35">
      <c r="M248" s="14">
        <f t="shared" si="50"/>
        <v>13</v>
      </c>
      <c r="N248" s="37">
        <f t="shared" si="51"/>
        <v>0.6</v>
      </c>
      <c r="O248" s="37">
        <f t="shared" si="46"/>
        <v>0.25</v>
      </c>
      <c r="P248" cm="1">
        <f t="array" ref="P248">INDEX($E$3:$E$22,M248)</f>
        <v>2.4171866094924198E-4</v>
      </c>
      <c r="Q248" s="38">
        <f t="shared" si="47"/>
        <v>2.2816552051212937E-2</v>
      </c>
      <c r="R248">
        <f t="shared" si="43"/>
        <v>5.5151864092978713E-6</v>
      </c>
      <c r="T248" s="9">
        <v>0.6</v>
      </c>
      <c r="U248" s="9">
        <v>0.25</v>
      </c>
      <c r="V248">
        <v>5.5151864092978713E-6</v>
      </c>
      <c r="X248" s="9" t="e">
        <f ca="1"/>
        <v>#NAME?</v>
      </c>
      <c r="Y248" s="9" t="e">
        <f ca="1"/>
        <v>#NAME?</v>
      </c>
      <c r="Z248" t="e">
        <f ca="1"/>
        <v>#NAME?</v>
      </c>
    </row>
    <row r="249" spans="13:26" x14ac:dyDescent="0.35">
      <c r="M249" s="14">
        <f t="shared" si="50"/>
        <v>13</v>
      </c>
      <c r="N249" s="37">
        <f t="shared" si="51"/>
        <v>0.6</v>
      </c>
      <c r="O249" s="37">
        <f t="shared" si="46"/>
        <v>0.3</v>
      </c>
      <c r="P249" cm="1">
        <f t="array" ref="P249">INDEX($E$3:$E$22,M249)</f>
        <v>2.4171866094924198E-4</v>
      </c>
      <c r="Q249" s="38">
        <f t="shared" si="47"/>
        <v>8.2554550285480116E-2</v>
      </c>
      <c r="R249">
        <f t="shared" si="43"/>
        <v>1.9954975350273117E-5</v>
      </c>
      <c r="T249" s="9">
        <v>0.6</v>
      </c>
      <c r="U249" s="9">
        <v>0.3</v>
      </c>
      <c r="V249">
        <v>1.9954975350273117E-5</v>
      </c>
      <c r="X249" s="9" t="e">
        <f ca="1"/>
        <v>#NAME?</v>
      </c>
      <c r="Y249" s="9" t="e">
        <f ca="1"/>
        <v>#NAME?</v>
      </c>
      <c r="Z249" t="e">
        <f ca="1"/>
        <v>#NAME?</v>
      </c>
    </row>
    <row r="250" spans="13:26" x14ac:dyDescent="0.35">
      <c r="M250" s="14">
        <f t="shared" si="50"/>
        <v>13</v>
      </c>
      <c r="N250" s="37">
        <f t="shared" si="51"/>
        <v>0.6</v>
      </c>
      <c r="O250" s="37">
        <f t="shared" si="46"/>
        <v>0.35</v>
      </c>
      <c r="P250" cm="1">
        <f t="array" ref="P250">INDEX($E$3:$E$22,M250)</f>
        <v>2.4171866094924198E-4</v>
      </c>
      <c r="Q250" s="38">
        <f t="shared" si="47"/>
        <v>0.17581847532602071</v>
      </c>
      <c r="R250">
        <f t="shared" si="43"/>
        <v>4.249860642594307E-5</v>
      </c>
      <c r="T250" s="9">
        <v>0.6</v>
      </c>
      <c r="U250" s="9">
        <v>0.35</v>
      </c>
      <c r="V250">
        <v>4.249860642594307E-5</v>
      </c>
      <c r="X250" s="9" t="e">
        <f ca="1"/>
        <v>#NAME?</v>
      </c>
      <c r="Y250" s="9" t="e">
        <f ca="1"/>
        <v>#NAME?</v>
      </c>
      <c r="Z250" t="e">
        <f ca="1"/>
        <v>#NAME?</v>
      </c>
    </row>
    <row r="251" spans="13:26" x14ac:dyDescent="0.35">
      <c r="M251" s="14">
        <f t="shared" si="50"/>
        <v>13</v>
      </c>
      <c r="N251" s="37">
        <f t="shared" si="51"/>
        <v>0.6</v>
      </c>
      <c r="O251" s="37">
        <f t="shared" si="46"/>
        <v>0.39999999999999997</v>
      </c>
      <c r="P251" cm="1">
        <f t="array" ref="P251">INDEX($E$3:$E$22,M251)</f>
        <v>2.4171866094924198E-4</v>
      </c>
      <c r="Q251" s="38">
        <f t="shared" si="47"/>
        <v>0.24262719803004792</v>
      </c>
      <c r="R251">
        <f t="shared" si="43"/>
        <v>5.8647521417689749E-5</v>
      </c>
      <c r="T251" s="9">
        <v>0.6</v>
      </c>
      <c r="U251" s="9">
        <v>0.39999999999999997</v>
      </c>
      <c r="V251">
        <v>5.8647521417689749E-5</v>
      </c>
      <c r="X251" s="9" t="e">
        <f ca="1"/>
        <v>#NAME?</v>
      </c>
      <c r="Y251" s="9" t="e">
        <f ca="1"/>
        <v>#NAME?</v>
      </c>
      <c r="Z251" t="e">
        <f ca="1"/>
        <v>#NAME?</v>
      </c>
    </row>
    <row r="252" spans="13:26" x14ac:dyDescent="0.35">
      <c r="M252" s="14">
        <f t="shared" si="50"/>
        <v>13</v>
      </c>
      <c r="N252" s="37">
        <f t="shared" si="51"/>
        <v>0.6</v>
      </c>
      <c r="O252" s="37">
        <f t="shared" si="46"/>
        <v>0.44999999999999996</v>
      </c>
      <c r="P252" cm="1">
        <f t="array" ref="P252">INDEX($E$3:$E$22,M252)</f>
        <v>2.4171866094924198E-4</v>
      </c>
      <c r="Q252" s="38">
        <f t="shared" si="47"/>
        <v>0.22838498116139136</v>
      </c>
      <c r="R252">
        <f t="shared" si="43"/>
        <v>5.5204911827249375E-5</v>
      </c>
      <c r="T252" s="9">
        <v>0.6</v>
      </c>
      <c r="U252" s="9">
        <v>0.44999999999999996</v>
      </c>
      <c r="V252">
        <v>5.5204911827249375E-5</v>
      </c>
      <c r="X252" s="9" t="e">
        <f ca="1"/>
        <v>#NAME?</v>
      </c>
      <c r="Y252" s="9" t="e">
        <f ca="1"/>
        <v>#NAME?</v>
      </c>
      <c r="Z252" t="e">
        <f ca="1"/>
        <v>#NAME?</v>
      </c>
    </row>
    <row r="253" spans="13:26" x14ac:dyDescent="0.35">
      <c r="M253" s="14">
        <f t="shared" si="50"/>
        <v>13</v>
      </c>
      <c r="N253" s="37">
        <f t="shared" si="51"/>
        <v>0.6</v>
      </c>
      <c r="O253" s="37">
        <f t="shared" si="46"/>
        <v>0.49999999999999994</v>
      </c>
      <c r="P253" cm="1">
        <f t="array" ref="P253">INDEX($E$3:$E$22,M253)</f>
        <v>2.4171866094924198E-4</v>
      </c>
      <c r="Q253" s="38">
        <f t="shared" si="47"/>
        <v>0.14989374521592458</v>
      </c>
      <c r="R253">
        <f t="shared" si="43"/>
        <v>3.6232115378260136E-5</v>
      </c>
      <c r="T253" s="9">
        <v>0.6</v>
      </c>
      <c r="U253" s="9">
        <v>0.49999999999999994</v>
      </c>
      <c r="V253">
        <v>3.6232115378260136E-5</v>
      </c>
      <c r="X253" s="9" t="e">
        <f ca="1"/>
        <v>#NAME?</v>
      </c>
      <c r="Y253" s="9" t="e">
        <f ca="1"/>
        <v>#NAME?</v>
      </c>
      <c r="Z253" t="e">
        <f ca="1"/>
        <v>#NAME?</v>
      </c>
    </row>
    <row r="254" spans="13:26" x14ac:dyDescent="0.35">
      <c r="M254" s="14">
        <f t="shared" si="50"/>
        <v>13</v>
      </c>
      <c r="N254" s="37">
        <f t="shared" si="51"/>
        <v>0.6</v>
      </c>
      <c r="O254" s="37">
        <f t="shared" si="46"/>
        <v>0.54999999999999993</v>
      </c>
      <c r="P254" cm="1">
        <f t="array" ref="P254">INDEX($E$3:$E$22,M254)</f>
        <v>2.4171866094924198E-4</v>
      </c>
      <c r="Q254" s="38">
        <f t="shared" si="47"/>
        <v>6.8511974904274339E-2</v>
      </c>
      <c r="R254">
        <f t="shared" si="43"/>
        <v>1.6560622832849264E-5</v>
      </c>
      <c r="T254" s="9">
        <v>0.6</v>
      </c>
      <c r="U254" s="9">
        <v>0.54999999999999993</v>
      </c>
      <c r="V254">
        <v>1.6560622832849264E-5</v>
      </c>
      <c r="X254" s="9" t="e">
        <f ca="1"/>
        <v>#NAME?</v>
      </c>
      <c r="Y254" s="9" t="e">
        <f ca="1"/>
        <v>#NAME?</v>
      </c>
      <c r="Z254" t="e">
        <f ca="1"/>
        <v>#NAME?</v>
      </c>
    </row>
    <row r="255" spans="13:26" x14ac:dyDescent="0.35">
      <c r="M255" s="14">
        <f t="shared" si="50"/>
        <v>13</v>
      </c>
      <c r="N255" s="37">
        <f t="shared" si="51"/>
        <v>0.6</v>
      </c>
      <c r="O255" s="37">
        <f t="shared" si="46"/>
        <v>0.6</v>
      </c>
      <c r="P255" cm="1">
        <f t="array" ref="P255">INDEX($E$3:$E$22,M255)</f>
        <v>2.4171866094924198E-4</v>
      </c>
      <c r="Q255" s="38">
        <f t="shared" si="47"/>
        <v>2.1300604490978155E-2</v>
      </c>
      <c r="R255">
        <f t="shared" si="43"/>
        <v>5.1487535949686497E-6</v>
      </c>
      <c r="T255" s="9">
        <v>0.6</v>
      </c>
      <c r="U255" s="9">
        <v>0.6</v>
      </c>
      <c r="V255">
        <v>5.1487535949686497E-6</v>
      </c>
      <c r="X255" s="9" t="e">
        <f ca="1"/>
        <v>#NAME?</v>
      </c>
      <c r="Y255" s="9" t="e">
        <f ca="1"/>
        <v>#NAME?</v>
      </c>
      <c r="Z255" t="e">
        <f ca="1"/>
        <v>#NAME?</v>
      </c>
    </row>
    <row r="256" spans="13:26" x14ac:dyDescent="0.35">
      <c r="M256" s="14">
        <f t="shared" si="50"/>
        <v>13</v>
      </c>
      <c r="N256" s="37">
        <f t="shared" si="51"/>
        <v>0.6</v>
      </c>
      <c r="O256" s="37">
        <f t="shared" si="46"/>
        <v>0.65</v>
      </c>
      <c r="P256" cm="1">
        <f t="array" ref="P256">INDEX($E$3:$E$22,M256)</f>
        <v>2.4171866094924198E-4</v>
      </c>
      <c r="Q256" s="38">
        <f t="shared" si="47"/>
        <v>4.2854125372748346E-3</v>
      </c>
      <c r="R256">
        <f t="shared" si="43"/>
        <v>1.0358641801251667E-6</v>
      </c>
      <c r="T256" s="9">
        <v>0.6</v>
      </c>
      <c r="U256" s="9">
        <v>0.65</v>
      </c>
      <c r="V256">
        <v>1.0358641801251667E-6</v>
      </c>
      <c r="X256" s="9" t="e">
        <f ca="1"/>
        <v>#NAME?</v>
      </c>
      <c r="Y256" s="9" t="e">
        <f ca="1"/>
        <v>#NAME?</v>
      </c>
      <c r="Z256" t="e">
        <f ca="1"/>
        <v>#NAME?</v>
      </c>
    </row>
    <row r="257" spans="13:26" x14ac:dyDescent="0.35">
      <c r="M257" s="14">
        <f t="shared" si="50"/>
        <v>13</v>
      </c>
      <c r="N257" s="37">
        <f t="shared" si="51"/>
        <v>0.6</v>
      </c>
      <c r="O257" s="37">
        <f t="shared" si="46"/>
        <v>0.70000000000000007</v>
      </c>
      <c r="P257" cm="1">
        <f t="array" ref="P257">INDEX($E$3:$E$22,M257)</f>
        <v>2.4171866094924198E-4</v>
      </c>
      <c r="Q257" s="38">
        <f t="shared" si="47"/>
        <v>5.115408304202741E-4</v>
      </c>
      <c r="R257">
        <f t="shared" si="43"/>
        <v>1.2364896455005192E-7</v>
      </c>
      <c r="T257" s="9">
        <v>0.6</v>
      </c>
      <c r="U257" s="9">
        <v>0.70000000000000007</v>
      </c>
      <c r="V257">
        <v>1.2364896455005192E-7</v>
      </c>
      <c r="X257" s="9" t="e">
        <f ca="1"/>
        <v>#NAME?</v>
      </c>
      <c r="Y257" s="9" t="e">
        <f ca="1"/>
        <v>#NAME?</v>
      </c>
      <c r="Z257" t="e">
        <f ca="1"/>
        <v>#NAME?</v>
      </c>
    </row>
    <row r="258" spans="13:26" x14ac:dyDescent="0.35">
      <c r="M258" s="14">
        <f t="shared" si="50"/>
        <v>13</v>
      </c>
      <c r="N258" s="37">
        <f t="shared" si="51"/>
        <v>0.6</v>
      </c>
      <c r="O258" s="37">
        <f t="shared" si="46"/>
        <v>0.75000000000000011</v>
      </c>
      <c r="P258" cm="1">
        <f t="array" ref="P258">INDEX($E$3:$E$22,M258)</f>
        <v>2.4171866094924198E-4</v>
      </c>
      <c r="Q258" s="38">
        <f t="shared" si="47"/>
        <v>3.1298425310305655E-5</v>
      </c>
      <c r="R258">
        <f t="shared" si="43"/>
        <v>7.565413455826947E-9</v>
      </c>
      <c r="T258" s="9">
        <v>0.6</v>
      </c>
      <c r="U258" s="9">
        <v>0.75000000000000011</v>
      </c>
      <c r="V258">
        <v>7.565413455826947E-9</v>
      </c>
      <c r="X258" s="9" t="e">
        <f ca="1"/>
        <v>#NAME?</v>
      </c>
      <c r="Y258" s="9" t="e">
        <f ca="1"/>
        <v>#NAME?</v>
      </c>
      <c r="Z258" t="e">
        <f ca="1"/>
        <v>#NAME?</v>
      </c>
    </row>
    <row r="259" spans="13:26" x14ac:dyDescent="0.35">
      <c r="M259" s="14">
        <f t="shared" si="50"/>
        <v>13</v>
      </c>
      <c r="N259" s="37">
        <f t="shared" si="51"/>
        <v>0.6</v>
      </c>
      <c r="O259" s="37">
        <f t="shared" si="46"/>
        <v>0.80000000000000016</v>
      </c>
      <c r="P259" cm="1">
        <f t="array" ref="P259">INDEX($E$3:$E$22,M259)</f>
        <v>2.4171866094924198E-4</v>
      </c>
      <c r="Q259" s="38">
        <f t="shared" si="47"/>
        <v>7.6005158437368527E-7</v>
      </c>
      <c r="R259">
        <f t="shared" si="43"/>
        <v>1.8371865122715702E-10</v>
      </c>
      <c r="T259" s="9">
        <v>0.6</v>
      </c>
      <c r="U259" s="9">
        <v>0.80000000000000016</v>
      </c>
      <c r="V259">
        <v>1.8371865122715702E-10</v>
      </c>
      <c r="X259" s="9" t="e">
        <f ca="1"/>
        <v>#NAME?</v>
      </c>
      <c r="Y259" s="9" t="e">
        <f ca="1"/>
        <v>#NAME?</v>
      </c>
      <c r="Z259" t="e">
        <f ca="1"/>
        <v>#NAME?</v>
      </c>
    </row>
    <row r="260" spans="13:26" x14ac:dyDescent="0.35">
      <c r="M260" s="14">
        <f t="shared" si="50"/>
        <v>13</v>
      </c>
      <c r="N260" s="37">
        <f t="shared" si="51"/>
        <v>0.6</v>
      </c>
      <c r="O260" s="37">
        <f t="shared" si="46"/>
        <v>0.8500000000000002</v>
      </c>
      <c r="P260" cm="1">
        <f t="array" ref="P260">INDEX($E$3:$E$22,M260)</f>
        <v>2.4171866094924198E-4</v>
      </c>
      <c r="Q260" s="38">
        <f t="shared" si="47"/>
        <v>4.4881119441962042E-9</v>
      </c>
      <c r="R260">
        <f t="shared" ref="R260:R323" si="52">P260*Q260</f>
        <v>1.0848604093414055E-12</v>
      </c>
      <c r="T260" s="9">
        <v>0.6</v>
      </c>
      <c r="U260" s="9">
        <v>0.8500000000000002</v>
      </c>
      <c r="V260">
        <v>1.0848604093414055E-12</v>
      </c>
      <c r="X260" s="9" t="e">
        <f ca="1"/>
        <v>#NAME?</v>
      </c>
      <c r="Y260" s="9" t="e">
        <f ca="1"/>
        <v>#NAME?</v>
      </c>
      <c r="Z260" t="e">
        <f ca="1"/>
        <v>#NAME?</v>
      </c>
    </row>
    <row r="261" spans="13:26" x14ac:dyDescent="0.35">
      <c r="M261" s="14">
        <f t="shared" si="50"/>
        <v>13</v>
      </c>
      <c r="N261" s="37">
        <f t="shared" si="51"/>
        <v>0.6</v>
      </c>
      <c r="O261" s="37">
        <f t="shared" si="46"/>
        <v>0.90000000000000024</v>
      </c>
      <c r="P261" cm="1">
        <f t="array" ref="P261">INDEX($E$3:$E$22,M261)</f>
        <v>2.4171866094924198E-4</v>
      </c>
      <c r="Q261" s="38">
        <f t="shared" si="47"/>
        <v>2.1208062589762376E-12</v>
      </c>
      <c r="R261">
        <f t="shared" si="52"/>
        <v>5.1263844905250752E-16</v>
      </c>
      <c r="T261" s="9">
        <v>0.6</v>
      </c>
      <c r="U261" s="9">
        <v>0.90000000000000024</v>
      </c>
      <c r="V261">
        <v>5.1263844905250752E-16</v>
      </c>
      <c r="X261" s="9" t="e">
        <f ca="1"/>
        <v>#NAME?</v>
      </c>
      <c r="Y261" s="9" t="e">
        <f ca="1"/>
        <v>#NAME?</v>
      </c>
      <c r="Z261" t="e">
        <f ca="1"/>
        <v>#NAME?</v>
      </c>
    </row>
    <row r="262" spans="13:26" x14ac:dyDescent="0.35">
      <c r="M262" s="14">
        <f t="shared" si="50"/>
        <v>13</v>
      </c>
      <c r="N262" s="37">
        <f t="shared" si="51"/>
        <v>0.6</v>
      </c>
      <c r="O262" s="37">
        <f t="shared" si="46"/>
        <v>0.95000000000000029</v>
      </c>
      <c r="P262" cm="1">
        <f t="array" ref="P262">INDEX($E$3:$E$22,M262)</f>
        <v>2.4171866094924198E-4</v>
      </c>
      <c r="Q262" s="38">
        <f t="shared" si="47"/>
        <v>2.275555987106357E-18</v>
      </c>
      <c r="R262">
        <f t="shared" si="52"/>
        <v>5.500443461183792E-22</v>
      </c>
      <c r="T262" s="9">
        <v>0.6</v>
      </c>
      <c r="U262" s="9">
        <v>0.95000000000000029</v>
      </c>
      <c r="V262">
        <v>5.500443461183792E-22</v>
      </c>
      <c r="X262" s="9" t="e">
        <f ca="1"/>
        <v>#NAME?</v>
      </c>
      <c r="Y262" s="9" t="e">
        <f ca="1"/>
        <v>#NAME?</v>
      </c>
      <c r="Z262" t="e">
        <f ca="1"/>
        <v>#NAME?</v>
      </c>
    </row>
    <row r="263" spans="13:26" x14ac:dyDescent="0.35">
      <c r="M263" s="39">
        <f>M262+1</f>
        <v>14</v>
      </c>
      <c r="N263" s="37">
        <f>N262+0.05</f>
        <v>0.65</v>
      </c>
      <c r="O263" s="37">
        <f t="shared" si="46"/>
        <v>0</v>
      </c>
      <c r="P263" cm="1">
        <f t="array" ref="P263">INDEX($E$3:$E$22,M263)</f>
        <v>2.2715303075743253E-3</v>
      </c>
      <c r="Q263" s="38">
        <f t="shared" si="47"/>
        <v>0</v>
      </c>
      <c r="R263">
        <f t="shared" si="52"/>
        <v>0</v>
      </c>
      <c r="T263" s="9">
        <v>0.65</v>
      </c>
      <c r="U263" s="9">
        <v>0</v>
      </c>
      <c r="V263">
        <v>0</v>
      </c>
      <c r="X263" s="9" t="e">
        <f ca="1"/>
        <v>#NAME?</v>
      </c>
      <c r="Y263" s="9" t="e">
        <f ca="1"/>
        <v>#NAME?</v>
      </c>
      <c r="Z263" t="e">
        <f ca="1"/>
        <v>#NAME?</v>
      </c>
    </row>
    <row r="264" spans="13:26" x14ac:dyDescent="0.35">
      <c r="M264" s="14">
        <f>M263</f>
        <v>14</v>
      </c>
      <c r="N264" s="37">
        <f>N263</f>
        <v>0.65</v>
      </c>
      <c r="O264" s="37">
        <f t="shared" si="46"/>
        <v>0.05</v>
      </c>
      <c r="P264" cm="1">
        <f t="array" ref="P264">INDEX($E$3:$E$22,M264)</f>
        <v>2.2715303075743253E-3</v>
      </c>
      <c r="Q264" s="38">
        <f t="shared" si="47"/>
        <v>1.0705553617825703E-10</v>
      </c>
      <c r="R264">
        <f t="shared" si="52"/>
        <v>2.431798950225305E-13</v>
      </c>
      <c r="T264" s="9">
        <v>0.65</v>
      </c>
      <c r="U264" s="9">
        <v>0.05</v>
      </c>
      <c r="V264">
        <v>2.431798950225305E-13</v>
      </c>
      <c r="X264" s="9" t="e">
        <f ca="1"/>
        <v>#NAME?</v>
      </c>
      <c r="Y264" s="9" t="e">
        <f ca="1"/>
        <v>#NAME?</v>
      </c>
      <c r="Z264" t="e">
        <f ca="1"/>
        <v>#NAME?</v>
      </c>
    </row>
    <row r="265" spans="13:26" x14ac:dyDescent="0.35">
      <c r="M265" s="14">
        <f t="shared" ref="M265:M282" si="53">M264</f>
        <v>14</v>
      </c>
      <c r="N265" s="37">
        <f t="shared" ref="N265:N282" si="54">N264</f>
        <v>0.65</v>
      </c>
      <c r="O265" s="37">
        <f t="shared" si="46"/>
        <v>0.1</v>
      </c>
      <c r="P265" cm="1">
        <f t="array" ref="P265">INDEX($E$3:$E$22,M265)</f>
        <v>2.2715303075743253E-3</v>
      </c>
      <c r="Q265" s="38">
        <f t="shared" si="47"/>
        <v>1.1270833990766459E-6</v>
      </c>
      <c r="R265">
        <f t="shared" si="52"/>
        <v>2.5602041001664895E-9</v>
      </c>
      <c r="T265" s="9">
        <v>0.65</v>
      </c>
      <c r="U265" s="9">
        <v>0.1</v>
      </c>
      <c r="V265">
        <v>2.5602041001664895E-9</v>
      </c>
      <c r="X265" s="9" t="e">
        <f ca="1"/>
        <v>#NAME?</v>
      </c>
      <c r="Y265" s="9" t="e">
        <f ca="1"/>
        <v>#NAME?</v>
      </c>
      <c r="Z265" t="e">
        <f ca="1"/>
        <v>#NAME?</v>
      </c>
    </row>
    <row r="266" spans="13:26" x14ac:dyDescent="0.35">
      <c r="M266" s="14">
        <f t="shared" si="53"/>
        <v>14</v>
      </c>
      <c r="N266" s="37">
        <f t="shared" si="54"/>
        <v>0.65</v>
      </c>
      <c r="O266" s="37">
        <f t="shared" si="46"/>
        <v>0.15000000000000002</v>
      </c>
      <c r="P266" cm="1">
        <f t="array" ref="P266">INDEX($E$3:$E$22,M266)</f>
        <v>2.2715303075743253E-3</v>
      </c>
      <c r="Q266" s="38">
        <f t="shared" si="47"/>
        <v>1.4860371979802842E-4</v>
      </c>
      <c r="R266">
        <f t="shared" si="52"/>
        <v>3.3755785333950436E-7</v>
      </c>
      <c r="T266" s="9">
        <v>0.65</v>
      </c>
      <c r="U266" s="9">
        <v>0.15000000000000002</v>
      </c>
      <c r="V266">
        <v>3.3755785333950436E-7</v>
      </c>
      <c r="X266" s="9" t="e">
        <f ca="1"/>
        <v>#NAME?</v>
      </c>
      <c r="Y266" s="9" t="e">
        <f ca="1"/>
        <v>#NAME?</v>
      </c>
      <c r="Z266" t="e">
        <f ca="1"/>
        <v>#NAME?</v>
      </c>
    </row>
    <row r="267" spans="13:26" x14ac:dyDescent="0.35">
      <c r="M267" s="14">
        <f t="shared" si="53"/>
        <v>14</v>
      </c>
      <c r="N267" s="37">
        <f t="shared" si="54"/>
        <v>0.65</v>
      </c>
      <c r="O267" s="37">
        <f t="shared" si="46"/>
        <v>0.2</v>
      </c>
      <c r="P267" cm="1">
        <f t="array" ref="P267">INDEX($E$3:$E$22,M267)</f>
        <v>2.2715303075743253E-3</v>
      </c>
      <c r="Q267" s="38">
        <f t="shared" si="47"/>
        <v>3.1131712895946522E-3</v>
      </c>
      <c r="R267">
        <f t="shared" si="52"/>
        <v>7.0716629369844994E-6</v>
      </c>
      <c r="T267" s="9">
        <v>0.65</v>
      </c>
      <c r="U267" s="9">
        <v>0.2</v>
      </c>
      <c r="V267">
        <v>7.0716629369844994E-6</v>
      </c>
      <c r="X267" s="9" t="e">
        <f ca="1"/>
        <v>#NAME?</v>
      </c>
      <c r="Y267" s="9" t="e">
        <f ca="1"/>
        <v>#NAME?</v>
      </c>
      <c r="Z267" t="e">
        <f ca="1"/>
        <v>#NAME?</v>
      </c>
    </row>
    <row r="268" spans="13:26" x14ac:dyDescent="0.35">
      <c r="M268" s="14">
        <f t="shared" si="53"/>
        <v>14</v>
      </c>
      <c r="N268" s="37">
        <f t="shared" si="54"/>
        <v>0.65</v>
      </c>
      <c r="O268" s="37">
        <f t="shared" si="46"/>
        <v>0.25</v>
      </c>
      <c r="P268" cm="1">
        <f t="array" ref="P268">INDEX($E$3:$E$22,M268)</f>
        <v>2.2715303075743253E-3</v>
      </c>
      <c r="Q268" s="38">
        <f t="shared" si="47"/>
        <v>2.2816552051212937E-2</v>
      </c>
      <c r="R268">
        <f t="shared" si="52"/>
        <v>5.1828489498677322E-5</v>
      </c>
      <c r="T268" s="9">
        <v>0.65</v>
      </c>
      <c r="U268" s="9">
        <v>0.25</v>
      </c>
      <c r="V268">
        <v>5.1828489498677322E-5</v>
      </c>
      <c r="X268" s="9" t="e">
        <f ca="1"/>
        <v>#NAME?</v>
      </c>
      <c r="Y268" s="9" t="e">
        <f ca="1"/>
        <v>#NAME?</v>
      </c>
      <c r="Z268" t="e">
        <f ca="1"/>
        <v>#NAME?</v>
      </c>
    </row>
    <row r="269" spans="13:26" x14ac:dyDescent="0.35">
      <c r="M269" s="14">
        <f t="shared" si="53"/>
        <v>14</v>
      </c>
      <c r="N269" s="37">
        <f t="shared" si="54"/>
        <v>0.65</v>
      </c>
      <c r="O269" s="37">
        <f t="shared" si="46"/>
        <v>0.3</v>
      </c>
      <c r="P269" cm="1">
        <f t="array" ref="P269">INDEX($E$3:$E$22,M269)</f>
        <v>2.2715303075743253E-3</v>
      </c>
      <c r="Q269" s="38">
        <f t="shared" si="47"/>
        <v>8.2554550285480116E-2</v>
      </c>
      <c r="R269">
        <f t="shared" si="52"/>
        <v>1.8752516300163676E-4</v>
      </c>
      <c r="T269" s="9">
        <v>0.65</v>
      </c>
      <c r="U269" s="9">
        <v>0.3</v>
      </c>
      <c r="V269">
        <v>1.8752516300163676E-4</v>
      </c>
      <c r="X269" s="9" t="e">
        <f ca="1"/>
        <v>#NAME?</v>
      </c>
      <c r="Y269" s="9" t="e">
        <f ca="1"/>
        <v>#NAME?</v>
      </c>
      <c r="Z269" t="e">
        <f ca="1"/>
        <v>#NAME?</v>
      </c>
    </row>
    <row r="270" spans="13:26" x14ac:dyDescent="0.35">
      <c r="M270" s="14">
        <f t="shared" si="53"/>
        <v>14</v>
      </c>
      <c r="N270" s="37">
        <f t="shared" si="54"/>
        <v>0.65</v>
      </c>
      <c r="O270" s="37">
        <f t="shared" si="46"/>
        <v>0.35</v>
      </c>
      <c r="P270" cm="1">
        <f t="array" ref="P270">INDEX($E$3:$E$22,M270)</f>
        <v>2.2715303075743253E-3</v>
      </c>
      <c r="Q270" s="38">
        <f t="shared" si="47"/>
        <v>0.17581847532602071</v>
      </c>
      <c r="R270">
        <f t="shared" si="52"/>
        <v>3.9937699533456477E-4</v>
      </c>
      <c r="T270" s="9">
        <v>0.65</v>
      </c>
      <c r="U270" s="9">
        <v>0.35</v>
      </c>
      <c r="V270">
        <v>3.9937699533456477E-4</v>
      </c>
      <c r="X270" s="9" t="e">
        <f ca="1"/>
        <v>#NAME?</v>
      </c>
      <c r="Y270" s="9" t="e">
        <f ca="1"/>
        <v>#NAME?</v>
      </c>
      <c r="Z270" t="e">
        <f ca="1"/>
        <v>#NAME?</v>
      </c>
    </row>
    <row r="271" spans="13:26" x14ac:dyDescent="0.35">
      <c r="M271" s="14">
        <f t="shared" si="53"/>
        <v>14</v>
      </c>
      <c r="N271" s="37">
        <f t="shared" si="54"/>
        <v>0.65</v>
      </c>
      <c r="O271" s="37">
        <f t="shared" si="46"/>
        <v>0.39999999999999997</v>
      </c>
      <c r="P271" cm="1">
        <f t="array" ref="P271">INDEX($E$3:$E$22,M271)</f>
        <v>2.2715303075743253E-3</v>
      </c>
      <c r="Q271" s="38">
        <f t="shared" si="47"/>
        <v>0.24262719803004792</v>
      </c>
      <c r="R271">
        <f t="shared" si="52"/>
        <v>5.5113503376709146E-4</v>
      </c>
      <c r="T271" s="9">
        <v>0.65</v>
      </c>
      <c r="U271" s="9">
        <v>0.39999999999999997</v>
      </c>
      <c r="V271">
        <v>5.5113503376709146E-4</v>
      </c>
      <c r="X271" s="9" t="e">
        <f ca="1"/>
        <v>#NAME?</v>
      </c>
      <c r="Y271" s="9" t="e">
        <f ca="1"/>
        <v>#NAME?</v>
      </c>
      <c r="Z271" t="e">
        <f ca="1"/>
        <v>#NAME?</v>
      </c>
    </row>
    <row r="272" spans="13:26" x14ac:dyDescent="0.35">
      <c r="M272" s="14">
        <f t="shared" si="53"/>
        <v>14</v>
      </c>
      <c r="N272" s="37">
        <f t="shared" si="54"/>
        <v>0.65</v>
      </c>
      <c r="O272" s="37">
        <f t="shared" si="46"/>
        <v>0.44999999999999996</v>
      </c>
      <c r="P272" cm="1">
        <f t="array" ref="P272">INDEX($E$3:$E$22,M272)</f>
        <v>2.2715303075743253E-3</v>
      </c>
      <c r="Q272" s="38">
        <f t="shared" si="47"/>
        <v>0.22838498116139136</v>
      </c>
      <c r="R272">
        <f t="shared" si="52"/>
        <v>5.1878340650289177E-4</v>
      </c>
      <c r="T272" s="9">
        <v>0.65</v>
      </c>
      <c r="U272" s="9">
        <v>0.44999999999999996</v>
      </c>
      <c r="V272">
        <v>5.1878340650289177E-4</v>
      </c>
      <c r="X272" s="9" t="e">
        <f ca="1"/>
        <v>#NAME?</v>
      </c>
      <c r="Y272" s="9" t="e">
        <f ca="1"/>
        <v>#NAME?</v>
      </c>
      <c r="Z272" t="e">
        <f ca="1"/>
        <v>#NAME?</v>
      </c>
    </row>
    <row r="273" spans="13:26" x14ac:dyDescent="0.35">
      <c r="M273" s="14">
        <f t="shared" si="53"/>
        <v>14</v>
      </c>
      <c r="N273" s="37">
        <f t="shared" si="54"/>
        <v>0.65</v>
      </c>
      <c r="O273" s="37">
        <f t="shared" si="46"/>
        <v>0.49999999999999994</v>
      </c>
      <c r="P273" cm="1">
        <f t="array" ref="P273">INDEX($E$3:$E$22,M273)</f>
        <v>2.2715303075743253E-3</v>
      </c>
      <c r="Q273" s="38">
        <f t="shared" si="47"/>
        <v>0.14989374521592458</v>
      </c>
      <c r="R273">
        <f t="shared" si="52"/>
        <v>3.4048818517379672E-4</v>
      </c>
      <c r="T273" s="9">
        <v>0.65</v>
      </c>
      <c r="U273" s="9">
        <v>0.49999999999999994</v>
      </c>
      <c r="V273">
        <v>3.4048818517379672E-4</v>
      </c>
      <c r="X273" s="9" t="e">
        <f ca="1"/>
        <v>#NAME?</v>
      </c>
      <c r="Y273" s="9" t="e">
        <f ca="1"/>
        <v>#NAME?</v>
      </c>
      <c r="Z273" t="e">
        <f ca="1"/>
        <v>#NAME?</v>
      </c>
    </row>
    <row r="274" spans="13:26" x14ac:dyDescent="0.35">
      <c r="M274" s="14">
        <f t="shared" si="53"/>
        <v>14</v>
      </c>
      <c r="N274" s="37">
        <f t="shared" si="54"/>
        <v>0.65</v>
      </c>
      <c r="O274" s="37">
        <f t="shared" si="46"/>
        <v>0.54999999999999993</v>
      </c>
      <c r="P274" cm="1">
        <f t="array" ref="P274">INDEX($E$3:$E$22,M274)</f>
        <v>2.2715303075743253E-3</v>
      </c>
      <c r="Q274" s="38">
        <f t="shared" si="47"/>
        <v>6.8511974904274339E-2</v>
      </c>
      <c r="R274">
        <f t="shared" si="52"/>
        <v>1.5562702742683075E-4</v>
      </c>
      <c r="T274" s="9">
        <v>0.65</v>
      </c>
      <c r="U274" s="9">
        <v>0.54999999999999993</v>
      </c>
      <c r="V274">
        <v>1.5562702742683075E-4</v>
      </c>
      <c r="X274" s="9" t="e">
        <f ca="1"/>
        <v>#NAME?</v>
      </c>
      <c r="Y274" s="9" t="e">
        <f ca="1"/>
        <v>#NAME?</v>
      </c>
      <c r="Z274" t="e">
        <f ca="1"/>
        <v>#NAME?</v>
      </c>
    </row>
    <row r="275" spans="13:26" x14ac:dyDescent="0.35">
      <c r="M275" s="14">
        <f t="shared" si="53"/>
        <v>14</v>
      </c>
      <c r="N275" s="37">
        <f t="shared" si="54"/>
        <v>0.65</v>
      </c>
      <c r="O275" s="37">
        <f t="shared" si="46"/>
        <v>0.6</v>
      </c>
      <c r="P275" cm="1">
        <f t="array" ref="P275">INDEX($E$3:$E$22,M275)</f>
        <v>2.2715303075743253E-3</v>
      </c>
      <c r="Q275" s="38">
        <f t="shared" si="47"/>
        <v>2.1300604490978155E-2</v>
      </c>
      <c r="R275">
        <f t="shared" si="52"/>
        <v>4.8384968670910665E-5</v>
      </c>
      <c r="T275" s="9">
        <v>0.65</v>
      </c>
      <c r="U275" s="9">
        <v>0.6</v>
      </c>
      <c r="V275">
        <v>4.8384968670910665E-5</v>
      </c>
      <c r="X275" s="9" t="e">
        <f ca="1"/>
        <v>#NAME?</v>
      </c>
      <c r="Y275" s="9" t="e">
        <f ca="1"/>
        <v>#NAME?</v>
      </c>
      <c r="Z275" t="e">
        <f ca="1"/>
        <v>#NAME?</v>
      </c>
    </row>
    <row r="276" spans="13:26" x14ac:dyDescent="0.35">
      <c r="M276" s="14">
        <f t="shared" si="53"/>
        <v>14</v>
      </c>
      <c r="N276" s="37">
        <f t="shared" si="54"/>
        <v>0.65</v>
      </c>
      <c r="O276" s="37">
        <f t="shared" si="46"/>
        <v>0.65</v>
      </c>
      <c r="P276" cm="1">
        <f t="array" ref="P276">INDEX($E$3:$E$22,M276)</f>
        <v>2.2715303075743253E-3</v>
      </c>
      <c r="Q276" s="38">
        <f t="shared" si="47"/>
        <v>4.2854125372748346E-3</v>
      </c>
      <c r="R276">
        <f t="shared" si="52"/>
        <v>9.7344444588787743E-6</v>
      </c>
      <c r="T276" s="9">
        <v>0.65</v>
      </c>
      <c r="U276" s="9">
        <v>0.65</v>
      </c>
      <c r="V276">
        <v>9.7344444588787743E-6</v>
      </c>
      <c r="X276" s="9" t="e">
        <f ca="1"/>
        <v>#NAME?</v>
      </c>
      <c r="Y276" s="9" t="e">
        <f ca="1"/>
        <v>#NAME?</v>
      </c>
      <c r="Z276" t="e">
        <f ca="1"/>
        <v>#NAME?</v>
      </c>
    </row>
    <row r="277" spans="13:26" x14ac:dyDescent="0.35">
      <c r="M277" s="14">
        <f t="shared" si="53"/>
        <v>14</v>
      </c>
      <c r="N277" s="37">
        <f t="shared" si="54"/>
        <v>0.65</v>
      </c>
      <c r="O277" s="37">
        <f t="shared" si="46"/>
        <v>0.70000000000000007</v>
      </c>
      <c r="P277" cm="1">
        <f t="array" ref="P277">INDEX($E$3:$E$22,M277)</f>
        <v>2.2715303075743253E-3</v>
      </c>
      <c r="Q277" s="38">
        <f t="shared" si="47"/>
        <v>5.115408304202741E-4</v>
      </c>
      <c r="R277">
        <f t="shared" si="52"/>
        <v>1.1619804998613909E-6</v>
      </c>
      <c r="T277" s="9">
        <v>0.65</v>
      </c>
      <c r="U277" s="9">
        <v>0.70000000000000007</v>
      </c>
      <c r="V277">
        <v>1.1619804998613909E-6</v>
      </c>
      <c r="X277" s="9" t="e">
        <f ca="1"/>
        <v>#NAME?</v>
      </c>
      <c r="Y277" s="9" t="e">
        <f ca="1"/>
        <v>#NAME?</v>
      </c>
      <c r="Z277" t="e">
        <f ca="1"/>
        <v>#NAME?</v>
      </c>
    </row>
    <row r="278" spans="13:26" x14ac:dyDescent="0.35">
      <c r="M278" s="14">
        <f t="shared" si="53"/>
        <v>14</v>
      </c>
      <c r="N278" s="37">
        <f t="shared" si="54"/>
        <v>0.65</v>
      </c>
      <c r="O278" s="37">
        <f t="shared" si="46"/>
        <v>0.75000000000000011</v>
      </c>
      <c r="P278" cm="1">
        <f t="array" ref="P278">INDEX($E$3:$E$22,M278)</f>
        <v>2.2715303075743253E-3</v>
      </c>
      <c r="Q278" s="38">
        <f t="shared" si="47"/>
        <v>3.1298425310305655E-5</v>
      </c>
      <c r="R278">
        <f t="shared" si="52"/>
        <v>7.1095321671710655E-8</v>
      </c>
      <c r="T278" s="9">
        <v>0.65</v>
      </c>
      <c r="U278" s="9">
        <v>0.75000000000000011</v>
      </c>
      <c r="V278">
        <v>7.1095321671710655E-8</v>
      </c>
      <c r="X278" s="9" t="e">
        <f ca="1"/>
        <v>#NAME?</v>
      </c>
      <c r="Y278" s="9" t="e">
        <f ca="1"/>
        <v>#NAME?</v>
      </c>
      <c r="Z278" t="e">
        <f ca="1"/>
        <v>#NAME?</v>
      </c>
    </row>
    <row r="279" spans="13:26" x14ac:dyDescent="0.35">
      <c r="M279" s="14">
        <f t="shared" si="53"/>
        <v>14</v>
      </c>
      <c r="N279" s="37">
        <f t="shared" si="54"/>
        <v>0.65</v>
      </c>
      <c r="O279" s="37">
        <f t="shared" si="46"/>
        <v>0.80000000000000016</v>
      </c>
      <c r="P279" cm="1">
        <f t="array" ref="P279">INDEX($E$3:$E$22,M279)</f>
        <v>2.2715303075743253E-3</v>
      </c>
      <c r="Q279" s="38">
        <f t="shared" si="47"/>
        <v>7.6005158437368527E-7</v>
      </c>
      <c r="R279">
        <f t="shared" si="52"/>
        <v>1.7264802092247106E-9</v>
      </c>
      <c r="T279" s="9">
        <v>0.65</v>
      </c>
      <c r="U279" s="9">
        <v>0.80000000000000016</v>
      </c>
      <c r="V279">
        <v>1.7264802092247106E-9</v>
      </c>
      <c r="X279" s="9" t="e">
        <f ca="1"/>
        <v>#NAME?</v>
      </c>
      <c r="Y279" s="9" t="e">
        <f ca="1"/>
        <v>#NAME?</v>
      </c>
      <c r="Z279" t="e">
        <f ca="1"/>
        <v>#NAME?</v>
      </c>
    </row>
    <row r="280" spans="13:26" x14ac:dyDescent="0.35">
      <c r="M280" s="14">
        <f t="shared" si="53"/>
        <v>14</v>
      </c>
      <c r="N280" s="37">
        <f t="shared" si="54"/>
        <v>0.65</v>
      </c>
      <c r="O280" s="37">
        <f t="shared" ref="O280:O343" si="55">O260</f>
        <v>0.8500000000000002</v>
      </c>
      <c r="P280" cm="1">
        <f t="array" ref="P280">INDEX($E$3:$E$22,M280)</f>
        <v>2.2715303075743253E-3</v>
      </c>
      <c r="Q280" s="38">
        <f t="shared" ref="Q280:Q343" si="56">Q260</f>
        <v>4.4881119441962042E-9</v>
      </c>
      <c r="R280">
        <f t="shared" si="52"/>
        <v>1.0194882305028006E-11</v>
      </c>
      <c r="T280" s="9">
        <v>0.65</v>
      </c>
      <c r="U280" s="9">
        <v>0.8500000000000002</v>
      </c>
      <c r="V280">
        <v>1.0194882305028006E-11</v>
      </c>
      <c r="X280" s="9" t="e">
        <f ca="1"/>
        <v>#NAME?</v>
      </c>
      <c r="Y280" s="9" t="e">
        <f ca="1"/>
        <v>#NAME?</v>
      </c>
      <c r="Z280" t="e">
        <f ca="1"/>
        <v>#NAME?</v>
      </c>
    </row>
    <row r="281" spans="13:26" x14ac:dyDescent="0.35">
      <c r="M281" s="14">
        <f t="shared" si="53"/>
        <v>14</v>
      </c>
      <c r="N281" s="37">
        <f t="shared" si="54"/>
        <v>0.65</v>
      </c>
      <c r="O281" s="37">
        <f t="shared" si="55"/>
        <v>0.90000000000000024</v>
      </c>
      <c r="P281" cm="1">
        <f t="array" ref="P281">INDEX($E$3:$E$22,M281)</f>
        <v>2.2715303075743253E-3</v>
      </c>
      <c r="Q281" s="38">
        <f t="shared" si="56"/>
        <v>2.1208062589762376E-12</v>
      </c>
      <c r="R281">
        <f t="shared" si="52"/>
        <v>4.8174756937578473E-15</v>
      </c>
      <c r="T281" s="9">
        <v>0.65</v>
      </c>
      <c r="U281" s="9">
        <v>0.90000000000000024</v>
      </c>
      <c r="V281">
        <v>4.8174756937578473E-15</v>
      </c>
      <c r="X281" s="9" t="e">
        <f ca="1"/>
        <v>#NAME?</v>
      </c>
      <c r="Y281" s="9" t="e">
        <f ca="1"/>
        <v>#NAME?</v>
      </c>
      <c r="Z281" t="e">
        <f ca="1"/>
        <v>#NAME?</v>
      </c>
    </row>
    <row r="282" spans="13:26" x14ac:dyDescent="0.35">
      <c r="M282" s="14">
        <f t="shared" si="53"/>
        <v>14</v>
      </c>
      <c r="N282" s="37">
        <f t="shared" si="54"/>
        <v>0.65</v>
      </c>
      <c r="O282" s="37">
        <f t="shared" si="55"/>
        <v>0.95000000000000029</v>
      </c>
      <c r="P282" cm="1">
        <f t="array" ref="P282">INDEX($E$3:$E$22,M282)</f>
        <v>2.2715303075743253E-3</v>
      </c>
      <c r="Q282" s="38">
        <f t="shared" si="56"/>
        <v>2.275555987106357E-18</v>
      </c>
      <c r="R282">
        <f t="shared" si="52"/>
        <v>5.1689943912943003E-21</v>
      </c>
      <c r="T282" s="9">
        <v>0.65</v>
      </c>
      <c r="U282" s="9">
        <v>0.95000000000000029</v>
      </c>
      <c r="V282">
        <v>5.1689943912943003E-21</v>
      </c>
      <c r="X282" s="9" t="e">
        <f ca="1"/>
        <v>#NAME?</v>
      </c>
      <c r="Y282" s="9" t="e">
        <f ca="1"/>
        <v>#NAME?</v>
      </c>
      <c r="Z282" t="e">
        <f ca="1"/>
        <v>#NAME?</v>
      </c>
    </row>
    <row r="283" spans="13:26" x14ac:dyDescent="0.35">
      <c r="M283" s="39">
        <f>M282+1</f>
        <v>15</v>
      </c>
      <c r="N283" s="37">
        <f>N282+0.05</f>
        <v>0.70000000000000007</v>
      </c>
      <c r="O283" s="37">
        <f t="shared" si="55"/>
        <v>0</v>
      </c>
      <c r="P283" cm="1">
        <f t="array" ref="P283">INDEX($E$3:$E$22,M283)</f>
        <v>1.5054133603812083E-2</v>
      </c>
      <c r="Q283" s="38">
        <f t="shared" si="56"/>
        <v>0</v>
      </c>
      <c r="R283">
        <f t="shared" si="52"/>
        <v>0</v>
      </c>
      <c r="T283" s="9">
        <v>0.70000000000000007</v>
      </c>
      <c r="U283" s="9">
        <v>0</v>
      </c>
      <c r="V283">
        <v>0</v>
      </c>
      <c r="X283" s="9" t="e">
        <f ca="1"/>
        <v>#NAME?</v>
      </c>
      <c r="Y283" s="9" t="e">
        <f ca="1"/>
        <v>#NAME?</v>
      </c>
      <c r="Z283" t="e">
        <f ca="1"/>
        <v>#NAME?</v>
      </c>
    </row>
    <row r="284" spans="13:26" x14ac:dyDescent="0.35">
      <c r="M284" s="14">
        <f>M283</f>
        <v>15</v>
      </c>
      <c r="N284" s="37">
        <f>N283</f>
        <v>0.70000000000000007</v>
      </c>
      <c r="O284" s="37">
        <f t="shared" si="55"/>
        <v>0.05</v>
      </c>
      <c r="P284" cm="1">
        <f t="array" ref="P284">INDEX($E$3:$E$22,M284)</f>
        <v>1.5054133603812083E-2</v>
      </c>
      <c r="Q284" s="38">
        <f t="shared" si="56"/>
        <v>1.0705553617825703E-10</v>
      </c>
      <c r="R284">
        <f t="shared" si="52"/>
        <v>1.6116283446552193E-12</v>
      </c>
      <c r="T284" s="9">
        <v>0.70000000000000007</v>
      </c>
      <c r="U284" s="9">
        <v>0.05</v>
      </c>
      <c r="V284">
        <v>1.6116283446552193E-12</v>
      </c>
      <c r="X284" s="9" t="e">
        <f ca="1"/>
        <v>#NAME?</v>
      </c>
      <c r="Y284" s="9" t="e">
        <f ca="1"/>
        <v>#NAME?</v>
      </c>
      <c r="Z284" t="e">
        <f ca="1"/>
        <v>#NAME?</v>
      </c>
    </row>
    <row r="285" spans="13:26" x14ac:dyDescent="0.35">
      <c r="M285" s="14">
        <f t="shared" ref="M285:M302" si="57">M284</f>
        <v>15</v>
      </c>
      <c r="N285" s="37">
        <f t="shared" ref="N285:N302" si="58">N284</f>
        <v>0.70000000000000007</v>
      </c>
      <c r="O285" s="37">
        <f t="shared" si="55"/>
        <v>0.1</v>
      </c>
      <c r="P285" cm="1">
        <f t="array" ref="P285">INDEX($E$3:$E$22,M285)</f>
        <v>1.5054133603812083E-2</v>
      </c>
      <c r="Q285" s="38">
        <f t="shared" si="56"/>
        <v>1.1270833990766459E-6</v>
      </c>
      <c r="R285">
        <f t="shared" si="52"/>
        <v>1.696726407233848E-8</v>
      </c>
      <c r="T285" s="9">
        <v>0.70000000000000007</v>
      </c>
      <c r="U285" s="9">
        <v>0.1</v>
      </c>
      <c r="V285">
        <v>1.696726407233848E-8</v>
      </c>
      <c r="X285" s="9" t="e">
        <f ca="1"/>
        <v>#NAME?</v>
      </c>
      <c r="Y285" s="9" t="e">
        <f ca="1"/>
        <v>#NAME?</v>
      </c>
      <c r="Z285" t="e">
        <f ca="1"/>
        <v>#NAME?</v>
      </c>
    </row>
    <row r="286" spans="13:26" x14ac:dyDescent="0.35">
      <c r="M286" s="14">
        <f t="shared" si="57"/>
        <v>15</v>
      </c>
      <c r="N286" s="37">
        <f t="shared" si="58"/>
        <v>0.70000000000000007</v>
      </c>
      <c r="O286" s="37">
        <f t="shared" si="55"/>
        <v>0.15000000000000002</v>
      </c>
      <c r="P286" cm="1">
        <f t="array" ref="P286">INDEX($E$3:$E$22,M286)</f>
        <v>1.5054133603812083E-2</v>
      </c>
      <c r="Q286" s="38">
        <f t="shared" si="56"/>
        <v>1.4860371979802842E-4</v>
      </c>
      <c r="R286">
        <f t="shared" si="52"/>
        <v>2.2371002518629744E-6</v>
      </c>
      <c r="T286" s="9">
        <v>0.70000000000000007</v>
      </c>
      <c r="U286" s="9">
        <v>0.15000000000000002</v>
      </c>
      <c r="V286">
        <v>2.2371002518629744E-6</v>
      </c>
      <c r="X286" s="9" t="e">
        <f ca="1"/>
        <v>#NAME?</v>
      </c>
      <c r="Y286" s="9" t="e">
        <f ca="1"/>
        <v>#NAME?</v>
      </c>
      <c r="Z286" t="e">
        <f ca="1"/>
        <v>#NAME?</v>
      </c>
    </row>
    <row r="287" spans="13:26" x14ac:dyDescent="0.35">
      <c r="M287" s="14">
        <f t="shared" si="57"/>
        <v>15</v>
      </c>
      <c r="N287" s="37">
        <f t="shared" si="58"/>
        <v>0.70000000000000007</v>
      </c>
      <c r="O287" s="37">
        <f t="shared" si="55"/>
        <v>0.2</v>
      </c>
      <c r="P287" cm="1">
        <f t="array" ref="P287">INDEX($E$3:$E$22,M287)</f>
        <v>1.5054133603812083E-2</v>
      </c>
      <c r="Q287" s="38">
        <f t="shared" si="56"/>
        <v>3.1131712895946522E-3</v>
      </c>
      <c r="R287">
        <f t="shared" si="52"/>
        <v>4.6866096525109847E-5</v>
      </c>
      <c r="T287" s="9">
        <v>0.70000000000000007</v>
      </c>
      <c r="U287" s="9">
        <v>0.2</v>
      </c>
      <c r="V287">
        <v>4.6866096525109847E-5</v>
      </c>
      <c r="X287" s="9" t="e">
        <f ca="1"/>
        <v>#NAME?</v>
      </c>
      <c r="Y287" s="9" t="e">
        <f ca="1"/>
        <v>#NAME?</v>
      </c>
      <c r="Z287" t="e">
        <f ca="1"/>
        <v>#NAME?</v>
      </c>
    </row>
    <row r="288" spans="13:26" x14ac:dyDescent="0.35">
      <c r="M288" s="14">
        <f t="shared" si="57"/>
        <v>15</v>
      </c>
      <c r="N288" s="37">
        <f t="shared" si="58"/>
        <v>0.70000000000000007</v>
      </c>
      <c r="O288" s="37">
        <f t="shared" si="55"/>
        <v>0.25</v>
      </c>
      <c r="P288" cm="1">
        <f t="array" ref="P288">INDEX($E$3:$E$22,M288)</f>
        <v>1.5054133603812083E-2</v>
      </c>
      <c r="Q288" s="38">
        <f t="shared" si="56"/>
        <v>2.2816552051212937E-2</v>
      </c>
      <c r="R288">
        <f t="shared" si="52"/>
        <v>3.4348342295729219E-4</v>
      </c>
      <c r="T288" s="9">
        <v>0.70000000000000007</v>
      </c>
      <c r="U288" s="9">
        <v>0.25</v>
      </c>
      <c r="V288">
        <v>3.4348342295729219E-4</v>
      </c>
      <c r="X288" s="9" t="e">
        <f ca="1"/>
        <v>#NAME?</v>
      </c>
      <c r="Y288" s="9" t="e">
        <f ca="1"/>
        <v>#NAME?</v>
      </c>
      <c r="Z288" t="e">
        <f ca="1"/>
        <v>#NAME?</v>
      </c>
    </row>
    <row r="289" spans="13:26" x14ac:dyDescent="0.35">
      <c r="M289" s="14">
        <f t="shared" si="57"/>
        <v>15</v>
      </c>
      <c r="N289" s="37">
        <f t="shared" si="58"/>
        <v>0.70000000000000007</v>
      </c>
      <c r="O289" s="37">
        <f t="shared" si="55"/>
        <v>0.3</v>
      </c>
      <c r="P289" cm="1">
        <f t="array" ref="P289">INDEX($E$3:$E$22,M289)</f>
        <v>1.5054133603812083E-2</v>
      </c>
      <c r="Q289" s="38">
        <f t="shared" si="56"/>
        <v>8.2554550285480116E-2</v>
      </c>
      <c r="R289">
        <f t="shared" si="52"/>
        <v>1.2427872296002405E-3</v>
      </c>
      <c r="T289" s="9">
        <v>0.70000000000000007</v>
      </c>
      <c r="U289" s="9">
        <v>0.3</v>
      </c>
      <c r="V289">
        <v>1.2427872296002405E-3</v>
      </c>
      <c r="X289" s="9" t="e">
        <f ca="1"/>
        <v>#NAME?</v>
      </c>
      <c r="Y289" s="9" t="e">
        <f ca="1"/>
        <v>#NAME?</v>
      </c>
      <c r="Z289" t="e">
        <f ca="1"/>
        <v>#NAME?</v>
      </c>
    </row>
    <row r="290" spans="13:26" x14ac:dyDescent="0.35">
      <c r="M290" s="14">
        <f t="shared" si="57"/>
        <v>15</v>
      </c>
      <c r="N290" s="37">
        <f t="shared" si="58"/>
        <v>0.70000000000000007</v>
      </c>
      <c r="O290" s="37">
        <f t="shared" si="55"/>
        <v>0.35</v>
      </c>
      <c r="P290" cm="1">
        <f t="array" ref="P290">INDEX($E$3:$E$22,M290)</f>
        <v>1.5054133603812083E-2</v>
      </c>
      <c r="Q290" s="38">
        <f t="shared" si="56"/>
        <v>0.17581847532602071</v>
      </c>
      <c r="R290">
        <f t="shared" si="52"/>
        <v>2.6467948175764541E-3</v>
      </c>
      <c r="T290" s="9">
        <v>0.70000000000000007</v>
      </c>
      <c r="U290" s="9">
        <v>0.35</v>
      </c>
      <c r="V290">
        <v>2.6467948175764541E-3</v>
      </c>
      <c r="X290" s="9" t="e">
        <f ca="1"/>
        <v>#NAME?</v>
      </c>
      <c r="Y290" s="9" t="e">
        <f ca="1"/>
        <v>#NAME?</v>
      </c>
      <c r="Z290" t="e">
        <f ca="1"/>
        <v>#NAME?</v>
      </c>
    </row>
    <row r="291" spans="13:26" x14ac:dyDescent="0.35">
      <c r="M291" s="14">
        <f t="shared" si="57"/>
        <v>15</v>
      </c>
      <c r="N291" s="37">
        <f t="shared" si="58"/>
        <v>0.70000000000000007</v>
      </c>
      <c r="O291" s="37">
        <f t="shared" si="55"/>
        <v>0.39999999999999997</v>
      </c>
      <c r="P291" cm="1">
        <f t="array" ref="P291">INDEX($E$3:$E$22,M291)</f>
        <v>1.5054133603812083E-2</v>
      </c>
      <c r="Q291" s="38">
        <f t="shared" si="56"/>
        <v>0.24262719803004792</v>
      </c>
      <c r="R291">
        <f t="shared" si="52"/>
        <v>3.6525422550629134E-3</v>
      </c>
      <c r="T291" s="9">
        <v>0.70000000000000007</v>
      </c>
      <c r="U291" s="9">
        <v>0.39999999999999997</v>
      </c>
      <c r="V291">
        <v>3.6525422550629134E-3</v>
      </c>
      <c r="X291" s="9" t="e">
        <f ca="1"/>
        <v>#NAME?</v>
      </c>
      <c r="Y291" s="9" t="e">
        <f ca="1"/>
        <v>#NAME?</v>
      </c>
      <c r="Z291" t="e">
        <f ca="1"/>
        <v>#NAME?</v>
      </c>
    </row>
    <row r="292" spans="13:26" x14ac:dyDescent="0.35">
      <c r="M292" s="14">
        <f t="shared" si="57"/>
        <v>15</v>
      </c>
      <c r="N292" s="37">
        <f t="shared" si="58"/>
        <v>0.70000000000000007</v>
      </c>
      <c r="O292" s="37">
        <f t="shared" si="55"/>
        <v>0.44999999999999996</v>
      </c>
      <c r="P292" cm="1">
        <f t="array" ref="P292">INDEX($E$3:$E$22,M292)</f>
        <v>1.5054133603812083E-2</v>
      </c>
      <c r="Q292" s="38">
        <f t="shared" si="56"/>
        <v>0.22838498116139136</v>
      </c>
      <c r="R292">
        <f t="shared" si="52"/>
        <v>3.4381380195076913E-3</v>
      </c>
      <c r="T292" s="9">
        <v>0.70000000000000007</v>
      </c>
      <c r="U292" s="9">
        <v>0.44999999999999996</v>
      </c>
      <c r="V292">
        <v>3.4381380195076913E-3</v>
      </c>
      <c r="X292" s="9" t="e">
        <f ca="1"/>
        <v>#NAME?</v>
      </c>
      <c r="Y292" s="9" t="e">
        <f ca="1"/>
        <v>#NAME?</v>
      </c>
      <c r="Z292" t="e">
        <f ca="1"/>
        <v>#NAME?</v>
      </c>
    </row>
    <row r="293" spans="13:26" x14ac:dyDescent="0.35">
      <c r="M293" s="14">
        <f t="shared" si="57"/>
        <v>15</v>
      </c>
      <c r="N293" s="37">
        <f t="shared" si="58"/>
        <v>0.70000000000000007</v>
      </c>
      <c r="O293" s="37">
        <f t="shared" si="55"/>
        <v>0.49999999999999994</v>
      </c>
      <c r="P293" cm="1">
        <f t="array" ref="P293">INDEX($E$3:$E$22,M293)</f>
        <v>1.5054133603812083E-2</v>
      </c>
      <c r="Q293" s="38">
        <f t="shared" si="56"/>
        <v>0.14989374521592458</v>
      </c>
      <c r="R293">
        <f t="shared" si="52"/>
        <v>2.2565204668562968E-3</v>
      </c>
      <c r="T293" s="9">
        <v>0.70000000000000007</v>
      </c>
      <c r="U293" s="9">
        <v>0.49999999999999994</v>
      </c>
      <c r="V293">
        <v>2.2565204668562968E-3</v>
      </c>
      <c r="X293" s="9" t="e">
        <f ca="1"/>
        <v>#NAME?</v>
      </c>
      <c r="Y293" s="9" t="e">
        <f ca="1"/>
        <v>#NAME?</v>
      </c>
      <c r="Z293" t="e">
        <f ca="1"/>
        <v>#NAME?</v>
      </c>
    </row>
    <row r="294" spans="13:26" x14ac:dyDescent="0.35">
      <c r="M294" s="14">
        <f t="shared" si="57"/>
        <v>15</v>
      </c>
      <c r="N294" s="37">
        <f t="shared" si="58"/>
        <v>0.70000000000000007</v>
      </c>
      <c r="O294" s="37">
        <f t="shared" si="55"/>
        <v>0.54999999999999993</v>
      </c>
      <c r="P294" cm="1">
        <f t="array" ref="P294">INDEX($E$3:$E$22,M294)</f>
        <v>1.5054133603812083E-2</v>
      </c>
      <c r="Q294" s="38">
        <f t="shared" si="56"/>
        <v>6.8511974904274339E-2</v>
      </c>
      <c r="R294">
        <f t="shared" si="52"/>
        <v>1.0313884236699664E-3</v>
      </c>
      <c r="T294" s="9">
        <v>0.70000000000000007</v>
      </c>
      <c r="U294" s="9">
        <v>0.54999999999999993</v>
      </c>
      <c r="V294">
        <v>1.0313884236699664E-3</v>
      </c>
      <c r="X294" s="9" t="e">
        <f ca="1"/>
        <v>#NAME?</v>
      </c>
      <c r="Y294" s="9" t="e">
        <f ca="1"/>
        <v>#NAME?</v>
      </c>
      <c r="Z294" t="e">
        <f ca="1"/>
        <v>#NAME?</v>
      </c>
    </row>
    <row r="295" spans="13:26" x14ac:dyDescent="0.35">
      <c r="M295" s="14">
        <f t="shared" si="57"/>
        <v>15</v>
      </c>
      <c r="N295" s="37">
        <f t="shared" si="58"/>
        <v>0.70000000000000007</v>
      </c>
      <c r="O295" s="37">
        <f t="shared" si="55"/>
        <v>0.6</v>
      </c>
      <c r="P295" cm="1">
        <f t="array" ref="P295">INDEX($E$3:$E$22,M295)</f>
        <v>1.5054133603812083E-2</v>
      </c>
      <c r="Q295" s="38">
        <f t="shared" si="56"/>
        <v>2.1300604490978155E-2</v>
      </c>
      <c r="R295">
        <f t="shared" si="52"/>
        <v>3.2066214584914481E-4</v>
      </c>
      <c r="T295" s="9">
        <v>0.70000000000000007</v>
      </c>
      <c r="U295" s="9">
        <v>0.6</v>
      </c>
      <c r="V295">
        <v>3.2066214584914481E-4</v>
      </c>
      <c r="X295" s="9" t="e">
        <f ca="1"/>
        <v>#NAME?</v>
      </c>
      <c r="Y295" s="9" t="e">
        <f ca="1"/>
        <v>#NAME?</v>
      </c>
      <c r="Z295" t="e">
        <f ca="1"/>
        <v>#NAME?</v>
      </c>
    </row>
    <row r="296" spans="13:26" x14ac:dyDescent="0.35">
      <c r="M296" s="14">
        <f t="shared" si="57"/>
        <v>15</v>
      </c>
      <c r="N296" s="37">
        <f t="shared" si="58"/>
        <v>0.70000000000000007</v>
      </c>
      <c r="O296" s="37">
        <f t="shared" si="55"/>
        <v>0.65</v>
      </c>
      <c r="P296" cm="1">
        <f t="array" ref="P296">INDEX($E$3:$E$22,M296)</f>
        <v>1.5054133603812083E-2</v>
      </c>
      <c r="Q296" s="38">
        <f t="shared" si="56"/>
        <v>4.2854125372748346E-3</v>
      </c>
      <c r="R296">
        <f t="shared" si="52"/>
        <v>6.4513172883586689E-5</v>
      </c>
      <c r="T296" s="9">
        <v>0.70000000000000007</v>
      </c>
      <c r="U296" s="9">
        <v>0.65</v>
      </c>
      <c r="V296">
        <v>6.4513172883586689E-5</v>
      </c>
      <c r="X296" s="9" t="e">
        <f ca="1"/>
        <v>#NAME?</v>
      </c>
      <c r="Y296" s="9" t="e">
        <f ca="1"/>
        <v>#NAME?</v>
      </c>
      <c r="Z296" t="e">
        <f ca="1"/>
        <v>#NAME?</v>
      </c>
    </row>
    <row r="297" spans="13:26" x14ac:dyDescent="0.35">
      <c r="M297" s="14">
        <f t="shared" si="57"/>
        <v>15</v>
      </c>
      <c r="N297" s="37">
        <f t="shared" si="58"/>
        <v>0.70000000000000007</v>
      </c>
      <c r="O297" s="37">
        <f t="shared" si="55"/>
        <v>0.70000000000000007</v>
      </c>
      <c r="P297" cm="1">
        <f t="array" ref="P297">INDEX($E$3:$E$22,M297)</f>
        <v>1.5054133603812083E-2</v>
      </c>
      <c r="Q297" s="38">
        <f t="shared" si="56"/>
        <v>5.115408304202741E-4</v>
      </c>
      <c r="R297">
        <f t="shared" si="52"/>
        <v>7.7008040049517869E-6</v>
      </c>
      <c r="T297" s="9">
        <v>0.70000000000000007</v>
      </c>
      <c r="U297" s="9">
        <v>0.70000000000000007</v>
      </c>
      <c r="V297">
        <v>7.7008040049517869E-6</v>
      </c>
      <c r="X297" s="9" t="e">
        <f ca="1"/>
        <v>#NAME?</v>
      </c>
      <c r="Y297" s="9" t="e">
        <f ca="1"/>
        <v>#NAME?</v>
      </c>
      <c r="Z297" t="e">
        <f ca="1"/>
        <v>#NAME?</v>
      </c>
    </row>
    <row r="298" spans="13:26" x14ac:dyDescent="0.35">
      <c r="M298" s="14">
        <f t="shared" si="57"/>
        <v>15</v>
      </c>
      <c r="N298" s="37">
        <f t="shared" si="58"/>
        <v>0.70000000000000007</v>
      </c>
      <c r="O298" s="37">
        <f t="shared" si="55"/>
        <v>0.75000000000000011</v>
      </c>
      <c r="P298" cm="1">
        <f t="array" ref="P298">INDEX($E$3:$E$22,M298)</f>
        <v>1.5054133603812083E-2</v>
      </c>
      <c r="Q298" s="38">
        <f t="shared" si="56"/>
        <v>3.1298425310305655E-5</v>
      </c>
      <c r="R298">
        <f t="shared" si="52"/>
        <v>4.71170676210275E-7</v>
      </c>
      <c r="T298" s="9">
        <v>0.70000000000000007</v>
      </c>
      <c r="U298" s="9">
        <v>0.75000000000000011</v>
      </c>
      <c r="V298">
        <v>4.71170676210275E-7</v>
      </c>
      <c r="X298" s="9" t="e">
        <f ca="1"/>
        <v>#NAME?</v>
      </c>
      <c r="Y298" s="9" t="e">
        <f ca="1"/>
        <v>#NAME?</v>
      </c>
      <c r="Z298" t="e">
        <f ca="1"/>
        <v>#NAME?</v>
      </c>
    </row>
    <row r="299" spans="13:26" x14ac:dyDescent="0.35">
      <c r="M299" s="14">
        <f t="shared" si="57"/>
        <v>15</v>
      </c>
      <c r="N299" s="37">
        <f t="shared" si="58"/>
        <v>0.70000000000000007</v>
      </c>
      <c r="O299" s="37">
        <f t="shared" si="55"/>
        <v>0.80000000000000016</v>
      </c>
      <c r="P299" cm="1">
        <f t="array" ref="P299">INDEX($E$3:$E$22,M299)</f>
        <v>1.5054133603812083E-2</v>
      </c>
      <c r="Q299" s="38">
        <f t="shared" si="56"/>
        <v>7.6005158437368527E-7</v>
      </c>
      <c r="R299">
        <f t="shared" si="52"/>
        <v>1.1441918096950511E-8</v>
      </c>
      <c r="T299" s="9">
        <v>0.70000000000000007</v>
      </c>
      <c r="U299" s="9">
        <v>0.80000000000000016</v>
      </c>
      <c r="V299">
        <v>1.1441918096950511E-8</v>
      </c>
      <c r="X299" s="9" t="e">
        <f ca="1"/>
        <v>#NAME?</v>
      </c>
      <c r="Y299" s="9" t="e">
        <f ca="1"/>
        <v>#NAME?</v>
      </c>
      <c r="Z299" t="e">
        <f ca="1"/>
        <v>#NAME?</v>
      </c>
    </row>
    <row r="300" spans="13:26" x14ac:dyDescent="0.35">
      <c r="M300" s="14">
        <f t="shared" si="57"/>
        <v>15</v>
      </c>
      <c r="N300" s="37">
        <f t="shared" si="58"/>
        <v>0.70000000000000007</v>
      </c>
      <c r="O300" s="37">
        <f t="shared" si="55"/>
        <v>0.8500000000000002</v>
      </c>
      <c r="P300" cm="1">
        <f t="array" ref="P300">INDEX($E$3:$E$22,M300)</f>
        <v>1.5054133603812083E-2</v>
      </c>
      <c r="Q300" s="38">
        <f t="shared" si="56"/>
        <v>4.4881119441962042E-9</v>
      </c>
      <c r="R300">
        <f t="shared" si="52"/>
        <v>6.7564636836794453E-11</v>
      </c>
      <c r="T300" s="9">
        <v>0.70000000000000007</v>
      </c>
      <c r="U300" s="9">
        <v>0.8500000000000002</v>
      </c>
      <c r="V300">
        <v>6.7564636836794453E-11</v>
      </c>
      <c r="X300" s="9" t="e">
        <f ca="1"/>
        <v>#NAME?</v>
      </c>
      <c r="Y300" s="9" t="e">
        <f ca="1"/>
        <v>#NAME?</v>
      </c>
      <c r="Z300" t="e">
        <f ca="1"/>
        <v>#NAME?</v>
      </c>
    </row>
    <row r="301" spans="13:26" x14ac:dyDescent="0.35">
      <c r="M301" s="14">
        <f t="shared" si="57"/>
        <v>15</v>
      </c>
      <c r="N301" s="37">
        <f t="shared" si="58"/>
        <v>0.70000000000000007</v>
      </c>
      <c r="O301" s="37">
        <f t="shared" si="55"/>
        <v>0.90000000000000024</v>
      </c>
      <c r="P301" cm="1">
        <f t="array" ref="P301">INDEX($E$3:$E$22,M301)</f>
        <v>1.5054133603812083E-2</v>
      </c>
      <c r="Q301" s="38">
        <f t="shared" si="56"/>
        <v>2.1208062589762376E-12</v>
      </c>
      <c r="R301">
        <f t="shared" si="52"/>
        <v>3.1926900770429169E-14</v>
      </c>
      <c r="T301" s="9">
        <v>0.70000000000000007</v>
      </c>
      <c r="U301" s="9">
        <v>0.90000000000000024</v>
      </c>
      <c r="V301">
        <v>3.1926900770429169E-14</v>
      </c>
      <c r="X301" s="9" t="e">
        <f ca="1"/>
        <v>#NAME?</v>
      </c>
      <c r="Y301" s="9" t="e">
        <f ca="1"/>
        <v>#NAME?</v>
      </c>
      <c r="Z301" t="e">
        <f ca="1"/>
        <v>#NAME?</v>
      </c>
    </row>
    <row r="302" spans="13:26" x14ac:dyDescent="0.35">
      <c r="M302" s="14">
        <f t="shared" si="57"/>
        <v>15</v>
      </c>
      <c r="N302" s="37">
        <f t="shared" si="58"/>
        <v>0.70000000000000007</v>
      </c>
      <c r="O302" s="37">
        <f t="shared" si="55"/>
        <v>0.95000000000000029</v>
      </c>
      <c r="P302" cm="1">
        <f t="array" ref="P302">INDEX($E$3:$E$22,M302)</f>
        <v>1.5054133603812083E-2</v>
      </c>
      <c r="Q302" s="38">
        <f t="shared" si="56"/>
        <v>2.275555987106357E-18</v>
      </c>
      <c r="R302">
        <f t="shared" si="52"/>
        <v>3.4256523852853586E-20</v>
      </c>
      <c r="T302" s="9">
        <v>0.70000000000000007</v>
      </c>
      <c r="U302" s="9">
        <v>0.95000000000000029</v>
      </c>
      <c r="V302">
        <v>3.4256523852853586E-20</v>
      </c>
      <c r="X302" s="9" t="e">
        <f ca="1"/>
        <v>#NAME?</v>
      </c>
      <c r="Y302" s="9" t="e">
        <f ca="1"/>
        <v>#NAME?</v>
      </c>
      <c r="Z302" t="e">
        <f ca="1"/>
        <v>#NAME?</v>
      </c>
    </row>
    <row r="303" spans="13:26" x14ac:dyDescent="0.35">
      <c r="M303" s="39">
        <f>M302+1</f>
        <v>16</v>
      </c>
      <c r="N303" s="37">
        <f>N302+0.05</f>
        <v>0.75000000000000011</v>
      </c>
      <c r="O303" s="37">
        <f t="shared" si="55"/>
        <v>0</v>
      </c>
      <c r="P303" cm="1">
        <f t="array" ref="P303">INDEX($E$3:$E$22,M303)</f>
        <v>6.9369853621621597E-2</v>
      </c>
      <c r="Q303" s="38">
        <f t="shared" si="56"/>
        <v>0</v>
      </c>
      <c r="R303">
        <f t="shared" si="52"/>
        <v>0</v>
      </c>
      <c r="T303" s="9">
        <v>0.75000000000000011</v>
      </c>
      <c r="U303" s="9">
        <v>0</v>
      </c>
      <c r="V303">
        <v>0</v>
      </c>
      <c r="X303" s="9" t="e">
        <f ca="1"/>
        <v>#NAME?</v>
      </c>
      <c r="Y303" s="9" t="e">
        <f ca="1"/>
        <v>#NAME?</v>
      </c>
      <c r="Z303" t="e">
        <f ca="1"/>
        <v>#NAME?</v>
      </c>
    </row>
    <row r="304" spans="13:26" x14ac:dyDescent="0.35">
      <c r="M304" s="14">
        <f>M303</f>
        <v>16</v>
      </c>
      <c r="N304" s="37">
        <f>N303</f>
        <v>0.75000000000000011</v>
      </c>
      <c r="O304" s="37">
        <f t="shared" si="55"/>
        <v>0.05</v>
      </c>
      <c r="P304" cm="1">
        <f t="array" ref="P304">INDEX($E$3:$E$22,M304)</f>
        <v>6.9369853621621597E-2</v>
      </c>
      <c r="Q304" s="38">
        <f t="shared" si="56"/>
        <v>1.0705553617825703E-10</v>
      </c>
      <c r="R304">
        <f t="shared" si="52"/>
        <v>7.426426874069905E-12</v>
      </c>
      <c r="T304" s="9">
        <v>0.75000000000000011</v>
      </c>
      <c r="U304" s="9">
        <v>0.05</v>
      </c>
      <c r="V304">
        <v>7.426426874069905E-12</v>
      </c>
      <c r="X304" s="9" t="e">
        <f ca="1"/>
        <v>#NAME?</v>
      </c>
      <c r="Y304" s="9" t="e">
        <f ca="1"/>
        <v>#NAME?</v>
      </c>
      <c r="Z304" t="e">
        <f ca="1"/>
        <v>#NAME?</v>
      </c>
    </row>
    <row r="305" spans="13:26" x14ac:dyDescent="0.35">
      <c r="M305" s="14">
        <f t="shared" ref="M305:M322" si="59">M304</f>
        <v>16</v>
      </c>
      <c r="N305" s="37">
        <f t="shared" ref="N305:N322" si="60">N304</f>
        <v>0.75000000000000011</v>
      </c>
      <c r="O305" s="37">
        <f t="shared" si="55"/>
        <v>0.1</v>
      </c>
      <c r="P305" cm="1">
        <f t="array" ref="P305">INDEX($E$3:$E$22,M305)</f>
        <v>6.9369853621621597E-2</v>
      </c>
      <c r="Q305" s="38">
        <f t="shared" si="56"/>
        <v>1.1270833990766459E-6</v>
      </c>
      <c r="R305">
        <f t="shared" si="52"/>
        <v>7.818561041330664E-8</v>
      </c>
      <c r="T305" s="9">
        <v>0.75000000000000011</v>
      </c>
      <c r="U305" s="9">
        <v>0.1</v>
      </c>
      <c r="V305">
        <v>7.818561041330664E-8</v>
      </c>
      <c r="X305" s="9" t="e">
        <f ca="1"/>
        <v>#NAME?</v>
      </c>
      <c r="Y305" s="9" t="e">
        <f ca="1"/>
        <v>#NAME?</v>
      </c>
      <c r="Z305" t="e">
        <f ca="1"/>
        <v>#NAME?</v>
      </c>
    </row>
    <row r="306" spans="13:26" x14ac:dyDescent="0.35">
      <c r="M306" s="14">
        <f t="shared" si="59"/>
        <v>16</v>
      </c>
      <c r="N306" s="37">
        <f t="shared" si="60"/>
        <v>0.75000000000000011</v>
      </c>
      <c r="O306" s="37">
        <f t="shared" si="55"/>
        <v>0.15000000000000002</v>
      </c>
      <c r="P306" cm="1">
        <f t="array" ref="P306">INDEX($E$3:$E$22,M306)</f>
        <v>6.9369853621621597E-2</v>
      </c>
      <c r="Q306" s="38">
        <f t="shared" si="56"/>
        <v>1.4860371979802842E-4</v>
      </c>
      <c r="R306">
        <f t="shared" si="52"/>
        <v>1.0308618290017702E-5</v>
      </c>
      <c r="T306" s="9">
        <v>0.75000000000000011</v>
      </c>
      <c r="U306" s="9">
        <v>0.15000000000000002</v>
      </c>
      <c r="V306">
        <v>1.0308618290017702E-5</v>
      </c>
      <c r="X306" s="9" t="e">
        <f ca="1"/>
        <v>#NAME?</v>
      </c>
      <c r="Y306" s="9" t="e">
        <f ca="1"/>
        <v>#NAME?</v>
      </c>
      <c r="Z306" t="e">
        <f ca="1"/>
        <v>#NAME?</v>
      </c>
    </row>
    <row r="307" spans="13:26" x14ac:dyDescent="0.35">
      <c r="M307" s="14">
        <f t="shared" si="59"/>
        <v>16</v>
      </c>
      <c r="N307" s="37">
        <f t="shared" si="60"/>
        <v>0.75000000000000011</v>
      </c>
      <c r="O307" s="37">
        <f t="shared" si="55"/>
        <v>0.2</v>
      </c>
      <c r="P307" cm="1">
        <f t="array" ref="P307">INDEX($E$3:$E$22,M307)</f>
        <v>6.9369853621621597E-2</v>
      </c>
      <c r="Q307" s="38">
        <f t="shared" si="56"/>
        <v>3.1131712895946522E-3</v>
      </c>
      <c r="R307">
        <f t="shared" si="52"/>
        <v>2.1596023665821596E-4</v>
      </c>
      <c r="T307" s="9">
        <v>0.75000000000000011</v>
      </c>
      <c r="U307" s="9">
        <v>0.2</v>
      </c>
      <c r="V307">
        <v>2.1596023665821596E-4</v>
      </c>
      <c r="X307" s="9" t="e">
        <f ca="1"/>
        <v>#NAME?</v>
      </c>
      <c r="Y307" s="9" t="e">
        <f ca="1"/>
        <v>#NAME?</v>
      </c>
      <c r="Z307" t="e">
        <f ca="1"/>
        <v>#NAME?</v>
      </c>
    </row>
    <row r="308" spans="13:26" x14ac:dyDescent="0.35">
      <c r="M308" s="14">
        <f t="shared" si="59"/>
        <v>16</v>
      </c>
      <c r="N308" s="37">
        <f t="shared" si="60"/>
        <v>0.75000000000000011</v>
      </c>
      <c r="O308" s="37">
        <f t="shared" si="55"/>
        <v>0.25</v>
      </c>
      <c r="P308" cm="1">
        <f t="array" ref="P308">INDEX($E$3:$E$22,M308)</f>
        <v>6.9369853621621597E-2</v>
      </c>
      <c r="Q308" s="38">
        <f t="shared" si="56"/>
        <v>2.2816552051212937E-2</v>
      </c>
      <c r="R308">
        <f t="shared" si="52"/>
        <v>1.5827808759427515E-3</v>
      </c>
      <c r="T308" s="9">
        <v>0.75000000000000011</v>
      </c>
      <c r="U308" s="9">
        <v>0.25</v>
      </c>
      <c r="V308">
        <v>1.5827808759427515E-3</v>
      </c>
      <c r="X308" s="9" t="e">
        <f ca="1"/>
        <v>#NAME?</v>
      </c>
      <c r="Y308" s="9" t="e">
        <f ca="1"/>
        <v>#NAME?</v>
      </c>
      <c r="Z308" t="e">
        <f ca="1"/>
        <v>#NAME?</v>
      </c>
    </row>
    <row r="309" spans="13:26" x14ac:dyDescent="0.35">
      <c r="M309" s="14">
        <f t="shared" si="59"/>
        <v>16</v>
      </c>
      <c r="N309" s="37">
        <f t="shared" si="60"/>
        <v>0.75000000000000011</v>
      </c>
      <c r="O309" s="37">
        <f t="shared" si="55"/>
        <v>0.3</v>
      </c>
      <c r="P309" cm="1">
        <f t="array" ref="P309">INDEX($E$3:$E$22,M309)</f>
        <v>6.9369853621621597E-2</v>
      </c>
      <c r="Q309" s="38">
        <f t="shared" si="56"/>
        <v>8.2554550285480116E-2</v>
      </c>
      <c r="R309">
        <f t="shared" si="52"/>
        <v>5.7267970691025549E-3</v>
      </c>
      <c r="T309" s="9">
        <v>0.75000000000000011</v>
      </c>
      <c r="U309" s="9">
        <v>0.3</v>
      </c>
      <c r="V309">
        <v>5.7267970691025549E-3</v>
      </c>
      <c r="X309" s="9" t="e">
        <f ca="1"/>
        <v>#NAME?</v>
      </c>
      <c r="Y309" s="9" t="e">
        <f ca="1"/>
        <v>#NAME?</v>
      </c>
      <c r="Z309" t="e">
        <f ca="1"/>
        <v>#NAME?</v>
      </c>
    </row>
    <row r="310" spans="13:26" x14ac:dyDescent="0.35">
      <c r="M310" s="14">
        <f t="shared" si="59"/>
        <v>16</v>
      </c>
      <c r="N310" s="37">
        <f t="shared" si="60"/>
        <v>0.75000000000000011</v>
      </c>
      <c r="O310" s="37">
        <f t="shared" si="55"/>
        <v>0.35</v>
      </c>
      <c r="P310" cm="1">
        <f t="array" ref="P310">INDEX($E$3:$E$22,M310)</f>
        <v>6.9369853621621597E-2</v>
      </c>
      <c r="Q310" s="38">
        <f t="shared" si="56"/>
        <v>0.17581847532602071</v>
      </c>
      <c r="R310">
        <f t="shared" si="52"/>
        <v>1.2196501897342745E-2</v>
      </c>
      <c r="T310" s="9">
        <v>0.75000000000000011</v>
      </c>
      <c r="U310" s="9">
        <v>0.35</v>
      </c>
      <c r="V310">
        <v>1.2196501897342745E-2</v>
      </c>
      <c r="X310" s="9" t="e">
        <f ca="1"/>
        <v>#NAME?</v>
      </c>
      <c r="Y310" s="9" t="e">
        <f ca="1"/>
        <v>#NAME?</v>
      </c>
      <c r="Z310" t="e">
        <f ca="1"/>
        <v>#NAME?</v>
      </c>
    </row>
    <row r="311" spans="13:26" x14ac:dyDescent="0.35">
      <c r="M311" s="14">
        <f t="shared" si="59"/>
        <v>16</v>
      </c>
      <c r="N311" s="37">
        <f t="shared" si="60"/>
        <v>0.75000000000000011</v>
      </c>
      <c r="O311" s="37">
        <f t="shared" si="55"/>
        <v>0.39999999999999997</v>
      </c>
      <c r="P311" cm="1">
        <f t="array" ref="P311">INDEX($E$3:$E$22,M311)</f>
        <v>6.9369853621621597E-2</v>
      </c>
      <c r="Q311" s="38">
        <f t="shared" si="56"/>
        <v>0.24262719803004792</v>
      </c>
      <c r="R311">
        <f t="shared" si="52"/>
        <v>1.6831013211968622E-2</v>
      </c>
      <c r="T311" s="9">
        <v>0.75000000000000011</v>
      </c>
      <c r="U311" s="9">
        <v>0.39999999999999997</v>
      </c>
      <c r="V311">
        <v>1.6831013211968622E-2</v>
      </c>
      <c r="X311" s="9" t="e">
        <f ca="1"/>
        <v>#NAME?</v>
      </c>
      <c r="Y311" s="9" t="e">
        <f ca="1"/>
        <v>#NAME?</v>
      </c>
      <c r="Z311" t="e">
        <f ca="1"/>
        <v>#NAME?</v>
      </c>
    </row>
    <row r="312" spans="13:26" x14ac:dyDescent="0.35">
      <c r="M312" s="14">
        <f t="shared" si="59"/>
        <v>16</v>
      </c>
      <c r="N312" s="37">
        <f t="shared" si="60"/>
        <v>0.75000000000000011</v>
      </c>
      <c r="O312" s="37">
        <f t="shared" si="55"/>
        <v>0.44999999999999996</v>
      </c>
      <c r="P312" cm="1">
        <f t="array" ref="P312">INDEX($E$3:$E$22,M312)</f>
        <v>6.9369853621621597E-2</v>
      </c>
      <c r="Q312" s="38">
        <f t="shared" si="56"/>
        <v>0.22838498116139136</v>
      </c>
      <c r="R312">
        <f t="shared" si="52"/>
        <v>1.5843032712542525E-2</v>
      </c>
      <c r="T312" s="9">
        <v>0.75000000000000011</v>
      </c>
      <c r="U312" s="9">
        <v>0.44999999999999996</v>
      </c>
      <c r="V312">
        <v>1.5843032712542525E-2</v>
      </c>
      <c r="X312" s="9" t="e">
        <f ca="1"/>
        <v>#NAME?</v>
      </c>
      <c r="Y312" s="9" t="e">
        <f ca="1"/>
        <v>#NAME?</v>
      </c>
      <c r="Z312" t="e">
        <f ca="1"/>
        <v>#NAME?</v>
      </c>
    </row>
    <row r="313" spans="13:26" x14ac:dyDescent="0.35">
      <c r="M313" s="14">
        <f t="shared" si="59"/>
        <v>16</v>
      </c>
      <c r="N313" s="37">
        <f t="shared" si="60"/>
        <v>0.75000000000000011</v>
      </c>
      <c r="O313" s="37">
        <f t="shared" si="55"/>
        <v>0.49999999999999994</v>
      </c>
      <c r="P313" cm="1">
        <f t="array" ref="P313">INDEX($E$3:$E$22,M313)</f>
        <v>6.9369853621621597E-2</v>
      </c>
      <c r="Q313" s="38">
        <f t="shared" si="56"/>
        <v>0.14989374521592458</v>
      </c>
      <c r="R313">
        <f t="shared" si="52"/>
        <v>1.0398107164425331E-2</v>
      </c>
      <c r="T313" s="9">
        <v>0.75000000000000011</v>
      </c>
      <c r="U313" s="9">
        <v>0.49999999999999994</v>
      </c>
      <c r="V313">
        <v>1.0398107164425331E-2</v>
      </c>
      <c r="X313" s="9" t="e">
        <f ca="1"/>
        <v>#NAME?</v>
      </c>
      <c r="Y313" s="9" t="e">
        <f ca="1"/>
        <v>#NAME?</v>
      </c>
      <c r="Z313" t="e">
        <f ca="1"/>
        <v>#NAME?</v>
      </c>
    </row>
    <row r="314" spans="13:26" x14ac:dyDescent="0.35">
      <c r="M314" s="14">
        <f t="shared" si="59"/>
        <v>16</v>
      </c>
      <c r="N314" s="37">
        <f t="shared" si="60"/>
        <v>0.75000000000000011</v>
      </c>
      <c r="O314" s="37">
        <f t="shared" si="55"/>
        <v>0.54999999999999993</v>
      </c>
      <c r="P314" cm="1">
        <f t="array" ref="P314">INDEX($E$3:$E$22,M314)</f>
        <v>6.9369853621621597E-2</v>
      </c>
      <c r="Q314" s="38">
        <f t="shared" si="56"/>
        <v>6.8511974904274339E-2</v>
      </c>
      <c r="R314">
        <f t="shared" si="52"/>
        <v>4.7526656704377232E-3</v>
      </c>
      <c r="T314" s="9">
        <v>0.75000000000000011</v>
      </c>
      <c r="U314" s="9">
        <v>0.54999999999999993</v>
      </c>
      <c r="V314">
        <v>4.7526656704377232E-3</v>
      </c>
      <c r="X314" s="9" t="e">
        <f ca="1"/>
        <v>#NAME?</v>
      </c>
      <c r="Y314" s="9" t="e">
        <f ca="1"/>
        <v>#NAME?</v>
      </c>
      <c r="Z314" t="e">
        <f ca="1"/>
        <v>#NAME?</v>
      </c>
    </row>
    <row r="315" spans="13:26" x14ac:dyDescent="0.35">
      <c r="M315" s="14">
        <f t="shared" si="59"/>
        <v>16</v>
      </c>
      <c r="N315" s="37">
        <f t="shared" si="60"/>
        <v>0.75000000000000011</v>
      </c>
      <c r="O315" s="37">
        <f t="shared" si="55"/>
        <v>0.6</v>
      </c>
      <c r="P315" cm="1">
        <f t="array" ref="P315">INDEX($E$3:$E$22,M315)</f>
        <v>6.9369853621621597E-2</v>
      </c>
      <c r="Q315" s="38">
        <f t="shared" si="56"/>
        <v>2.1300604490978155E-2</v>
      </c>
      <c r="R315">
        <f t="shared" si="52"/>
        <v>1.4776198155912101E-3</v>
      </c>
      <c r="T315" s="9">
        <v>0.75000000000000011</v>
      </c>
      <c r="U315" s="9">
        <v>0.6</v>
      </c>
      <c r="V315">
        <v>1.4776198155912101E-3</v>
      </c>
      <c r="X315" s="9" t="e">
        <f ca="1"/>
        <v>#NAME?</v>
      </c>
      <c r="Y315" s="9" t="e">
        <f ca="1"/>
        <v>#NAME?</v>
      </c>
      <c r="Z315" t="e">
        <f ca="1"/>
        <v>#NAME?</v>
      </c>
    </row>
    <row r="316" spans="13:26" x14ac:dyDescent="0.35">
      <c r="M316" s="14">
        <f t="shared" si="59"/>
        <v>16</v>
      </c>
      <c r="N316" s="37">
        <f t="shared" si="60"/>
        <v>0.75000000000000011</v>
      </c>
      <c r="O316" s="37">
        <f t="shared" si="55"/>
        <v>0.65</v>
      </c>
      <c r="P316" cm="1">
        <f t="array" ref="P316">INDEX($E$3:$E$22,M316)</f>
        <v>6.9369853621621597E-2</v>
      </c>
      <c r="Q316" s="38">
        <f t="shared" si="56"/>
        <v>4.2854125372748346E-3</v>
      </c>
      <c r="R316">
        <f t="shared" si="52"/>
        <v>2.9727844041901728E-4</v>
      </c>
      <c r="T316" s="9">
        <v>0.75000000000000011</v>
      </c>
      <c r="U316" s="9">
        <v>0.65</v>
      </c>
      <c r="V316">
        <v>2.9727844041901728E-4</v>
      </c>
      <c r="X316" s="9" t="e">
        <f ca="1"/>
        <v>#NAME?</v>
      </c>
      <c r="Y316" s="9" t="e">
        <f ca="1"/>
        <v>#NAME?</v>
      </c>
      <c r="Z316" t="e">
        <f ca="1"/>
        <v>#NAME?</v>
      </c>
    </row>
    <row r="317" spans="13:26" x14ac:dyDescent="0.35">
      <c r="M317" s="14">
        <f t="shared" si="59"/>
        <v>16</v>
      </c>
      <c r="N317" s="37">
        <f t="shared" si="60"/>
        <v>0.75000000000000011</v>
      </c>
      <c r="O317" s="37">
        <f t="shared" si="55"/>
        <v>0.70000000000000007</v>
      </c>
      <c r="P317" cm="1">
        <f t="array" ref="P317">INDEX($E$3:$E$22,M317)</f>
        <v>6.9369853621621597E-2</v>
      </c>
      <c r="Q317" s="38">
        <f t="shared" si="56"/>
        <v>5.115408304202741E-4</v>
      </c>
      <c r="R317">
        <f t="shared" si="52"/>
        <v>3.5485512527737173E-5</v>
      </c>
      <c r="T317" s="9">
        <v>0.75000000000000011</v>
      </c>
      <c r="U317" s="9">
        <v>0.70000000000000007</v>
      </c>
      <c r="V317">
        <v>3.5485512527737173E-5</v>
      </c>
      <c r="X317" s="9" t="e">
        <f ca="1"/>
        <v>#NAME?</v>
      </c>
      <c r="Y317" s="9" t="e">
        <f ca="1"/>
        <v>#NAME?</v>
      </c>
      <c r="Z317" t="e">
        <f ca="1"/>
        <v>#NAME?</v>
      </c>
    </row>
    <row r="318" spans="13:26" x14ac:dyDescent="0.35">
      <c r="M318" s="14">
        <f t="shared" si="59"/>
        <v>16</v>
      </c>
      <c r="N318" s="37">
        <f t="shared" si="60"/>
        <v>0.75000000000000011</v>
      </c>
      <c r="O318" s="37">
        <f t="shared" si="55"/>
        <v>0.75000000000000011</v>
      </c>
      <c r="P318" cm="1">
        <f t="array" ref="P318">INDEX($E$3:$E$22,M318)</f>
        <v>6.9369853621621597E-2</v>
      </c>
      <c r="Q318" s="38">
        <f t="shared" si="56"/>
        <v>3.1298425310305655E-5</v>
      </c>
      <c r="R318">
        <f t="shared" si="52"/>
        <v>2.1711671823631597E-6</v>
      </c>
      <c r="T318" s="9">
        <v>0.75000000000000011</v>
      </c>
      <c r="U318" s="9">
        <v>0.75000000000000011</v>
      </c>
      <c r="V318">
        <v>2.1711671823631597E-6</v>
      </c>
      <c r="X318" s="9" t="e">
        <f ca="1"/>
        <v>#NAME?</v>
      </c>
      <c r="Y318" s="9" t="e">
        <f ca="1"/>
        <v>#NAME?</v>
      </c>
      <c r="Z318" t="e">
        <f ca="1"/>
        <v>#NAME?</v>
      </c>
    </row>
    <row r="319" spans="13:26" x14ac:dyDescent="0.35">
      <c r="M319" s="14">
        <f t="shared" si="59"/>
        <v>16</v>
      </c>
      <c r="N319" s="37">
        <f t="shared" si="60"/>
        <v>0.75000000000000011</v>
      </c>
      <c r="O319" s="37">
        <f t="shared" si="55"/>
        <v>0.80000000000000016</v>
      </c>
      <c r="P319" cm="1">
        <f t="array" ref="P319">INDEX($E$3:$E$22,M319)</f>
        <v>6.9369853621621597E-2</v>
      </c>
      <c r="Q319" s="38">
        <f t="shared" si="56"/>
        <v>7.6005158437368527E-7</v>
      </c>
      <c r="R319">
        <f t="shared" si="52"/>
        <v>5.272466715288412E-8</v>
      </c>
      <c r="T319" s="9">
        <v>0.75000000000000011</v>
      </c>
      <c r="U319" s="9">
        <v>0.80000000000000016</v>
      </c>
      <c r="V319">
        <v>5.272466715288412E-8</v>
      </c>
      <c r="X319" s="9" t="e">
        <f ca="1"/>
        <v>#NAME?</v>
      </c>
      <c r="Y319" s="9" t="e">
        <f ca="1"/>
        <v>#NAME?</v>
      </c>
      <c r="Z319" t="e">
        <f ca="1"/>
        <v>#NAME?</v>
      </c>
    </row>
    <row r="320" spans="13:26" x14ac:dyDescent="0.35">
      <c r="M320" s="14">
        <f t="shared" si="59"/>
        <v>16</v>
      </c>
      <c r="N320" s="37">
        <f t="shared" si="60"/>
        <v>0.75000000000000011</v>
      </c>
      <c r="O320" s="37">
        <f t="shared" si="55"/>
        <v>0.8500000000000002</v>
      </c>
      <c r="P320" cm="1">
        <f t="array" ref="P320">INDEX($E$3:$E$22,M320)</f>
        <v>6.9369853621621597E-2</v>
      </c>
      <c r="Q320" s="38">
        <f t="shared" si="56"/>
        <v>4.4881119441962042E-9</v>
      </c>
      <c r="R320">
        <f t="shared" si="52"/>
        <v>3.1133966860634218E-10</v>
      </c>
      <c r="T320" s="9">
        <v>0.75000000000000011</v>
      </c>
      <c r="U320" s="9">
        <v>0.8500000000000002</v>
      </c>
      <c r="V320">
        <v>3.1133966860634218E-10</v>
      </c>
      <c r="X320" s="9" t="e">
        <f ca="1"/>
        <v>#NAME?</v>
      </c>
      <c r="Y320" s="9" t="e">
        <f ca="1"/>
        <v>#NAME?</v>
      </c>
      <c r="Z320" t="e">
        <f ca="1"/>
        <v>#NAME?</v>
      </c>
    </row>
    <row r="321" spans="13:26" x14ac:dyDescent="0.35">
      <c r="M321" s="14">
        <f t="shared" si="59"/>
        <v>16</v>
      </c>
      <c r="N321" s="37">
        <f t="shared" si="60"/>
        <v>0.75000000000000011</v>
      </c>
      <c r="O321" s="37">
        <f t="shared" si="55"/>
        <v>0.90000000000000024</v>
      </c>
      <c r="P321" cm="1">
        <f t="array" ref="P321">INDEX($E$3:$E$22,M321)</f>
        <v>6.9369853621621597E-2</v>
      </c>
      <c r="Q321" s="38">
        <f t="shared" si="56"/>
        <v>2.1208062589762376E-12</v>
      </c>
      <c r="R321">
        <f t="shared" si="52"/>
        <v>1.471200197450005E-13</v>
      </c>
      <c r="T321" s="9">
        <v>0.75000000000000011</v>
      </c>
      <c r="U321" s="9">
        <v>0.90000000000000024</v>
      </c>
      <c r="V321">
        <v>1.471200197450005E-13</v>
      </c>
      <c r="X321" s="9" t="e">
        <f ca="1"/>
        <v>#NAME?</v>
      </c>
      <c r="Y321" s="9" t="e">
        <f ca="1"/>
        <v>#NAME?</v>
      </c>
      <c r="Z321" t="e">
        <f ca="1"/>
        <v>#NAME?</v>
      </c>
    </row>
    <row r="322" spans="13:26" x14ac:dyDescent="0.35">
      <c r="M322" s="14">
        <f t="shared" si="59"/>
        <v>16</v>
      </c>
      <c r="N322" s="37">
        <f t="shared" si="60"/>
        <v>0.75000000000000011</v>
      </c>
      <c r="O322" s="37">
        <f t="shared" si="55"/>
        <v>0.95000000000000029</v>
      </c>
      <c r="P322" cm="1">
        <f t="array" ref="P322">INDEX($E$3:$E$22,M322)</f>
        <v>6.9369853621621597E-2</v>
      </c>
      <c r="Q322" s="38">
        <f t="shared" si="56"/>
        <v>2.275555987106357E-18</v>
      </c>
      <c r="R322">
        <f t="shared" si="52"/>
        <v>1.5785498573337263E-19</v>
      </c>
      <c r="T322" s="9">
        <v>0.75000000000000011</v>
      </c>
      <c r="U322" s="9">
        <v>0.95000000000000029</v>
      </c>
      <c r="V322">
        <v>1.5785498573337263E-19</v>
      </c>
      <c r="X322" s="9" t="e">
        <f ca="1"/>
        <v>#NAME?</v>
      </c>
      <c r="Y322" s="9" t="e">
        <f ca="1"/>
        <v>#NAME?</v>
      </c>
      <c r="Z322" t="e">
        <f ca="1"/>
        <v>#NAME?</v>
      </c>
    </row>
    <row r="323" spans="13:26" x14ac:dyDescent="0.35">
      <c r="M323" s="39">
        <f>M322+1</f>
        <v>17</v>
      </c>
      <c r="N323" s="37">
        <f>N322+0.05</f>
        <v>0.80000000000000016</v>
      </c>
      <c r="O323" s="37">
        <f t="shared" si="55"/>
        <v>0</v>
      </c>
      <c r="P323" cm="1">
        <f t="array" ref="P323">INDEX($E$3:$E$22,M323)</f>
        <v>0.21125266522908601</v>
      </c>
      <c r="Q323" s="38">
        <f t="shared" si="56"/>
        <v>0</v>
      </c>
      <c r="R323">
        <f t="shared" si="52"/>
        <v>0</v>
      </c>
      <c r="T323" s="9">
        <v>0.80000000000000016</v>
      </c>
      <c r="U323" s="9">
        <v>0</v>
      </c>
      <c r="V323">
        <v>0</v>
      </c>
      <c r="X323" s="9" t="e">
        <f ca="1"/>
        <v>#NAME?</v>
      </c>
      <c r="Y323" s="9" t="e">
        <f ca="1"/>
        <v>#NAME?</v>
      </c>
      <c r="Z323" t="e">
        <f ca="1"/>
        <v>#NAME?</v>
      </c>
    </row>
    <row r="324" spans="13:26" x14ac:dyDescent="0.35">
      <c r="M324" s="14">
        <f>M323</f>
        <v>17</v>
      </c>
      <c r="N324" s="37">
        <f>N323</f>
        <v>0.80000000000000016</v>
      </c>
      <c r="O324" s="37">
        <f t="shared" si="55"/>
        <v>0.05</v>
      </c>
      <c r="P324" cm="1">
        <f t="array" ref="P324">INDEX($E$3:$E$22,M324)</f>
        <v>0.21125266522908601</v>
      </c>
      <c r="Q324" s="38">
        <f t="shared" si="56"/>
        <v>1.0705553617825703E-10</v>
      </c>
      <c r="R324">
        <f t="shared" ref="R324:R387" si="61">P324*Q324</f>
        <v>2.2615767345185637E-11</v>
      </c>
      <c r="T324" s="9">
        <v>0.80000000000000016</v>
      </c>
      <c r="U324" s="9">
        <v>0.05</v>
      </c>
      <c r="V324">
        <v>2.2615767345185637E-11</v>
      </c>
      <c r="X324" s="9" t="e">
        <f ca="1"/>
        <v>#NAME?</v>
      </c>
      <c r="Y324" s="9" t="e">
        <f ca="1"/>
        <v>#NAME?</v>
      </c>
      <c r="Z324" t="e">
        <f ca="1"/>
        <v>#NAME?</v>
      </c>
    </row>
    <row r="325" spans="13:26" x14ac:dyDescent="0.35">
      <c r="M325" s="14">
        <f t="shared" ref="M325:M342" si="62">M324</f>
        <v>17</v>
      </c>
      <c r="N325" s="37">
        <f t="shared" ref="N325:N342" si="63">N324</f>
        <v>0.80000000000000016</v>
      </c>
      <c r="O325" s="37">
        <f t="shared" si="55"/>
        <v>0.1</v>
      </c>
      <c r="P325" cm="1">
        <f t="array" ref="P325">INDEX($E$3:$E$22,M325)</f>
        <v>0.21125266522908601</v>
      </c>
      <c r="Q325" s="38">
        <f t="shared" si="56"/>
        <v>1.1270833990766459E-6</v>
      </c>
      <c r="R325">
        <f t="shared" si="61"/>
        <v>2.3809937199039901E-7</v>
      </c>
      <c r="T325" s="9">
        <v>0.80000000000000016</v>
      </c>
      <c r="U325" s="9">
        <v>0.1</v>
      </c>
      <c r="V325">
        <v>2.3809937199039901E-7</v>
      </c>
      <c r="X325" s="9" t="e">
        <f ca="1"/>
        <v>#NAME?</v>
      </c>
      <c r="Y325" s="9" t="e">
        <f ca="1"/>
        <v>#NAME?</v>
      </c>
      <c r="Z325" t="e">
        <f ca="1"/>
        <v>#NAME?</v>
      </c>
    </row>
    <row r="326" spans="13:26" x14ac:dyDescent="0.35">
      <c r="M326" s="14">
        <f t="shared" si="62"/>
        <v>17</v>
      </c>
      <c r="N326" s="37">
        <f t="shared" si="63"/>
        <v>0.80000000000000016</v>
      </c>
      <c r="O326" s="37">
        <f t="shared" si="55"/>
        <v>0.15000000000000002</v>
      </c>
      <c r="P326" cm="1">
        <f t="array" ref="P326">INDEX($E$3:$E$22,M326)</f>
        <v>0.21125266522908601</v>
      </c>
      <c r="Q326" s="38">
        <f t="shared" si="56"/>
        <v>1.4860371979802842E-4</v>
      </c>
      <c r="R326">
        <f t="shared" si="61"/>
        <v>3.1392931870289796E-5</v>
      </c>
      <c r="T326" s="9">
        <v>0.80000000000000016</v>
      </c>
      <c r="U326" s="9">
        <v>0.15000000000000002</v>
      </c>
      <c r="V326">
        <v>3.1392931870289796E-5</v>
      </c>
      <c r="X326" s="9" t="e">
        <f ca="1"/>
        <v>#NAME?</v>
      </c>
      <c r="Y326" s="9" t="e">
        <f ca="1"/>
        <v>#NAME?</v>
      </c>
      <c r="Z326" t="e">
        <f ca="1"/>
        <v>#NAME?</v>
      </c>
    </row>
    <row r="327" spans="13:26" x14ac:dyDescent="0.35">
      <c r="M327" s="14">
        <f t="shared" si="62"/>
        <v>17</v>
      </c>
      <c r="N327" s="37">
        <f t="shared" si="63"/>
        <v>0.80000000000000016</v>
      </c>
      <c r="O327" s="37">
        <f t="shared" si="55"/>
        <v>0.2</v>
      </c>
      <c r="P327" cm="1">
        <f t="array" ref="P327">INDEX($E$3:$E$22,M327)</f>
        <v>0.21125266522908601</v>
      </c>
      <c r="Q327" s="38">
        <f t="shared" si="56"/>
        <v>3.1131712895946522E-3</v>
      </c>
      <c r="R327">
        <f t="shared" si="61"/>
        <v>6.5766573224154104E-4</v>
      </c>
      <c r="T327" s="9">
        <v>0.80000000000000016</v>
      </c>
      <c r="U327" s="9">
        <v>0.2</v>
      </c>
      <c r="V327">
        <v>6.5766573224154104E-4</v>
      </c>
      <c r="X327" s="9" t="e">
        <f ca="1"/>
        <v>#NAME?</v>
      </c>
      <c r="Y327" s="9" t="e">
        <f ca="1"/>
        <v>#NAME?</v>
      </c>
      <c r="Z327" t="e">
        <f ca="1"/>
        <v>#NAME?</v>
      </c>
    </row>
    <row r="328" spans="13:26" x14ac:dyDescent="0.35">
      <c r="M328" s="14">
        <f t="shared" si="62"/>
        <v>17</v>
      </c>
      <c r="N328" s="37">
        <f t="shared" si="63"/>
        <v>0.80000000000000016</v>
      </c>
      <c r="O328" s="37">
        <f t="shared" si="55"/>
        <v>0.25</v>
      </c>
      <c r="P328" cm="1">
        <f t="array" ref="P328">INDEX($E$3:$E$22,M328)</f>
        <v>0.21125266522908601</v>
      </c>
      <c r="Q328" s="38">
        <f t="shared" si="56"/>
        <v>2.2816552051212937E-2</v>
      </c>
      <c r="R328">
        <f t="shared" si="61"/>
        <v>4.8200574321569023E-3</v>
      </c>
      <c r="T328" s="9">
        <v>0.80000000000000016</v>
      </c>
      <c r="U328" s="9">
        <v>0.25</v>
      </c>
      <c r="V328">
        <v>4.8200574321569023E-3</v>
      </c>
      <c r="X328" s="9" t="e">
        <f ca="1"/>
        <v>#NAME?</v>
      </c>
      <c r="Y328" s="9" t="e">
        <f ca="1"/>
        <v>#NAME?</v>
      </c>
      <c r="Z328" t="e">
        <f ca="1"/>
        <v>#NAME?</v>
      </c>
    </row>
    <row r="329" spans="13:26" x14ac:dyDescent="0.35">
      <c r="M329" s="14">
        <f t="shared" si="62"/>
        <v>17</v>
      </c>
      <c r="N329" s="37">
        <f t="shared" si="63"/>
        <v>0.80000000000000016</v>
      </c>
      <c r="O329" s="37">
        <f t="shared" si="55"/>
        <v>0.3</v>
      </c>
      <c r="P329" cm="1">
        <f t="array" ref="P329">INDEX($E$3:$E$22,M329)</f>
        <v>0.21125266522908601</v>
      </c>
      <c r="Q329" s="38">
        <f t="shared" si="56"/>
        <v>8.2554550285480116E-2</v>
      </c>
      <c r="R329">
        <f t="shared" si="61"/>
        <v>1.7439868774596277E-2</v>
      </c>
      <c r="T329" s="9">
        <v>0.80000000000000016</v>
      </c>
      <c r="U329" s="9">
        <v>0.3</v>
      </c>
      <c r="V329">
        <v>1.7439868774596277E-2</v>
      </c>
      <c r="X329" s="9" t="e">
        <f ca="1"/>
        <v>#NAME?</v>
      </c>
      <c r="Y329" s="9" t="e">
        <f ca="1"/>
        <v>#NAME?</v>
      </c>
      <c r="Z329" t="e">
        <f ca="1"/>
        <v>#NAME?</v>
      </c>
    </row>
    <row r="330" spans="13:26" x14ac:dyDescent="0.35">
      <c r="M330" s="14">
        <f t="shared" si="62"/>
        <v>17</v>
      </c>
      <c r="N330" s="37">
        <f t="shared" si="63"/>
        <v>0.80000000000000016</v>
      </c>
      <c r="O330" s="37">
        <f t="shared" si="55"/>
        <v>0.35</v>
      </c>
      <c r="P330" cm="1">
        <f t="array" ref="P330">INDEX($E$3:$E$22,M330)</f>
        <v>0.21125266522908601</v>
      </c>
      <c r="Q330" s="38">
        <f t="shared" si="56"/>
        <v>0.17581847532602071</v>
      </c>
      <c r="R330">
        <f t="shared" si="61"/>
        <v>3.7142121509136171E-2</v>
      </c>
      <c r="T330" s="9">
        <v>0.80000000000000016</v>
      </c>
      <c r="U330" s="9">
        <v>0.35</v>
      </c>
      <c r="V330">
        <v>3.7142121509136171E-2</v>
      </c>
      <c r="X330" s="9" t="e">
        <f ca="1"/>
        <v>#NAME?</v>
      </c>
      <c r="Y330" s="9" t="e">
        <f ca="1"/>
        <v>#NAME?</v>
      </c>
      <c r="Z330" t="e">
        <f ca="1"/>
        <v>#NAME?</v>
      </c>
    </row>
    <row r="331" spans="13:26" x14ac:dyDescent="0.35">
      <c r="M331" s="14">
        <f t="shared" si="62"/>
        <v>17</v>
      </c>
      <c r="N331" s="37">
        <f t="shared" si="63"/>
        <v>0.80000000000000016</v>
      </c>
      <c r="O331" s="37">
        <f t="shared" si="55"/>
        <v>0.39999999999999997</v>
      </c>
      <c r="P331" cm="1">
        <f t="array" ref="P331">INDEX($E$3:$E$22,M331)</f>
        <v>0.21125266522908601</v>
      </c>
      <c r="Q331" s="38">
        <f t="shared" si="56"/>
        <v>0.24262719803004792</v>
      </c>
      <c r="R331">
        <f t="shared" si="61"/>
        <v>5.125564224091287E-2</v>
      </c>
      <c r="T331" s="9">
        <v>0.80000000000000016</v>
      </c>
      <c r="U331" s="9">
        <v>0.39999999999999997</v>
      </c>
      <c r="V331">
        <v>5.125564224091287E-2</v>
      </c>
      <c r="X331" s="9" t="e">
        <f ca="1"/>
        <v>#NAME?</v>
      </c>
      <c r="Y331" s="9" t="e">
        <f ca="1"/>
        <v>#NAME?</v>
      </c>
      <c r="Z331" t="e">
        <f ca="1"/>
        <v>#NAME?</v>
      </c>
    </row>
    <row r="332" spans="13:26" x14ac:dyDescent="0.35">
      <c r="M332" s="14">
        <f t="shared" si="62"/>
        <v>17</v>
      </c>
      <c r="N332" s="37">
        <f t="shared" si="63"/>
        <v>0.80000000000000016</v>
      </c>
      <c r="O332" s="37">
        <f t="shared" si="55"/>
        <v>0.44999999999999996</v>
      </c>
      <c r="P332" cm="1">
        <f t="array" ref="P332">INDEX($E$3:$E$22,M332)</f>
        <v>0.21125266522908601</v>
      </c>
      <c r="Q332" s="38">
        <f t="shared" si="56"/>
        <v>0.22838498116139136</v>
      </c>
      <c r="R332">
        <f t="shared" si="61"/>
        <v>4.8246935968638521E-2</v>
      </c>
      <c r="T332" s="9">
        <v>0.80000000000000016</v>
      </c>
      <c r="U332" s="9">
        <v>0.44999999999999996</v>
      </c>
      <c r="V332">
        <v>4.8246935968638521E-2</v>
      </c>
      <c r="X332" s="9" t="e">
        <f ca="1"/>
        <v>#NAME?</v>
      </c>
      <c r="Y332" s="9" t="e">
        <f ca="1"/>
        <v>#NAME?</v>
      </c>
      <c r="Z332" t="e">
        <f ca="1"/>
        <v>#NAME?</v>
      </c>
    </row>
    <row r="333" spans="13:26" x14ac:dyDescent="0.35">
      <c r="M333" s="14">
        <f t="shared" si="62"/>
        <v>17</v>
      </c>
      <c r="N333" s="37">
        <f t="shared" si="63"/>
        <v>0.80000000000000016</v>
      </c>
      <c r="O333" s="37">
        <f t="shared" si="55"/>
        <v>0.49999999999999994</v>
      </c>
      <c r="P333" cm="1">
        <f t="array" ref="P333">INDEX($E$3:$E$22,M333)</f>
        <v>0.21125266522908601</v>
      </c>
      <c r="Q333" s="38">
        <f t="shared" si="56"/>
        <v>0.14989374521592458</v>
      </c>
      <c r="R333">
        <f t="shared" si="61"/>
        <v>3.1665453178033626E-2</v>
      </c>
      <c r="T333" s="9">
        <v>0.80000000000000016</v>
      </c>
      <c r="U333" s="9">
        <v>0.49999999999999994</v>
      </c>
      <c r="V333">
        <v>3.1665453178033626E-2</v>
      </c>
      <c r="X333" s="9" t="e">
        <f ca="1"/>
        <v>#NAME?</v>
      </c>
      <c r="Y333" s="9" t="e">
        <f ca="1"/>
        <v>#NAME?</v>
      </c>
      <c r="Z333" t="e">
        <f ca="1"/>
        <v>#NAME?</v>
      </c>
    </row>
    <row r="334" spans="13:26" x14ac:dyDescent="0.35">
      <c r="M334" s="14">
        <f t="shared" si="62"/>
        <v>17</v>
      </c>
      <c r="N334" s="37">
        <f t="shared" si="63"/>
        <v>0.80000000000000016</v>
      </c>
      <c r="O334" s="37">
        <f t="shared" si="55"/>
        <v>0.54999999999999993</v>
      </c>
      <c r="P334" cm="1">
        <f t="array" ref="P334">INDEX($E$3:$E$22,M334)</f>
        <v>0.21125266522908601</v>
      </c>
      <c r="Q334" s="38">
        <f t="shared" si="56"/>
        <v>6.8511974904274339E-2</v>
      </c>
      <c r="R334">
        <f t="shared" si="61"/>
        <v>1.4473337298636209E-2</v>
      </c>
      <c r="T334" s="9">
        <v>0.80000000000000016</v>
      </c>
      <c r="U334" s="9">
        <v>0.54999999999999993</v>
      </c>
      <c r="V334">
        <v>1.4473337298636209E-2</v>
      </c>
      <c r="X334" s="9" t="e">
        <f ca="1"/>
        <v>#NAME?</v>
      </c>
      <c r="Y334" s="9" t="e">
        <f ca="1"/>
        <v>#NAME?</v>
      </c>
      <c r="Z334" t="e">
        <f ca="1"/>
        <v>#NAME?</v>
      </c>
    </row>
    <row r="335" spans="13:26" x14ac:dyDescent="0.35">
      <c r="M335" s="14">
        <f t="shared" si="62"/>
        <v>17</v>
      </c>
      <c r="N335" s="37">
        <f t="shared" si="63"/>
        <v>0.80000000000000016</v>
      </c>
      <c r="O335" s="37">
        <f t="shared" si="55"/>
        <v>0.6</v>
      </c>
      <c r="P335" cm="1">
        <f t="array" ref="P335">INDEX($E$3:$E$22,M335)</f>
        <v>0.21125266522908601</v>
      </c>
      <c r="Q335" s="38">
        <f t="shared" si="56"/>
        <v>2.1300604490978155E-2</v>
      </c>
      <c r="R335">
        <f t="shared" si="61"/>
        <v>4.4998094697097741E-3</v>
      </c>
      <c r="T335" s="9">
        <v>0.80000000000000016</v>
      </c>
      <c r="U335" s="9">
        <v>0.6</v>
      </c>
      <c r="V335">
        <v>4.4998094697097741E-3</v>
      </c>
      <c r="X335" s="9" t="e">
        <f ca="1"/>
        <v>#NAME?</v>
      </c>
      <c r="Y335" s="9" t="e">
        <f ca="1"/>
        <v>#NAME?</v>
      </c>
      <c r="Z335" t="e">
        <f ca="1"/>
        <v>#NAME?</v>
      </c>
    </row>
    <row r="336" spans="13:26" x14ac:dyDescent="0.35">
      <c r="M336" s="14">
        <f t="shared" si="62"/>
        <v>17</v>
      </c>
      <c r="N336" s="37">
        <f t="shared" si="63"/>
        <v>0.80000000000000016</v>
      </c>
      <c r="O336" s="37">
        <f t="shared" si="55"/>
        <v>0.65</v>
      </c>
      <c r="P336" cm="1">
        <f t="array" ref="P336">INDEX($E$3:$E$22,M336)</f>
        <v>0.21125266522908601</v>
      </c>
      <c r="Q336" s="38">
        <f t="shared" si="56"/>
        <v>4.2854125372748346E-3</v>
      </c>
      <c r="R336">
        <f t="shared" si="61"/>
        <v>9.0530482010544872E-4</v>
      </c>
      <c r="T336" s="9">
        <v>0.80000000000000016</v>
      </c>
      <c r="U336" s="9">
        <v>0.65</v>
      </c>
      <c r="V336">
        <v>9.0530482010544872E-4</v>
      </c>
      <c r="X336" s="9" t="e">
        <f ca="1"/>
        <v>#NAME?</v>
      </c>
      <c r="Y336" s="9" t="e">
        <f ca="1"/>
        <v>#NAME?</v>
      </c>
      <c r="Z336" t="e">
        <f ca="1"/>
        <v>#NAME?</v>
      </c>
    </row>
    <row r="337" spans="13:26" x14ac:dyDescent="0.35">
      <c r="M337" s="14">
        <f t="shared" si="62"/>
        <v>17</v>
      </c>
      <c r="N337" s="37">
        <f t="shared" si="63"/>
        <v>0.80000000000000016</v>
      </c>
      <c r="O337" s="37">
        <f t="shared" si="55"/>
        <v>0.70000000000000007</v>
      </c>
      <c r="P337" cm="1">
        <f t="array" ref="P337">INDEX($E$3:$E$22,M337)</f>
        <v>0.21125266522908601</v>
      </c>
      <c r="Q337" s="38">
        <f t="shared" si="56"/>
        <v>5.115408304202741E-4</v>
      </c>
      <c r="R337">
        <f t="shared" si="61"/>
        <v>1.0806436379978282E-4</v>
      </c>
      <c r="T337" s="9">
        <v>0.80000000000000016</v>
      </c>
      <c r="U337" s="9">
        <v>0.70000000000000007</v>
      </c>
      <c r="V337">
        <v>1.0806436379978282E-4</v>
      </c>
      <c r="X337" s="9" t="e">
        <f ca="1"/>
        <v>#NAME?</v>
      </c>
      <c r="Y337" s="9" t="e">
        <f ca="1"/>
        <v>#NAME?</v>
      </c>
      <c r="Z337" t="e">
        <f ca="1"/>
        <v>#NAME?</v>
      </c>
    </row>
    <row r="338" spans="13:26" x14ac:dyDescent="0.35">
      <c r="M338" s="14">
        <f t="shared" si="62"/>
        <v>17</v>
      </c>
      <c r="N338" s="37">
        <f t="shared" si="63"/>
        <v>0.80000000000000016</v>
      </c>
      <c r="O338" s="37">
        <f t="shared" si="55"/>
        <v>0.75000000000000011</v>
      </c>
      <c r="P338" cm="1">
        <f t="array" ref="P338">INDEX($E$3:$E$22,M338)</f>
        <v>0.21125266522908601</v>
      </c>
      <c r="Q338" s="38">
        <f t="shared" si="56"/>
        <v>3.1298425310305655E-5</v>
      </c>
      <c r="R338">
        <f t="shared" si="61"/>
        <v>6.6118757642755524E-6</v>
      </c>
      <c r="T338" s="9">
        <v>0.80000000000000016</v>
      </c>
      <c r="U338" s="9">
        <v>0.75000000000000011</v>
      </c>
      <c r="V338">
        <v>6.6118757642755524E-6</v>
      </c>
      <c r="X338" s="9" t="e">
        <f ca="1"/>
        <v>#NAME?</v>
      </c>
      <c r="Y338" s="9" t="e">
        <f ca="1"/>
        <v>#NAME?</v>
      </c>
      <c r="Z338" t="e">
        <f ca="1"/>
        <v>#NAME?</v>
      </c>
    </row>
    <row r="339" spans="13:26" x14ac:dyDescent="0.35">
      <c r="M339" s="14">
        <f t="shared" si="62"/>
        <v>17</v>
      </c>
      <c r="N339" s="37">
        <f t="shared" si="63"/>
        <v>0.80000000000000016</v>
      </c>
      <c r="O339" s="37">
        <f t="shared" si="55"/>
        <v>0.80000000000000016</v>
      </c>
      <c r="P339" cm="1">
        <f t="array" ref="P339">INDEX($E$3:$E$22,M339)</f>
        <v>0.21125266522908601</v>
      </c>
      <c r="Q339" s="38">
        <f t="shared" si="56"/>
        <v>7.6005158437368527E-7</v>
      </c>
      <c r="R339">
        <f t="shared" si="61"/>
        <v>1.6056292291053055E-7</v>
      </c>
      <c r="T339" s="9">
        <v>0.80000000000000016</v>
      </c>
      <c r="U339" s="9">
        <v>0.80000000000000016</v>
      </c>
      <c r="V339">
        <v>1.6056292291053055E-7</v>
      </c>
      <c r="X339" s="9" t="e">
        <f ca="1"/>
        <v>#NAME?</v>
      </c>
      <c r="Y339" s="9" t="e">
        <f ca="1"/>
        <v>#NAME?</v>
      </c>
      <c r="Z339" t="e">
        <f ca="1"/>
        <v>#NAME?</v>
      </c>
    </row>
    <row r="340" spans="13:26" x14ac:dyDescent="0.35">
      <c r="M340" s="14">
        <f t="shared" si="62"/>
        <v>17</v>
      </c>
      <c r="N340" s="37">
        <f t="shared" si="63"/>
        <v>0.80000000000000016</v>
      </c>
      <c r="O340" s="37">
        <f t="shared" si="55"/>
        <v>0.8500000000000002</v>
      </c>
      <c r="P340" cm="1">
        <f t="array" ref="P340">INDEX($E$3:$E$22,M340)</f>
        <v>0.21125266522908601</v>
      </c>
      <c r="Q340" s="38">
        <f t="shared" si="56"/>
        <v>4.4881119441962042E-9</v>
      </c>
      <c r="R340">
        <f t="shared" si="61"/>
        <v>9.4812561005794297E-10</v>
      </c>
      <c r="T340" s="9">
        <v>0.80000000000000016</v>
      </c>
      <c r="U340" s="9">
        <v>0.8500000000000002</v>
      </c>
      <c r="V340">
        <v>9.4812561005794297E-10</v>
      </c>
      <c r="X340" s="9" t="e">
        <f ca="1"/>
        <v>#NAME?</v>
      </c>
      <c r="Y340" s="9" t="e">
        <f ca="1"/>
        <v>#NAME?</v>
      </c>
      <c r="Z340" t="e">
        <f ca="1"/>
        <v>#NAME?</v>
      </c>
    </row>
    <row r="341" spans="13:26" x14ac:dyDescent="0.35">
      <c r="M341" s="14">
        <f t="shared" si="62"/>
        <v>17</v>
      </c>
      <c r="N341" s="37">
        <f t="shared" si="63"/>
        <v>0.80000000000000016</v>
      </c>
      <c r="O341" s="37">
        <f t="shared" si="55"/>
        <v>0.90000000000000024</v>
      </c>
      <c r="P341" cm="1">
        <f t="array" ref="P341">INDEX($E$3:$E$22,M341)</f>
        <v>0.21125266522908601</v>
      </c>
      <c r="Q341" s="38">
        <f t="shared" si="56"/>
        <v>2.1208062589762376E-12</v>
      </c>
      <c r="R341">
        <f t="shared" si="61"/>
        <v>4.4802597464325742E-13</v>
      </c>
      <c r="T341" s="9">
        <v>0.80000000000000016</v>
      </c>
      <c r="U341" s="9">
        <v>0.90000000000000024</v>
      </c>
      <c r="V341">
        <v>4.4802597464325742E-13</v>
      </c>
      <c r="X341" s="9" t="e">
        <f ca="1"/>
        <v>#NAME?</v>
      </c>
      <c r="Y341" s="9" t="e">
        <f ca="1"/>
        <v>#NAME?</v>
      </c>
      <c r="Z341" t="e">
        <f ca="1"/>
        <v>#NAME?</v>
      </c>
    </row>
    <row r="342" spans="13:26" x14ac:dyDescent="0.35">
      <c r="M342" s="14">
        <f t="shared" si="62"/>
        <v>17</v>
      </c>
      <c r="N342" s="37">
        <f t="shared" si="63"/>
        <v>0.80000000000000016</v>
      </c>
      <c r="O342" s="37">
        <f t="shared" si="55"/>
        <v>0.95000000000000029</v>
      </c>
      <c r="P342" cm="1">
        <f t="array" ref="P342">INDEX($E$3:$E$22,M342)</f>
        <v>0.21125266522908601</v>
      </c>
      <c r="Q342" s="38">
        <f t="shared" si="56"/>
        <v>2.275555987106357E-18</v>
      </c>
      <c r="R342">
        <f t="shared" si="61"/>
        <v>4.8071726715422154E-19</v>
      </c>
      <c r="T342" s="9">
        <v>0.80000000000000016</v>
      </c>
      <c r="U342" s="9">
        <v>0.95000000000000029</v>
      </c>
      <c r="V342">
        <v>4.8071726715422154E-19</v>
      </c>
      <c r="X342" s="9" t="e">
        <f ca="1"/>
        <v>#NAME?</v>
      </c>
      <c r="Y342" s="9" t="e">
        <f ca="1"/>
        <v>#NAME?</v>
      </c>
      <c r="Z342" t="e">
        <f ca="1"/>
        <v>#NAME?</v>
      </c>
    </row>
    <row r="343" spans="13:26" x14ac:dyDescent="0.35">
      <c r="M343" s="39">
        <f>M342+1</f>
        <v>18</v>
      </c>
      <c r="N343" s="37">
        <f>N342+0.05</f>
        <v>0.8500000000000002</v>
      </c>
      <c r="O343" s="37">
        <f t="shared" si="55"/>
        <v>0</v>
      </c>
      <c r="P343" cm="1">
        <f t="array" ref="P343">INDEX($E$3:$E$22,M343)</f>
        <v>0.37641719029045939</v>
      </c>
      <c r="Q343" s="38">
        <f t="shared" si="56"/>
        <v>0</v>
      </c>
      <c r="R343">
        <f t="shared" si="61"/>
        <v>0</v>
      </c>
      <c r="T343" s="9">
        <v>0.8500000000000002</v>
      </c>
      <c r="U343" s="9">
        <v>0</v>
      </c>
      <c r="V343">
        <v>0</v>
      </c>
      <c r="X343" s="9" t="e">
        <f ca="1"/>
        <v>#NAME?</v>
      </c>
      <c r="Y343" s="9" t="e">
        <f ca="1"/>
        <v>#NAME?</v>
      </c>
      <c r="Z343" t="e">
        <f ca="1"/>
        <v>#NAME?</v>
      </c>
    </row>
    <row r="344" spans="13:26" x14ac:dyDescent="0.35">
      <c r="M344" s="14">
        <f>M343</f>
        <v>18</v>
      </c>
      <c r="N344" s="37">
        <f>N343</f>
        <v>0.8500000000000002</v>
      </c>
      <c r="O344" s="37">
        <f t="shared" ref="O344:O402" si="64">O324</f>
        <v>0.05</v>
      </c>
      <c r="P344" cm="1">
        <f t="array" ref="P344">INDEX($E$3:$E$22,M344)</f>
        <v>0.37641719029045939</v>
      </c>
      <c r="Q344" s="38">
        <f t="shared" ref="Q344:Q402" si="65">Q324</f>
        <v>1.0705553617825703E-10</v>
      </c>
      <c r="R344">
        <f t="shared" si="61"/>
        <v>4.0297544133258134E-11</v>
      </c>
      <c r="T344" s="9">
        <v>0.8500000000000002</v>
      </c>
      <c r="U344" s="9">
        <v>0.05</v>
      </c>
      <c r="V344">
        <v>4.0297544133258134E-11</v>
      </c>
      <c r="X344" s="9" t="e">
        <f ca="1"/>
        <v>#NAME?</v>
      </c>
      <c r="Y344" s="9" t="e">
        <f ca="1"/>
        <v>#NAME?</v>
      </c>
      <c r="Z344" t="e">
        <f ca="1"/>
        <v>#NAME?</v>
      </c>
    </row>
    <row r="345" spans="13:26" x14ac:dyDescent="0.35">
      <c r="M345" s="14">
        <f t="shared" ref="M345:M362" si="66">M344</f>
        <v>18</v>
      </c>
      <c r="N345" s="37">
        <f t="shared" ref="N345:N362" si="67">N344</f>
        <v>0.8500000000000002</v>
      </c>
      <c r="O345" s="37">
        <f t="shared" si="64"/>
        <v>0.1</v>
      </c>
      <c r="P345" cm="1">
        <f t="array" ref="P345">INDEX($E$3:$E$22,M345)</f>
        <v>0.37641719029045939</v>
      </c>
      <c r="Q345" s="38">
        <f t="shared" si="65"/>
        <v>1.1270833990766459E-6</v>
      </c>
      <c r="R345">
        <f t="shared" si="61"/>
        <v>4.2425356630345159E-7</v>
      </c>
      <c r="T345" s="9">
        <v>0.8500000000000002</v>
      </c>
      <c r="U345" s="9">
        <v>0.1</v>
      </c>
      <c r="V345">
        <v>4.2425356630345159E-7</v>
      </c>
      <c r="X345" s="9" t="e">
        <f ca="1"/>
        <v>#NAME?</v>
      </c>
      <c r="Y345" s="9" t="e">
        <f ca="1"/>
        <v>#NAME?</v>
      </c>
      <c r="Z345" t="e">
        <f ca="1"/>
        <v>#NAME?</v>
      </c>
    </row>
    <row r="346" spans="13:26" x14ac:dyDescent="0.35">
      <c r="M346" s="14">
        <f t="shared" si="66"/>
        <v>18</v>
      </c>
      <c r="N346" s="37">
        <f t="shared" si="67"/>
        <v>0.8500000000000002</v>
      </c>
      <c r="O346" s="37">
        <f t="shared" si="64"/>
        <v>0.15000000000000002</v>
      </c>
      <c r="P346" cm="1">
        <f t="array" ref="P346">INDEX($E$3:$E$22,M346)</f>
        <v>0.37641719029045939</v>
      </c>
      <c r="Q346" s="38">
        <f t="shared" si="65"/>
        <v>1.4860371979802842E-4</v>
      </c>
      <c r="R346">
        <f t="shared" si="61"/>
        <v>5.5936994673084574E-5</v>
      </c>
      <c r="T346" s="9">
        <v>0.8500000000000002</v>
      </c>
      <c r="U346" s="9">
        <v>0.15000000000000002</v>
      </c>
      <c r="V346">
        <v>5.5936994673084574E-5</v>
      </c>
      <c r="X346" s="9" t="e">
        <f ca="1"/>
        <v>#NAME?</v>
      </c>
      <c r="Y346" s="9" t="e">
        <f ca="1"/>
        <v>#NAME?</v>
      </c>
      <c r="Z346" t="e">
        <f ca="1"/>
        <v>#NAME?</v>
      </c>
    </row>
    <row r="347" spans="13:26" x14ac:dyDescent="0.35">
      <c r="M347" s="14">
        <f t="shared" si="66"/>
        <v>18</v>
      </c>
      <c r="N347" s="37">
        <f t="shared" si="67"/>
        <v>0.8500000000000002</v>
      </c>
      <c r="O347" s="37">
        <f t="shared" si="64"/>
        <v>0.2</v>
      </c>
      <c r="P347" cm="1">
        <f t="array" ref="P347">INDEX($E$3:$E$22,M347)</f>
        <v>0.37641719029045939</v>
      </c>
      <c r="Q347" s="38">
        <f t="shared" si="65"/>
        <v>3.1131712895946522E-3</v>
      </c>
      <c r="R347">
        <f t="shared" si="61"/>
        <v>1.1718511897221451E-3</v>
      </c>
      <c r="T347" s="9">
        <v>0.8500000000000002</v>
      </c>
      <c r="U347" s="9">
        <v>0.2</v>
      </c>
      <c r="V347">
        <v>1.1718511897221451E-3</v>
      </c>
      <c r="X347" s="9" t="e">
        <f ca="1"/>
        <v>#NAME?</v>
      </c>
      <c r="Y347" s="9" t="e">
        <f ca="1"/>
        <v>#NAME?</v>
      </c>
      <c r="Z347" t="e">
        <f ca="1"/>
        <v>#NAME?</v>
      </c>
    </row>
    <row r="348" spans="13:26" x14ac:dyDescent="0.35">
      <c r="M348" s="14">
        <f t="shared" si="66"/>
        <v>18</v>
      </c>
      <c r="N348" s="37">
        <f t="shared" si="67"/>
        <v>0.8500000000000002</v>
      </c>
      <c r="O348" s="37">
        <f t="shared" si="64"/>
        <v>0.25</v>
      </c>
      <c r="P348" cm="1">
        <f t="array" ref="P348">INDEX($E$3:$E$22,M348)</f>
        <v>0.37641719029045939</v>
      </c>
      <c r="Q348" s="38">
        <f t="shared" si="65"/>
        <v>2.2816552051212937E-2</v>
      </c>
      <c r="R348">
        <f t="shared" si="61"/>
        <v>8.5885424152335917E-3</v>
      </c>
      <c r="T348" s="9">
        <v>0.8500000000000002</v>
      </c>
      <c r="U348" s="9">
        <v>0.25</v>
      </c>
      <c r="V348">
        <v>8.5885424152335917E-3</v>
      </c>
      <c r="X348" s="9" t="e">
        <f ca="1"/>
        <v>#NAME?</v>
      </c>
      <c r="Y348" s="9" t="e">
        <f ca="1"/>
        <v>#NAME?</v>
      </c>
      <c r="Z348" t="e">
        <f ca="1"/>
        <v>#NAME?</v>
      </c>
    </row>
    <row r="349" spans="13:26" x14ac:dyDescent="0.35">
      <c r="M349" s="14">
        <f t="shared" si="66"/>
        <v>18</v>
      </c>
      <c r="N349" s="37">
        <f t="shared" si="67"/>
        <v>0.8500000000000002</v>
      </c>
      <c r="O349" s="37">
        <f t="shared" si="64"/>
        <v>0.3</v>
      </c>
      <c r="P349" cm="1">
        <f t="array" ref="P349">INDEX($E$3:$E$22,M349)</f>
        <v>0.37641719029045939</v>
      </c>
      <c r="Q349" s="38">
        <f t="shared" si="65"/>
        <v>8.2554550285480116E-2</v>
      </c>
      <c r="R349">
        <f t="shared" si="61"/>
        <v>3.1074951864152867E-2</v>
      </c>
      <c r="T349" s="9">
        <v>0.8500000000000002</v>
      </c>
      <c r="U349" s="9">
        <v>0.3</v>
      </c>
      <c r="V349">
        <v>3.1074951864152867E-2</v>
      </c>
      <c r="X349" s="9" t="e">
        <f ca="1"/>
        <v>#NAME?</v>
      </c>
      <c r="Y349" s="9" t="e">
        <f ca="1"/>
        <v>#NAME?</v>
      </c>
      <c r="Z349" t="e">
        <f ca="1"/>
        <v>#NAME?</v>
      </c>
    </row>
    <row r="350" spans="13:26" x14ac:dyDescent="0.35">
      <c r="M350" s="14">
        <f t="shared" si="66"/>
        <v>18</v>
      </c>
      <c r="N350" s="37">
        <f t="shared" si="67"/>
        <v>0.8500000000000002</v>
      </c>
      <c r="O350" s="37">
        <f t="shared" si="64"/>
        <v>0.35</v>
      </c>
      <c r="P350" cm="1">
        <f t="array" ref="P350">INDEX($E$3:$E$22,M350)</f>
        <v>0.37641719029045939</v>
      </c>
      <c r="Q350" s="38">
        <f t="shared" si="65"/>
        <v>0.17581847532602071</v>
      </c>
      <c r="R350">
        <f t="shared" si="61"/>
        <v>6.6181096483373184E-2</v>
      </c>
      <c r="T350" s="9">
        <v>0.8500000000000002</v>
      </c>
      <c r="U350" s="9">
        <v>0.35</v>
      </c>
      <c r="V350">
        <v>6.6181096483373184E-2</v>
      </c>
      <c r="X350" s="9" t="e">
        <f ca="1"/>
        <v>#NAME?</v>
      </c>
      <c r="Y350" s="9" t="e">
        <f ca="1"/>
        <v>#NAME?</v>
      </c>
      <c r="Z350" t="e">
        <f ca="1"/>
        <v>#NAME?</v>
      </c>
    </row>
    <row r="351" spans="13:26" x14ac:dyDescent="0.35">
      <c r="M351" s="14">
        <f t="shared" si="66"/>
        <v>18</v>
      </c>
      <c r="N351" s="37">
        <f t="shared" si="67"/>
        <v>0.8500000000000002</v>
      </c>
      <c r="O351" s="37">
        <f t="shared" si="64"/>
        <v>0.39999999999999997</v>
      </c>
      <c r="P351" cm="1">
        <f t="array" ref="P351">INDEX($E$3:$E$22,M351)</f>
        <v>0.37641719029045939</v>
      </c>
      <c r="Q351" s="38">
        <f t="shared" si="65"/>
        <v>0.24262719803004792</v>
      </c>
      <c r="R351">
        <f t="shared" si="61"/>
        <v>9.1329048170517527E-2</v>
      </c>
      <c r="T351" s="9">
        <v>0.8500000000000002</v>
      </c>
      <c r="U351" s="9">
        <v>0.39999999999999997</v>
      </c>
      <c r="V351">
        <v>9.1329048170517527E-2</v>
      </c>
      <c r="X351" s="9" t="e">
        <f ca="1"/>
        <v>#NAME?</v>
      </c>
      <c r="Y351" s="9" t="e">
        <f ca="1"/>
        <v>#NAME?</v>
      </c>
      <c r="Z351" t="e">
        <f ca="1"/>
        <v>#NAME?</v>
      </c>
    </row>
    <row r="352" spans="13:26" x14ac:dyDescent="0.35">
      <c r="M352" s="14">
        <f t="shared" si="66"/>
        <v>18</v>
      </c>
      <c r="N352" s="37">
        <f t="shared" si="67"/>
        <v>0.8500000000000002</v>
      </c>
      <c r="O352" s="37">
        <f t="shared" si="64"/>
        <v>0.44999999999999996</v>
      </c>
      <c r="P352" cm="1">
        <f t="array" ref="P352">INDEX($E$3:$E$22,M352)</f>
        <v>0.37641719029045939</v>
      </c>
      <c r="Q352" s="38">
        <f t="shared" si="65"/>
        <v>0.22838498116139136</v>
      </c>
      <c r="R352">
        <f t="shared" si="61"/>
        <v>8.5968032913310441E-2</v>
      </c>
      <c r="T352" s="9">
        <v>0.8500000000000002</v>
      </c>
      <c r="U352" s="9">
        <v>0.44999999999999996</v>
      </c>
      <c r="V352">
        <v>8.5968032913310441E-2</v>
      </c>
      <c r="X352" s="9" t="e">
        <f ca="1"/>
        <v>#NAME?</v>
      </c>
      <c r="Y352" s="9" t="e">
        <f ca="1"/>
        <v>#NAME?</v>
      </c>
      <c r="Z352" t="e">
        <f ca="1"/>
        <v>#NAME?</v>
      </c>
    </row>
    <row r="353" spans="13:26" x14ac:dyDescent="0.35">
      <c r="M353" s="14">
        <f t="shared" si="66"/>
        <v>18</v>
      </c>
      <c r="N353" s="37">
        <f t="shared" si="67"/>
        <v>0.8500000000000002</v>
      </c>
      <c r="O353" s="37">
        <f t="shared" si="64"/>
        <v>0.49999999999999994</v>
      </c>
      <c r="P353" cm="1">
        <f t="array" ref="P353">INDEX($E$3:$E$22,M353)</f>
        <v>0.37641719029045939</v>
      </c>
      <c r="Q353" s="38">
        <f t="shared" si="65"/>
        <v>0.14989374521592458</v>
      </c>
      <c r="R353">
        <f t="shared" si="61"/>
        <v>5.6422582416292319E-2</v>
      </c>
      <c r="T353" s="9">
        <v>0.8500000000000002</v>
      </c>
      <c r="U353" s="9">
        <v>0.49999999999999994</v>
      </c>
      <c r="V353">
        <v>5.6422582416292319E-2</v>
      </c>
      <c r="X353" s="9" t="e">
        <f ca="1"/>
        <v>#NAME?</v>
      </c>
      <c r="Y353" s="9" t="e">
        <f ca="1"/>
        <v>#NAME?</v>
      </c>
      <c r="Z353" t="e">
        <f ca="1"/>
        <v>#NAME?</v>
      </c>
    </row>
    <row r="354" spans="13:26" x14ac:dyDescent="0.35">
      <c r="M354" s="14">
        <f t="shared" si="66"/>
        <v>18</v>
      </c>
      <c r="N354" s="37">
        <f t="shared" si="67"/>
        <v>0.8500000000000002</v>
      </c>
      <c r="O354" s="37">
        <f t="shared" si="64"/>
        <v>0.54999999999999993</v>
      </c>
      <c r="P354" cm="1">
        <f t="array" ref="P354">INDEX($E$3:$E$22,M354)</f>
        <v>0.37641719029045939</v>
      </c>
      <c r="Q354" s="38">
        <f t="shared" si="65"/>
        <v>6.8511974904274339E-2</v>
      </c>
      <c r="R354">
        <f t="shared" si="61"/>
        <v>2.5789085094717411E-2</v>
      </c>
      <c r="T354" s="9">
        <v>0.8500000000000002</v>
      </c>
      <c r="U354" s="9">
        <v>0.54999999999999993</v>
      </c>
      <c r="V354">
        <v>2.5789085094717411E-2</v>
      </c>
      <c r="X354" s="9" t="e">
        <f ca="1"/>
        <v>#NAME?</v>
      </c>
      <c r="Y354" s="9" t="e">
        <f ca="1"/>
        <v>#NAME?</v>
      </c>
      <c r="Z354" t="e">
        <f ca="1"/>
        <v>#NAME?</v>
      </c>
    </row>
    <row r="355" spans="13:26" x14ac:dyDescent="0.35">
      <c r="M355" s="14">
        <f t="shared" si="66"/>
        <v>18</v>
      </c>
      <c r="N355" s="37">
        <f t="shared" si="67"/>
        <v>0.8500000000000002</v>
      </c>
      <c r="O355" s="37">
        <f t="shared" si="64"/>
        <v>0.6</v>
      </c>
      <c r="P355" cm="1">
        <f t="array" ref="P355">INDEX($E$3:$E$22,M355)</f>
        <v>0.37641719029045939</v>
      </c>
      <c r="Q355" s="38">
        <f t="shared" si="65"/>
        <v>2.1300604490978155E-2</v>
      </c>
      <c r="R355">
        <f t="shared" si="61"/>
        <v>8.0179136939823384E-3</v>
      </c>
      <c r="T355" s="9">
        <v>0.8500000000000002</v>
      </c>
      <c r="U355" s="9">
        <v>0.6</v>
      </c>
      <c r="V355">
        <v>8.0179136939823384E-3</v>
      </c>
      <c r="X355" s="9" t="e">
        <f ca="1"/>
        <v>#NAME?</v>
      </c>
      <c r="Y355" s="9" t="e">
        <f ca="1"/>
        <v>#NAME?</v>
      </c>
      <c r="Z355" t="e">
        <f ca="1"/>
        <v>#NAME?</v>
      </c>
    </row>
    <row r="356" spans="13:26" x14ac:dyDescent="0.35">
      <c r="M356" s="14">
        <f t="shared" si="66"/>
        <v>18</v>
      </c>
      <c r="N356" s="37">
        <f t="shared" si="67"/>
        <v>0.8500000000000002</v>
      </c>
      <c r="O356" s="37">
        <f t="shared" si="64"/>
        <v>0.65</v>
      </c>
      <c r="P356" cm="1">
        <f t="array" ref="P356">INDEX($E$3:$E$22,M356)</f>
        <v>0.37641719029045939</v>
      </c>
      <c r="Q356" s="38">
        <f t="shared" si="65"/>
        <v>4.2854125372748346E-3</v>
      </c>
      <c r="R356">
        <f t="shared" si="61"/>
        <v>1.6131029465165018E-3</v>
      </c>
      <c r="T356" s="9">
        <v>0.8500000000000002</v>
      </c>
      <c r="U356" s="9">
        <v>0.65</v>
      </c>
      <c r="V356">
        <v>1.6131029465165018E-3</v>
      </c>
      <c r="X356" s="9" t="e">
        <f ca="1"/>
        <v>#NAME?</v>
      </c>
      <c r="Y356" s="9" t="e">
        <f ca="1"/>
        <v>#NAME?</v>
      </c>
      <c r="Z356" t="e">
        <f ca="1"/>
        <v>#NAME?</v>
      </c>
    </row>
    <row r="357" spans="13:26" x14ac:dyDescent="0.35">
      <c r="M357" s="14">
        <f t="shared" si="66"/>
        <v>18</v>
      </c>
      <c r="N357" s="37">
        <f t="shared" si="67"/>
        <v>0.8500000000000002</v>
      </c>
      <c r="O357" s="37">
        <f t="shared" si="64"/>
        <v>0.70000000000000007</v>
      </c>
      <c r="P357" cm="1">
        <f t="array" ref="P357">INDEX($E$3:$E$22,M357)</f>
        <v>0.37641719029045939</v>
      </c>
      <c r="Q357" s="38">
        <f t="shared" si="65"/>
        <v>5.115408304202741E-4</v>
      </c>
      <c r="R357">
        <f t="shared" si="61"/>
        <v>1.9255276210564793E-4</v>
      </c>
      <c r="T357" s="9">
        <v>0.8500000000000002</v>
      </c>
      <c r="U357" s="9">
        <v>0.70000000000000007</v>
      </c>
      <c r="V357">
        <v>1.9255276210564793E-4</v>
      </c>
      <c r="X357" s="9" t="e">
        <f ca="1"/>
        <v>#NAME?</v>
      </c>
      <c r="Y357" s="9" t="e">
        <f ca="1"/>
        <v>#NAME?</v>
      </c>
      <c r="Z357" t="e">
        <f ca="1"/>
        <v>#NAME?</v>
      </c>
    </row>
    <row r="358" spans="13:26" x14ac:dyDescent="0.35">
      <c r="M358" s="14">
        <f t="shared" si="66"/>
        <v>18</v>
      </c>
      <c r="N358" s="37">
        <f t="shared" si="67"/>
        <v>0.8500000000000002</v>
      </c>
      <c r="O358" s="37">
        <f t="shared" si="64"/>
        <v>0.75000000000000011</v>
      </c>
      <c r="P358" cm="1">
        <f t="array" ref="P358">INDEX($E$3:$E$22,M358)</f>
        <v>0.37641719029045939</v>
      </c>
      <c r="Q358" s="38">
        <f t="shared" si="65"/>
        <v>3.1298425310305655E-5</v>
      </c>
      <c r="R358">
        <f t="shared" si="61"/>
        <v>1.1781265315821053E-5</v>
      </c>
      <c r="T358" s="9">
        <v>0.8500000000000002</v>
      </c>
      <c r="U358" s="9">
        <v>0.75000000000000011</v>
      </c>
      <c r="V358">
        <v>1.1781265315821053E-5</v>
      </c>
      <c r="X358" s="9" t="e">
        <f ca="1"/>
        <v>#NAME?</v>
      </c>
      <c r="Y358" s="9" t="e">
        <f ca="1"/>
        <v>#NAME?</v>
      </c>
      <c r="Z358" t="e">
        <f ca="1"/>
        <v>#NAME?</v>
      </c>
    </row>
    <row r="359" spans="13:26" x14ac:dyDescent="0.35">
      <c r="M359" s="14">
        <f t="shared" si="66"/>
        <v>18</v>
      </c>
      <c r="N359" s="37">
        <f t="shared" si="67"/>
        <v>0.8500000000000002</v>
      </c>
      <c r="O359" s="37">
        <f t="shared" si="64"/>
        <v>0.80000000000000016</v>
      </c>
      <c r="P359" cm="1">
        <f t="array" ref="P359">INDEX($E$3:$E$22,M359)</f>
        <v>0.37641719029045939</v>
      </c>
      <c r="Q359" s="38">
        <f t="shared" si="65"/>
        <v>7.6005158437368527E-7</v>
      </c>
      <c r="R359">
        <f t="shared" si="61"/>
        <v>2.8609648186575465E-7</v>
      </c>
      <c r="T359" s="9">
        <v>0.8500000000000002</v>
      </c>
      <c r="U359" s="9">
        <v>0.80000000000000016</v>
      </c>
      <c r="V359">
        <v>2.8609648186575465E-7</v>
      </c>
      <c r="X359" s="9" t="e">
        <f ca="1"/>
        <v>#NAME?</v>
      </c>
      <c r="Y359" s="9" t="e">
        <f ca="1"/>
        <v>#NAME?</v>
      </c>
      <c r="Z359" t="e">
        <f ca="1"/>
        <v>#NAME?</v>
      </c>
    </row>
    <row r="360" spans="13:26" x14ac:dyDescent="0.35">
      <c r="M360" s="14">
        <f t="shared" si="66"/>
        <v>18</v>
      </c>
      <c r="N360" s="37">
        <f t="shared" si="67"/>
        <v>0.8500000000000002</v>
      </c>
      <c r="O360" s="37">
        <f t="shared" si="64"/>
        <v>0.8500000000000002</v>
      </c>
      <c r="P360" cm="1">
        <f t="array" ref="P360">INDEX($E$3:$E$22,M360)</f>
        <v>0.37641719029045939</v>
      </c>
      <c r="Q360" s="38">
        <f t="shared" si="65"/>
        <v>4.4881119441962042E-9</v>
      </c>
      <c r="R360">
        <f t="shared" si="61"/>
        <v>1.6894024877433863E-9</v>
      </c>
      <c r="T360" s="9">
        <v>0.8500000000000002</v>
      </c>
      <c r="U360" s="9">
        <v>0.8500000000000002</v>
      </c>
      <c r="V360">
        <v>1.6894024877433863E-9</v>
      </c>
      <c r="X360" s="9" t="e">
        <f ca="1"/>
        <v>#NAME?</v>
      </c>
      <c r="Y360" s="9" t="e">
        <f ca="1"/>
        <v>#NAME?</v>
      </c>
      <c r="Z360" t="e">
        <f ca="1"/>
        <v>#NAME?</v>
      </c>
    </row>
    <row r="361" spans="13:26" x14ac:dyDescent="0.35">
      <c r="M361" s="14">
        <f t="shared" si="66"/>
        <v>18</v>
      </c>
      <c r="N361" s="37">
        <f t="shared" si="67"/>
        <v>0.8500000000000002</v>
      </c>
      <c r="O361" s="37">
        <f t="shared" si="64"/>
        <v>0.90000000000000024</v>
      </c>
      <c r="P361" cm="1">
        <f t="array" ref="P361">INDEX($E$3:$E$22,M361)</f>
        <v>0.37641719029045939</v>
      </c>
      <c r="Q361" s="38">
        <f t="shared" si="65"/>
        <v>2.1208062589762376E-12</v>
      </c>
      <c r="R361">
        <f t="shared" si="61"/>
        <v>7.9830793315425578E-13</v>
      </c>
      <c r="T361" s="9">
        <v>0.8500000000000002</v>
      </c>
      <c r="U361" s="9">
        <v>0.90000000000000024</v>
      </c>
      <c r="V361">
        <v>7.9830793315425578E-13</v>
      </c>
      <c r="X361" s="9" t="e">
        <f ca="1"/>
        <v>#NAME?</v>
      </c>
      <c r="Y361" s="9" t="e">
        <f ca="1"/>
        <v>#NAME?</v>
      </c>
      <c r="Z361" t="e">
        <f ca="1"/>
        <v>#NAME?</v>
      </c>
    </row>
    <row r="362" spans="13:26" x14ac:dyDescent="0.35">
      <c r="M362" s="14">
        <f t="shared" si="66"/>
        <v>18</v>
      </c>
      <c r="N362" s="37">
        <f t="shared" si="67"/>
        <v>0.8500000000000002</v>
      </c>
      <c r="O362" s="37">
        <f t="shared" si="64"/>
        <v>0.95000000000000029</v>
      </c>
      <c r="P362" cm="1">
        <f t="array" ref="P362">INDEX($E$3:$E$22,M362)</f>
        <v>0.37641719029045939</v>
      </c>
      <c r="Q362" s="38">
        <f t="shared" si="65"/>
        <v>2.275555987106357E-18</v>
      </c>
      <c r="R362">
        <f t="shared" si="61"/>
        <v>8.5655839101520771E-19</v>
      </c>
      <c r="T362" s="9">
        <v>0.8500000000000002</v>
      </c>
      <c r="U362" s="9">
        <v>0.95000000000000029</v>
      </c>
      <c r="V362">
        <v>8.5655839101520771E-19</v>
      </c>
      <c r="X362" s="9" t="e">
        <f ca="1"/>
        <v>#NAME?</v>
      </c>
      <c r="Y362" s="9" t="e">
        <f ca="1"/>
        <v>#NAME?</v>
      </c>
      <c r="Z362" t="e">
        <f ca="1"/>
        <v>#NAME?</v>
      </c>
    </row>
    <row r="363" spans="13:26" x14ac:dyDescent="0.35">
      <c r="M363" s="39">
        <f>M362+1</f>
        <v>19</v>
      </c>
      <c r="N363" s="37">
        <f>N362+0.05</f>
        <v>0.90000000000000024</v>
      </c>
      <c r="O363" s="37">
        <f t="shared" si="64"/>
        <v>0</v>
      </c>
      <c r="P363" cm="1">
        <f t="array" ref="P363">INDEX($E$3:$E$22,M363)</f>
        <v>0.29001340736636022</v>
      </c>
      <c r="Q363" s="38">
        <f t="shared" si="65"/>
        <v>0</v>
      </c>
      <c r="R363">
        <f t="shared" si="61"/>
        <v>0</v>
      </c>
      <c r="T363" s="9">
        <v>0.90000000000000024</v>
      </c>
      <c r="U363" s="9">
        <v>0</v>
      </c>
      <c r="V363">
        <v>0</v>
      </c>
      <c r="X363" s="9" t="e">
        <f ca="1"/>
        <v>#NAME?</v>
      </c>
      <c r="Y363" s="9" t="e">
        <f ca="1"/>
        <v>#NAME?</v>
      </c>
      <c r="Z363" t="e">
        <f ca="1"/>
        <v>#NAME?</v>
      </c>
    </row>
    <row r="364" spans="13:26" x14ac:dyDescent="0.35">
      <c r="M364" s="14">
        <f>M363</f>
        <v>19</v>
      </c>
      <c r="N364" s="37">
        <f>N363</f>
        <v>0.90000000000000024</v>
      </c>
      <c r="O364" s="37">
        <f t="shared" si="64"/>
        <v>0.05</v>
      </c>
      <c r="P364" cm="1">
        <f t="array" ref="P364">INDEX($E$3:$E$22,M364)</f>
        <v>0.29001340736636022</v>
      </c>
      <c r="Q364" s="38">
        <f t="shared" si="65"/>
        <v>1.0705553617825703E-10</v>
      </c>
      <c r="R364">
        <f t="shared" si="61"/>
        <v>3.1047540824488974E-11</v>
      </c>
      <c r="T364" s="9">
        <v>0.90000000000000024</v>
      </c>
      <c r="U364" s="9">
        <v>0.05</v>
      </c>
      <c r="V364">
        <v>3.1047540824488974E-11</v>
      </c>
      <c r="X364" s="9" t="e">
        <f ca="1"/>
        <v>#NAME?</v>
      </c>
      <c r="Y364" s="9" t="e">
        <f ca="1"/>
        <v>#NAME?</v>
      </c>
      <c r="Z364" t="e">
        <f ca="1"/>
        <v>#NAME?</v>
      </c>
    </row>
    <row r="365" spans="13:26" x14ac:dyDescent="0.35">
      <c r="M365" s="14">
        <f t="shared" ref="M365:M382" si="68">M364</f>
        <v>19</v>
      </c>
      <c r="N365" s="37">
        <f t="shared" ref="N365:N382" si="69">N364</f>
        <v>0.90000000000000024</v>
      </c>
      <c r="O365" s="37">
        <f t="shared" si="64"/>
        <v>0.1</v>
      </c>
      <c r="P365" cm="1">
        <f t="array" ref="P365">INDEX($E$3:$E$22,M365)</f>
        <v>0.29001340736636022</v>
      </c>
      <c r="Q365" s="38">
        <f t="shared" si="65"/>
        <v>1.1270833990766459E-6</v>
      </c>
      <c r="R365">
        <f t="shared" si="61"/>
        <v>3.2686929695227727E-7</v>
      </c>
      <c r="T365" s="9">
        <v>0.90000000000000024</v>
      </c>
      <c r="U365" s="9">
        <v>0.1</v>
      </c>
      <c r="V365">
        <v>3.2686929695227727E-7</v>
      </c>
      <c r="X365" s="9" t="e">
        <f ca="1"/>
        <v>#NAME?</v>
      </c>
      <c r="Y365" s="9" t="e">
        <f ca="1"/>
        <v>#NAME?</v>
      </c>
      <c r="Z365" t="e">
        <f ca="1"/>
        <v>#NAME?</v>
      </c>
    </row>
    <row r="366" spans="13:26" x14ac:dyDescent="0.35">
      <c r="M366" s="14">
        <f t="shared" si="68"/>
        <v>19</v>
      </c>
      <c r="N366" s="37">
        <f t="shared" si="69"/>
        <v>0.90000000000000024</v>
      </c>
      <c r="O366" s="37">
        <f t="shared" si="64"/>
        <v>0.15000000000000002</v>
      </c>
      <c r="P366" cm="1">
        <f t="array" ref="P366">INDEX($E$3:$E$22,M366)</f>
        <v>0.29001340736636022</v>
      </c>
      <c r="Q366" s="38">
        <f t="shared" si="65"/>
        <v>1.4860371979802842E-4</v>
      </c>
      <c r="R366">
        <f t="shared" si="61"/>
        <v>4.3097071125942068E-5</v>
      </c>
      <c r="T366" s="9">
        <v>0.90000000000000024</v>
      </c>
      <c r="U366" s="9">
        <v>0.15000000000000002</v>
      </c>
      <c r="V366">
        <v>4.3097071125942068E-5</v>
      </c>
      <c r="X366" s="9" t="e">
        <f ca="1"/>
        <v>#NAME?</v>
      </c>
      <c r="Y366" s="9" t="e">
        <f ca="1"/>
        <v>#NAME?</v>
      </c>
      <c r="Z366" t="e">
        <f ca="1"/>
        <v>#NAME?</v>
      </c>
    </row>
    <row r="367" spans="13:26" x14ac:dyDescent="0.35">
      <c r="M367" s="14">
        <f t="shared" si="68"/>
        <v>19</v>
      </c>
      <c r="N367" s="37">
        <f t="shared" si="69"/>
        <v>0.90000000000000024</v>
      </c>
      <c r="O367" s="37">
        <f t="shared" si="64"/>
        <v>0.2</v>
      </c>
      <c r="P367" cm="1">
        <f t="array" ref="P367">INDEX($E$3:$E$22,M367)</f>
        <v>0.29001340736636022</v>
      </c>
      <c r="Q367" s="38">
        <f t="shared" si="65"/>
        <v>3.1131712895946522E-3</v>
      </c>
      <c r="R367">
        <f t="shared" si="61"/>
        <v>9.0286141341047082E-4</v>
      </c>
      <c r="T367" s="9">
        <v>0.90000000000000024</v>
      </c>
      <c r="U367" s="9">
        <v>0.2</v>
      </c>
      <c r="V367">
        <v>9.0286141341047082E-4</v>
      </c>
      <c r="X367" s="9" t="e">
        <f ca="1"/>
        <v>#NAME?</v>
      </c>
      <c r="Y367" s="9" t="e">
        <f ca="1"/>
        <v>#NAME?</v>
      </c>
      <c r="Z367" t="e">
        <f ca="1"/>
        <v>#NAME?</v>
      </c>
    </row>
    <row r="368" spans="13:26" x14ac:dyDescent="0.35">
      <c r="M368" s="14">
        <f t="shared" si="68"/>
        <v>19</v>
      </c>
      <c r="N368" s="37">
        <f t="shared" si="69"/>
        <v>0.90000000000000024</v>
      </c>
      <c r="O368" s="37">
        <f t="shared" si="64"/>
        <v>0.25</v>
      </c>
      <c r="P368" cm="1">
        <f t="array" ref="P368">INDEX($E$3:$E$22,M368)</f>
        <v>0.29001340736636022</v>
      </c>
      <c r="Q368" s="38">
        <f t="shared" si="65"/>
        <v>2.2816552051212937E-2</v>
      </c>
      <c r="R368">
        <f t="shared" si="61"/>
        <v>6.6171060047241796E-3</v>
      </c>
      <c r="T368" s="9">
        <v>0.90000000000000024</v>
      </c>
      <c r="U368" s="9">
        <v>0.25</v>
      </c>
      <c r="V368">
        <v>6.6171060047241796E-3</v>
      </c>
      <c r="X368" s="9" t="e">
        <f ca="1"/>
        <v>#NAME?</v>
      </c>
      <c r="Y368" s="9" t="e">
        <f ca="1"/>
        <v>#NAME?</v>
      </c>
      <c r="Z368" t="e">
        <f ca="1"/>
        <v>#NAME?</v>
      </c>
    </row>
    <row r="369" spans="13:46" x14ac:dyDescent="0.35">
      <c r="M369" s="14">
        <f t="shared" si="68"/>
        <v>19</v>
      </c>
      <c r="N369" s="37">
        <f t="shared" si="69"/>
        <v>0.90000000000000024</v>
      </c>
      <c r="O369" s="37">
        <f t="shared" si="64"/>
        <v>0.3</v>
      </c>
      <c r="P369" cm="1">
        <f t="array" ref="P369">INDEX($E$3:$E$22,M369)</f>
        <v>0.29001340736636022</v>
      </c>
      <c r="Q369" s="38">
        <f t="shared" si="65"/>
        <v>8.2554550285480116E-2</v>
      </c>
      <c r="R369">
        <f t="shared" si="61"/>
        <v>2.3941926421889616E-2</v>
      </c>
      <c r="T369" s="9">
        <v>0.90000000000000024</v>
      </c>
      <c r="U369" s="9">
        <v>0.3</v>
      </c>
      <c r="V369">
        <v>2.3941926421889616E-2</v>
      </c>
      <c r="X369" s="9" t="e">
        <f ca="1"/>
        <v>#NAME?</v>
      </c>
      <c r="Y369" s="9" t="e">
        <f ca="1"/>
        <v>#NAME?</v>
      </c>
      <c r="Z369" t="e">
        <f ca="1"/>
        <v>#NAME?</v>
      </c>
    </row>
    <row r="370" spans="13:46" x14ac:dyDescent="0.35">
      <c r="M370" s="14">
        <f t="shared" si="68"/>
        <v>19</v>
      </c>
      <c r="N370" s="37">
        <f t="shared" si="69"/>
        <v>0.90000000000000024</v>
      </c>
      <c r="O370" s="37">
        <f t="shared" si="64"/>
        <v>0.35</v>
      </c>
      <c r="P370" cm="1">
        <f t="array" ref="P370">INDEX($E$3:$E$22,M370)</f>
        <v>0.29001340736636022</v>
      </c>
      <c r="Q370" s="38">
        <f t="shared" si="65"/>
        <v>0.17581847532602071</v>
      </c>
      <c r="R370">
        <f t="shared" si="61"/>
        <v>5.0989715107257597E-2</v>
      </c>
      <c r="T370" s="9">
        <v>0.90000000000000024</v>
      </c>
      <c r="U370" s="9">
        <v>0.35</v>
      </c>
      <c r="V370">
        <v>5.0989715107257597E-2</v>
      </c>
      <c r="X370" s="9" t="e">
        <f ca="1"/>
        <v>#NAME?</v>
      </c>
      <c r="Y370" s="9" t="e">
        <f ca="1"/>
        <v>#NAME?</v>
      </c>
      <c r="Z370" t="e">
        <f ca="1"/>
        <v>#NAME?</v>
      </c>
    </row>
    <row r="371" spans="13:46" x14ac:dyDescent="0.35">
      <c r="M371" s="14">
        <f t="shared" si="68"/>
        <v>19</v>
      </c>
      <c r="N371" s="37">
        <f t="shared" si="69"/>
        <v>0.90000000000000024</v>
      </c>
      <c r="O371" s="37">
        <f t="shared" si="64"/>
        <v>0.39999999999999997</v>
      </c>
      <c r="P371" cm="1">
        <f t="array" ref="P371">INDEX($E$3:$E$22,M371)</f>
        <v>0.29001340736636022</v>
      </c>
      <c r="Q371" s="38">
        <f t="shared" si="65"/>
        <v>0.24262719803004792</v>
      </c>
      <c r="R371">
        <f t="shared" si="61"/>
        <v>7.0365140420446837E-2</v>
      </c>
      <c r="T371" s="9">
        <v>0.90000000000000024</v>
      </c>
      <c r="U371" s="9">
        <v>0.39999999999999997</v>
      </c>
      <c r="V371">
        <v>7.0365140420446837E-2</v>
      </c>
      <c r="X371" s="9" t="e">
        <f ca="1"/>
        <v>#NAME?</v>
      </c>
      <c r="Y371" s="9" t="e">
        <f ca="1"/>
        <v>#NAME?</v>
      </c>
      <c r="Z371" t="e">
        <f ca="1"/>
        <v>#NAME?</v>
      </c>
      <c r="AO371" s="41" t="s">
        <v>22</v>
      </c>
      <c r="AP371" s="41" t="s">
        <v>23</v>
      </c>
      <c r="AQ371" s="41" t="s">
        <v>78</v>
      </c>
      <c r="AR371" s="41" t="s">
        <v>79</v>
      </c>
      <c r="AS371" s="1" t="s">
        <v>81</v>
      </c>
      <c r="AT371" s="1" t="s">
        <v>80</v>
      </c>
    </row>
    <row r="372" spans="13:46" x14ac:dyDescent="0.35">
      <c r="M372" s="14">
        <f t="shared" si="68"/>
        <v>19</v>
      </c>
      <c r="N372" s="37">
        <f t="shared" si="69"/>
        <v>0.90000000000000024</v>
      </c>
      <c r="O372" s="37">
        <f t="shared" si="64"/>
        <v>0.44999999999999996</v>
      </c>
      <c r="P372" cm="1">
        <f t="array" ref="P372">INDEX($E$3:$E$22,M372)</f>
        <v>0.29001340736636022</v>
      </c>
      <c r="Q372" s="38">
        <f t="shared" si="65"/>
        <v>0.22838498116139136</v>
      </c>
      <c r="R372">
        <f t="shared" si="61"/>
        <v>6.6234706577917093E-2</v>
      </c>
      <c r="T372" s="9">
        <v>0.90000000000000024</v>
      </c>
      <c r="U372" s="9">
        <v>0.44999999999999996</v>
      </c>
      <c r="V372">
        <v>6.6234706577917093E-2</v>
      </c>
      <c r="X372" s="9" t="e">
        <f ca="1"/>
        <v>#NAME?</v>
      </c>
      <c r="Y372" s="9" t="e">
        <f ca="1"/>
        <v>#NAME?</v>
      </c>
      <c r="Z372" t="e">
        <f ca="1"/>
        <v>#NAME?</v>
      </c>
      <c r="AD372" t="e">
        <f ca="1">X372</f>
        <v>#NAME?</v>
      </c>
      <c r="AE372" t="e">
        <f ca="1">Y372</f>
        <v>#NAME?</v>
      </c>
      <c r="AO372" s="44">
        <v>0.65</v>
      </c>
      <c r="AP372" s="44">
        <v>0.95</v>
      </c>
      <c r="AQ372" s="44">
        <v>0.25</v>
      </c>
      <c r="AR372" s="44">
        <v>0.5</v>
      </c>
      <c r="AS372" s="38">
        <f t="shared" ref="AS372:AS388" ca="1" si="70">SUMIFS($Z$3:$Z$402,$X$3:$X$402,"&gt;="&amp;AO372,$X$3:$X$402,"&lt;="&amp;AP372,$Y$3:$Y$402,"&gt;="&amp;AQ372,$Y$3:$Y$402,"&lt;="&amp;AR372)</f>
        <v>0</v>
      </c>
      <c r="AT372" s="38">
        <f t="shared" ref="AT372:AT388" si="71">(AP372-AO372)*(AR372-AQ372)</f>
        <v>7.4999999999999983E-2</v>
      </c>
    </row>
    <row r="373" spans="13:46" x14ac:dyDescent="0.35">
      <c r="M373" s="14">
        <f t="shared" si="68"/>
        <v>19</v>
      </c>
      <c r="N373" s="37">
        <f t="shared" si="69"/>
        <v>0.90000000000000024</v>
      </c>
      <c r="O373" s="37">
        <f t="shared" si="64"/>
        <v>0.49999999999999994</v>
      </c>
      <c r="P373" cm="1">
        <f t="array" ref="P373">INDEX($E$3:$E$22,M373)</f>
        <v>0.29001340736636022</v>
      </c>
      <c r="Q373" s="38">
        <f t="shared" si="65"/>
        <v>0.14989374521592458</v>
      </c>
      <c r="R373">
        <f t="shared" si="61"/>
        <v>4.3471195792975342E-2</v>
      </c>
      <c r="T373" s="9">
        <v>0.90000000000000024</v>
      </c>
      <c r="U373" s="9">
        <v>0.49999999999999994</v>
      </c>
      <c r="V373">
        <v>4.3471195792975342E-2</v>
      </c>
      <c r="X373" s="9" t="e">
        <f ca="1"/>
        <v>#NAME?</v>
      </c>
      <c r="Y373" s="9" t="e">
        <f ca="1"/>
        <v>#NAME?</v>
      </c>
      <c r="Z373" t="e">
        <f ca="1"/>
        <v>#NAME?</v>
      </c>
      <c r="AD373" t="e">
        <f t="shared" ref="AD373:AD402" ca="1" si="72">X373</f>
        <v>#NAME?</v>
      </c>
      <c r="AE373" t="e">
        <f t="shared" ref="AE373:AE402" ca="1" si="73">Y373</f>
        <v>#NAME?</v>
      </c>
      <c r="AO373" s="44">
        <v>0.65</v>
      </c>
      <c r="AP373" s="44">
        <v>0.9</v>
      </c>
      <c r="AQ373" s="44">
        <v>0.25</v>
      </c>
      <c r="AR373" s="44">
        <v>0.55000000000000004</v>
      </c>
      <c r="AS373" s="38">
        <f t="shared" ca="1" si="70"/>
        <v>0</v>
      </c>
      <c r="AT373" s="38">
        <f t="shared" si="71"/>
        <v>7.5000000000000011E-2</v>
      </c>
    </row>
    <row r="374" spans="13:46" x14ac:dyDescent="0.35">
      <c r="M374" s="14">
        <f t="shared" si="68"/>
        <v>19</v>
      </c>
      <c r="N374" s="37">
        <f t="shared" si="69"/>
        <v>0.90000000000000024</v>
      </c>
      <c r="O374" s="37">
        <f t="shared" si="64"/>
        <v>0.54999999999999993</v>
      </c>
      <c r="P374" cm="1">
        <f t="array" ref="P374">INDEX($E$3:$E$22,M374)</f>
        <v>0.29001340736636022</v>
      </c>
      <c r="Q374" s="38">
        <f t="shared" si="65"/>
        <v>6.8511974904274339E-2</v>
      </c>
      <c r="R374">
        <f t="shared" si="61"/>
        <v>1.9869391287387163E-2</v>
      </c>
      <c r="T374" s="9">
        <v>0.90000000000000024</v>
      </c>
      <c r="U374" s="9">
        <v>0.54999999999999993</v>
      </c>
      <c r="V374">
        <v>1.9869391287387163E-2</v>
      </c>
      <c r="X374" s="9" t="e">
        <f ca="1"/>
        <v>#NAME?</v>
      </c>
      <c r="Y374" s="9" t="e">
        <f ca="1"/>
        <v>#NAME?</v>
      </c>
      <c r="Z374" t="e">
        <f ca="1"/>
        <v>#NAME?</v>
      </c>
      <c r="AD374" t="e">
        <f t="shared" ca="1" si="72"/>
        <v>#NAME?</v>
      </c>
      <c r="AE374" t="e">
        <f t="shared" ca="1" si="73"/>
        <v>#NAME?</v>
      </c>
      <c r="AO374" s="9">
        <v>0.7</v>
      </c>
      <c r="AP374" s="9">
        <v>0.9</v>
      </c>
      <c r="AQ374" s="9">
        <v>0.25</v>
      </c>
      <c r="AR374" s="9">
        <v>0.6</v>
      </c>
      <c r="AS374">
        <f t="shared" ca="1" si="70"/>
        <v>0</v>
      </c>
      <c r="AT374">
        <f t="shared" si="71"/>
        <v>7.0000000000000021E-2</v>
      </c>
    </row>
    <row r="375" spans="13:46" x14ac:dyDescent="0.35">
      <c r="M375" s="14">
        <f t="shared" si="68"/>
        <v>19</v>
      </c>
      <c r="N375" s="37">
        <f t="shared" si="69"/>
        <v>0.90000000000000024</v>
      </c>
      <c r="O375" s="37">
        <f t="shared" si="64"/>
        <v>0.6</v>
      </c>
      <c r="P375" cm="1">
        <f t="array" ref="P375">INDEX($E$3:$E$22,M375)</f>
        <v>0.29001340736636022</v>
      </c>
      <c r="Q375" s="38">
        <f t="shared" si="65"/>
        <v>2.1300604490978155E-2</v>
      </c>
      <c r="R375">
        <f t="shared" si="61"/>
        <v>6.1774608873917695E-3</v>
      </c>
      <c r="T375" s="9">
        <v>0.90000000000000024</v>
      </c>
      <c r="U375" s="9">
        <v>0.6</v>
      </c>
      <c r="V375">
        <v>6.1774608873917695E-3</v>
      </c>
      <c r="X375" s="9" t="e">
        <f ca="1"/>
        <v>#NAME?</v>
      </c>
      <c r="Y375" s="9" t="e">
        <f ca="1"/>
        <v>#NAME?</v>
      </c>
      <c r="Z375" t="e">
        <f ca="1"/>
        <v>#NAME?</v>
      </c>
      <c r="AD375" t="e">
        <f t="shared" ca="1" si="72"/>
        <v>#NAME?</v>
      </c>
      <c r="AE375" t="e">
        <f t="shared" ca="1" si="73"/>
        <v>#NAME?</v>
      </c>
      <c r="AO375" s="9">
        <v>0.7</v>
      </c>
      <c r="AP375" s="9">
        <v>0.9</v>
      </c>
      <c r="AQ375" s="9">
        <v>0.25</v>
      </c>
      <c r="AR375" s="9">
        <v>0.55000000000000004</v>
      </c>
      <c r="AS375">
        <f t="shared" ca="1" si="70"/>
        <v>0</v>
      </c>
      <c r="AT375">
        <f t="shared" si="71"/>
        <v>6.0000000000000026E-2</v>
      </c>
    </row>
    <row r="376" spans="13:46" x14ac:dyDescent="0.35">
      <c r="M376" s="14">
        <f t="shared" si="68"/>
        <v>19</v>
      </c>
      <c r="N376" s="37">
        <f t="shared" si="69"/>
        <v>0.90000000000000024</v>
      </c>
      <c r="O376" s="37">
        <f t="shared" si="64"/>
        <v>0.65</v>
      </c>
      <c r="P376" cm="1">
        <f t="array" ref="P376">INDEX($E$3:$E$22,M376)</f>
        <v>0.29001340736636022</v>
      </c>
      <c r="Q376" s="38">
        <f t="shared" si="65"/>
        <v>4.2854125372748346E-3</v>
      </c>
      <c r="R376">
        <f t="shared" si="61"/>
        <v>1.242827091905594E-3</v>
      </c>
      <c r="T376" s="9">
        <v>0.90000000000000024</v>
      </c>
      <c r="U376" s="9">
        <v>0.65</v>
      </c>
      <c r="V376">
        <v>1.242827091905594E-3</v>
      </c>
      <c r="X376" s="9" t="e">
        <f ca="1"/>
        <v>#NAME?</v>
      </c>
      <c r="Y376" s="9" t="e">
        <f ca="1"/>
        <v>#NAME?</v>
      </c>
      <c r="Z376" t="e">
        <f ca="1"/>
        <v>#NAME?</v>
      </c>
      <c r="AD376" t="e">
        <f t="shared" ca="1" si="72"/>
        <v>#NAME?</v>
      </c>
      <c r="AE376" t="e">
        <f t="shared" ca="1" si="73"/>
        <v>#NAME?</v>
      </c>
      <c r="AO376" s="9">
        <v>0.7</v>
      </c>
      <c r="AP376" s="9">
        <v>0.9</v>
      </c>
      <c r="AQ376" s="9">
        <v>0.3</v>
      </c>
      <c r="AR376" s="9">
        <v>0.6</v>
      </c>
      <c r="AS376">
        <f t="shared" ca="1" si="70"/>
        <v>0</v>
      </c>
      <c r="AT376">
        <f t="shared" si="71"/>
        <v>6.0000000000000019E-2</v>
      </c>
    </row>
    <row r="377" spans="13:46" x14ac:dyDescent="0.35">
      <c r="M377" s="14">
        <f t="shared" si="68"/>
        <v>19</v>
      </c>
      <c r="N377" s="37">
        <f t="shared" si="69"/>
        <v>0.90000000000000024</v>
      </c>
      <c r="O377" s="37">
        <f t="shared" si="64"/>
        <v>0.70000000000000007</v>
      </c>
      <c r="P377" cm="1">
        <f t="array" ref="P377">INDEX($E$3:$E$22,M377)</f>
        <v>0.29001340736636022</v>
      </c>
      <c r="Q377" s="38">
        <f t="shared" si="65"/>
        <v>5.115408304202741E-4</v>
      </c>
      <c r="R377">
        <f t="shared" si="61"/>
        <v>1.4835369923720115E-4</v>
      </c>
      <c r="T377" s="9">
        <v>0.90000000000000024</v>
      </c>
      <c r="U377" s="9">
        <v>0.70000000000000007</v>
      </c>
      <c r="V377">
        <v>1.4835369923720115E-4</v>
      </c>
      <c r="X377" s="9" t="e">
        <f ca="1"/>
        <v>#NAME?</v>
      </c>
      <c r="Y377" s="9" t="e">
        <f ca="1"/>
        <v>#NAME?</v>
      </c>
      <c r="Z377" t="e">
        <f ca="1"/>
        <v>#NAME?</v>
      </c>
      <c r="AD377" t="e">
        <f t="shared" ca="1" si="72"/>
        <v>#NAME?</v>
      </c>
      <c r="AE377" t="e">
        <f t="shared" ca="1" si="73"/>
        <v>#NAME?</v>
      </c>
      <c r="AO377" s="9">
        <v>0.7</v>
      </c>
      <c r="AP377" s="9">
        <v>0.9</v>
      </c>
      <c r="AQ377" s="9">
        <v>0.3</v>
      </c>
      <c r="AR377" s="9">
        <v>0.65</v>
      </c>
      <c r="AS377">
        <f t="shared" ca="1" si="70"/>
        <v>0</v>
      </c>
      <c r="AT377">
        <f t="shared" si="71"/>
        <v>7.0000000000000034E-2</v>
      </c>
    </row>
    <row r="378" spans="13:46" x14ac:dyDescent="0.35">
      <c r="M378" s="14">
        <f t="shared" si="68"/>
        <v>19</v>
      </c>
      <c r="N378" s="37">
        <f t="shared" si="69"/>
        <v>0.90000000000000024</v>
      </c>
      <c r="O378" s="37">
        <f t="shared" si="64"/>
        <v>0.75000000000000011</v>
      </c>
      <c r="P378" cm="1">
        <f t="array" ref="P378">INDEX($E$3:$E$22,M378)</f>
        <v>0.29001340736636022</v>
      </c>
      <c r="Q378" s="38">
        <f t="shared" si="65"/>
        <v>3.1298425310305655E-5</v>
      </c>
      <c r="R378">
        <f t="shared" si="61"/>
        <v>9.076962969443273E-6</v>
      </c>
      <c r="T378" s="9">
        <v>0.90000000000000024</v>
      </c>
      <c r="U378" s="9">
        <v>0.75000000000000011</v>
      </c>
      <c r="V378">
        <v>9.076962969443273E-6</v>
      </c>
      <c r="X378" s="9" t="e">
        <f ca="1"/>
        <v>#NAME?</v>
      </c>
      <c r="Y378" s="9" t="e">
        <f ca="1"/>
        <v>#NAME?</v>
      </c>
      <c r="Z378" t="e">
        <f ca="1"/>
        <v>#NAME?</v>
      </c>
      <c r="AD378" t="e">
        <f t="shared" ca="1" si="72"/>
        <v>#NAME?</v>
      </c>
      <c r="AE378" t="e">
        <f t="shared" ca="1" si="73"/>
        <v>#NAME?</v>
      </c>
      <c r="AO378" s="9">
        <v>0.7</v>
      </c>
      <c r="AP378" s="9">
        <v>0.9</v>
      </c>
      <c r="AQ378" s="9">
        <v>0.25</v>
      </c>
      <c r="AR378" s="9">
        <v>0.6</v>
      </c>
      <c r="AS378">
        <f t="shared" ca="1" si="70"/>
        <v>0</v>
      </c>
      <c r="AT378">
        <f t="shared" si="71"/>
        <v>7.0000000000000021E-2</v>
      </c>
    </row>
    <row r="379" spans="13:46" x14ac:dyDescent="0.35">
      <c r="M379" s="14">
        <f t="shared" si="68"/>
        <v>19</v>
      </c>
      <c r="N379" s="37">
        <f t="shared" si="69"/>
        <v>0.90000000000000024</v>
      </c>
      <c r="O379" s="37">
        <f t="shared" si="64"/>
        <v>0.80000000000000016</v>
      </c>
      <c r="P379" cm="1">
        <f t="array" ref="P379">INDEX($E$3:$E$22,M379)</f>
        <v>0.29001340736636022</v>
      </c>
      <c r="Q379" s="38">
        <f t="shared" si="65"/>
        <v>7.6005158437368527E-7</v>
      </c>
      <c r="R379">
        <f t="shared" si="61"/>
        <v>2.2042514975841308E-7</v>
      </c>
      <c r="T379" s="9">
        <v>0.90000000000000024</v>
      </c>
      <c r="U379" s="9">
        <v>0.80000000000000016</v>
      </c>
      <c r="V379">
        <v>2.2042514975841308E-7</v>
      </c>
      <c r="X379" s="9" t="e">
        <f ca="1"/>
        <v>#NAME?</v>
      </c>
      <c r="Y379" s="9" t="e">
        <f ca="1"/>
        <v>#NAME?</v>
      </c>
      <c r="Z379" t="e">
        <f ca="1"/>
        <v>#NAME?</v>
      </c>
      <c r="AD379" t="e">
        <f t="shared" ca="1" si="72"/>
        <v>#NAME?</v>
      </c>
      <c r="AE379" t="e">
        <f t="shared" ca="1" si="73"/>
        <v>#NAME?</v>
      </c>
      <c r="AO379" s="9">
        <v>0.7</v>
      </c>
      <c r="AP379" s="9">
        <v>0.9</v>
      </c>
      <c r="AQ379" s="9">
        <v>0.25</v>
      </c>
      <c r="AR379" s="9">
        <v>0.55000000000000004</v>
      </c>
      <c r="AS379">
        <f t="shared" ca="1" si="70"/>
        <v>0</v>
      </c>
      <c r="AT379">
        <f t="shared" si="71"/>
        <v>6.0000000000000026E-2</v>
      </c>
    </row>
    <row r="380" spans="13:46" x14ac:dyDescent="0.35">
      <c r="M380" s="14">
        <f t="shared" si="68"/>
        <v>19</v>
      </c>
      <c r="N380" s="37">
        <f t="shared" si="69"/>
        <v>0.90000000000000024</v>
      </c>
      <c r="O380" s="37">
        <f t="shared" si="64"/>
        <v>0.8500000000000002</v>
      </c>
      <c r="P380" cm="1">
        <f t="array" ref="P380">INDEX($E$3:$E$22,M380)</f>
        <v>0.29001340736636022</v>
      </c>
      <c r="Q380" s="38">
        <f t="shared" si="65"/>
        <v>4.4881119441962042E-9</v>
      </c>
      <c r="R380">
        <f t="shared" si="61"/>
        <v>1.3016126375780007E-9</v>
      </c>
      <c r="T380" s="9">
        <v>0.90000000000000024</v>
      </c>
      <c r="U380" s="9">
        <v>0.8500000000000002</v>
      </c>
      <c r="V380">
        <v>1.3016126375780007E-9</v>
      </c>
      <c r="X380" s="9" t="e">
        <f ca="1"/>
        <v>#NAME?</v>
      </c>
      <c r="Y380" s="9" t="e">
        <f ca="1"/>
        <v>#NAME?</v>
      </c>
      <c r="Z380" t="e">
        <f ca="1"/>
        <v>#NAME?</v>
      </c>
      <c r="AD380" t="e">
        <f t="shared" ca="1" si="72"/>
        <v>#NAME?</v>
      </c>
      <c r="AE380" t="e">
        <f t="shared" ca="1" si="73"/>
        <v>#NAME?</v>
      </c>
      <c r="AO380" s="9">
        <v>0.7</v>
      </c>
      <c r="AP380" s="9">
        <v>0.9</v>
      </c>
      <c r="AQ380" s="9">
        <v>0.2</v>
      </c>
      <c r="AR380" s="9">
        <v>0.55000000000000004</v>
      </c>
      <c r="AS380">
        <f t="shared" ca="1" si="70"/>
        <v>0</v>
      </c>
      <c r="AT380">
        <f t="shared" si="71"/>
        <v>7.0000000000000034E-2</v>
      </c>
    </row>
    <row r="381" spans="13:46" x14ac:dyDescent="0.35">
      <c r="M381" s="14">
        <f t="shared" si="68"/>
        <v>19</v>
      </c>
      <c r="N381" s="37">
        <f t="shared" si="69"/>
        <v>0.90000000000000024</v>
      </c>
      <c r="O381" s="37">
        <f t="shared" si="64"/>
        <v>0.90000000000000024</v>
      </c>
      <c r="P381" cm="1">
        <f t="array" ref="P381">INDEX($E$3:$E$22,M381)</f>
        <v>0.29001340736636022</v>
      </c>
      <c r="Q381" s="38">
        <f t="shared" si="65"/>
        <v>2.1208062589762376E-12</v>
      </c>
      <c r="R381">
        <f t="shared" si="61"/>
        <v>6.1506224952960211E-13</v>
      </c>
      <c r="T381" s="9">
        <v>0.90000000000000024</v>
      </c>
      <c r="U381" s="9">
        <v>0.90000000000000024</v>
      </c>
      <c r="V381">
        <v>6.1506224952960211E-13</v>
      </c>
      <c r="X381" s="9" t="e">
        <f ca="1"/>
        <v>#NAME?</v>
      </c>
      <c r="Y381" s="9" t="e">
        <f ca="1"/>
        <v>#NAME?</v>
      </c>
      <c r="Z381" t="e">
        <f ca="1"/>
        <v>#NAME?</v>
      </c>
      <c r="AD381" t="e">
        <f t="shared" ca="1" si="72"/>
        <v>#NAME?</v>
      </c>
      <c r="AE381" t="e">
        <f t="shared" ca="1" si="73"/>
        <v>#NAME?</v>
      </c>
      <c r="AO381" s="9">
        <v>0.75</v>
      </c>
      <c r="AP381" s="9">
        <v>0.95</v>
      </c>
      <c r="AQ381" s="9">
        <v>0.25</v>
      </c>
      <c r="AR381" s="9">
        <v>0.6</v>
      </c>
      <c r="AS381">
        <f t="shared" ca="1" si="70"/>
        <v>0</v>
      </c>
      <c r="AT381">
        <f t="shared" si="71"/>
        <v>6.9999999999999979E-2</v>
      </c>
    </row>
    <row r="382" spans="13:46" x14ac:dyDescent="0.35">
      <c r="M382" s="14">
        <f t="shared" si="68"/>
        <v>19</v>
      </c>
      <c r="N382" s="37">
        <f t="shared" si="69"/>
        <v>0.90000000000000024</v>
      </c>
      <c r="O382" s="37">
        <f t="shared" si="64"/>
        <v>0.95000000000000029</v>
      </c>
      <c r="P382" cm="1">
        <f t="array" ref="P382">INDEX($E$3:$E$22,M382)</f>
        <v>0.29001340736636022</v>
      </c>
      <c r="Q382" s="38">
        <f t="shared" si="65"/>
        <v>2.275555987106357E-18</v>
      </c>
      <c r="R382">
        <f t="shared" si="61"/>
        <v>6.5994174547363581E-19</v>
      </c>
      <c r="T382" s="9">
        <v>0.90000000000000024</v>
      </c>
      <c r="U382" s="9">
        <v>0.95000000000000029</v>
      </c>
      <c r="V382">
        <v>6.5994174547363581E-19</v>
      </c>
      <c r="X382" s="9" t="e">
        <f ca="1"/>
        <v>#NAME?</v>
      </c>
      <c r="Y382" s="9" t="e">
        <f ca="1"/>
        <v>#NAME?</v>
      </c>
      <c r="Z382" t="e">
        <f ca="1"/>
        <v>#NAME?</v>
      </c>
      <c r="AD382" t="e">
        <f t="shared" ca="1" si="72"/>
        <v>#NAME?</v>
      </c>
      <c r="AE382" t="e">
        <f t="shared" ca="1" si="73"/>
        <v>#NAME?</v>
      </c>
      <c r="AO382" s="9">
        <v>0.75</v>
      </c>
      <c r="AP382" s="9">
        <v>0.9</v>
      </c>
      <c r="AQ382" s="9">
        <v>0.25</v>
      </c>
      <c r="AR382" s="9">
        <v>0.6</v>
      </c>
      <c r="AS382">
        <f t="shared" ca="1" si="70"/>
        <v>0</v>
      </c>
      <c r="AT382">
        <f t="shared" si="71"/>
        <v>5.2500000000000005E-2</v>
      </c>
    </row>
    <row r="383" spans="13:46" x14ac:dyDescent="0.35">
      <c r="M383" s="39">
        <f>M382+1</f>
        <v>20</v>
      </c>
      <c r="N383" s="37">
        <f>N382+0.05</f>
        <v>0.95000000000000029</v>
      </c>
      <c r="O383" s="37">
        <f t="shared" si="64"/>
        <v>0</v>
      </c>
      <c r="P383" cm="1">
        <f t="array" ref="P383">INDEX($E$3:$E$22,M383)</f>
        <v>3.5360609659426327E-2</v>
      </c>
      <c r="Q383" s="38">
        <f t="shared" si="65"/>
        <v>0</v>
      </c>
      <c r="R383">
        <f t="shared" si="61"/>
        <v>0</v>
      </c>
      <c r="T383" s="9">
        <v>0.95000000000000029</v>
      </c>
      <c r="U383" s="9">
        <v>0</v>
      </c>
      <c r="V383">
        <v>0</v>
      </c>
      <c r="X383" s="9" t="e">
        <f ca="1"/>
        <v>#NAME?</v>
      </c>
      <c r="Y383" s="9" t="e">
        <f ca="1"/>
        <v>#NAME?</v>
      </c>
      <c r="Z383" t="e">
        <f ca="1"/>
        <v>#NAME?</v>
      </c>
      <c r="AD383" t="e">
        <f t="shared" ca="1" si="72"/>
        <v>#NAME?</v>
      </c>
      <c r="AE383" t="e">
        <f t="shared" ca="1" si="73"/>
        <v>#NAME?</v>
      </c>
      <c r="AO383" s="9">
        <v>0.75</v>
      </c>
      <c r="AP383" s="9">
        <v>0.9</v>
      </c>
      <c r="AQ383" s="9">
        <v>0.2</v>
      </c>
      <c r="AR383" s="9">
        <v>0.6</v>
      </c>
      <c r="AS383">
        <f t="shared" ca="1" si="70"/>
        <v>0</v>
      </c>
      <c r="AT383">
        <f t="shared" si="71"/>
        <v>6.0000000000000005E-2</v>
      </c>
    </row>
    <row r="384" spans="13:46" x14ac:dyDescent="0.35">
      <c r="M384" s="14">
        <f>M383</f>
        <v>20</v>
      </c>
      <c r="N384" s="37">
        <f>N383</f>
        <v>0.95000000000000029</v>
      </c>
      <c r="O384" s="37">
        <f t="shared" si="64"/>
        <v>0.05</v>
      </c>
      <c r="P384" cm="1">
        <f t="array" ref="P384">INDEX($E$3:$E$22,M384)</f>
        <v>3.5360609659426327E-2</v>
      </c>
      <c r="Q384" s="38">
        <f t="shared" si="65"/>
        <v>1.0705553617825703E-10</v>
      </c>
      <c r="R384">
        <f t="shared" si="61"/>
        <v>3.78554902667994E-12</v>
      </c>
      <c r="T384" s="9">
        <v>0.95000000000000029</v>
      </c>
      <c r="U384" s="9">
        <v>0.05</v>
      </c>
      <c r="V384">
        <v>3.78554902667994E-12</v>
      </c>
      <c r="X384" s="9" t="e">
        <f ca="1"/>
        <v>#NAME?</v>
      </c>
      <c r="Y384" s="9" t="e">
        <f ca="1"/>
        <v>#NAME?</v>
      </c>
      <c r="Z384" t="e">
        <f ca="1"/>
        <v>#NAME?</v>
      </c>
      <c r="AD384" t="e">
        <f t="shared" ca="1" si="72"/>
        <v>#NAME?</v>
      </c>
      <c r="AE384" t="e">
        <f t="shared" ca="1" si="73"/>
        <v>#NAME?</v>
      </c>
      <c r="AO384" s="9">
        <v>0.75</v>
      </c>
      <c r="AP384" s="9">
        <v>0.9</v>
      </c>
      <c r="AQ384" s="9">
        <v>0.2</v>
      </c>
      <c r="AR384" s="9">
        <v>0.65</v>
      </c>
      <c r="AS384">
        <f t="shared" ca="1" si="70"/>
        <v>0</v>
      </c>
      <c r="AT384">
        <f t="shared" si="71"/>
        <v>6.7500000000000018E-2</v>
      </c>
    </row>
    <row r="385" spans="13:46" x14ac:dyDescent="0.35">
      <c r="M385" s="14">
        <f t="shared" ref="M385:M402" si="74">M384</f>
        <v>20</v>
      </c>
      <c r="N385" s="37">
        <f t="shared" ref="N385:N402" si="75">N384</f>
        <v>0.95000000000000029</v>
      </c>
      <c r="O385" s="37">
        <f t="shared" si="64"/>
        <v>0.1</v>
      </c>
      <c r="P385" cm="1">
        <f t="array" ref="P385">INDEX($E$3:$E$22,M385)</f>
        <v>3.5360609659426327E-2</v>
      </c>
      <c r="Q385" s="38">
        <f t="shared" si="65"/>
        <v>1.1270833990766459E-6</v>
      </c>
      <c r="R385">
        <f t="shared" si="61"/>
        <v>3.9854356128368705E-8</v>
      </c>
      <c r="T385" s="9">
        <v>0.95000000000000029</v>
      </c>
      <c r="U385" s="9">
        <v>0.1</v>
      </c>
      <c r="V385">
        <v>3.9854356128368705E-8</v>
      </c>
      <c r="X385" s="9" t="e">
        <f ca="1"/>
        <v>#NAME?</v>
      </c>
      <c r="Y385" s="9" t="e">
        <f ca="1"/>
        <v>#NAME?</v>
      </c>
      <c r="Z385" t="e">
        <f ca="1"/>
        <v>#NAME?</v>
      </c>
      <c r="AD385" t="e">
        <f t="shared" ca="1" si="72"/>
        <v>#NAME?</v>
      </c>
      <c r="AE385" t="e">
        <f t="shared" ca="1" si="73"/>
        <v>#NAME?</v>
      </c>
      <c r="AO385" s="45">
        <v>0.75</v>
      </c>
      <c r="AP385" s="45">
        <v>0.95</v>
      </c>
      <c r="AQ385" s="45">
        <v>0.3</v>
      </c>
      <c r="AR385" s="45">
        <v>0.6</v>
      </c>
      <c r="AS385" s="25">
        <f t="shared" ca="1" si="70"/>
        <v>0</v>
      </c>
      <c r="AT385" s="25">
        <f t="shared" si="71"/>
        <v>5.9999999999999984E-2</v>
      </c>
    </row>
    <row r="386" spans="13:46" x14ac:dyDescent="0.35">
      <c r="M386" s="14">
        <f t="shared" si="74"/>
        <v>20</v>
      </c>
      <c r="N386" s="37">
        <f t="shared" si="75"/>
        <v>0.95000000000000029</v>
      </c>
      <c r="O386" s="37">
        <f t="shared" si="64"/>
        <v>0.15000000000000002</v>
      </c>
      <c r="P386" cm="1">
        <f t="array" ref="P386">INDEX($E$3:$E$22,M386)</f>
        <v>3.5360609659426327E-2</v>
      </c>
      <c r="Q386" s="38">
        <f t="shared" si="65"/>
        <v>1.4860371979802842E-4</v>
      </c>
      <c r="R386">
        <f t="shared" si="61"/>
        <v>5.2547181297168472E-6</v>
      </c>
      <c r="T386" s="9">
        <v>0.95000000000000029</v>
      </c>
      <c r="U386" s="9">
        <v>0.15000000000000002</v>
      </c>
      <c r="V386">
        <v>5.2547181297168472E-6</v>
      </c>
      <c r="X386" s="9" t="e">
        <f ca="1"/>
        <v>#NAME?</v>
      </c>
      <c r="Y386" s="9" t="e">
        <f ca="1"/>
        <v>#NAME?</v>
      </c>
      <c r="Z386" t="e">
        <f ca="1"/>
        <v>#NAME?</v>
      </c>
      <c r="AD386" t="e">
        <f t="shared" ca="1" si="72"/>
        <v>#NAME?</v>
      </c>
      <c r="AE386" t="e">
        <f t="shared" ca="1" si="73"/>
        <v>#NAME?</v>
      </c>
      <c r="AO386" s="9">
        <v>0.75</v>
      </c>
      <c r="AP386" s="9">
        <v>0.95</v>
      </c>
      <c r="AQ386" s="9">
        <v>0.35</v>
      </c>
      <c r="AR386" s="9">
        <v>0.65</v>
      </c>
      <c r="AS386">
        <f t="shared" ca="1" si="70"/>
        <v>0</v>
      </c>
      <c r="AT386">
        <f t="shared" si="71"/>
        <v>0.06</v>
      </c>
    </row>
    <row r="387" spans="13:46" x14ac:dyDescent="0.35">
      <c r="M387" s="14">
        <f t="shared" si="74"/>
        <v>20</v>
      </c>
      <c r="N387" s="37">
        <f t="shared" si="75"/>
        <v>0.95000000000000029</v>
      </c>
      <c r="O387" s="37">
        <f t="shared" si="64"/>
        <v>0.2</v>
      </c>
      <c r="P387" cm="1">
        <f t="array" ref="P387">INDEX($E$3:$E$22,M387)</f>
        <v>3.5360609659426327E-2</v>
      </c>
      <c r="Q387" s="38">
        <f t="shared" si="65"/>
        <v>3.1131712895946522E-3</v>
      </c>
      <c r="R387">
        <f t="shared" si="61"/>
        <v>1.1008363477428938E-4</v>
      </c>
      <c r="T387" s="9">
        <v>0.95000000000000029</v>
      </c>
      <c r="U387" s="9">
        <v>0.2</v>
      </c>
      <c r="V387">
        <v>1.1008363477428938E-4</v>
      </c>
      <c r="X387" s="9" t="e">
        <f ca="1"/>
        <v>#NAME?</v>
      </c>
      <c r="Y387" s="9" t="e">
        <f ca="1"/>
        <v>#NAME?</v>
      </c>
      <c r="Z387" t="e">
        <f ca="1"/>
        <v>#NAME?</v>
      </c>
      <c r="AD387" t="e">
        <f t="shared" ca="1" si="72"/>
        <v>#NAME?</v>
      </c>
      <c r="AE387" t="e">
        <f t="shared" ca="1" si="73"/>
        <v>#NAME?</v>
      </c>
      <c r="AO387" s="9">
        <v>0.75</v>
      </c>
      <c r="AP387" s="9">
        <v>0.95</v>
      </c>
      <c r="AQ387" s="9">
        <v>0.3</v>
      </c>
      <c r="AR387" s="9">
        <v>0.55000000000000004</v>
      </c>
      <c r="AS387">
        <f t="shared" ca="1" si="70"/>
        <v>0</v>
      </c>
      <c r="AT387">
        <f t="shared" si="71"/>
        <v>0.05</v>
      </c>
    </row>
    <row r="388" spans="13:46" x14ac:dyDescent="0.35">
      <c r="M388" s="14">
        <f t="shared" si="74"/>
        <v>20</v>
      </c>
      <c r="N388" s="37">
        <f t="shared" si="75"/>
        <v>0.95000000000000029</v>
      </c>
      <c r="O388" s="37">
        <f t="shared" si="64"/>
        <v>0.25</v>
      </c>
      <c r="P388" cm="1">
        <f t="array" ref="P388">INDEX($E$3:$E$22,M388)</f>
        <v>3.5360609659426327E-2</v>
      </c>
      <c r="Q388" s="38">
        <f t="shared" si="65"/>
        <v>2.2816552051212937E-2</v>
      </c>
      <c r="R388">
        <f t="shared" ref="R388:R402" si="76">P388*Q388</f>
        <v>8.0680719085692379E-4</v>
      </c>
      <c r="T388" s="9">
        <v>0.95000000000000029</v>
      </c>
      <c r="U388" s="9">
        <v>0.25</v>
      </c>
      <c r="V388">
        <v>8.0680719085692379E-4</v>
      </c>
      <c r="X388" s="9" t="e">
        <f ca="1"/>
        <v>#NAME?</v>
      </c>
      <c r="Y388" s="9" t="e">
        <f ca="1"/>
        <v>#NAME?</v>
      </c>
      <c r="Z388" t="e">
        <f ca="1"/>
        <v>#NAME?</v>
      </c>
      <c r="AD388" t="e">
        <f t="shared" ca="1" si="72"/>
        <v>#NAME?</v>
      </c>
      <c r="AE388" t="e">
        <f t="shared" ca="1" si="73"/>
        <v>#NAME?</v>
      </c>
      <c r="AO388" s="16">
        <v>0.8</v>
      </c>
      <c r="AP388" s="16">
        <v>0.95</v>
      </c>
      <c r="AQ388" s="16">
        <v>0.2</v>
      </c>
      <c r="AR388" s="16">
        <v>0.7</v>
      </c>
      <c r="AS388" s="2">
        <f t="shared" ca="1" si="70"/>
        <v>0</v>
      </c>
      <c r="AT388" s="2">
        <f t="shared" si="71"/>
        <v>7.4999999999999942E-2</v>
      </c>
    </row>
    <row r="389" spans="13:46" x14ac:dyDescent="0.35">
      <c r="M389" s="14">
        <f t="shared" si="74"/>
        <v>20</v>
      </c>
      <c r="N389" s="37">
        <f t="shared" si="75"/>
        <v>0.95000000000000029</v>
      </c>
      <c r="O389" s="37">
        <f t="shared" si="64"/>
        <v>0.3</v>
      </c>
      <c r="P389" cm="1">
        <f t="array" ref="P389">INDEX($E$3:$E$22,M389)</f>
        <v>3.5360609659426327E-2</v>
      </c>
      <c r="Q389" s="38">
        <f t="shared" si="65"/>
        <v>8.2554550285480116E-2</v>
      </c>
      <c r="R389">
        <f t="shared" si="76"/>
        <v>2.9191792282543447E-3</v>
      </c>
      <c r="T389" s="9">
        <v>0.95000000000000029</v>
      </c>
      <c r="U389" s="9">
        <v>0.3</v>
      </c>
      <c r="V389">
        <v>2.9191792282543447E-3</v>
      </c>
      <c r="X389" s="9" t="e">
        <f ca="1"/>
        <v>#NAME?</v>
      </c>
      <c r="Y389" s="9" t="e">
        <f ca="1"/>
        <v>#NAME?</v>
      </c>
      <c r="Z389" t="e">
        <f ca="1"/>
        <v>#NAME?</v>
      </c>
      <c r="AD389" t="e">
        <f t="shared" ca="1" si="72"/>
        <v>#NAME?</v>
      </c>
      <c r="AE389" t="e">
        <f t="shared" ca="1" si="73"/>
        <v>#NAME?</v>
      </c>
    </row>
    <row r="390" spans="13:46" x14ac:dyDescent="0.35">
      <c r="M390" s="14">
        <f t="shared" si="74"/>
        <v>20</v>
      </c>
      <c r="N390" s="37">
        <f t="shared" si="75"/>
        <v>0.95000000000000029</v>
      </c>
      <c r="O390" s="37">
        <f t="shared" si="64"/>
        <v>0.35</v>
      </c>
      <c r="P390" cm="1">
        <f t="array" ref="P390">INDEX($E$3:$E$22,M390)</f>
        <v>3.5360609659426327E-2</v>
      </c>
      <c r="Q390" s="38">
        <f t="shared" si="65"/>
        <v>0.17581847532602071</v>
      </c>
      <c r="R390">
        <f t="shared" si="76"/>
        <v>6.2170484769188978E-3</v>
      </c>
      <c r="T390" s="9">
        <v>0.95000000000000029</v>
      </c>
      <c r="U390" s="9">
        <v>0.35</v>
      </c>
      <c r="V390">
        <v>6.2170484769188978E-3</v>
      </c>
      <c r="X390" s="9" t="e">
        <f ca="1"/>
        <v>#NAME?</v>
      </c>
      <c r="Y390" s="9" t="e">
        <f ca="1"/>
        <v>#NAME?</v>
      </c>
      <c r="Z390" t="e">
        <f ca="1"/>
        <v>#NAME?</v>
      </c>
      <c r="AD390" t="e">
        <f t="shared" ca="1" si="72"/>
        <v>#NAME?</v>
      </c>
      <c r="AE390" t="e">
        <f t="shared" ca="1" si="73"/>
        <v>#NAME?</v>
      </c>
    </row>
    <row r="391" spans="13:46" x14ac:dyDescent="0.35">
      <c r="M391" s="14">
        <f t="shared" si="74"/>
        <v>20</v>
      </c>
      <c r="N391" s="37">
        <f t="shared" si="75"/>
        <v>0.95000000000000029</v>
      </c>
      <c r="O391" s="37">
        <f t="shared" si="64"/>
        <v>0.39999999999999997</v>
      </c>
      <c r="P391" cm="1">
        <f t="array" ref="P391">INDEX($E$3:$E$22,M391)</f>
        <v>3.5360609659426327E-2</v>
      </c>
      <c r="Q391" s="38">
        <f t="shared" si="65"/>
        <v>0.24262719803004792</v>
      </c>
      <c r="R391">
        <f t="shared" si="76"/>
        <v>8.5794456423008564E-3</v>
      </c>
      <c r="T391" s="9">
        <v>0.95000000000000029</v>
      </c>
      <c r="U391" s="9">
        <v>0.39999999999999997</v>
      </c>
      <c r="V391">
        <v>8.5794456423008564E-3</v>
      </c>
      <c r="X391" s="9" t="e">
        <f ca="1"/>
        <v>#NAME?</v>
      </c>
      <c r="Y391" s="9" t="e">
        <f ca="1"/>
        <v>#NAME?</v>
      </c>
      <c r="Z391" t="e">
        <f ca="1"/>
        <v>#NAME?</v>
      </c>
      <c r="AD391" t="e">
        <f t="shared" ca="1" si="72"/>
        <v>#NAME?</v>
      </c>
      <c r="AE391" t="e">
        <f t="shared" ca="1" si="73"/>
        <v>#NAME?</v>
      </c>
    </row>
    <row r="392" spans="13:46" x14ac:dyDescent="0.35">
      <c r="M392" s="14">
        <f t="shared" si="74"/>
        <v>20</v>
      </c>
      <c r="N392" s="37">
        <f t="shared" si="75"/>
        <v>0.95000000000000029</v>
      </c>
      <c r="O392" s="37">
        <f t="shared" si="64"/>
        <v>0.44999999999999996</v>
      </c>
      <c r="P392" cm="1">
        <f t="array" ref="P392">INDEX($E$3:$E$22,M392)</f>
        <v>3.5360609659426327E-2</v>
      </c>
      <c r="Q392" s="38">
        <f t="shared" si="65"/>
        <v>0.22838498116139136</v>
      </c>
      <c r="R392">
        <f t="shared" si="76"/>
        <v>8.075832170923395E-3</v>
      </c>
      <c r="T392" s="9">
        <v>0.95000000000000029</v>
      </c>
      <c r="U392" s="9">
        <v>0.44999999999999996</v>
      </c>
      <c r="V392">
        <v>8.075832170923395E-3</v>
      </c>
      <c r="X392" s="9" t="e">
        <f ca="1"/>
        <v>#NAME?</v>
      </c>
      <c r="Y392" s="9" t="e">
        <f ca="1"/>
        <v>#NAME?</v>
      </c>
      <c r="Z392" t="e">
        <f ca="1"/>
        <v>#NAME?</v>
      </c>
      <c r="AD392" t="e">
        <f t="shared" ca="1" si="72"/>
        <v>#NAME?</v>
      </c>
      <c r="AE392" t="e">
        <f t="shared" ca="1" si="73"/>
        <v>#NAME?</v>
      </c>
    </row>
    <row r="393" spans="13:46" x14ac:dyDescent="0.35">
      <c r="M393" s="14">
        <f t="shared" si="74"/>
        <v>20</v>
      </c>
      <c r="N393" s="37">
        <f t="shared" si="75"/>
        <v>0.95000000000000029</v>
      </c>
      <c r="O393" s="37">
        <f t="shared" si="64"/>
        <v>0.49999999999999994</v>
      </c>
      <c r="P393" cm="1">
        <f t="array" ref="P393">INDEX($E$3:$E$22,M393)</f>
        <v>3.5360609659426327E-2</v>
      </c>
      <c r="Q393" s="38">
        <f t="shared" si="65"/>
        <v>0.14989374521592458</v>
      </c>
      <c r="R393">
        <f t="shared" si="76"/>
        <v>5.3003342149698113E-3</v>
      </c>
      <c r="T393" s="9">
        <v>0.95000000000000029</v>
      </c>
      <c r="U393" s="9">
        <v>0.49999999999999994</v>
      </c>
      <c r="V393">
        <v>5.3003342149698113E-3</v>
      </c>
      <c r="X393" s="9" t="e">
        <f ca="1"/>
        <v>#NAME?</v>
      </c>
      <c r="Y393" s="9" t="e">
        <f ca="1"/>
        <v>#NAME?</v>
      </c>
      <c r="Z393" t="e">
        <f ca="1"/>
        <v>#NAME?</v>
      </c>
      <c r="AD393" t="e">
        <f t="shared" ca="1" si="72"/>
        <v>#NAME?</v>
      </c>
      <c r="AE393" t="e">
        <f t="shared" ca="1" si="73"/>
        <v>#NAME?</v>
      </c>
    </row>
    <row r="394" spans="13:46" x14ac:dyDescent="0.35">
      <c r="M394" s="14">
        <f t="shared" si="74"/>
        <v>20</v>
      </c>
      <c r="N394" s="37">
        <f t="shared" si="75"/>
        <v>0.95000000000000029</v>
      </c>
      <c r="O394" s="37">
        <f t="shared" si="64"/>
        <v>0.54999999999999993</v>
      </c>
      <c r="P394" cm="1">
        <f t="array" ref="P394">INDEX($E$3:$E$22,M394)</f>
        <v>3.5360609659426327E-2</v>
      </c>
      <c r="Q394" s="38">
        <f t="shared" si="65"/>
        <v>6.8511974904274339E-2</v>
      </c>
      <c r="R394">
        <f t="shared" si="76"/>
        <v>2.4226252015864575E-3</v>
      </c>
      <c r="T394" s="9">
        <v>0.95000000000000029</v>
      </c>
      <c r="U394" s="9">
        <v>0.54999999999999993</v>
      </c>
      <c r="V394">
        <v>2.4226252015864575E-3</v>
      </c>
      <c r="X394" s="9" t="e">
        <f ca="1"/>
        <v>#NAME?</v>
      </c>
      <c r="Y394" s="9" t="e">
        <f ca="1"/>
        <v>#NAME?</v>
      </c>
      <c r="Z394" t="e">
        <f ca="1"/>
        <v>#NAME?</v>
      </c>
      <c r="AD394" t="e">
        <f t="shared" ca="1" si="72"/>
        <v>#NAME?</v>
      </c>
      <c r="AE394" t="e">
        <f t="shared" ca="1" si="73"/>
        <v>#NAME?</v>
      </c>
    </row>
    <row r="395" spans="13:46" x14ac:dyDescent="0.35">
      <c r="M395" s="14">
        <f t="shared" si="74"/>
        <v>20</v>
      </c>
      <c r="N395" s="37">
        <f t="shared" si="75"/>
        <v>0.95000000000000029</v>
      </c>
      <c r="O395" s="37">
        <f t="shared" si="64"/>
        <v>0.6</v>
      </c>
      <c r="P395" cm="1">
        <f t="array" ref="P395">INDEX($E$3:$E$22,M395)</f>
        <v>3.5360609659426327E-2</v>
      </c>
      <c r="Q395" s="38">
        <f t="shared" si="65"/>
        <v>2.1300604490978155E-2</v>
      </c>
      <c r="R395">
        <f t="shared" si="76"/>
        <v>7.5320236091530189E-4</v>
      </c>
      <c r="T395" s="9">
        <v>0.95000000000000029</v>
      </c>
      <c r="U395" s="9">
        <v>0.6</v>
      </c>
      <c r="V395">
        <v>7.5320236091530189E-4</v>
      </c>
      <c r="X395" s="9" t="e">
        <f ca="1"/>
        <v>#NAME?</v>
      </c>
      <c r="Y395" s="9" t="e">
        <f ca="1"/>
        <v>#NAME?</v>
      </c>
      <c r="Z395" t="e">
        <f ca="1"/>
        <v>#NAME?</v>
      </c>
      <c r="AD395" t="e">
        <f t="shared" ca="1" si="72"/>
        <v>#NAME?</v>
      </c>
      <c r="AE395" t="e">
        <f t="shared" ca="1" si="73"/>
        <v>#NAME?</v>
      </c>
    </row>
    <row r="396" spans="13:46" x14ac:dyDescent="0.35">
      <c r="M396" s="14">
        <f t="shared" si="74"/>
        <v>20</v>
      </c>
      <c r="N396" s="37">
        <f t="shared" si="75"/>
        <v>0.95000000000000029</v>
      </c>
      <c r="O396" s="37">
        <f t="shared" si="64"/>
        <v>0.65</v>
      </c>
      <c r="P396" cm="1">
        <f t="array" ref="P396">INDEX($E$3:$E$22,M396)</f>
        <v>3.5360609659426327E-2</v>
      </c>
      <c r="Q396" s="38">
        <f t="shared" si="65"/>
        <v>4.2854125372748346E-3</v>
      </c>
      <c r="R396">
        <f t="shared" si="76"/>
        <v>1.5153479996018719E-4</v>
      </c>
      <c r="T396" s="9">
        <v>0.95000000000000029</v>
      </c>
      <c r="U396" s="9">
        <v>0.65</v>
      </c>
      <c r="V396">
        <v>1.5153479996018719E-4</v>
      </c>
      <c r="X396" s="9" t="e">
        <f ca="1"/>
        <v>#NAME?</v>
      </c>
      <c r="Y396" s="9" t="e">
        <f ca="1"/>
        <v>#NAME?</v>
      </c>
      <c r="Z396" t="e">
        <f ca="1"/>
        <v>#NAME?</v>
      </c>
      <c r="AD396" t="e">
        <f t="shared" ca="1" si="72"/>
        <v>#NAME?</v>
      </c>
      <c r="AE396" t="e">
        <f t="shared" ca="1" si="73"/>
        <v>#NAME?</v>
      </c>
    </row>
    <row r="397" spans="13:46" x14ac:dyDescent="0.35">
      <c r="M397" s="14">
        <f t="shared" si="74"/>
        <v>20</v>
      </c>
      <c r="N397" s="37">
        <f t="shared" si="75"/>
        <v>0.95000000000000029</v>
      </c>
      <c r="O397" s="37">
        <f t="shared" si="64"/>
        <v>0.70000000000000007</v>
      </c>
      <c r="P397" cm="1">
        <f t="array" ref="P397">INDEX($E$3:$E$22,M397)</f>
        <v>3.5360609659426327E-2</v>
      </c>
      <c r="Q397" s="38">
        <f t="shared" si="65"/>
        <v>5.115408304202741E-4</v>
      </c>
      <c r="R397">
        <f t="shared" si="76"/>
        <v>1.8088395629350109E-5</v>
      </c>
      <c r="T397" s="9">
        <v>0.95000000000000029</v>
      </c>
      <c r="U397" s="9">
        <v>0.70000000000000007</v>
      </c>
      <c r="V397">
        <v>1.8088395629350109E-5</v>
      </c>
      <c r="X397" s="9" t="e">
        <f ca="1"/>
        <v>#NAME?</v>
      </c>
      <c r="Y397" s="9" t="e">
        <f ca="1"/>
        <v>#NAME?</v>
      </c>
      <c r="Z397" t="e">
        <f ca="1"/>
        <v>#NAME?</v>
      </c>
      <c r="AD397" t="e">
        <f t="shared" ca="1" si="72"/>
        <v>#NAME?</v>
      </c>
      <c r="AE397" t="e">
        <f t="shared" ca="1" si="73"/>
        <v>#NAME?</v>
      </c>
    </row>
    <row r="398" spans="13:46" x14ac:dyDescent="0.35">
      <c r="M398" s="14">
        <f t="shared" si="74"/>
        <v>20</v>
      </c>
      <c r="N398" s="37">
        <f t="shared" si="75"/>
        <v>0.95000000000000029</v>
      </c>
      <c r="O398" s="37">
        <f t="shared" si="64"/>
        <v>0.75000000000000011</v>
      </c>
      <c r="P398" cm="1">
        <f t="array" ref="P398">INDEX($E$3:$E$22,M398)</f>
        <v>3.5360609659426327E-2</v>
      </c>
      <c r="Q398" s="38">
        <f t="shared" si="65"/>
        <v>3.1298425310305655E-5</v>
      </c>
      <c r="R398">
        <f t="shared" si="76"/>
        <v>1.1067314003524277E-6</v>
      </c>
      <c r="T398" s="9">
        <v>0.95000000000000029</v>
      </c>
      <c r="U398" s="9">
        <v>0.75000000000000011</v>
      </c>
      <c r="V398">
        <v>1.1067314003524277E-6</v>
      </c>
      <c r="X398" s="9" t="e">
        <f ca="1"/>
        <v>#NAME?</v>
      </c>
      <c r="Y398" s="9" t="e">
        <f ca="1"/>
        <v>#NAME?</v>
      </c>
      <c r="Z398" t="e">
        <f ca="1"/>
        <v>#NAME?</v>
      </c>
      <c r="AD398" t="e">
        <f t="shared" ca="1" si="72"/>
        <v>#NAME?</v>
      </c>
      <c r="AE398" t="e">
        <f t="shared" ca="1" si="73"/>
        <v>#NAME?</v>
      </c>
    </row>
    <row r="399" spans="13:46" x14ac:dyDescent="0.35">
      <c r="M399" s="14">
        <f t="shared" si="74"/>
        <v>20</v>
      </c>
      <c r="N399" s="37">
        <f t="shared" si="75"/>
        <v>0.95000000000000029</v>
      </c>
      <c r="O399" s="37">
        <f t="shared" si="64"/>
        <v>0.80000000000000016</v>
      </c>
      <c r="P399" cm="1">
        <f t="array" ref="P399">INDEX($E$3:$E$22,M399)</f>
        <v>3.5360609659426327E-2</v>
      </c>
      <c r="Q399" s="38">
        <f t="shared" si="65"/>
        <v>7.6005158437368527E-7</v>
      </c>
      <c r="R399">
        <f t="shared" si="76"/>
        <v>2.6875887396066421E-8</v>
      </c>
      <c r="T399" s="9">
        <v>0.95000000000000029</v>
      </c>
      <c r="U399" s="9">
        <v>0.80000000000000016</v>
      </c>
      <c r="V399">
        <v>2.6875887396066421E-8</v>
      </c>
      <c r="X399" s="9" t="e">
        <f ca="1"/>
        <v>#NAME?</v>
      </c>
      <c r="Y399" s="9" t="e">
        <f ca="1"/>
        <v>#NAME?</v>
      </c>
      <c r="Z399" t="e">
        <f ca="1"/>
        <v>#NAME?</v>
      </c>
      <c r="AD399" t="e">
        <f t="shared" ca="1" si="72"/>
        <v>#NAME?</v>
      </c>
      <c r="AE399" t="e">
        <f t="shared" ca="1" si="73"/>
        <v>#NAME?</v>
      </c>
    </row>
    <row r="400" spans="13:46" x14ac:dyDescent="0.35">
      <c r="M400" s="14">
        <f t="shared" si="74"/>
        <v>20</v>
      </c>
      <c r="N400" s="37">
        <f t="shared" si="75"/>
        <v>0.95000000000000029</v>
      </c>
      <c r="O400" s="37">
        <f t="shared" si="64"/>
        <v>0.8500000000000002</v>
      </c>
      <c r="P400" cm="1">
        <f t="array" ref="P400">INDEX($E$3:$E$22,M400)</f>
        <v>3.5360609659426327E-2</v>
      </c>
      <c r="Q400" s="38">
        <f t="shared" si="65"/>
        <v>4.4881119441962042E-9</v>
      </c>
      <c r="R400">
        <f t="shared" si="76"/>
        <v>1.5870237456653098E-10</v>
      </c>
      <c r="T400" s="9">
        <v>0.95000000000000029</v>
      </c>
      <c r="U400" s="9">
        <v>0.8500000000000002</v>
      </c>
      <c r="V400">
        <v>1.5870237456653098E-10</v>
      </c>
      <c r="X400" s="9" t="e">
        <f ca="1"/>
        <v>#NAME?</v>
      </c>
      <c r="Y400" s="9" t="e">
        <f ca="1"/>
        <v>#NAME?</v>
      </c>
      <c r="Z400" t="e">
        <f ca="1"/>
        <v>#NAME?</v>
      </c>
      <c r="AD400" t="e">
        <f t="shared" ca="1" si="72"/>
        <v>#NAME?</v>
      </c>
      <c r="AE400" t="e">
        <f t="shared" ca="1" si="73"/>
        <v>#NAME?</v>
      </c>
    </row>
    <row r="401" spans="13:31" x14ac:dyDescent="0.35">
      <c r="M401" s="14">
        <f t="shared" si="74"/>
        <v>20</v>
      </c>
      <c r="N401" s="37">
        <f t="shared" si="75"/>
        <v>0.95000000000000029</v>
      </c>
      <c r="O401" s="37">
        <f t="shared" si="64"/>
        <v>0.90000000000000024</v>
      </c>
      <c r="P401" cm="1">
        <f t="array" ref="P401">INDEX($E$3:$E$22,M401)</f>
        <v>3.5360609659426327E-2</v>
      </c>
      <c r="Q401" s="38">
        <f t="shared" si="65"/>
        <v>2.1208062589762376E-12</v>
      </c>
      <c r="R401">
        <f t="shared" si="76"/>
        <v>7.4993002286926956E-14</v>
      </c>
      <c r="T401" s="9">
        <v>0.95000000000000029</v>
      </c>
      <c r="U401" s="9">
        <v>0.90000000000000024</v>
      </c>
      <c r="V401">
        <v>7.4993002286926956E-14</v>
      </c>
      <c r="X401" s="9" t="e">
        <f ca="1"/>
        <v>#NAME?</v>
      </c>
      <c r="Y401" s="9" t="e">
        <f ca="1"/>
        <v>#NAME?</v>
      </c>
      <c r="Z401" t="e">
        <f ca="1"/>
        <v>#NAME?</v>
      </c>
      <c r="AD401" t="e">
        <f t="shared" ca="1" si="72"/>
        <v>#NAME?</v>
      </c>
      <c r="AE401" t="e">
        <f t="shared" ca="1" si="73"/>
        <v>#NAME?</v>
      </c>
    </row>
    <row r="402" spans="13:31" x14ac:dyDescent="0.35">
      <c r="M402" s="42">
        <f t="shared" si="74"/>
        <v>20</v>
      </c>
      <c r="N402" s="16">
        <f t="shared" si="75"/>
        <v>0.95000000000000029</v>
      </c>
      <c r="O402" s="16">
        <f t="shared" si="64"/>
        <v>0.95000000000000029</v>
      </c>
      <c r="P402" s="2" cm="1">
        <f t="array" ref="P402">INDEX($E$3:$E$22,M402)</f>
        <v>3.5360609659426327E-2</v>
      </c>
      <c r="Q402" s="43">
        <f t="shared" si="65"/>
        <v>2.275555987106357E-18</v>
      </c>
      <c r="R402" s="2">
        <f t="shared" si="76"/>
        <v>8.0465047018238459E-20</v>
      </c>
      <c r="T402" s="16">
        <v>0.95000000000000029</v>
      </c>
      <c r="U402" s="16">
        <v>0.95000000000000029</v>
      </c>
      <c r="V402" s="2">
        <v>8.0465047018238459E-20</v>
      </c>
      <c r="X402" s="16" t="e">
        <f ca="1"/>
        <v>#NAME?</v>
      </c>
      <c r="Y402" s="16" t="e">
        <f ca="1"/>
        <v>#NAME?</v>
      </c>
      <c r="Z402" s="2" t="e">
        <f ca="1"/>
        <v>#NAME?</v>
      </c>
      <c r="AD402" s="2" t="e">
        <f t="shared" ca="1" si="72"/>
        <v>#NAME?</v>
      </c>
      <c r="AE402" s="2" t="e">
        <f t="shared" ca="1" si="73"/>
        <v>#NAME?</v>
      </c>
    </row>
    <row r="403" spans="13:31" x14ac:dyDescent="0.35">
      <c r="Z403" t="e">
        <f ca="1">SUM(Z372:Z402)</f>
        <v>#NAME?</v>
      </c>
    </row>
  </sheetData>
  <pageMargins left="0.7" right="0.7" top="0.75" bottom="0.75" header="0.3" footer="0.3"/>
  <pageSetup paperSize="9" orientation="portrait" verticalDpi="0" r:id="rId1"/>
  <ignoredErrors>
    <ignoredError sqref="P386:P402" formula="1"/>
  </ignoredError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C7A130-B72D-42F2-93F7-696622800D33}">
  <sheetPr codeName="Sheet8"/>
  <dimension ref="A2:O507"/>
  <sheetViews>
    <sheetView workbookViewId="0">
      <selection activeCell="F8" sqref="F8"/>
    </sheetView>
  </sheetViews>
  <sheetFormatPr defaultRowHeight="14.5" x14ac:dyDescent="0.35"/>
  <cols>
    <col min="1" max="1" width="4.1796875" customWidth="1"/>
    <col min="4" max="4" width="9.08984375" customWidth="1"/>
    <col min="13" max="13" width="4" customWidth="1"/>
    <col min="14" max="14" width="6.36328125" customWidth="1"/>
  </cols>
  <sheetData>
    <row r="2" spans="1:15" x14ac:dyDescent="0.35">
      <c r="A2" s="33" t="s">
        <v>9</v>
      </c>
      <c r="B2" s="29">
        <v>4</v>
      </c>
      <c r="C2" s="21" t="s">
        <v>82</v>
      </c>
      <c r="D2" s="29">
        <v>40</v>
      </c>
      <c r="E2" s="33" t="s">
        <v>84</v>
      </c>
      <c r="F2" s="29">
        <v>2</v>
      </c>
      <c r="G2" s="21" t="s">
        <v>40</v>
      </c>
      <c r="H2" s="29">
        <v>30</v>
      </c>
      <c r="I2" s="33" t="s">
        <v>42</v>
      </c>
      <c r="J2" s="34">
        <v>0.1</v>
      </c>
    </row>
    <row r="3" spans="1:15" x14ac:dyDescent="0.35">
      <c r="A3" s="33" t="s">
        <v>10</v>
      </c>
      <c r="B3" s="31">
        <v>2</v>
      </c>
      <c r="C3" s="21" t="s">
        <v>83</v>
      </c>
      <c r="D3" s="31">
        <v>35</v>
      </c>
      <c r="E3" s="33" t="s">
        <v>85</v>
      </c>
      <c r="F3" s="31">
        <v>6</v>
      </c>
      <c r="G3" s="21" t="s">
        <v>78</v>
      </c>
      <c r="H3" s="31">
        <v>14</v>
      </c>
    </row>
    <row r="6" spans="1:15" x14ac:dyDescent="0.35">
      <c r="A6" s="22" t="s">
        <v>36</v>
      </c>
      <c r="B6" s="35" t="s">
        <v>37</v>
      </c>
      <c r="C6" s="35" t="s">
        <v>86</v>
      </c>
      <c r="D6" s="22" t="s">
        <v>38</v>
      </c>
      <c r="E6" s="22" t="s">
        <v>39</v>
      </c>
      <c r="F6" s="22" t="s">
        <v>0</v>
      </c>
      <c r="G6" s="22" t="s">
        <v>69</v>
      </c>
      <c r="I6" s="27" t="s">
        <v>45</v>
      </c>
      <c r="J6" s="29">
        <f>A507</f>
        <v>500</v>
      </c>
      <c r="L6" s="1" t="s">
        <v>99</v>
      </c>
    </row>
    <row r="7" spans="1:15" x14ac:dyDescent="0.35">
      <c r="A7">
        <v>0</v>
      </c>
      <c r="F7">
        <v>0.5</v>
      </c>
      <c r="G7">
        <v>0.5</v>
      </c>
      <c r="I7" t="s">
        <v>44</v>
      </c>
      <c r="J7" s="30" cm="1">
        <f t="array" aca="1" ref="J7" ca="1">SUM(IF(F7:F506=F8:F507,1,0))</f>
        <v>334</v>
      </c>
      <c r="N7" t="s">
        <v>75</v>
      </c>
      <c r="O7" s="52">
        <f ca="1">COUNTIF(L8:L507,"&gt;0")/$J$6</f>
        <v>0.998</v>
      </c>
    </row>
    <row r="8" spans="1:15" x14ac:dyDescent="0.35">
      <c r="A8">
        <f>A7+1</f>
        <v>1</v>
      </c>
      <c r="B8">
        <f ca="1">_xlfn.NORM.INV(RAND(),F7,$J$2)</f>
        <v>0.49549166216526042</v>
      </c>
      <c r="C8">
        <f ca="1">_xlfn.NORM.INV(RAND(),G7,$J$2)</f>
        <v>0.56455793134053656</v>
      </c>
      <c r="D8">
        <f ca="1">IF(AND(B8&lt;1,B8&gt;0,C8&lt;1,C8&gt;0),_xlfn.BINOM.DIST($D$3,$D$2,B8,FALSE)*_xlfn.BINOM.DIST($H$3,$H$2,C8,FALSE)*_xlfn.BETA.DIST(B8,$B$2,$B$3,FALSE)*_xlfn.BETA.DIST(C8,$F$2,$F$3,FALSE)/(_xlfn.BINOM.DIST($D$3,$D$2,F7,FALSE)*_xlfn.BINOM.DIST($H$3,$H$2,G7,FALSE)*_xlfn.BETA.DIST(F7,$B$2,$B$3,FALSE)*_xlfn.BETA.DIST(G7,$F$2,$F$3,FALSE)),0)</f>
        <v>0.25360443521230192</v>
      </c>
      <c r="E8">
        <f ca="1">RAND()</f>
        <v>0.70010850031721483</v>
      </c>
      <c r="F8">
        <f ca="1">IF(D8&gt;E8,B8,F7)</f>
        <v>0.5</v>
      </c>
      <c r="G8">
        <f ca="1">IF(D8&gt;E8,C8,G7)</f>
        <v>0.5</v>
      </c>
      <c r="I8" t="s">
        <v>90</v>
      </c>
      <c r="J8" s="30">
        <f ca="1">COUNTIF(B8:B507,"&gt;1")</f>
        <v>62</v>
      </c>
      <c r="L8">
        <f ca="1">F8-G8</f>
        <v>0</v>
      </c>
      <c r="N8" t="s">
        <v>77</v>
      </c>
      <c r="O8" s="53">
        <f ca="1">COUNTIF(L8:L507,"=0")/$J$6</f>
        <v>2E-3</v>
      </c>
    </row>
    <row r="9" spans="1:15" x14ac:dyDescent="0.35">
      <c r="A9">
        <f t="shared" ref="A9:A72" si="0">A8+1</f>
        <v>2</v>
      </c>
      <c r="B9">
        <f t="shared" ref="B9:B72" ca="1" si="1">_xlfn.NORM.INV(RAND(),F8,$J$2)</f>
        <v>0.5344295519796568</v>
      </c>
      <c r="C9">
        <f t="shared" ref="C9:C72" ca="1" si="2">_xlfn.NORM.INV(RAND(),G8,$J$2)</f>
        <v>0.42470124884082988</v>
      </c>
      <c r="D9">
        <f t="shared" ref="D9:D72" ca="1" si="3">IF(AND(B9&lt;1,B9&gt;0,C9&lt;1,C9&gt;0),_xlfn.BINOM.DIST($D$3,$D$2,B9,FALSE)*_xlfn.BINOM.DIST($H$3,$H$2,C9,FALSE)*_xlfn.BETA.DIST(B9,$B$2,$B$3,FALSE)*_xlfn.BETA.DIST(C9,$F$2,$F$3,FALSE)/(_xlfn.BINOM.DIST($D$3,$D$2,F8,FALSE)*_xlfn.BINOM.DIST($H$3,$H$2,G8,FALSE)*_xlfn.BETA.DIST(F8,$B$2,$B$3,FALSE)*_xlfn.BETA.DIST(G8,$F$2,$F$3,FALSE)),0)</f>
        <v>13.463714245358382</v>
      </c>
      <c r="E9">
        <f t="shared" ref="E9:E72" ca="1" si="4">RAND()</f>
        <v>0.15804905577425099</v>
      </c>
      <c r="F9">
        <f t="shared" ref="F9:F72" ca="1" si="5">IF(D9&gt;E9,B9,F8)</f>
        <v>0.5344295519796568</v>
      </c>
      <c r="G9">
        <f t="shared" ref="G9:G72" ca="1" si="6">IF(D9&gt;E9,C9,G8)</f>
        <v>0.42470124884082988</v>
      </c>
      <c r="I9" t="s">
        <v>91</v>
      </c>
      <c r="J9" s="30">
        <f ca="1">COUNTIF(B8:B507,"&lt;0")</f>
        <v>0</v>
      </c>
      <c r="L9">
        <f t="shared" ref="L9:L72" ca="1" si="7">F9-G9</f>
        <v>0.10972830313882692</v>
      </c>
      <c r="N9" t="s">
        <v>76</v>
      </c>
      <c r="O9" s="54">
        <f ca="1">COUNTIF(L8:L507,"&lt;0")/$J$6</f>
        <v>0</v>
      </c>
    </row>
    <row r="10" spans="1:15" x14ac:dyDescent="0.35">
      <c r="A10">
        <f t="shared" si="0"/>
        <v>3</v>
      </c>
      <c r="B10">
        <f t="shared" ca="1" si="1"/>
        <v>0.4076091116742892</v>
      </c>
      <c r="C10">
        <f t="shared" ca="1" si="2"/>
        <v>0.30666714907756476</v>
      </c>
      <c r="D10">
        <f t="shared" ca="1" si="3"/>
        <v>5.4693881076845888E-5</v>
      </c>
      <c r="E10">
        <f t="shared" ca="1" si="4"/>
        <v>0.50866641154337044</v>
      </c>
      <c r="F10">
        <f t="shared" ca="1" si="5"/>
        <v>0.5344295519796568</v>
      </c>
      <c r="G10">
        <f t="shared" ca="1" si="6"/>
        <v>0.42470124884082988</v>
      </c>
      <c r="I10" t="s">
        <v>92</v>
      </c>
      <c r="J10" s="30">
        <f ca="1">COUNTIF(C8:C507,"&gt;1")</f>
        <v>0</v>
      </c>
      <c r="L10">
        <f t="shared" ca="1" si="7"/>
        <v>0.10972830313882692</v>
      </c>
    </row>
    <row r="11" spans="1:15" x14ac:dyDescent="0.35">
      <c r="A11">
        <f t="shared" si="0"/>
        <v>4</v>
      </c>
      <c r="B11">
        <f t="shared" ca="1" si="1"/>
        <v>0.57181218554176261</v>
      </c>
      <c r="C11">
        <f t="shared" ca="1" si="2"/>
        <v>0.36769987430987122</v>
      </c>
      <c r="D11">
        <f t="shared" ca="1" si="3"/>
        <v>6.6139495009535585</v>
      </c>
      <c r="E11">
        <f t="shared" ca="1" si="4"/>
        <v>0.77865007657278273</v>
      </c>
      <c r="F11">
        <f t="shared" ca="1" si="5"/>
        <v>0.57181218554176261</v>
      </c>
      <c r="G11">
        <f t="shared" ca="1" si="6"/>
        <v>0.36769987430987122</v>
      </c>
      <c r="I11" t="s">
        <v>93</v>
      </c>
      <c r="J11" s="30">
        <f ca="1">COUNTIF(C8:C507,"&lt;0")</f>
        <v>0</v>
      </c>
      <c r="L11">
        <f t="shared" ca="1" si="7"/>
        <v>0.20411231123189139</v>
      </c>
    </row>
    <row r="12" spans="1:15" x14ac:dyDescent="0.35">
      <c r="A12">
        <f t="shared" si="0"/>
        <v>5</v>
      </c>
      <c r="B12">
        <f t="shared" ca="1" si="1"/>
        <v>0.43556117104005121</v>
      </c>
      <c r="C12">
        <f t="shared" ca="1" si="2"/>
        <v>0.35525905070141733</v>
      </c>
      <c r="D12">
        <f t="shared" ca="1" si="3"/>
        <v>1.5191852984957257E-4</v>
      </c>
      <c r="E12">
        <f t="shared" ca="1" si="4"/>
        <v>0.54614681158685641</v>
      </c>
      <c r="F12">
        <f t="shared" ca="1" si="5"/>
        <v>0.57181218554176261</v>
      </c>
      <c r="G12">
        <f t="shared" ca="1" si="6"/>
        <v>0.36769987430987122</v>
      </c>
      <c r="I12" t="s">
        <v>57</v>
      </c>
      <c r="J12" s="30">
        <f ca="1">AVERAGE(F8:F507)</f>
        <v>0.85366559383972385</v>
      </c>
      <c r="L12">
        <f t="shared" ca="1" si="7"/>
        <v>0.20411231123189139</v>
      </c>
    </row>
    <row r="13" spans="1:15" x14ac:dyDescent="0.35">
      <c r="A13">
        <f t="shared" si="0"/>
        <v>6</v>
      </c>
      <c r="B13">
        <f t="shared" ca="1" si="1"/>
        <v>0.48100478175259964</v>
      </c>
      <c r="C13">
        <f t="shared" ca="1" si="2"/>
        <v>0.40512044309622197</v>
      </c>
      <c r="D13">
        <f t="shared" ca="1" si="3"/>
        <v>5.2747674541961075E-3</v>
      </c>
      <c r="E13">
        <f t="shared" ca="1" si="4"/>
        <v>0.57642408535855394</v>
      </c>
      <c r="F13">
        <f t="shared" ca="1" si="5"/>
        <v>0.57181218554176261</v>
      </c>
      <c r="G13">
        <f t="shared" ca="1" si="6"/>
        <v>0.36769987430987122</v>
      </c>
      <c r="I13" t="s">
        <v>89</v>
      </c>
      <c r="J13" s="31">
        <f ca="1">AVERAGE(G8:G507)</f>
        <v>0.43142865214543552</v>
      </c>
      <c r="L13">
        <f t="shared" ca="1" si="7"/>
        <v>0.20411231123189139</v>
      </c>
    </row>
    <row r="14" spans="1:15" x14ac:dyDescent="0.35">
      <c r="A14">
        <f t="shared" si="0"/>
        <v>7</v>
      </c>
      <c r="B14">
        <f t="shared" ca="1" si="1"/>
        <v>0.51016277806952326</v>
      </c>
      <c r="C14">
        <f t="shared" ca="1" si="2"/>
        <v>0.19580531697790973</v>
      </c>
      <c r="D14">
        <f t="shared" ca="1" si="3"/>
        <v>3.597246239462167E-4</v>
      </c>
      <c r="E14">
        <f t="shared" ca="1" si="4"/>
        <v>0.5110954792621093</v>
      </c>
      <c r="F14">
        <f t="shared" ca="1" si="5"/>
        <v>0.57181218554176261</v>
      </c>
      <c r="G14">
        <f t="shared" ca="1" si="6"/>
        <v>0.36769987430987122</v>
      </c>
      <c r="L14">
        <f t="shared" ca="1" si="7"/>
        <v>0.20411231123189139</v>
      </c>
    </row>
    <row r="15" spans="1:15" x14ac:dyDescent="0.35">
      <c r="A15">
        <f t="shared" si="0"/>
        <v>8</v>
      </c>
      <c r="B15">
        <f t="shared" ca="1" si="1"/>
        <v>0.72902219432166326</v>
      </c>
      <c r="C15">
        <f t="shared" ca="1" si="2"/>
        <v>0.32994179983069361</v>
      </c>
      <c r="D15">
        <f t="shared" ca="1" si="3"/>
        <v>435.96123235332027</v>
      </c>
      <c r="E15">
        <f t="shared" ca="1" si="4"/>
        <v>0.55485035083563927</v>
      </c>
      <c r="F15">
        <f t="shared" ca="1" si="5"/>
        <v>0.72902219432166326</v>
      </c>
      <c r="G15">
        <f t="shared" ca="1" si="6"/>
        <v>0.32994179983069361</v>
      </c>
      <c r="I15" t="s">
        <v>88</v>
      </c>
      <c r="J15" s="29">
        <f>39/(39+7)</f>
        <v>0.84782608695652173</v>
      </c>
      <c r="L15">
        <f t="shared" ca="1" si="7"/>
        <v>0.39908039449096966</v>
      </c>
    </row>
    <row r="16" spans="1:15" x14ac:dyDescent="0.35">
      <c r="A16">
        <f t="shared" si="0"/>
        <v>9</v>
      </c>
      <c r="B16">
        <f t="shared" ca="1" si="1"/>
        <v>0.73623530728689979</v>
      </c>
      <c r="C16">
        <f t="shared" ca="1" si="2"/>
        <v>0.41676072685588123</v>
      </c>
      <c r="D16">
        <f t="shared" ca="1" si="3"/>
        <v>2.2301912236727075</v>
      </c>
      <c r="E16">
        <f t="shared" ca="1" si="4"/>
        <v>0.75721036466918046</v>
      </c>
      <c r="F16">
        <f t="shared" ca="1" si="5"/>
        <v>0.73623530728689979</v>
      </c>
      <c r="G16">
        <f t="shared" ca="1" si="6"/>
        <v>0.41676072685588123</v>
      </c>
      <c r="I16" t="s">
        <v>87</v>
      </c>
      <c r="J16" s="31">
        <f>16/(16+22)</f>
        <v>0.42105263157894735</v>
      </c>
      <c r="L16">
        <f t="shared" ca="1" si="7"/>
        <v>0.31947458043101856</v>
      </c>
    </row>
    <row r="17" spans="1:12" x14ac:dyDescent="0.35">
      <c r="A17">
        <f t="shared" si="0"/>
        <v>10</v>
      </c>
      <c r="B17">
        <f t="shared" ca="1" si="1"/>
        <v>0.76827097883686957</v>
      </c>
      <c r="C17">
        <f t="shared" ca="1" si="2"/>
        <v>0.48284812665988669</v>
      </c>
      <c r="D17">
        <f t="shared" ca="1" si="3"/>
        <v>1.6887025567133782</v>
      </c>
      <c r="E17">
        <f t="shared" ca="1" si="4"/>
        <v>0.6507105243066521</v>
      </c>
      <c r="F17">
        <f t="shared" ca="1" si="5"/>
        <v>0.76827097883686957</v>
      </c>
      <c r="G17">
        <f t="shared" ca="1" si="6"/>
        <v>0.48284812665988669</v>
      </c>
      <c r="L17">
        <f t="shared" ca="1" si="7"/>
        <v>0.28542285217698288</v>
      </c>
    </row>
    <row r="18" spans="1:12" x14ac:dyDescent="0.35">
      <c r="A18">
        <f t="shared" si="0"/>
        <v>11</v>
      </c>
      <c r="B18">
        <f t="shared" ca="1" si="1"/>
        <v>0.77612238420007329</v>
      </c>
      <c r="C18">
        <f t="shared" ca="1" si="2"/>
        <v>0.43562910714674469</v>
      </c>
      <c r="D18">
        <f t="shared" ca="1" si="3"/>
        <v>1.6012267790397403</v>
      </c>
      <c r="E18">
        <f t="shared" ca="1" si="4"/>
        <v>0.95735824690105009</v>
      </c>
      <c r="F18">
        <f t="shared" ca="1" si="5"/>
        <v>0.77612238420007329</v>
      </c>
      <c r="G18">
        <f t="shared" ca="1" si="6"/>
        <v>0.43562910714674469</v>
      </c>
      <c r="L18">
        <f t="shared" ca="1" si="7"/>
        <v>0.3404932770533286</v>
      </c>
    </row>
    <row r="19" spans="1:12" x14ac:dyDescent="0.35">
      <c r="A19">
        <f t="shared" si="0"/>
        <v>12</v>
      </c>
      <c r="B19">
        <f t="shared" ca="1" si="1"/>
        <v>0.71621993649724647</v>
      </c>
      <c r="C19">
        <f t="shared" ca="1" si="2"/>
        <v>0.48169412451815363</v>
      </c>
      <c r="D19">
        <f t="shared" ca="1" si="3"/>
        <v>0.14808519047946947</v>
      </c>
      <c r="E19">
        <f t="shared" ca="1" si="4"/>
        <v>0.48029527983632936</v>
      </c>
      <c r="F19">
        <f t="shared" ca="1" si="5"/>
        <v>0.77612238420007329</v>
      </c>
      <c r="G19">
        <f t="shared" ca="1" si="6"/>
        <v>0.43562910714674469</v>
      </c>
      <c r="L19">
        <f t="shared" ca="1" si="7"/>
        <v>0.3404932770533286</v>
      </c>
    </row>
    <row r="20" spans="1:12" x14ac:dyDescent="0.35">
      <c r="A20">
        <f t="shared" si="0"/>
        <v>13</v>
      </c>
      <c r="B20">
        <f t="shared" ca="1" si="1"/>
        <v>0.81300200054615612</v>
      </c>
      <c r="C20">
        <f t="shared" ca="1" si="2"/>
        <v>0.60585130813642574</v>
      </c>
      <c r="D20">
        <f t="shared" ca="1" si="3"/>
        <v>0.1485366574468468</v>
      </c>
      <c r="E20">
        <f t="shared" ca="1" si="4"/>
        <v>7.9320917846037453E-3</v>
      </c>
      <c r="F20">
        <f t="shared" ca="1" si="5"/>
        <v>0.81300200054615612</v>
      </c>
      <c r="G20">
        <f t="shared" ca="1" si="6"/>
        <v>0.60585130813642574</v>
      </c>
      <c r="L20">
        <f t="shared" ca="1" si="7"/>
        <v>0.20715069240973039</v>
      </c>
    </row>
    <row r="21" spans="1:12" x14ac:dyDescent="0.35">
      <c r="A21">
        <f t="shared" si="0"/>
        <v>14</v>
      </c>
      <c r="B21">
        <f t="shared" ca="1" si="1"/>
        <v>0.65631410136211188</v>
      </c>
      <c r="C21">
        <f t="shared" ca="1" si="2"/>
        <v>0.63594724288417914</v>
      </c>
      <c r="D21">
        <f t="shared" ca="1" si="3"/>
        <v>4.4068436431893938E-3</v>
      </c>
      <c r="E21">
        <f t="shared" ca="1" si="4"/>
        <v>0.70874859014127367</v>
      </c>
      <c r="F21">
        <f t="shared" ca="1" si="5"/>
        <v>0.81300200054615612</v>
      </c>
      <c r="G21">
        <f t="shared" ca="1" si="6"/>
        <v>0.60585130813642574</v>
      </c>
      <c r="L21">
        <f t="shared" ca="1" si="7"/>
        <v>0.20715069240973039</v>
      </c>
    </row>
    <row r="22" spans="1:12" x14ac:dyDescent="0.35">
      <c r="A22">
        <f t="shared" si="0"/>
        <v>15</v>
      </c>
      <c r="B22">
        <f t="shared" ca="1" si="1"/>
        <v>0.55597439855473507</v>
      </c>
      <c r="C22">
        <f t="shared" ca="1" si="2"/>
        <v>0.70992870298202893</v>
      </c>
      <c r="D22">
        <f t="shared" ca="1" si="3"/>
        <v>1.6538473411154813E-6</v>
      </c>
      <c r="E22">
        <f t="shared" ca="1" si="4"/>
        <v>0.74947342839059217</v>
      </c>
      <c r="F22">
        <f t="shared" ca="1" si="5"/>
        <v>0.81300200054615612</v>
      </c>
      <c r="G22">
        <f t="shared" ca="1" si="6"/>
        <v>0.60585130813642574</v>
      </c>
      <c r="L22">
        <f t="shared" ca="1" si="7"/>
        <v>0.20715069240973039</v>
      </c>
    </row>
    <row r="23" spans="1:12" x14ac:dyDescent="0.35">
      <c r="A23">
        <f t="shared" si="0"/>
        <v>16</v>
      </c>
      <c r="B23">
        <f t="shared" ca="1" si="1"/>
        <v>0.77960130957103069</v>
      </c>
      <c r="C23">
        <f t="shared" ca="1" si="2"/>
        <v>0.65273382951253567</v>
      </c>
      <c r="D23">
        <f t="shared" ca="1" si="3"/>
        <v>0.11654924465351818</v>
      </c>
      <c r="E23">
        <f t="shared" ca="1" si="4"/>
        <v>0.42828978059151501</v>
      </c>
      <c r="F23">
        <f t="shared" ca="1" si="5"/>
        <v>0.81300200054615612</v>
      </c>
      <c r="G23">
        <f t="shared" ca="1" si="6"/>
        <v>0.60585130813642574</v>
      </c>
      <c r="L23">
        <f t="shared" ca="1" si="7"/>
        <v>0.20715069240973039</v>
      </c>
    </row>
    <row r="24" spans="1:12" x14ac:dyDescent="0.35">
      <c r="A24">
        <f t="shared" si="0"/>
        <v>17</v>
      </c>
      <c r="B24">
        <f t="shared" ca="1" si="1"/>
        <v>0.94173417122514846</v>
      </c>
      <c r="C24">
        <f t="shared" ca="1" si="2"/>
        <v>0.67091677240552039</v>
      </c>
      <c r="D24">
        <f t="shared" ca="1" si="3"/>
        <v>2.5489117241819476E-2</v>
      </c>
      <c r="E24">
        <f t="shared" ca="1" si="4"/>
        <v>0.23563746116381157</v>
      </c>
      <c r="F24">
        <f t="shared" ca="1" si="5"/>
        <v>0.81300200054615612</v>
      </c>
      <c r="G24">
        <f t="shared" ca="1" si="6"/>
        <v>0.60585130813642574</v>
      </c>
      <c r="L24">
        <f t="shared" ca="1" si="7"/>
        <v>0.20715069240973039</v>
      </c>
    </row>
    <row r="25" spans="1:12" x14ac:dyDescent="0.35">
      <c r="A25">
        <f t="shared" si="0"/>
        <v>18</v>
      </c>
      <c r="B25">
        <f t="shared" ca="1" si="1"/>
        <v>0.66722614988426376</v>
      </c>
      <c r="C25">
        <f t="shared" ca="1" si="2"/>
        <v>0.75420019975506369</v>
      </c>
      <c r="D25">
        <f t="shared" ca="1" si="3"/>
        <v>2.2957644897944275E-5</v>
      </c>
      <c r="E25">
        <f t="shared" ca="1" si="4"/>
        <v>0.8188090771634341</v>
      </c>
      <c r="F25">
        <f t="shared" ca="1" si="5"/>
        <v>0.81300200054615612</v>
      </c>
      <c r="G25">
        <f t="shared" ca="1" si="6"/>
        <v>0.60585130813642574</v>
      </c>
      <c r="L25">
        <f t="shared" ca="1" si="7"/>
        <v>0.20715069240973039</v>
      </c>
    </row>
    <row r="26" spans="1:12" x14ac:dyDescent="0.35">
      <c r="A26">
        <f t="shared" si="0"/>
        <v>19</v>
      </c>
      <c r="B26">
        <f t="shared" ca="1" si="1"/>
        <v>0.84182217636029189</v>
      </c>
      <c r="C26">
        <f t="shared" ca="1" si="2"/>
        <v>0.40810987428087697</v>
      </c>
      <c r="D26">
        <f t="shared" ca="1" si="3"/>
        <v>18.754744068112529</v>
      </c>
      <c r="E26">
        <f t="shared" ca="1" si="4"/>
        <v>9.554531932758048E-2</v>
      </c>
      <c r="F26">
        <f t="shared" ca="1" si="5"/>
        <v>0.84182217636029189</v>
      </c>
      <c r="G26">
        <f t="shared" ca="1" si="6"/>
        <v>0.40810987428087697</v>
      </c>
      <c r="L26">
        <f t="shared" ca="1" si="7"/>
        <v>0.43371230207941491</v>
      </c>
    </row>
    <row r="27" spans="1:12" x14ac:dyDescent="0.35">
      <c r="A27">
        <f t="shared" si="0"/>
        <v>20</v>
      </c>
      <c r="B27">
        <f t="shared" ca="1" si="1"/>
        <v>0.93288462470757882</v>
      </c>
      <c r="C27">
        <f t="shared" ca="1" si="2"/>
        <v>0.38507942923229654</v>
      </c>
      <c r="D27">
        <f t="shared" ca="1" si="3"/>
        <v>0.26970006472465685</v>
      </c>
      <c r="E27">
        <f t="shared" ca="1" si="4"/>
        <v>0.42167876570177554</v>
      </c>
      <c r="F27">
        <f t="shared" ca="1" si="5"/>
        <v>0.84182217636029189</v>
      </c>
      <c r="G27">
        <f t="shared" ca="1" si="6"/>
        <v>0.40810987428087697</v>
      </c>
      <c r="L27">
        <f t="shared" ca="1" si="7"/>
        <v>0.43371230207941491</v>
      </c>
    </row>
    <row r="28" spans="1:12" x14ac:dyDescent="0.35">
      <c r="A28">
        <f t="shared" si="0"/>
        <v>21</v>
      </c>
      <c r="B28">
        <f t="shared" ca="1" si="1"/>
        <v>0.65893448424431167</v>
      </c>
      <c r="C28">
        <f t="shared" ca="1" si="2"/>
        <v>0.47396216025876231</v>
      </c>
      <c r="D28">
        <f t="shared" ca="1" si="3"/>
        <v>7.2206570803034012E-3</v>
      </c>
      <c r="E28">
        <f t="shared" ca="1" si="4"/>
        <v>0.20187560994544018</v>
      </c>
      <c r="F28">
        <f t="shared" ca="1" si="5"/>
        <v>0.84182217636029189</v>
      </c>
      <c r="G28">
        <f t="shared" ca="1" si="6"/>
        <v>0.40810987428087697</v>
      </c>
      <c r="L28">
        <f t="shared" ca="1" si="7"/>
        <v>0.43371230207941491</v>
      </c>
    </row>
    <row r="29" spans="1:12" x14ac:dyDescent="0.35">
      <c r="A29">
        <f t="shared" si="0"/>
        <v>22</v>
      </c>
      <c r="B29">
        <f t="shared" ca="1" si="1"/>
        <v>0.84545551245663042</v>
      </c>
      <c r="C29">
        <f t="shared" ca="1" si="2"/>
        <v>0.48555658958855763</v>
      </c>
      <c r="D29">
        <f t="shared" ca="1" si="3"/>
        <v>0.7302821572309528</v>
      </c>
      <c r="E29">
        <f t="shared" ca="1" si="4"/>
        <v>0.51446276365919263</v>
      </c>
      <c r="F29">
        <f t="shared" ca="1" si="5"/>
        <v>0.84545551245663042</v>
      </c>
      <c r="G29">
        <f t="shared" ca="1" si="6"/>
        <v>0.48555658958855763</v>
      </c>
      <c r="L29">
        <f t="shared" ca="1" si="7"/>
        <v>0.35989892286807279</v>
      </c>
    </row>
    <row r="30" spans="1:12" x14ac:dyDescent="0.35">
      <c r="A30">
        <f t="shared" si="0"/>
        <v>23</v>
      </c>
      <c r="B30">
        <f t="shared" ca="1" si="1"/>
        <v>0.86243508746374031</v>
      </c>
      <c r="C30">
        <f t="shared" ca="1" si="2"/>
        <v>0.51291523860325161</v>
      </c>
      <c r="D30">
        <f t="shared" ca="1" si="3"/>
        <v>0.76484207656917913</v>
      </c>
      <c r="E30">
        <f t="shared" ca="1" si="4"/>
        <v>0.90940558732433319</v>
      </c>
      <c r="F30">
        <f t="shared" ca="1" si="5"/>
        <v>0.84545551245663042</v>
      </c>
      <c r="G30">
        <f t="shared" ca="1" si="6"/>
        <v>0.48555658958855763</v>
      </c>
      <c r="L30">
        <f t="shared" ca="1" si="7"/>
        <v>0.35989892286807279</v>
      </c>
    </row>
    <row r="31" spans="1:12" x14ac:dyDescent="0.35">
      <c r="A31">
        <f t="shared" si="0"/>
        <v>24</v>
      </c>
      <c r="B31">
        <f t="shared" ca="1" si="1"/>
        <v>1.0032376982374978</v>
      </c>
      <c r="C31">
        <f t="shared" ca="1" si="2"/>
        <v>0.28114624465997529</v>
      </c>
      <c r="D31">
        <f t="shared" ca="1" si="3"/>
        <v>0</v>
      </c>
      <c r="E31">
        <f t="shared" ca="1" si="4"/>
        <v>0.33374130893496534</v>
      </c>
      <c r="F31">
        <f t="shared" ca="1" si="5"/>
        <v>0.84545551245663042</v>
      </c>
      <c r="G31">
        <f t="shared" ca="1" si="6"/>
        <v>0.48555658958855763</v>
      </c>
      <c r="L31">
        <f t="shared" ca="1" si="7"/>
        <v>0.35989892286807279</v>
      </c>
    </row>
    <row r="32" spans="1:12" x14ac:dyDescent="0.35">
      <c r="A32">
        <f t="shared" si="0"/>
        <v>25</v>
      </c>
      <c r="B32">
        <f t="shared" ca="1" si="1"/>
        <v>0.79978813128286841</v>
      </c>
      <c r="C32">
        <f t="shared" ca="1" si="2"/>
        <v>0.43069851232192763</v>
      </c>
      <c r="D32">
        <f t="shared" ca="1" si="3"/>
        <v>0.79674419410612385</v>
      </c>
      <c r="E32">
        <f t="shared" ca="1" si="4"/>
        <v>0.52178219576491458</v>
      </c>
      <c r="F32">
        <f t="shared" ca="1" si="5"/>
        <v>0.79978813128286841</v>
      </c>
      <c r="G32">
        <f t="shared" ca="1" si="6"/>
        <v>0.43069851232192763</v>
      </c>
      <c r="L32">
        <f t="shared" ca="1" si="7"/>
        <v>0.36908961896094078</v>
      </c>
    </row>
    <row r="33" spans="1:12" x14ac:dyDescent="0.35">
      <c r="A33">
        <f t="shared" si="0"/>
        <v>26</v>
      </c>
      <c r="B33">
        <f t="shared" ca="1" si="1"/>
        <v>0.63221559678623729</v>
      </c>
      <c r="C33">
        <f t="shared" ca="1" si="2"/>
        <v>0.36247419921453872</v>
      </c>
      <c r="D33">
        <f t="shared" ca="1" si="3"/>
        <v>4.1045991634855936E-3</v>
      </c>
      <c r="E33">
        <f t="shared" ca="1" si="4"/>
        <v>0.69901999384728819</v>
      </c>
      <c r="F33">
        <f t="shared" ca="1" si="5"/>
        <v>0.79978813128286841</v>
      </c>
      <c r="G33">
        <f t="shared" ca="1" si="6"/>
        <v>0.43069851232192763</v>
      </c>
      <c r="L33">
        <f t="shared" ca="1" si="7"/>
        <v>0.36908961896094078</v>
      </c>
    </row>
    <row r="34" spans="1:12" x14ac:dyDescent="0.35">
      <c r="A34">
        <f t="shared" si="0"/>
        <v>27</v>
      </c>
      <c r="B34">
        <f t="shared" ca="1" si="1"/>
        <v>0.77690044888817211</v>
      </c>
      <c r="C34">
        <f t="shared" ca="1" si="2"/>
        <v>0.51259395865470325</v>
      </c>
      <c r="D34">
        <f t="shared" ca="1" si="3"/>
        <v>0.33144477207967982</v>
      </c>
      <c r="E34">
        <f t="shared" ca="1" si="4"/>
        <v>0.84426434659139726</v>
      </c>
      <c r="F34">
        <f t="shared" ca="1" si="5"/>
        <v>0.79978813128286841</v>
      </c>
      <c r="G34">
        <f t="shared" ca="1" si="6"/>
        <v>0.43069851232192763</v>
      </c>
      <c r="L34">
        <f t="shared" ca="1" si="7"/>
        <v>0.36908961896094078</v>
      </c>
    </row>
    <row r="35" spans="1:12" x14ac:dyDescent="0.35">
      <c r="A35">
        <f t="shared" si="0"/>
        <v>28</v>
      </c>
      <c r="B35">
        <f t="shared" ca="1" si="1"/>
        <v>0.50429928555729853</v>
      </c>
      <c r="C35">
        <f t="shared" ca="1" si="2"/>
        <v>0.49912730762144536</v>
      </c>
      <c r="D35">
        <f t="shared" ca="1" si="3"/>
        <v>3.5006010484324772E-6</v>
      </c>
      <c r="E35">
        <f t="shared" ca="1" si="4"/>
        <v>0.67214914960443606</v>
      </c>
      <c r="F35">
        <f t="shared" ca="1" si="5"/>
        <v>0.79978813128286841</v>
      </c>
      <c r="G35">
        <f t="shared" ca="1" si="6"/>
        <v>0.43069851232192763</v>
      </c>
      <c r="L35">
        <f t="shared" ca="1" si="7"/>
        <v>0.36908961896094078</v>
      </c>
    </row>
    <row r="36" spans="1:12" x14ac:dyDescent="0.35">
      <c r="A36">
        <f t="shared" si="0"/>
        <v>29</v>
      </c>
      <c r="B36">
        <f t="shared" ca="1" si="1"/>
        <v>0.7243435956276828</v>
      </c>
      <c r="C36">
        <f t="shared" ca="1" si="2"/>
        <v>0.56857418248677405</v>
      </c>
      <c r="D36">
        <f t="shared" ca="1" si="3"/>
        <v>3.007208659557839E-2</v>
      </c>
      <c r="E36">
        <f t="shared" ca="1" si="4"/>
        <v>0.89454726257049932</v>
      </c>
      <c r="F36">
        <f t="shared" ca="1" si="5"/>
        <v>0.79978813128286841</v>
      </c>
      <c r="G36">
        <f t="shared" ca="1" si="6"/>
        <v>0.43069851232192763</v>
      </c>
      <c r="L36">
        <f t="shared" ca="1" si="7"/>
        <v>0.36908961896094078</v>
      </c>
    </row>
    <row r="37" spans="1:12" x14ac:dyDescent="0.35">
      <c r="A37">
        <f t="shared" si="0"/>
        <v>30</v>
      </c>
      <c r="B37">
        <f t="shared" ca="1" si="1"/>
        <v>0.84884256483130183</v>
      </c>
      <c r="C37">
        <f t="shared" ca="1" si="2"/>
        <v>0.56961945128975067</v>
      </c>
      <c r="D37">
        <f t="shared" ca="1" si="3"/>
        <v>0.33106233401829077</v>
      </c>
      <c r="E37">
        <f t="shared" ca="1" si="4"/>
        <v>0.43080674465414859</v>
      </c>
      <c r="F37">
        <f t="shared" ca="1" si="5"/>
        <v>0.79978813128286841</v>
      </c>
      <c r="G37">
        <f t="shared" ca="1" si="6"/>
        <v>0.43069851232192763</v>
      </c>
      <c r="L37">
        <f t="shared" ca="1" si="7"/>
        <v>0.36908961896094078</v>
      </c>
    </row>
    <row r="38" spans="1:12" x14ac:dyDescent="0.35">
      <c r="A38">
        <f t="shared" si="0"/>
        <v>31</v>
      </c>
      <c r="B38">
        <f t="shared" ca="1" si="1"/>
        <v>0.57532643652979287</v>
      </c>
      <c r="C38">
        <f t="shared" ca="1" si="2"/>
        <v>0.62106641822671582</v>
      </c>
      <c r="D38">
        <f t="shared" ca="1" si="3"/>
        <v>1.5674552312036512E-5</v>
      </c>
      <c r="E38">
        <f t="shared" ca="1" si="4"/>
        <v>0.50100490230522399</v>
      </c>
      <c r="F38">
        <f t="shared" ca="1" si="5"/>
        <v>0.79978813128286841</v>
      </c>
      <c r="G38">
        <f t="shared" ca="1" si="6"/>
        <v>0.43069851232192763</v>
      </c>
      <c r="L38">
        <f t="shared" ca="1" si="7"/>
        <v>0.36908961896094078</v>
      </c>
    </row>
    <row r="39" spans="1:12" x14ac:dyDescent="0.35">
      <c r="A39">
        <f t="shared" si="0"/>
        <v>32</v>
      </c>
      <c r="B39">
        <f t="shared" ca="1" si="1"/>
        <v>0.65809168897640724</v>
      </c>
      <c r="C39">
        <f t="shared" ca="1" si="2"/>
        <v>0.35540097992311037</v>
      </c>
      <c r="D39">
        <f t="shared" ca="1" si="3"/>
        <v>1.1413705974713218E-2</v>
      </c>
      <c r="E39">
        <f t="shared" ca="1" si="4"/>
        <v>0.67347819276820609</v>
      </c>
      <c r="F39">
        <f t="shared" ca="1" si="5"/>
        <v>0.79978813128286841</v>
      </c>
      <c r="G39">
        <f t="shared" ca="1" si="6"/>
        <v>0.43069851232192763</v>
      </c>
      <c r="L39">
        <f t="shared" ca="1" si="7"/>
        <v>0.36908961896094078</v>
      </c>
    </row>
    <row r="40" spans="1:12" x14ac:dyDescent="0.35">
      <c r="A40">
        <f t="shared" si="0"/>
        <v>33</v>
      </c>
      <c r="B40">
        <f t="shared" ca="1" si="1"/>
        <v>0.64098252199038674</v>
      </c>
      <c r="C40">
        <f t="shared" ca="1" si="2"/>
        <v>0.44926602176194691</v>
      </c>
      <c r="D40">
        <f t="shared" ca="1" si="3"/>
        <v>6.940729488328648E-3</v>
      </c>
      <c r="E40">
        <f t="shared" ca="1" si="4"/>
        <v>0.1356146138870491</v>
      </c>
      <c r="F40">
        <f t="shared" ca="1" si="5"/>
        <v>0.79978813128286841</v>
      </c>
      <c r="G40">
        <f t="shared" ca="1" si="6"/>
        <v>0.43069851232192763</v>
      </c>
      <c r="L40">
        <f t="shared" ca="1" si="7"/>
        <v>0.36908961896094078</v>
      </c>
    </row>
    <row r="41" spans="1:12" x14ac:dyDescent="0.35">
      <c r="A41">
        <f t="shared" si="0"/>
        <v>34</v>
      </c>
      <c r="B41">
        <f t="shared" ca="1" si="1"/>
        <v>0.92068526771952586</v>
      </c>
      <c r="C41">
        <f t="shared" ca="1" si="2"/>
        <v>0.38317820412145193</v>
      </c>
      <c r="D41">
        <f t="shared" ca="1" si="3"/>
        <v>0.75846924537747606</v>
      </c>
      <c r="E41">
        <f t="shared" ca="1" si="4"/>
        <v>0.60007835945430299</v>
      </c>
      <c r="F41">
        <f t="shared" ca="1" si="5"/>
        <v>0.92068526771952586</v>
      </c>
      <c r="G41">
        <f t="shared" ca="1" si="6"/>
        <v>0.38317820412145193</v>
      </c>
      <c r="L41">
        <f t="shared" ca="1" si="7"/>
        <v>0.53750706359807388</v>
      </c>
    </row>
    <row r="42" spans="1:12" x14ac:dyDescent="0.35">
      <c r="A42">
        <f t="shared" si="0"/>
        <v>35</v>
      </c>
      <c r="B42">
        <f t="shared" ca="1" si="1"/>
        <v>0.79575252190051793</v>
      </c>
      <c r="C42">
        <f t="shared" ca="1" si="2"/>
        <v>0.54672151800984548</v>
      </c>
      <c r="D42">
        <f t="shared" ca="1" si="3"/>
        <v>0.36639567244397214</v>
      </c>
      <c r="E42">
        <f t="shared" ca="1" si="4"/>
        <v>0.81360615341650844</v>
      </c>
      <c r="F42">
        <f t="shared" ca="1" si="5"/>
        <v>0.92068526771952586</v>
      </c>
      <c r="G42">
        <f t="shared" ca="1" si="6"/>
        <v>0.38317820412145193</v>
      </c>
      <c r="L42">
        <f t="shared" ca="1" si="7"/>
        <v>0.53750706359807388</v>
      </c>
    </row>
    <row r="43" spans="1:12" x14ac:dyDescent="0.35">
      <c r="A43">
        <f t="shared" si="0"/>
        <v>36</v>
      </c>
      <c r="B43">
        <f t="shared" ca="1" si="1"/>
        <v>0.88735768469694709</v>
      </c>
      <c r="C43">
        <f t="shared" ca="1" si="2"/>
        <v>0.25167761031674141</v>
      </c>
      <c r="D43">
        <f t="shared" ca="1" si="3"/>
        <v>0.21368713501209979</v>
      </c>
      <c r="E43">
        <f t="shared" ca="1" si="4"/>
        <v>0.36414817417873613</v>
      </c>
      <c r="F43">
        <f t="shared" ca="1" si="5"/>
        <v>0.92068526771952586</v>
      </c>
      <c r="G43">
        <f t="shared" ca="1" si="6"/>
        <v>0.38317820412145193</v>
      </c>
      <c r="L43">
        <f t="shared" ca="1" si="7"/>
        <v>0.53750706359807388</v>
      </c>
    </row>
    <row r="44" spans="1:12" x14ac:dyDescent="0.35">
      <c r="A44">
        <f t="shared" si="0"/>
        <v>37</v>
      </c>
      <c r="B44">
        <f t="shared" ca="1" si="1"/>
        <v>0.9174650566705993</v>
      </c>
      <c r="C44">
        <f t="shared" ca="1" si="2"/>
        <v>0.29502509712918629</v>
      </c>
      <c r="D44">
        <f t="shared" ca="1" si="3"/>
        <v>0.3639537004348346</v>
      </c>
      <c r="E44">
        <f t="shared" ca="1" si="4"/>
        <v>8.0429351986736619E-2</v>
      </c>
      <c r="F44">
        <f t="shared" ca="1" si="5"/>
        <v>0.9174650566705993</v>
      </c>
      <c r="G44">
        <f t="shared" ca="1" si="6"/>
        <v>0.29502509712918629</v>
      </c>
      <c r="L44">
        <f t="shared" ca="1" si="7"/>
        <v>0.62243995954141296</v>
      </c>
    </row>
    <row r="45" spans="1:12" x14ac:dyDescent="0.35">
      <c r="A45">
        <f t="shared" si="0"/>
        <v>38</v>
      </c>
      <c r="B45">
        <f t="shared" ca="1" si="1"/>
        <v>0.94145402936648048</v>
      </c>
      <c r="C45">
        <f t="shared" ca="1" si="2"/>
        <v>0.30338405526917023</v>
      </c>
      <c r="D45">
        <f t="shared" ca="1" si="3"/>
        <v>0.4021063095980601</v>
      </c>
      <c r="E45">
        <f t="shared" ca="1" si="4"/>
        <v>0.73528331599690622</v>
      </c>
      <c r="F45">
        <f t="shared" ca="1" si="5"/>
        <v>0.9174650566705993</v>
      </c>
      <c r="G45">
        <f t="shared" ca="1" si="6"/>
        <v>0.29502509712918629</v>
      </c>
      <c r="L45">
        <f t="shared" ca="1" si="7"/>
        <v>0.62243995954141296</v>
      </c>
    </row>
    <row r="46" spans="1:12" x14ac:dyDescent="0.35">
      <c r="A46">
        <f t="shared" si="0"/>
        <v>39</v>
      </c>
      <c r="B46">
        <f t="shared" ca="1" si="1"/>
        <v>0.86691167501870992</v>
      </c>
      <c r="C46">
        <f t="shared" ca="1" si="2"/>
        <v>0.26496516916911395</v>
      </c>
      <c r="D46">
        <f t="shared" ca="1" si="3"/>
        <v>0.97818648519352391</v>
      </c>
      <c r="E46">
        <f t="shared" ca="1" si="4"/>
        <v>5.6702841044977914E-2</v>
      </c>
      <c r="F46">
        <f t="shared" ca="1" si="5"/>
        <v>0.86691167501870992</v>
      </c>
      <c r="G46">
        <f t="shared" ca="1" si="6"/>
        <v>0.26496516916911395</v>
      </c>
      <c r="L46">
        <f t="shared" ca="1" si="7"/>
        <v>0.60194650584959597</v>
      </c>
    </row>
    <row r="47" spans="1:12" x14ac:dyDescent="0.35">
      <c r="A47">
        <f t="shared" si="0"/>
        <v>40</v>
      </c>
      <c r="B47">
        <f t="shared" ca="1" si="1"/>
        <v>0.85499624454615908</v>
      </c>
      <c r="C47">
        <f t="shared" ca="1" si="2"/>
        <v>0.30365599352327499</v>
      </c>
      <c r="D47">
        <f t="shared" ca="1" si="3"/>
        <v>2.4533622092988399</v>
      </c>
      <c r="E47">
        <f t="shared" ca="1" si="4"/>
        <v>0.8381722896002276</v>
      </c>
      <c r="F47">
        <f t="shared" ca="1" si="5"/>
        <v>0.85499624454615908</v>
      </c>
      <c r="G47">
        <f t="shared" ca="1" si="6"/>
        <v>0.30365599352327499</v>
      </c>
      <c r="L47">
        <f t="shared" ca="1" si="7"/>
        <v>0.55134025102288409</v>
      </c>
    </row>
    <row r="48" spans="1:12" x14ac:dyDescent="0.35">
      <c r="A48">
        <f t="shared" si="0"/>
        <v>41</v>
      </c>
      <c r="B48">
        <f t="shared" ca="1" si="1"/>
        <v>1.0322405203606613</v>
      </c>
      <c r="C48">
        <f t="shared" ca="1" si="2"/>
        <v>0.35080567500087401</v>
      </c>
      <c r="D48">
        <f t="shared" ca="1" si="3"/>
        <v>0</v>
      </c>
      <c r="E48">
        <f t="shared" ca="1" si="4"/>
        <v>0.58470036541338377</v>
      </c>
      <c r="F48">
        <f t="shared" ca="1" si="5"/>
        <v>0.85499624454615908</v>
      </c>
      <c r="G48">
        <f t="shared" ca="1" si="6"/>
        <v>0.30365599352327499</v>
      </c>
      <c r="L48">
        <f t="shared" ca="1" si="7"/>
        <v>0.55134025102288409</v>
      </c>
    </row>
    <row r="49" spans="1:12" x14ac:dyDescent="0.35">
      <c r="A49">
        <f t="shared" si="0"/>
        <v>42</v>
      </c>
      <c r="B49">
        <f t="shared" ca="1" si="1"/>
        <v>1.0258194710357058</v>
      </c>
      <c r="C49">
        <f t="shared" ca="1" si="2"/>
        <v>0.21041037575830568</v>
      </c>
      <c r="D49">
        <f t="shared" ca="1" si="3"/>
        <v>0</v>
      </c>
      <c r="E49">
        <f t="shared" ca="1" si="4"/>
        <v>0.30495622478299345</v>
      </c>
      <c r="F49">
        <f t="shared" ca="1" si="5"/>
        <v>0.85499624454615908</v>
      </c>
      <c r="G49">
        <f t="shared" ca="1" si="6"/>
        <v>0.30365599352327499</v>
      </c>
      <c r="L49">
        <f t="shared" ca="1" si="7"/>
        <v>0.55134025102288409</v>
      </c>
    </row>
    <row r="50" spans="1:12" x14ac:dyDescent="0.35">
      <c r="A50">
        <f t="shared" si="0"/>
        <v>43</v>
      </c>
      <c r="B50">
        <f t="shared" ca="1" si="1"/>
        <v>0.66407127093300511</v>
      </c>
      <c r="C50">
        <f t="shared" ca="1" si="2"/>
        <v>0.19096233945462091</v>
      </c>
      <c r="D50">
        <f t="shared" ca="1" si="3"/>
        <v>2.3187646536839768E-4</v>
      </c>
      <c r="E50">
        <f t="shared" ca="1" si="4"/>
        <v>0.28716955527232246</v>
      </c>
      <c r="F50">
        <f t="shared" ca="1" si="5"/>
        <v>0.85499624454615908</v>
      </c>
      <c r="G50">
        <f t="shared" ca="1" si="6"/>
        <v>0.30365599352327499</v>
      </c>
      <c r="L50">
        <f t="shared" ca="1" si="7"/>
        <v>0.55134025102288409</v>
      </c>
    </row>
    <row r="51" spans="1:12" x14ac:dyDescent="0.35">
      <c r="A51">
        <f t="shared" si="0"/>
        <v>44</v>
      </c>
      <c r="B51">
        <f t="shared" ca="1" si="1"/>
        <v>0.82373854230409316</v>
      </c>
      <c r="C51">
        <f t="shared" ca="1" si="2"/>
        <v>0.2811646437834121</v>
      </c>
      <c r="D51">
        <f t="shared" ca="1" si="3"/>
        <v>0.48153246364878649</v>
      </c>
      <c r="E51">
        <f t="shared" ca="1" si="4"/>
        <v>9.5483302675033133E-2</v>
      </c>
      <c r="F51">
        <f t="shared" ca="1" si="5"/>
        <v>0.82373854230409316</v>
      </c>
      <c r="G51">
        <f t="shared" ca="1" si="6"/>
        <v>0.2811646437834121</v>
      </c>
      <c r="L51">
        <f t="shared" ca="1" si="7"/>
        <v>0.54257389852068105</v>
      </c>
    </row>
    <row r="52" spans="1:12" x14ac:dyDescent="0.35">
      <c r="A52">
        <f t="shared" si="0"/>
        <v>45</v>
      </c>
      <c r="B52">
        <f t="shared" ca="1" si="1"/>
        <v>0.77967554962648311</v>
      </c>
      <c r="C52">
        <f t="shared" ca="1" si="2"/>
        <v>0.27348118506559677</v>
      </c>
      <c r="D52">
        <f t="shared" ca="1" si="3"/>
        <v>0.38961120466845883</v>
      </c>
      <c r="E52">
        <f t="shared" ca="1" si="4"/>
        <v>0.38586893580264414</v>
      </c>
      <c r="F52">
        <f t="shared" ca="1" si="5"/>
        <v>0.77967554962648311</v>
      </c>
      <c r="G52">
        <f t="shared" ca="1" si="6"/>
        <v>0.27348118506559677</v>
      </c>
      <c r="L52">
        <f t="shared" ca="1" si="7"/>
        <v>0.5061943645608864</v>
      </c>
    </row>
    <row r="53" spans="1:12" x14ac:dyDescent="0.35">
      <c r="A53">
        <f t="shared" si="0"/>
        <v>46</v>
      </c>
      <c r="B53">
        <f t="shared" ca="1" si="1"/>
        <v>0.79688472181243897</v>
      </c>
      <c r="C53">
        <f t="shared" ca="1" si="2"/>
        <v>0.18531063883332849</v>
      </c>
      <c r="D53">
        <f t="shared" ca="1" si="3"/>
        <v>4.5459210125234094E-2</v>
      </c>
      <c r="E53">
        <f t="shared" ca="1" si="4"/>
        <v>5.0589251682525704E-3</v>
      </c>
      <c r="F53">
        <f t="shared" ca="1" si="5"/>
        <v>0.79688472181243897</v>
      </c>
      <c r="G53">
        <f t="shared" ca="1" si="6"/>
        <v>0.18531063883332849</v>
      </c>
      <c r="L53">
        <f t="shared" ca="1" si="7"/>
        <v>0.61157408297911053</v>
      </c>
    </row>
    <row r="54" spans="1:12" x14ac:dyDescent="0.35">
      <c r="A54">
        <f t="shared" si="0"/>
        <v>47</v>
      </c>
      <c r="B54">
        <f t="shared" ca="1" si="1"/>
        <v>0.77842316915929688</v>
      </c>
      <c r="C54">
        <f t="shared" ca="1" si="2"/>
        <v>0.1720190046447912</v>
      </c>
      <c r="D54">
        <f t="shared" ca="1" si="3"/>
        <v>0.31812376203511844</v>
      </c>
      <c r="E54">
        <f t="shared" ca="1" si="4"/>
        <v>0.60095125529969029</v>
      </c>
      <c r="F54">
        <f t="shared" ca="1" si="5"/>
        <v>0.79688472181243897</v>
      </c>
      <c r="G54">
        <f t="shared" ca="1" si="6"/>
        <v>0.18531063883332849</v>
      </c>
      <c r="L54">
        <f t="shared" ca="1" si="7"/>
        <v>0.61157408297911053</v>
      </c>
    </row>
    <row r="55" spans="1:12" x14ac:dyDescent="0.35">
      <c r="A55">
        <f t="shared" si="0"/>
        <v>48</v>
      </c>
      <c r="B55">
        <f t="shared" ca="1" si="1"/>
        <v>0.82227331219951005</v>
      </c>
      <c r="C55">
        <f t="shared" ca="1" si="2"/>
        <v>0.30864747251743219</v>
      </c>
      <c r="D55">
        <f t="shared" ca="1" si="3"/>
        <v>99.069508252493307</v>
      </c>
      <c r="E55">
        <f t="shared" ca="1" si="4"/>
        <v>0.58044470760143452</v>
      </c>
      <c r="F55">
        <f t="shared" ca="1" si="5"/>
        <v>0.82227331219951005</v>
      </c>
      <c r="G55">
        <f t="shared" ca="1" si="6"/>
        <v>0.30864747251743219</v>
      </c>
      <c r="L55">
        <f t="shared" ca="1" si="7"/>
        <v>0.51362583968207787</v>
      </c>
    </row>
    <row r="56" spans="1:12" x14ac:dyDescent="0.35">
      <c r="A56">
        <f t="shared" si="0"/>
        <v>49</v>
      </c>
      <c r="B56">
        <f t="shared" ca="1" si="1"/>
        <v>0.85004506403388014</v>
      </c>
      <c r="C56">
        <f t="shared" ca="1" si="2"/>
        <v>0.25831061922716381</v>
      </c>
      <c r="D56">
        <f t="shared" ca="1" si="3"/>
        <v>0.38600511458184961</v>
      </c>
      <c r="E56">
        <f t="shared" ca="1" si="4"/>
        <v>0.5994835187576224</v>
      </c>
      <c r="F56">
        <f t="shared" ca="1" si="5"/>
        <v>0.82227331219951005</v>
      </c>
      <c r="G56">
        <f t="shared" ca="1" si="6"/>
        <v>0.30864747251743219</v>
      </c>
      <c r="L56">
        <f t="shared" ca="1" si="7"/>
        <v>0.51362583968207787</v>
      </c>
    </row>
    <row r="57" spans="1:12" x14ac:dyDescent="0.35">
      <c r="A57">
        <f t="shared" si="0"/>
        <v>50</v>
      </c>
      <c r="B57">
        <f t="shared" ca="1" si="1"/>
        <v>0.80570956353626622</v>
      </c>
      <c r="C57">
        <f t="shared" ca="1" si="2"/>
        <v>0.23325976955623637</v>
      </c>
      <c r="D57">
        <f t="shared" ca="1" si="3"/>
        <v>0.10373858918636536</v>
      </c>
      <c r="E57">
        <f t="shared" ca="1" si="4"/>
        <v>0.72664089494480144</v>
      </c>
      <c r="F57">
        <f t="shared" ca="1" si="5"/>
        <v>0.82227331219951005</v>
      </c>
      <c r="G57">
        <f t="shared" ca="1" si="6"/>
        <v>0.30864747251743219</v>
      </c>
      <c r="L57">
        <f t="shared" ca="1" si="7"/>
        <v>0.51362583968207787</v>
      </c>
    </row>
    <row r="58" spans="1:12" x14ac:dyDescent="0.35">
      <c r="A58">
        <f t="shared" si="0"/>
        <v>51</v>
      </c>
      <c r="B58">
        <f t="shared" ca="1" si="1"/>
        <v>0.80905215808296593</v>
      </c>
      <c r="C58">
        <f t="shared" ca="1" si="2"/>
        <v>0.2509344973808269</v>
      </c>
      <c r="D58">
        <f t="shared" ca="1" si="3"/>
        <v>0.20051865161223709</v>
      </c>
      <c r="E58">
        <f t="shared" ca="1" si="4"/>
        <v>8.2572684659934725E-2</v>
      </c>
      <c r="F58">
        <f t="shared" ca="1" si="5"/>
        <v>0.80905215808296593</v>
      </c>
      <c r="G58">
        <f t="shared" ca="1" si="6"/>
        <v>0.2509344973808269</v>
      </c>
      <c r="L58">
        <f t="shared" ca="1" si="7"/>
        <v>0.55811766070213897</v>
      </c>
    </row>
    <row r="59" spans="1:12" x14ac:dyDescent="0.35">
      <c r="A59">
        <f t="shared" si="0"/>
        <v>52</v>
      </c>
      <c r="B59">
        <f t="shared" ca="1" si="1"/>
        <v>0.79809983761898307</v>
      </c>
      <c r="C59">
        <f t="shared" ca="1" si="2"/>
        <v>6.5009150280936095E-2</v>
      </c>
      <c r="D59">
        <f t="shared" ca="1" si="3"/>
        <v>1.3920306074739997E-7</v>
      </c>
      <c r="E59">
        <f t="shared" ca="1" si="4"/>
        <v>0.62996523407249982</v>
      </c>
      <c r="F59">
        <f t="shared" ca="1" si="5"/>
        <v>0.80905215808296593</v>
      </c>
      <c r="G59">
        <f t="shared" ca="1" si="6"/>
        <v>0.2509344973808269</v>
      </c>
      <c r="L59">
        <f t="shared" ca="1" si="7"/>
        <v>0.55811766070213897</v>
      </c>
    </row>
    <row r="60" spans="1:12" x14ac:dyDescent="0.35">
      <c r="A60">
        <f t="shared" si="0"/>
        <v>53</v>
      </c>
      <c r="B60">
        <f t="shared" ca="1" si="1"/>
        <v>1.0014826522990319</v>
      </c>
      <c r="C60">
        <f t="shared" ca="1" si="2"/>
        <v>0.16983245425326499</v>
      </c>
      <c r="D60">
        <f t="shared" ca="1" si="3"/>
        <v>0</v>
      </c>
      <c r="E60">
        <f t="shared" ca="1" si="4"/>
        <v>1.1632140562199966E-3</v>
      </c>
      <c r="F60">
        <f t="shared" ca="1" si="5"/>
        <v>0.80905215808296593</v>
      </c>
      <c r="G60">
        <f t="shared" ca="1" si="6"/>
        <v>0.2509344973808269</v>
      </c>
      <c r="L60">
        <f t="shared" ca="1" si="7"/>
        <v>0.55811766070213897</v>
      </c>
    </row>
    <row r="61" spans="1:12" x14ac:dyDescent="0.35">
      <c r="A61">
        <f t="shared" si="0"/>
        <v>54</v>
      </c>
      <c r="B61">
        <f t="shared" ca="1" si="1"/>
        <v>0.88507274680222026</v>
      </c>
      <c r="C61">
        <f t="shared" ca="1" si="2"/>
        <v>0.26271720794644815</v>
      </c>
      <c r="D61">
        <f t="shared" ca="1" si="3"/>
        <v>2.0580940083535801</v>
      </c>
      <c r="E61">
        <f t="shared" ca="1" si="4"/>
        <v>0.76268272411447247</v>
      </c>
      <c r="F61">
        <f t="shared" ca="1" si="5"/>
        <v>0.88507274680222026</v>
      </c>
      <c r="G61">
        <f t="shared" ca="1" si="6"/>
        <v>0.26271720794644815</v>
      </c>
      <c r="L61">
        <f t="shared" ca="1" si="7"/>
        <v>0.62235553885577211</v>
      </c>
    </row>
    <row r="62" spans="1:12" x14ac:dyDescent="0.35">
      <c r="A62">
        <f t="shared" si="0"/>
        <v>55</v>
      </c>
      <c r="B62">
        <f t="shared" ca="1" si="1"/>
        <v>0.94976097001738025</v>
      </c>
      <c r="C62">
        <f t="shared" ca="1" si="2"/>
        <v>0.42070052913814759</v>
      </c>
      <c r="D62">
        <f t="shared" ca="1" si="3"/>
        <v>0.75122565961256127</v>
      </c>
      <c r="E62">
        <f t="shared" ca="1" si="4"/>
        <v>0.62757577427616507</v>
      </c>
      <c r="F62">
        <f t="shared" ca="1" si="5"/>
        <v>0.94976097001738025</v>
      </c>
      <c r="G62">
        <f t="shared" ca="1" si="6"/>
        <v>0.42070052913814759</v>
      </c>
      <c r="L62">
        <f t="shared" ca="1" si="7"/>
        <v>0.52906044087923265</v>
      </c>
    </row>
    <row r="63" spans="1:12" x14ac:dyDescent="0.35">
      <c r="A63">
        <f t="shared" si="0"/>
        <v>56</v>
      </c>
      <c r="B63">
        <f t="shared" ca="1" si="1"/>
        <v>0.86911536287334257</v>
      </c>
      <c r="C63">
        <f t="shared" ca="1" si="2"/>
        <v>0.33365157326535433</v>
      </c>
      <c r="D63">
        <f t="shared" ca="1" si="3"/>
        <v>6.2697121997458245</v>
      </c>
      <c r="E63">
        <f t="shared" ca="1" si="4"/>
        <v>0.94896171590065104</v>
      </c>
      <c r="F63">
        <f t="shared" ca="1" si="5"/>
        <v>0.86911536287334257</v>
      </c>
      <c r="G63">
        <f t="shared" ca="1" si="6"/>
        <v>0.33365157326535433</v>
      </c>
      <c r="L63">
        <f t="shared" ca="1" si="7"/>
        <v>0.53546378960798824</v>
      </c>
    </row>
    <row r="64" spans="1:12" x14ac:dyDescent="0.35">
      <c r="A64">
        <f t="shared" si="0"/>
        <v>57</v>
      </c>
      <c r="B64">
        <f t="shared" ca="1" si="1"/>
        <v>0.90818138848046326</v>
      </c>
      <c r="C64">
        <f t="shared" ca="1" si="2"/>
        <v>0.57288712204822656</v>
      </c>
      <c r="D64">
        <f t="shared" ca="1" si="3"/>
        <v>0.18500100938065872</v>
      </c>
      <c r="E64">
        <f t="shared" ca="1" si="4"/>
        <v>0.18848347043572544</v>
      </c>
      <c r="F64">
        <f t="shared" ca="1" si="5"/>
        <v>0.86911536287334257</v>
      </c>
      <c r="G64">
        <f t="shared" ca="1" si="6"/>
        <v>0.33365157326535433</v>
      </c>
      <c r="L64">
        <f t="shared" ca="1" si="7"/>
        <v>0.53546378960798824</v>
      </c>
    </row>
    <row r="65" spans="1:12" x14ac:dyDescent="0.35">
      <c r="A65">
        <f t="shared" si="0"/>
        <v>58</v>
      </c>
      <c r="B65">
        <f t="shared" ca="1" si="1"/>
        <v>0.90576914138704312</v>
      </c>
      <c r="C65">
        <f t="shared" ca="1" si="2"/>
        <v>0.204999131059908</v>
      </c>
      <c r="D65">
        <f t="shared" ca="1" si="3"/>
        <v>1.8298851165994407E-2</v>
      </c>
      <c r="E65">
        <f t="shared" ca="1" si="4"/>
        <v>0.74112979930361111</v>
      </c>
      <c r="F65">
        <f t="shared" ca="1" si="5"/>
        <v>0.86911536287334257</v>
      </c>
      <c r="G65">
        <f t="shared" ca="1" si="6"/>
        <v>0.33365157326535433</v>
      </c>
      <c r="L65">
        <f t="shared" ca="1" si="7"/>
        <v>0.53546378960798824</v>
      </c>
    </row>
    <row r="66" spans="1:12" x14ac:dyDescent="0.35">
      <c r="A66">
        <f t="shared" si="0"/>
        <v>59</v>
      </c>
      <c r="B66">
        <f t="shared" ca="1" si="1"/>
        <v>0.75307534880904226</v>
      </c>
      <c r="C66">
        <f t="shared" ca="1" si="2"/>
        <v>0.41325701146365346</v>
      </c>
      <c r="D66">
        <f t="shared" ca="1" si="3"/>
        <v>0.33308556601569994</v>
      </c>
      <c r="E66">
        <f t="shared" ca="1" si="4"/>
        <v>0.22279565609979624</v>
      </c>
      <c r="F66">
        <f t="shared" ca="1" si="5"/>
        <v>0.75307534880904226</v>
      </c>
      <c r="G66">
        <f t="shared" ca="1" si="6"/>
        <v>0.41325701146365346</v>
      </c>
      <c r="L66">
        <f t="shared" ca="1" si="7"/>
        <v>0.3398183373453888</v>
      </c>
    </row>
    <row r="67" spans="1:12" x14ac:dyDescent="0.35">
      <c r="A67">
        <f t="shared" si="0"/>
        <v>60</v>
      </c>
      <c r="B67">
        <f t="shared" ca="1" si="1"/>
        <v>0.68482264550148386</v>
      </c>
      <c r="C67">
        <f t="shared" ca="1" si="2"/>
        <v>0.40605286978702265</v>
      </c>
      <c r="D67">
        <f t="shared" ca="1" si="3"/>
        <v>0.11608711317513899</v>
      </c>
      <c r="E67">
        <f t="shared" ca="1" si="4"/>
        <v>0.37222700781818541</v>
      </c>
      <c r="F67">
        <f t="shared" ca="1" si="5"/>
        <v>0.75307534880904226</v>
      </c>
      <c r="G67">
        <f t="shared" ca="1" si="6"/>
        <v>0.41325701146365346</v>
      </c>
      <c r="L67">
        <f t="shared" ca="1" si="7"/>
        <v>0.3398183373453888</v>
      </c>
    </row>
    <row r="68" spans="1:12" x14ac:dyDescent="0.35">
      <c r="A68">
        <f t="shared" si="0"/>
        <v>61</v>
      </c>
      <c r="B68">
        <f t="shared" ca="1" si="1"/>
        <v>0.79776668377117788</v>
      </c>
      <c r="C68">
        <f t="shared" ca="1" si="2"/>
        <v>0.38855818979954565</v>
      </c>
      <c r="D68">
        <f t="shared" ca="1" si="3"/>
        <v>2.5453200419105082</v>
      </c>
      <c r="E68">
        <f t="shared" ca="1" si="4"/>
        <v>0.2544092350910846</v>
      </c>
      <c r="F68">
        <f t="shared" ca="1" si="5"/>
        <v>0.79776668377117788</v>
      </c>
      <c r="G68">
        <f t="shared" ca="1" si="6"/>
        <v>0.38855818979954565</v>
      </c>
      <c r="L68">
        <f t="shared" ca="1" si="7"/>
        <v>0.40920849397163223</v>
      </c>
    </row>
    <row r="69" spans="1:12" x14ac:dyDescent="0.35">
      <c r="A69">
        <f t="shared" si="0"/>
        <v>62</v>
      </c>
      <c r="B69">
        <f t="shared" ca="1" si="1"/>
        <v>0.75928011433858567</v>
      </c>
      <c r="C69">
        <f t="shared" ca="1" si="2"/>
        <v>0.18813714020817801</v>
      </c>
      <c r="D69">
        <f t="shared" ca="1" si="3"/>
        <v>3.154307218053919E-3</v>
      </c>
      <c r="E69">
        <f t="shared" ca="1" si="4"/>
        <v>0.80308036107516945</v>
      </c>
      <c r="F69">
        <f t="shared" ca="1" si="5"/>
        <v>0.79776668377117788</v>
      </c>
      <c r="G69">
        <f t="shared" ca="1" si="6"/>
        <v>0.38855818979954565</v>
      </c>
      <c r="L69">
        <f t="shared" ca="1" si="7"/>
        <v>0.40920849397163223</v>
      </c>
    </row>
    <row r="70" spans="1:12" x14ac:dyDescent="0.35">
      <c r="A70">
        <f t="shared" si="0"/>
        <v>63</v>
      </c>
      <c r="B70">
        <f t="shared" ca="1" si="1"/>
        <v>0.94970209165604502</v>
      </c>
      <c r="C70">
        <f t="shared" ca="1" si="2"/>
        <v>0.44628337739300772</v>
      </c>
      <c r="D70">
        <f t="shared" ca="1" si="3"/>
        <v>0.17746837054531481</v>
      </c>
      <c r="E70">
        <f t="shared" ca="1" si="4"/>
        <v>0.23753963135237655</v>
      </c>
      <c r="F70">
        <f t="shared" ca="1" si="5"/>
        <v>0.79776668377117788</v>
      </c>
      <c r="G70">
        <f t="shared" ca="1" si="6"/>
        <v>0.38855818979954565</v>
      </c>
      <c r="L70">
        <f t="shared" ca="1" si="7"/>
        <v>0.40920849397163223</v>
      </c>
    </row>
    <row r="71" spans="1:12" x14ac:dyDescent="0.35">
      <c r="A71">
        <f t="shared" si="0"/>
        <v>64</v>
      </c>
      <c r="B71">
        <f t="shared" ca="1" si="1"/>
        <v>0.9321939722734589</v>
      </c>
      <c r="C71">
        <f t="shared" ca="1" si="2"/>
        <v>0.42938134648065562</v>
      </c>
      <c r="D71">
        <f t="shared" ca="1" si="3"/>
        <v>0.5534299771558886</v>
      </c>
      <c r="E71">
        <f t="shared" ca="1" si="4"/>
        <v>0.69201654648216882</v>
      </c>
      <c r="F71">
        <f t="shared" ca="1" si="5"/>
        <v>0.79776668377117788</v>
      </c>
      <c r="G71">
        <f t="shared" ca="1" si="6"/>
        <v>0.38855818979954565</v>
      </c>
      <c r="L71">
        <f t="shared" ca="1" si="7"/>
        <v>0.40920849397163223</v>
      </c>
    </row>
    <row r="72" spans="1:12" x14ac:dyDescent="0.35">
      <c r="A72">
        <f t="shared" si="0"/>
        <v>65</v>
      </c>
      <c r="B72">
        <f t="shared" ca="1" si="1"/>
        <v>0.78669846951879929</v>
      </c>
      <c r="C72">
        <f t="shared" ca="1" si="2"/>
        <v>0.48932061185035192</v>
      </c>
      <c r="D72">
        <f t="shared" ca="1" si="3"/>
        <v>0.58613541873025465</v>
      </c>
      <c r="E72">
        <f t="shared" ca="1" si="4"/>
        <v>6.2351068830785117E-2</v>
      </c>
      <c r="F72">
        <f t="shared" ca="1" si="5"/>
        <v>0.78669846951879929</v>
      </c>
      <c r="G72">
        <f t="shared" ca="1" si="6"/>
        <v>0.48932061185035192</v>
      </c>
      <c r="L72">
        <f t="shared" ca="1" si="7"/>
        <v>0.29737785766844738</v>
      </c>
    </row>
    <row r="73" spans="1:12" x14ac:dyDescent="0.35">
      <c r="A73">
        <f t="shared" ref="A73:A136" si="8">A72+1</f>
        <v>66</v>
      </c>
      <c r="B73">
        <f t="shared" ref="B73:B136" ca="1" si="9">_xlfn.NORM.INV(RAND(),F72,$J$2)</f>
        <v>0.87435903977219454</v>
      </c>
      <c r="C73">
        <f t="shared" ref="C73:C136" ca="1" si="10">_xlfn.NORM.INV(RAND(),G72,$J$2)</f>
        <v>0.52650437922704552</v>
      </c>
      <c r="D73">
        <f t="shared" ref="D73:D136" ca="1" si="11">IF(AND(B73&lt;1,B73&gt;0,C73&lt;1,C73&gt;0),_xlfn.BINOM.DIST($D$3,$D$2,B73,FALSE)*_xlfn.BINOM.DIST($H$3,$H$2,C73,FALSE)*_xlfn.BETA.DIST(B73,$B$2,$B$3,FALSE)*_xlfn.BETA.DIST(C73,$F$2,$F$3,FALSE)/(_xlfn.BINOM.DIST($D$3,$D$2,F72,FALSE)*_xlfn.BINOM.DIST($H$3,$H$2,G72,FALSE)*_xlfn.BETA.DIST(F72,$B$2,$B$3,FALSE)*_xlfn.BETA.DIST(G72,$F$2,$F$3,FALSE)),0)</f>
        <v>1.4189535199822891</v>
      </c>
      <c r="E73">
        <f t="shared" ref="E73:E136" ca="1" si="12">RAND()</f>
        <v>0.31329103562399496</v>
      </c>
      <c r="F73">
        <f t="shared" ref="F73:F136" ca="1" si="13">IF(D73&gt;E73,B73,F72)</f>
        <v>0.87435903977219454</v>
      </c>
      <c r="G73">
        <f t="shared" ref="G73:G136" ca="1" si="14">IF(D73&gt;E73,C73,G72)</f>
        <v>0.52650437922704552</v>
      </c>
      <c r="L73">
        <f t="shared" ref="L73:L136" ca="1" si="15">F73-G73</f>
        <v>0.34785466054514902</v>
      </c>
    </row>
    <row r="74" spans="1:12" x14ac:dyDescent="0.35">
      <c r="A74">
        <f t="shared" si="8"/>
        <v>67</v>
      </c>
      <c r="B74">
        <f t="shared" ca="1" si="9"/>
        <v>0.84947983957169193</v>
      </c>
      <c r="C74">
        <f t="shared" ca="1" si="10"/>
        <v>0.35057154479928165</v>
      </c>
      <c r="D74">
        <f t="shared" ca="1" si="11"/>
        <v>1.6847182892444992</v>
      </c>
      <c r="E74">
        <f t="shared" ca="1" si="12"/>
        <v>0.77045850943626348</v>
      </c>
      <c r="F74">
        <f t="shared" ca="1" si="13"/>
        <v>0.84947983957169193</v>
      </c>
      <c r="G74">
        <f t="shared" ca="1" si="14"/>
        <v>0.35057154479928165</v>
      </c>
      <c r="L74">
        <f t="shared" ca="1" si="15"/>
        <v>0.49890829477241028</v>
      </c>
    </row>
    <row r="75" spans="1:12" x14ac:dyDescent="0.35">
      <c r="A75">
        <f t="shared" si="8"/>
        <v>68</v>
      </c>
      <c r="B75">
        <f t="shared" ca="1" si="9"/>
        <v>0.61741512502865004</v>
      </c>
      <c r="C75">
        <f t="shared" ca="1" si="10"/>
        <v>0.444304058677921</v>
      </c>
      <c r="D75">
        <f t="shared" ca="1" si="11"/>
        <v>1.9359596206596421E-3</v>
      </c>
      <c r="E75">
        <f t="shared" ca="1" si="12"/>
        <v>0.59483223631561011</v>
      </c>
      <c r="F75">
        <f t="shared" ca="1" si="13"/>
        <v>0.84947983957169193</v>
      </c>
      <c r="G75">
        <f t="shared" ca="1" si="14"/>
        <v>0.35057154479928165</v>
      </c>
      <c r="L75">
        <f t="shared" ca="1" si="15"/>
        <v>0.49890829477241028</v>
      </c>
    </row>
    <row r="76" spans="1:12" x14ac:dyDescent="0.35">
      <c r="A76">
        <f t="shared" si="8"/>
        <v>69</v>
      </c>
      <c r="B76">
        <f t="shared" ca="1" si="9"/>
        <v>0.77959533752242982</v>
      </c>
      <c r="C76">
        <f t="shared" ca="1" si="10"/>
        <v>0.24025182439306256</v>
      </c>
      <c r="D76">
        <f t="shared" ca="1" si="11"/>
        <v>3.5174380745432519E-2</v>
      </c>
      <c r="E76">
        <f t="shared" ca="1" si="12"/>
        <v>0.37317062130684875</v>
      </c>
      <c r="F76">
        <f t="shared" ca="1" si="13"/>
        <v>0.84947983957169193</v>
      </c>
      <c r="G76">
        <f t="shared" ca="1" si="14"/>
        <v>0.35057154479928165</v>
      </c>
      <c r="L76">
        <f t="shared" ca="1" si="15"/>
        <v>0.49890829477241028</v>
      </c>
    </row>
    <row r="77" spans="1:12" x14ac:dyDescent="0.35">
      <c r="A77">
        <f t="shared" si="8"/>
        <v>70</v>
      </c>
      <c r="B77">
        <f t="shared" ca="1" si="9"/>
        <v>0.85674337952472035</v>
      </c>
      <c r="C77">
        <f t="shared" ca="1" si="10"/>
        <v>0.1017574252728746</v>
      </c>
      <c r="D77">
        <f t="shared" ca="1" si="11"/>
        <v>8.1579777834372131E-6</v>
      </c>
      <c r="E77">
        <f t="shared" ca="1" si="12"/>
        <v>3.6243261806903182E-2</v>
      </c>
      <c r="F77">
        <f t="shared" ca="1" si="13"/>
        <v>0.84947983957169193</v>
      </c>
      <c r="G77">
        <f t="shared" ca="1" si="14"/>
        <v>0.35057154479928165</v>
      </c>
      <c r="L77">
        <f t="shared" ca="1" si="15"/>
        <v>0.49890829477241028</v>
      </c>
    </row>
    <row r="78" spans="1:12" x14ac:dyDescent="0.35">
      <c r="A78">
        <f t="shared" si="8"/>
        <v>71</v>
      </c>
      <c r="B78">
        <f t="shared" ca="1" si="9"/>
        <v>0.87382788248206822</v>
      </c>
      <c r="C78">
        <f t="shared" ca="1" si="10"/>
        <v>0.51028395887970424</v>
      </c>
      <c r="D78">
        <f t="shared" ca="1" si="11"/>
        <v>0.7547127696533158</v>
      </c>
      <c r="E78">
        <f t="shared" ca="1" si="12"/>
        <v>0.44170644581920704</v>
      </c>
      <c r="F78">
        <f t="shared" ca="1" si="13"/>
        <v>0.87382788248206822</v>
      </c>
      <c r="G78">
        <f t="shared" ca="1" si="14"/>
        <v>0.51028395887970424</v>
      </c>
      <c r="L78">
        <f t="shared" ca="1" si="15"/>
        <v>0.36354392360236398</v>
      </c>
    </row>
    <row r="79" spans="1:12" x14ac:dyDescent="0.35">
      <c r="A79">
        <f t="shared" si="8"/>
        <v>72</v>
      </c>
      <c r="B79">
        <f t="shared" ca="1" si="9"/>
        <v>0.81482302421849817</v>
      </c>
      <c r="C79">
        <f t="shared" ca="1" si="10"/>
        <v>0.65271742414460454</v>
      </c>
      <c r="D79">
        <f t="shared" ca="1" si="11"/>
        <v>2.066207054508401E-2</v>
      </c>
      <c r="E79">
        <f t="shared" ca="1" si="12"/>
        <v>0.37368489491386103</v>
      </c>
      <c r="F79">
        <f t="shared" ca="1" si="13"/>
        <v>0.87382788248206822</v>
      </c>
      <c r="G79">
        <f t="shared" ca="1" si="14"/>
        <v>0.51028395887970424</v>
      </c>
      <c r="L79">
        <f t="shared" ca="1" si="15"/>
        <v>0.36354392360236398</v>
      </c>
    </row>
    <row r="80" spans="1:12" x14ac:dyDescent="0.35">
      <c r="A80">
        <f t="shared" si="8"/>
        <v>73</v>
      </c>
      <c r="B80">
        <f t="shared" ca="1" si="9"/>
        <v>0.94125489191689837</v>
      </c>
      <c r="C80">
        <f t="shared" ca="1" si="10"/>
        <v>0.54893009026053474</v>
      </c>
      <c r="D80">
        <f t="shared" ca="1" si="11"/>
        <v>9.132885404582429E-2</v>
      </c>
      <c r="E80">
        <f t="shared" ca="1" si="12"/>
        <v>0.50665760999025056</v>
      </c>
      <c r="F80">
        <f t="shared" ca="1" si="13"/>
        <v>0.87382788248206822</v>
      </c>
      <c r="G80">
        <f t="shared" ca="1" si="14"/>
        <v>0.51028395887970424</v>
      </c>
      <c r="L80">
        <f t="shared" ca="1" si="15"/>
        <v>0.36354392360236398</v>
      </c>
    </row>
    <row r="81" spans="1:12" x14ac:dyDescent="0.35">
      <c r="A81">
        <f t="shared" si="8"/>
        <v>74</v>
      </c>
      <c r="B81">
        <f t="shared" ca="1" si="9"/>
        <v>1.0471146502491238</v>
      </c>
      <c r="C81">
        <f t="shared" ca="1" si="10"/>
        <v>0.53420560347048074</v>
      </c>
      <c r="D81">
        <f t="shared" ca="1" si="11"/>
        <v>0</v>
      </c>
      <c r="E81">
        <f t="shared" ca="1" si="12"/>
        <v>0.68474267667952304</v>
      </c>
      <c r="F81">
        <f t="shared" ca="1" si="13"/>
        <v>0.87382788248206822</v>
      </c>
      <c r="G81">
        <f t="shared" ca="1" si="14"/>
        <v>0.51028395887970424</v>
      </c>
      <c r="L81">
        <f t="shared" ca="1" si="15"/>
        <v>0.36354392360236398</v>
      </c>
    </row>
    <row r="82" spans="1:12" x14ac:dyDescent="0.35">
      <c r="A82">
        <f t="shared" si="8"/>
        <v>75</v>
      </c>
      <c r="B82">
        <f t="shared" ca="1" si="9"/>
        <v>0.80707602749322804</v>
      </c>
      <c r="C82">
        <f t="shared" ca="1" si="10"/>
        <v>0.6089568495919031</v>
      </c>
      <c r="D82">
        <f t="shared" ca="1" si="11"/>
        <v>7.8452750257575726E-2</v>
      </c>
      <c r="E82">
        <f t="shared" ca="1" si="12"/>
        <v>0.35277123190123394</v>
      </c>
      <c r="F82">
        <f t="shared" ca="1" si="13"/>
        <v>0.87382788248206822</v>
      </c>
      <c r="G82">
        <f t="shared" ca="1" si="14"/>
        <v>0.51028395887970424</v>
      </c>
      <c r="L82">
        <f t="shared" ca="1" si="15"/>
        <v>0.36354392360236398</v>
      </c>
    </row>
    <row r="83" spans="1:12" x14ac:dyDescent="0.35">
      <c r="A83">
        <f t="shared" si="8"/>
        <v>76</v>
      </c>
      <c r="B83">
        <f t="shared" ca="1" si="9"/>
        <v>1.0018990192660728</v>
      </c>
      <c r="C83">
        <f t="shared" ca="1" si="10"/>
        <v>0.44750697674254036</v>
      </c>
      <c r="D83">
        <f t="shared" ca="1" si="11"/>
        <v>0</v>
      </c>
      <c r="E83">
        <f t="shared" ca="1" si="12"/>
        <v>0.56325282762911411</v>
      </c>
      <c r="F83">
        <f t="shared" ca="1" si="13"/>
        <v>0.87382788248206822</v>
      </c>
      <c r="G83">
        <f t="shared" ca="1" si="14"/>
        <v>0.51028395887970424</v>
      </c>
      <c r="L83">
        <f t="shared" ca="1" si="15"/>
        <v>0.36354392360236398</v>
      </c>
    </row>
    <row r="84" spans="1:12" x14ac:dyDescent="0.35">
      <c r="A84">
        <f t="shared" si="8"/>
        <v>77</v>
      </c>
      <c r="B84">
        <f t="shared" ca="1" si="9"/>
        <v>0.84585161322822411</v>
      </c>
      <c r="C84">
        <f t="shared" ca="1" si="10"/>
        <v>0.53466774635204195</v>
      </c>
      <c r="D84">
        <f t="shared" ca="1" si="11"/>
        <v>0.66546424794794334</v>
      </c>
      <c r="E84">
        <f t="shared" ca="1" si="12"/>
        <v>0.43214506206499892</v>
      </c>
      <c r="F84">
        <f t="shared" ca="1" si="13"/>
        <v>0.84585161322822411</v>
      </c>
      <c r="G84">
        <f t="shared" ca="1" si="14"/>
        <v>0.53466774635204195</v>
      </c>
      <c r="L84">
        <f t="shared" ca="1" si="15"/>
        <v>0.31118386687618216</v>
      </c>
    </row>
    <row r="85" spans="1:12" x14ac:dyDescent="0.35">
      <c r="A85">
        <f t="shared" si="8"/>
        <v>78</v>
      </c>
      <c r="B85">
        <f t="shared" ca="1" si="9"/>
        <v>1.0478226844426428</v>
      </c>
      <c r="C85">
        <f t="shared" ca="1" si="10"/>
        <v>0.38915771337581084</v>
      </c>
      <c r="D85">
        <f t="shared" ca="1" si="11"/>
        <v>0</v>
      </c>
      <c r="E85">
        <f t="shared" ca="1" si="12"/>
        <v>0.59183749311807965</v>
      </c>
      <c r="F85">
        <f t="shared" ca="1" si="13"/>
        <v>0.84585161322822411</v>
      </c>
      <c r="G85">
        <f t="shared" ca="1" si="14"/>
        <v>0.53466774635204195</v>
      </c>
      <c r="L85">
        <f t="shared" ca="1" si="15"/>
        <v>0.31118386687618216</v>
      </c>
    </row>
    <row r="86" spans="1:12" x14ac:dyDescent="0.35">
      <c r="A86">
        <f t="shared" si="8"/>
        <v>79</v>
      </c>
      <c r="B86">
        <f t="shared" ca="1" si="9"/>
        <v>0.96187563144006727</v>
      </c>
      <c r="C86">
        <f t="shared" ca="1" si="10"/>
        <v>0.42330840431629213</v>
      </c>
      <c r="D86">
        <f t="shared" ca="1" si="11"/>
        <v>8.2471814835724591E-2</v>
      </c>
      <c r="E86">
        <f t="shared" ca="1" si="12"/>
        <v>0.44960705137885548</v>
      </c>
      <c r="F86">
        <f t="shared" ca="1" si="13"/>
        <v>0.84585161322822411</v>
      </c>
      <c r="G86">
        <f t="shared" ca="1" si="14"/>
        <v>0.53466774635204195</v>
      </c>
      <c r="L86">
        <f t="shared" ca="1" si="15"/>
        <v>0.31118386687618216</v>
      </c>
    </row>
    <row r="87" spans="1:12" x14ac:dyDescent="0.35">
      <c r="A87">
        <f t="shared" si="8"/>
        <v>80</v>
      </c>
      <c r="B87">
        <f t="shared" ca="1" si="9"/>
        <v>0.68044751074045795</v>
      </c>
      <c r="C87">
        <f t="shared" ca="1" si="10"/>
        <v>0.53887487854847516</v>
      </c>
      <c r="D87">
        <f t="shared" ca="1" si="11"/>
        <v>1.8917501461349892E-2</v>
      </c>
      <c r="E87">
        <f t="shared" ca="1" si="12"/>
        <v>0.68460197342078033</v>
      </c>
      <c r="F87">
        <f t="shared" ca="1" si="13"/>
        <v>0.84585161322822411</v>
      </c>
      <c r="G87">
        <f t="shared" ca="1" si="14"/>
        <v>0.53466774635204195</v>
      </c>
      <c r="L87">
        <f t="shared" ca="1" si="15"/>
        <v>0.31118386687618216</v>
      </c>
    </row>
    <row r="88" spans="1:12" x14ac:dyDescent="0.35">
      <c r="A88">
        <f t="shared" si="8"/>
        <v>81</v>
      </c>
      <c r="B88">
        <f t="shared" ca="1" si="9"/>
        <v>0.74318116287318892</v>
      </c>
      <c r="C88">
        <f t="shared" ca="1" si="10"/>
        <v>0.32787093246185783</v>
      </c>
      <c r="D88">
        <f t="shared" ca="1" si="11"/>
        <v>0.2303088771548607</v>
      </c>
      <c r="E88">
        <f t="shared" ca="1" si="12"/>
        <v>0.74789628638544547</v>
      </c>
      <c r="F88">
        <f t="shared" ca="1" si="13"/>
        <v>0.84585161322822411</v>
      </c>
      <c r="G88">
        <f t="shared" ca="1" si="14"/>
        <v>0.53466774635204195</v>
      </c>
      <c r="L88">
        <f t="shared" ca="1" si="15"/>
        <v>0.31118386687618216</v>
      </c>
    </row>
    <row r="89" spans="1:12" x14ac:dyDescent="0.35">
      <c r="A89">
        <f t="shared" si="8"/>
        <v>82</v>
      </c>
      <c r="B89">
        <f t="shared" ca="1" si="9"/>
        <v>0.84465537618661535</v>
      </c>
      <c r="C89">
        <f t="shared" ca="1" si="10"/>
        <v>0.36422357652163251</v>
      </c>
      <c r="D89">
        <f t="shared" ca="1" si="11"/>
        <v>2.1999612111482696</v>
      </c>
      <c r="E89">
        <f t="shared" ca="1" si="12"/>
        <v>0.67003676508940391</v>
      </c>
      <c r="F89">
        <f t="shared" ca="1" si="13"/>
        <v>0.84465537618661535</v>
      </c>
      <c r="G89">
        <f t="shared" ca="1" si="14"/>
        <v>0.36422357652163251</v>
      </c>
      <c r="L89">
        <f t="shared" ca="1" si="15"/>
        <v>0.48043179966498284</v>
      </c>
    </row>
    <row r="90" spans="1:12" x14ac:dyDescent="0.35">
      <c r="A90">
        <f t="shared" si="8"/>
        <v>83</v>
      </c>
      <c r="B90">
        <f t="shared" ca="1" si="9"/>
        <v>1.0358428342109338</v>
      </c>
      <c r="C90">
        <f t="shared" ca="1" si="10"/>
        <v>0.43797443944677888</v>
      </c>
      <c r="D90">
        <f t="shared" ca="1" si="11"/>
        <v>0</v>
      </c>
      <c r="E90">
        <f t="shared" ca="1" si="12"/>
        <v>0.44366911789992536</v>
      </c>
      <c r="F90">
        <f t="shared" ca="1" si="13"/>
        <v>0.84465537618661535</v>
      </c>
      <c r="G90">
        <f t="shared" ca="1" si="14"/>
        <v>0.36422357652163251</v>
      </c>
      <c r="L90">
        <f t="shared" ca="1" si="15"/>
        <v>0.48043179966498284</v>
      </c>
    </row>
    <row r="91" spans="1:12" x14ac:dyDescent="0.35">
      <c r="A91">
        <f t="shared" si="8"/>
        <v>84</v>
      </c>
      <c r="B91">
        <f t="shared" ca="1" si="9"/>
        <v>1.0787368726798134</v>
      </c>
      <c r="C91">
        <f t="shared" ca="1" si="10"/>
        <v>0.43525568522336955</v>
      </c>
      <c r="D91">
        <f t="shared" ca="1" si="11"/>
        <v>0</v>
      </c>
      <c r="E91">
        <f t="shared" ca="1" si="12"/>
        <v>0.97413597265856733</v>
      </c>
      <c r="F91">
        <f t="shared" ca="1" si="13"/>
        <v>0.84465537618661535</v>
      </c>
      <c r="G91">
        <f t="shared" ca="1" si="14"/>
        <v>0.36422357652163251</v>
      </c>
      <c r="L91">
        <f t="shared" ca="1" si="15"/>
        <v>0.48043179966498284</v>
      </c>
    </row>
    <row r="92" spans="1:12" x14ac:dyDescent="0.35">
      <c r="A92">
        <f t="shared" si="8"/>
        <v>85</v>
      </c>
      <c r="B92">
        <f t="shared" ca="1" si="9"/>
        <v>0.8143796263692894</v>
      </c>
      <c r="C92">
        <f t="shared" ca="1" si="10"/>
        <v>0.47008315435365827</v>
      </c>
      <c r="D92">
        <f t="shared" ca="1" si="11"/>
        <v>0.72886100894426653</v>
      </c>
      <c r="E92">
        <f t="shared" ca="1" si="12"/>
        <v>0.12404923663494438</v>
      </c>
      <c r="F92">
        <f t="shared" ca="1" si="13"/>
        <v>0.8143796263692894</v>
      </c>
      <c r="G92">
        <f t="shared" ca="1" si="14"/>
        <v>0.47008315435365827</v>
      </c>
      <c r="L92">
        <f t="shared" ca="1" si="15"/>
        <v>0.34429647201563113</v>
      </c>
    </row>
    <row r="93" spans="1:12" x14ac:dyDescent="0.35">
      <c r="A93">
        <f t="shared" si="8"/>
        <v>86</v>
      </c>
      <c r="B93">
        <f t="shared" ca="1" si="9"/>
        <v>0.72855204316731292</v>
      </c>
      <c r="C93">
        <f t="shared" ca="1" si="10"/>
        <v>0.40639424129176932</v>
      </c>
      <c r="D93">
        <f t="shared" ca="1" si="11"/>
        <v>0.17343481769682728</v>
      </c>
      <c r="E93">
        <f t="shared" ca="1" si="12"/>
        <v>0.51665874550653657</v>
      </c>
      <c r="F93">
        <f t="shared" ca="1" si="13"/>
        <v>0.8143796263692894</v>
      </c>
      <c r="G93">
        <f t="shared" ca="1" si="14"/>
        <v>0.47008315435365827</v>
      </c>
      <c r="L93">
        <f t="shared" ca="1" si="15"/>
        <v>0.34429647201563113</v>
      </c>
    </row>
    <row r="94" spans="1:12" x14ac:dyDescent="0.35">
      <c r="A94">
        <f t="shared" si="8"/>
        <v>87</v>
      </c>
      <c r="B94">
        <f t="shared" ca="1" si="9"/>
        <v>0.77890867420443965</v>
      </c>
      <c r="C94">
        <f t="shared" ca="1" si="10"/>
        <v>0.23294257501847679</v>
      </c>
      <c r="D94">
        <f t="shared" ca="1" si="11"/>
        <v>3.3103861121514561E-2</v>
      </c>
      <c r="E94">
        <f t="shared" ca="1" si="12"/>
        <v>0.95425636100177147</v>
      </c>
      <c r="F94">
        <f t="shared" ca="1" si="13"/>
        <v>0.8143796263692894</v>
      </c>
      <c r="G94">
        <f t="shared" ca="1" si="14"/>
        <v>0.47008315435365827</v>
      </c>
      <c r="L94">
        <f t="shared" ca="1" si="15"/>
        <v>0.34429647201563113</v>
      </c>
    </row>
    <row r="95" spans="1:12" x14ac:dyDescent="0.35">
      <c r="A95">
        <f t="shared" si="8"/>
        <v>88</v>
      </c>
      <c r="B95">
        <f t="shared" ca="1" si="9"/>
        <v>0.94705224653276521</v>
      </c>
      <c r="C95">
        <f t="shared" ca="1" si="10"/>
        <v>0.57953750175964247</v>
      </c>
      <c r="D95">
        <f t="shared" ca="1" si="11"/>
        <v>2.989730407472654E-2</v>
      </c>
      <c r="E95">
        <f t="shared" ca="1" si="12"/>
        <v>0.82294494199764001</v>
      </c>
      <c r="F95">
        <f t="shared" ca="1" si="13"/>
        <v>0.8143796263692894</v>
      </c>
      <c r="G95">
        <f t="shared" ca="1" si="14"/>
        <v>0.47008315435365827</v>
      </c>
      <c r="L95">
        <f t="shared" ca="1" si="15"/>
        <v>0.34429647201563113</v>
      </c>
    </row>
    <row r="96" spans="1:12" x14ac:dyDescent="0.35">
      <c r="A96">
        <f t="shared" si="8"/>
        <v>89</v>
      </c>
      <c r="B96">
        <f t="shared" ca="1" si="9"/>
        <v>0.70839670044317904</v>
      </c>
      <c r="C96">
        <f t="shared" ca="1" si="10"/>
        <v>0.55481038266210492</v>
      </c>
      <c r="D96">
        <f t="shared" ca="1" si="11"/>
        <v>2.3265820477721574E-2</v>
      </c>
      <c r="E96">
        <f t="shared" ca="1" si="12"/>
        <v>0.905071202359509</v>
      </c>
      <c r="F96">
        <f t="shared" ca="1" si="13"/>
        <v>0.8143796263692894</v>
      </c>
      <c r="G96">
        <f t="shared" ca="1" si="14"/>
        <v>0.47008315435365827</v>
      </c>
      <c r="L96">
        <f t="shared" ca="1" si="15"/>
        <v>0.34429647201563113</v>
      </c>
    </row>
    <row r="97" spans="1:12" x14ac:dyDescent="0.35">
      <c r="A97">
        <f t="shared" si="8"/>
        <v>90</v>
      </c>
      <c r="B97">
        <f t="shared" ca="1" si="9"/>
        <v>0.82542793651213087</v>
      </c>
      <c r="C97">
        <f t="shared" ca="1" si="10"/>
        <v>0.65872155363845408</v>
      </c>
      <c r="D97">
        <f t="shared" ca="1" si="11"/>
        <v>1.767308017038392E-2</v>
      </c>
      <c r="E97">
        <f t="shared" ca="1" si="12"/>
        <v>1.4866595697819229E-2</v>
      </c>
      <c r="F97">
        <f t="shared" ca="1" si="13"/>
        <v>0.82542793651213087</v>
      </c>
      <c r="G97">
        <f t="shared" ca="1" si="14"/>
        <v>0.65872155363845408</v>
      </c>
      <c r="L97">
        <f t="shared" ca="1" si="15"/>
        <v>0.16670638287367678</v>
      </c>
    </row>
    <row r="98" spans="1:12" x14ac:dyDescent="0.35">
      <c r="A98">
        <f t="shared" si="8"/>
        <v>91</v>
      </c>
      <c r="B98">
        <f t="shared" ca="1" si="9"/>
        <v>0.84457311304372229</v>
      </c>
      <c r="C98">
        <f t="shared" ca="1" si="10"/>
        <v>0.66025047028984396</v>
      </c>
      <c r="D98">
        <f t="shared" ca="1" si="11"/>
        <v>1.1216788066878396</v>
      </c>
      <c r="E98">
        <f t="shared" ca="1" si="12"/>
        <v>1.958835079569643E-2</v>
      </c>
      <c r="F98">
        <f t="shared" ca="1" si="13"/>
        <v>0.84457311304372229</v>
      </c>
      <c r="G98">
        <f t="shared" ca="1" si="14"/>
        <v>0.66025047028984396</v>
      </c>
      <c r="L98">
        <f t="shared" ca="1" si="15"/>
        <v>0.18432264275387833</v>
      </c>
    </row>
    <row r="99" spans="1:12" x14ac:dyDescent="0.35">
      <c r="A99">
        <f t="shared" si="8"/>
        <v>92</v>
      </c>
      <c r="B99">
        <f t="shared" ca="1" si="9"/>
        <v>0.85205318394350293</v>
      </c>
      <c r="C99">
        <f t="shared" ca="1" si="10"/>
        <v>0.54064512627682848</v>
      </c>
      <c r="D99">
        <f t="shared" ca="1" si="11"/>
        <v>29.229970341269887</v>
      </c>
      <c r="E99">
        <f t="shared" ca="1" si="12"/>
        <v>0.17047300768665308</v>
      </c>
      <c r="F99">
        <f t="shared" ca="1" si="13"/>
        <v>0.85205318394350293</v>
      </c>
      <c r="G99">
        <f t="shared" ca="1" si="14"/>
        <v>0.54064512627682848</v>
      </c>
      <c r="L99">
        <f t="shared" ca="1" si="15"/>
        <v>0.31140805766667445</v>
      </c>
    </row>
    <row r="100" spans="1:12" x14ac:dyDescent="0.35">
      <c r="A100">
        <f t="shared" si="8"/>
        <v>93</v>
      </c>
      <c r="B100">
        <f t="shared" ca="1" si="9"/>
        <v>0.99448587156390844</v>
      </c>
      <c r="C100">
        <f t="shared" ca="1" si="10"/>
        <v>0.53756017796640765</v>
      </c>
      <c r="D100">
        <f t="shared" ca="1" si="11"/>
        <v>1.0069479891560025E-6</v>
      </c>
      <c r="E100">
        <f t="shared" ca="1" si="12"/>
        <v>0.9751864229296644</v>
      </c>
      <c r="F100">
        <f t="shared" ca="1" si="13"/>
        <v>0.85205318394350293</v>
      </c>
      <c r="G100">
        <f t="shared" ca="1" si="14"/>
        <v>0.54064512627682848</v>
      </c>
      <c r="L100">
        <f t="shared" ca="1" si="15"/>
        <v>0.31140805766667445</v>
      </c>
    </row>
    <row r="101" spans="1:12" x14ac:dyDescent="0.35">
      <c r="A101">
        <f t="shared" si="8"/>
        <v>94</v>
      </c>
      <c r="B101">
        <f t="shared" ca="1" si="9"/>
        <v>0.92072781327384345</v>
      </c>
      <c r="C101">
        <f t="shared" ca="1" si="10"/>
        <v>0.65246228386232719</v>
      </c>
      <c r="D101">
        <f t="shared" ca="1" si="11"/>
        <v>2.1573331653119004E-2</v>
      </c>
      <c r="E101">
        <f t="shared" ca="1" si="12"/>
        <v>0.1626480605911832</v>
      </c>
      <c r="F101">
        <f t="shared" ca="1" si="13"/>
        <v>0.85205318394350293</v>
      </c>
      <c r="G101">
        <f t="shared" ca="1" si="14"/>
        <v>0.54064512627682848</v>
      </c>
      <c r="L101">
        <f t="shared" ca="1" si="15"/>
        <v>0.31140805766667445</v>
      </c>
    </row>
    <row r="102" spans="1:12" x14ac:dyDescent="0.35">
      <c r="A102">
        <f t="shared" si="8"/>
        <v>95</v>
      </c>
      <c r="B102">
        <f t="shared" ca="1" si="9"/>
        <v>1.0424536962675197</v>
      </c>
      <c r="C102">
        <f t="shared" ca="1" si="10"/>
        <v>0.43211441400000894</v>
      </c>
      <c r="D102">
        <f t="shared" ca="1" si="11"/>
        <v>0</v>
      </c>
      <c r="E102">
        <f t="shared" ca="1" si="12"/>
        <v>8.419489335105601E-2</v>
      </c>
      <c r="F102">
        <f t="shared" ca="1" si="13"/>
        <v>0.85205318394350293</v>
      </c>
      <c r="G102">
        <f t="shared" ca="1" si="14"/>
        <v>0.54064512627682848</v>
      </c>
      <c r="L102">
        <f t="shared" ca="1" si="15"/>
        <v>0.31140805766667445</v>
      </c>
    </row>
    <row r="103" spans="1:12" x14ac:dyDescent="0.35">
      <c r="A103">
        <f t="shared" si="8"/>
        <v>96</v>
      </c>
      <c r="B103">
        <f t="shared" ca="1" si="9"/>
        <v>0.88150959099016091</v>
      </c>
      <c r="C103">
        <f t="shared" ca="1" si="10"/>
        <v>0.4408182620430115</v>
      </c>
      <c r="D103">
        <f t="shared" ca="1" si="11"/>
        <v>2.7929634995639745</v>
      </c>
      <c r="E103">
        <f t="shared" ca="1" si="12"/>
        <v>0.63672681327662783</v>
      </c>
      <c r="F103">
        <f t="shared" ca="1" si="13"/>
        <v>0.88150959099016091</v>
      </c>
      <c r="G103">
        <f t="shared" ca="1" si="14"/>
        <v>0.4408182620430115</v>
      </c>
      <c r="L103">
        <f t="shared" ca="1" si="15"/>
        <v>0.44069132894714941</v>
      </c>
    </row>
    <row r="104" spans="1:12" x14ac:dyDescent="0.35">
      <c r="A104">
        <f t="shared" si="8"/>
        <v>97</v>
      </c>
      <c r="B104">
        <f t="shared" ca="1" si="9"/>
        <v>0.87091634105659832</v>
      </c>
      <c r="C104">
        <f t="shared" ca="1" si="10"/>
        <v>0.47459898567961284</v>
      </c>
      <c r="D104">
        <f t="shared" ca="1" si="11"/>
        <v>0.86359556715764785</v>
      </c>
      <c r="E104">
        <f t="shared" ca="1" si="12"/>
        <v>5.6368652647765916E-2</v>
      </c>
      <c r="F104">
        <f t="shared" ca="1" si="13"/>
        <v>0.87091634105659832</v>
      </c>
      <c r="G104">
        <f t="shared" ca="1" si="14"/>
        <v>0.47459898567961284</v>
      </c>
      <c r="L104">
        <f t="shared" ca="1" si="15"/>
        <v>0.39631735537698548</v>
      </c>
    </row>
    <row r="105" spans="1:12" x14ac:dyDescent="0.35">
      <c r="A105">
        <f t="shared" si="8"/>
        <v>98</v>
      </c>
      <c r="B105">
        <f t="shared" ca="1" si="9"/>
        <v>1.110000791018783</v>
      </c>
      <c r="C105">
        <f t="shared" ca="1" si="10"/>
        <v>0.37415109049589285</v>
      </c>
      <c r="D105">
        <f t="shared" ca="1" si="11"/>
        <v>0</v>
      </c>
      <c r="E105">
        <f t="shared" ca="1" si="12"/>
        <v>0.70603083447511639</v>
      </c>
      <c r="F105">
        <f t="shared" ca="1" si="13"/>
        <v>0.87091634105659832</v>
      </c>
      <c r="G105">
        <f t="shared" ca="1" si="14"/>
        <v>0.47459898567961284</v>
      </c>
      <c r="L105">
        <f t="shared" ca="1" si="15"/>
        <v>0.39631735537698548</v>
      </c>
    </row>
    <row r="106" spans="1:12" x14ac:dyDescent="0.35">
      <c r="A106">
        <f t="shared" si="8"/>
        <v>99</v>
      </c>
      <c r="B106">
        <f t="shared" ca="1" si="9"/>
        <v>1.0191426471849274</v>
      </c>
      <c r="C106">
        <f t="shared" ca="1" si="10"/>
        <v>0.52294043591332429</v>
      </c>
      <c r="D106">
        <f t="shared" ca="1" si="11"/>
        <v>0</v>
      </c>
      <c r="E106">
        <f t="shared" ca="1" si="12"/>
        <v>0.86406724240867971</v>
      </c>
      <c r="F106">
        <f t="shared" ca="1" si="13"/>
        <v>0.87091634105659832</v>
      </c>
      <c r="G106">
        <f t="shared" ca="1" si="14"/>
        <v>0.47459898567961284</v>
      </c>
      <c r="L106">
        <f t="shared" ca="1" si="15"/>
        <v>0.39631735537698548</v>
      </c>
    </row>
    <row r="107" spans="1:12" x14ac:dyDescent="0.35">
      <c r="A107">
        <f t="shared" si="8"/>
        <v>100</v>
      </c>
      <c r="B107">
        <f t="shared" ca="1" si="9"/>
        <v>0.87752346681517224</v>
      </c>
      <c r="C107">
        <f t="shared" ca="1" si="10"/>
        <v>0.53716429323588732</v>
      </c>
      <c r="D107">
        <f t="shared" ca="1" si="11"/>
        <v>0.43468734880364485</v>
      </c>
      <c r="E107">
        <f t="shared" ca="1" si="12"/>
        <v>0.15315049764238275</v>
      </c>
      <c r="F107">
        <f t="shared" ca="1" si="13"/>
        <v>0.87752346681517224</v>
      </c>
      <c r="G107">
        <f t="shared" ca="1" si="14"/>
        <v>0.53716429323588732</v>
      </c>
      <c r="L107">
        <f t="shared" ca="1" si="15"/>
        <v>0.34035917357928491</v>
      </c>
    </row>
    <row r="108" spans="1:12" x14ac:dyDescent="0.35">
      <c r="A108">
        <f t="shared" si="8"/>
        <v>101</v>
      </c>
      <c r="B108">
        <f t="shared" ca="1" si="9"/>
        <v>0.96194158507861238</v>
      </c>
      <c r="C108">
        <f t="shared" ca="1" si="10"/>
        <v>0.59155038228493473</v>
      </c>
      <c r="D108">
        <f t="shared" ca="1" si="11"/>
        <v>9.0869640136813402E-3</v>
      </c>
      <c r="E108">
        <f t="shared" ca="1" si="12"/>
        <v>0.8183304317014195</v>
      </c>
      <c r="F108">
        <f t="shared" ca="1" si="13"/>
        <v>0.87752346681517224</v>
      </c>
      <c r="G108">
        <f t="shared" ca="1" si="14"/>
        <v>0.53716429323588732</v>
      </c>
      <c r="L108">
        <f t="shared" ca="1" si="15"/>
        <v>0.34035917357928491</v>
      </c>
    </row>
    <row r="109" spans="1:12" x14ac:dyDescent="0.35">
      <c r="A109">
        <f t="shared" si="8"/>
        <v>102</v>
      </c>
      <c r="B109">
        <f t="shared" ca="1" si="9"/>
        <v>0.80638111746332963</v>
      </c>
      <c r="C109">
        <f t="shared" ca="1" si="10"/>
        <v>0.61757613805610401</v>
      </c>
      <c r="D109">
        <f t="shared" ca="1" si="11"/>
        <v>9.2534006152298287E-2</v>
      </c>
      <c r="E109">
        <f t="shared" ca="1" si="12"/>
        <v>0.75230326573619055</v>
      </c>
      <c r="F109">
        <f t="shared" ca="1" si="13"/>
        <v>0.87752346681517224</v>
      </c>
      <c r="G109">
        <f t="shared" ca="1" si="14"/>
        <v>0.53716429323588732</v>
      </c>
      <c r="L109">
        <f t="shared" ca="1" si="15"/>
        <v>0.34035917357928491</v>
      </c>
    </row>
    <row r="110" spans="1:12" x14ac:dyDescent="0.35">
      <c r="A110">
        <f t="shared" si="8"/>
        <v>103</v>
      </c>
      <c r="B110">
        <f t="shared" ca="1" si="9"/>
        <v>0.899280747801666</v>
      </c>
      <c r="C110">
        <f t="shared" ca="1" si="10"/>
        <v>0.54477989733299548</v>
      </c>
      <c r="D110">
        <f t="shared" ca="1" si="11"/>
        <v>0.68382024846417011</v>
      </c>
      <c r="E110">
        <f t="shared" ca="1" si="12"/>
        <v>8.7954770737658228E-2</v>
      </c>
      <c r="F110">
        <f t="shared" ca="1" si="13"/>
        <v>0.899280747801666</v>
      </c>
      <c r="G110">
        <f t="shared" ca="1" si="14"/>
        <v>0.54477989733299548</v>
      </c>
      <c r="L110">
        <f t="shared" ca="1" si="15"/>
        <v>0.35450085046867053</v>
      </c>
    </row>
    <row r="111" spans="1:12" x14ac:dyDescent="0.35">
      <c r="A111">
        <f t="shared" si="8"/>
        <v>104</v>
      </c>
      <c r="B111">
        <f t="shared" ca="1" si="9"/>
        <v>0.87664859785993621</v>
      </c>
      <c r="C111">
        <f t="shared" ca="1" si="10"/>
        <v>0.47783805789253231</v>
      </c>
      <c r="D111">
        <f t="shared" ca="1" si="11"/>
        <v>3.1966371177572479</v>
      </c>
      <c r="E111">
        <f t="shared" ca="1" si="12"/>
        <v>0.40422309850839633</v>
      </c>
      <c r="F111">
        <f t="shared" ca="1" si="13"/>
        <v>0.87664859785993621</v>
      </c>
      <c r="G111">
        <f t="shared" ca="1" si="14"/>
        <v>0.47783805789253231</v>
      </c>
      <c r="L111">
        <f t="shared" ca="1" si="15"/>
        <v>0.3988105399674039</v>
      </c>
    </row>
    <row r="112" spans="1:12" x14ac:dyDescent="0.35">
      <c r="A112">
        <f t="shared" si="8"/>
        <v>105</v>
      </c>
      <c r="B112">
        <f t="shared" ca="1" si="9"/>
        <v>1.0079642387120262</v>
      </c>
      <c r="C112">
        <f t="shared" ca="1" si="10"/>
        <v>0.54216911187500816</v>
      </c>
      <c r="D112">
        <f t="shared" ca="1" si="11"/>
        <v>0</v>
      </c>
      <c r="E112">
        <f t="shared" ca="1" si="12"/>
        <v>0.86354892094612057</v>
      </c>
      <c r="F112">
        <f t="shared" ca="1" si="13"/>
        <v>0.87664859785993621</v>
      </c>
      <c r="G112">
        <f t="shared" ca="1" si="14"/>
        <v>0.47783805789253231</v>
      </c>
      <c r="L112">
        <f t="shared" ca="1" si="15"/>
        <v>0.3988105399674039</v>
      </c>
    </row>
    <row r="113" spans="1:12" x14ac:dyDescent="0.35">
      <c r="A113">
        <f t="shared" si="8"/>
        <v>106</v>
      </c>
      <c r="B113">
        <f t="shared" ca="1" si="9"/>
        <v>0.68273032702156899</v>
      </c>
      <c r="C113">
        <f t="shared" ca="1" si="10"/>
        <v>0.49388652195583149</v>
      </c>
      <c r="D113">
        <f t="shared" ca="1" si="11"/>
        <v>1.8462844945685217E-2</v>
      </c>
      <c r="E113">
        <f t="shared" ca="1" si="12"/>
        <v>0.77212135304985241</v>
      </c>
      <c r="F113">
        <f t="shared" ca="1" si="13"/>
        <v>0.87664859785993621</v>
      </c>
      <c r="G113">
        <f t="shared" ca="1" si="14"/>
        <v>0.47783805789253231</v>
      </c>
      <c r="L113">
        <f t="shared" ca="1" si="15"/>
        <v>0.3988105399674039</v>
      </c>
    </row>
    <row r="114" spans="1:12" x14ac:dyDescent="0.35">
      <c r="A114">
        <f t="shared" si="8"/>
        <v>107</v>
      </c>
      <c r="B114">
        <f t="shared" ca="1" si="9"/>
        <v>0.9694332698034438</v>
      </c>
      <c r="C114">
        <f t="shared" ca="1" si="10"/>
        <v>0.61224604493186785</v>
      </c>
      <c r="D114">
        <f t="shared" ca="1" si="11"/>
        <v>8.421509244958249E-4</v>
      </c>
      <c r="E114">
        <f t="shared" ca="1" si="12"/>
        <v>0.99439104287917823</v>
      </c>
      <c r="F114">
        <f t="shared" ca="1" si="13"/>
        <v>0.87664859785993621</v>
      </c>
      <c r="G114">
        <f t="shared" ca="1" si="14"/>
        <v>0.47783805789253231</v>
      </c>
      <c r="L114">
        <f t="shared" ca="1" si="15"/>
        <v>0.3988105399674039</v>
      </c>
    </row>
    <row r="115" spans="1:12" x14ac:dyDescent="0.35">
      <c r="A115">
        <f t="shared" si="8"/>
        <v>108</v>
      </c>
      <c r="B115">
        <f t="shared" ca="1" si="9"/>
        <v>0.74001293686449676</v>
      </c>
      <c r="C115">
        <f t="shared" ca="1" si="10"/>
        <v>0.4863435727391589</v>
      </c>
      <c r="D115">
        <f t="shared" ca="1" si="11"/>
        <v>0.12933722540455281</v>
      </c>
      <c r="E115">
        <f t="shared" ca="1" si="12"/>
        <v>0.27092039675931512</v>
      </c>
      <c r="F115">
        <f t="shared" ca="1" si="13"/>
        <v>0.87664859785993621</v>
      </c>
      <c r="G115">
        <f t="shared" ca="1" si="14"/>
        <v>0.47783805789253231</v>
      </c>
      <c r="L115">
        <f t="shared" ca="1" si="15"/>
        <v>0.3988105399674039</v>
      </c>
    </row>
    <row r="116" spans="1:12" x14ac:dyDescent="0.35">
      <c r="A116">
        <f t="shared" si="8"/>
        <v>109</v>
      </c>
      <c r="B116">
        <f t="shared" ca="1" si="9"/>
        <v>0.88732167618788926</v>
      </c>
      <c r="C116">
        <f t="shared" ca="1" si="10"/>
        <v>0.62148032948603249</v>
      </c>
      <c r="D116">
        <f t="shared" ca="1" si="11"/>
        <v>5.5212362505647448E-2</v>
      </c>
      <c r="E116">
        <f t="shared" ca="1" si="12"/>
        <v>0.33585943071918034</v>
      </c>
      <c r="F116">
        <f t="shared" ca="1" si="13"/>
        <v>0.87664859785993621</v>
      </c>
      <c r="G116">
        <f t="shared" ca="1" si="14"/>
        <v>0.47783805789253231</v>
      </c>
      <c r="L116">
        <f t="shared" ca="1" si="15"/>
        <v>0.3988105399674039</v>
      </c>
    </row>
    <row r="117" spans="1:12" x14ac:dyDescent="0.35">
      <c r="A117">
        <f t="shared" si="8"/>
        <v>110</v>
      </c>
      <c r="B117">
        <f t="shared" ca="1" si="9"/>
        <v>1.0431333463195458</v>
      </c>
      <c r="C117">
        <f t="shared" ca="1" si="10"/>
        <v>0.35929767608049723</v>
      </c>
      <c r="D117">
        <f t="shared" ca="1" si="11"/>
        <v>0</v>
      </c>
      <c r="E117">
        <f t="shared" ca="1" si="12"/>
        <v>0.37870971057921643</v>
      </c>
      <c r="F117">
        <f t="shared" ca="1" si="13"/>
        <v>0.87664859785993621</v>
      </c>
      <c r="G117">
        <f t="shared" ca="1" si="14"/>
        <v>0.47783805789253231</v>
      </c>
      <c r="L117">
        <f t="shared" ca="1" si="15"/>
        <v>0.3988105399674039</v>
      </c>
    </row>
    <row r="118" spans="1:12" x14ac:dyDescent="0.35">
      <c r="A118">
        <f t="shared" si="8"/>
        <v>111</v>
      </c>
      <c r="B118">
        <f t="shared" ca="1" si="9"/>
        <v>0.9233010052125683</v>
      </c>
      <c r="C118">
        <f t="shared" ca="1" si="10"/>
        <v>0.4799226647187142</v>
      </c>
      <c r="D118">
        <f t="shared" ca="1" si="11"/>
        <v>0.40683978698122286</v>
      </c>
      <c r="E118">
        <f t="shared" ca="1" si="12"/>
        <v>0.32744489123065712</v>
      </c>
      <c r="F118">
        <f t="shared" ca="1" si="13"/>
        <v>0.9233010052125683</v>
      </c>
      <c r="G118">
        <f t="shared" ca="1" si="14"/>
        <v>0.4799226647187142</v>
      </c>
      <c r="L118">
        <f t="shared" ca="1" si="15"/>
        <v>0.44337834049385411</v>
      </c>
    </row>
    <row r="119" spans="1:12" x14ac:dyDescent="0.35">
      <c r="A119">
        <f t="shared" si="8"/>
        <v>112</v>
      </c>
      <c r="B119">
        <f t="shared" ca="1" si="9"/>
        <v>0.79211305521220188</v>
      </c>
      <c r="C119">
        <f t="shared" ca="1" si="10"/>
        <v>0.32535245196494833</v>
      </c>
      <c r="D119">
        <f t="shared" ca="1" si="11"/>
        <v>0.81287505581493924</v>
      </c>
      <c r="E119">
        <f t="shared" ca="1" si="12"/>
        <v>0.83993018813952502</v>
      </c>
      <c r="F119">
        <f t="shared" ca="1" si="13"/>
        <v>0.9233010052125683</v>
      </c>
      <c r="G119">
        <f t="shared" ca="1" si="14"/>
        <v>0.4799226647187142</v>
      </c>
      <c r="L119">
        <f t="shared" ca="1" si="15"/>
        <v>0.44337834049385411</v>
      </c>
    </row>
    <row r="120" spans="1:12" x14ac:dyDescent="0.35">
      <c r="A120">
        <f t="shared" si="8"/>
        <v>113</v>
      </c>
      <c r="B120">
        <f t="shared" ca="1" si="9"/>
        <v>0.87544226649203449</v>
      </c>
      <c r="C120">
        <f t="shared" ca="1" si="10"/>
        <v>0.54907328623674245</v>
      </c>
      <c r="D120">
        <f t="shared" ca="1" si="11"/>
        <v>0.9136301429552427</v>
      </c>
      <c r="E120">
        <f t="shared" ca="1" si="12"/>
        <v>0.4125691780950872</v>
      </c>
      <c r="F120">
        <f t="shared" ca="1" si="13"/>
        <v>0.87544226649203449</v>
      </c>
      <c r="G120">
        <f t="shared" ca="1" si="14"/>
        <v>0.54907328623674245</v>
      </c>
      <c r="L120">
        <f t="shared" ca="1" si="15"/>
        <v>0.32636898025529204</v>
      </c>
    </row>
    <row r="121" spans="1:12" x14ac:dyDescent="0.35">
      <c r="A121">
        <f t="shared" si="8"/>
        <v>114</v>
      </c>
      <c r="B121">
        <f t="shared" ca="1" si="9"/>
        <v>0.87824438740408295</v>
      </c>
      <c r="C121">
        <f t="shared" ca="1" si="10"/>
        <v>0.70415628569360689</v>
      </c>
      <c r="D121">
        <f t="shared" ca="1" si="11"/>
        <v>5.8899840077886794E-3</v>
      </c>
      <c r="E121">
        <f t="shared" ca="1" si="12"/>
        <v>0.77234192378239153</v>
      </c>
      <c r="F121">
        <f t="shared" ca="1" si="13"/>
        <v>0.87544226649203449</v>
      </c>
      <c r="G121">
        <f t="shared" ca="1" si="14"/>
        <v>0.54907328623674245</v>
      </c>
      <c r="L121">
        <f t="shared" ca="1" si="15"/>
        <v>0.32636898025529204</v>
      </c>
    </row>
    <row r="122" spans="1:12" x14ac:dyDescent="0.35">
      <c r="A122">
        <f t="shared" si="8"/>
        <v>115</v>
      </c>
      <c r="B122">
        <f t="shared" ca="1" si="9"/>
        <v>0.65657161830699495</v>
      </c>
      <c r="C122">
        <f t="shared" ca="1" si="10"/>
        <v>0.56232737011519185</v>
      </c>
      <c r="D122">
        <f t="shared" ca="1" si="11"/>
        <v>6.0001629602880755E-3</v>
      </c>
      <c r="E122">
        <f t="shared" ca="1" si="12"/>
        <v>0.32757323870459309</v>
      </c>
      <c r="F122">
        <f t="shared" ca="1" si="13"/>
        <v>0.87544226649203449</v>
      </c>
      <c r="G122">
        <f t="shared" ca="1" si="14"/>
        <v>0.54907328623674245</v>
      </c>
      <c r="L122">
        <f t="shared" ca="1" si="15"/>
        <v>0.32636898025529204</v>
      </c>
    </row>
    <row r="123" spans="1:12" x14ac:dyDescent="0.35">
      <c r="A123">
        <f t="shared" si="8"/>
        <v>116</v>
      </c>
      <c r="B123">
        <f t="shared" ca="1" si="9"/>
        <v>1.0381109927793353</v>
      </c>
      <c r="C123">
        <f t="shared" ca="1" si="10"/>
        <v>0.42387778653659869</v>
      </c>
      <c r="D123">
        <f t="shared" ca="1" si="11"/>
        <v>0</v>
      </c>
      <c r="E123">
        <f t="shared" ca="1" si="12"/>
        <v>0.36156021991560505</v>
      </c>
      <c r="F123">
        <f t="shared" ca="1" si="13"/>
        <v>0.87544226649203449</v>
      </c>
      <c r="G123">
        <f t="shared" ca="1" si="14"/>
        <v>0.54907328623674245</v>
      </c>
      <c r="L123">
        <f t="shared" ca="1" si="15"/>
        <v>0.32636898025529204</v>
      </c>
    </row>
    <row r="124" spans="1:12" x14ac:dyDescent="0.35">
      <c r="A124">
        <f t="shared" si="8"/>
        <v>117</v>
      </c>
      <c r="B124">
        <f t="shared" ca="1" si="9"/>
        <v>0.8404283317669462</v>
      </c>
      <c r="C124">
        <f t="shared" ca="1" si="10"/>
        <v>0.6845756351838399</v>
      </c>
      <c r="D124">
        <f t="shared" ca="1" si="11"/>
        <v>1.4103688753719002E-2</v>
      </c>
      <c r="E124">
        <f t="shared" ca="1" si="12"/>
        <v>0.31847901781888854</v>
      </c>
      <c r="F124">
        <f t="shared" ca="1" si="13"/>
        <v>0.87544226649203449</v>
      </c>
      <c r="G124">
        <f t="shared" ca="1" si="14"/>
        <v>0.54907328623674245</v>
      </c>
      <c r="L124">
        <f t="shared" ca="1" si="15"/>
        <v>0.32636898025529204</v>
      </c>
    </row>
    <row r="125" spans="1:12" x14ac:dyDescent="0.35">
      <c r="A125">
        <f t="shared" si="8"/>
        <v>118</v>
      </c>
      <c r="B125">
        <f t="shared" ca="1" si="9"/>
        <v>1.0067843799463831</v>
      </c>
      <c r="C125">
        <f t="shared" ca="1" si="10"/>
        <v>0.56915220083440632</v>
      </c>
      <c r="D125">
        <f t="shared" ca="1" si="11"/>
        <v>0</v>
      </c>
      <c r="E125">
        <f t="shared" ca="1" si="12"/>
        <v>0.3628824937863192</v>
      </c>
      <c r="F125">
        <f t="shared" ca="1" si="13"/>
        <v>0.87544226649203449</v>
      </c>
      <c r="G125">
        <f t="shared" ca="1" si="14"/>
        <v>0.54907328623674245</v>
      </c>
      <c r="L125">
        <f t="shared" ca="1" si="15"/>
        <v>0.32636898025529204</v>
      </c>
    </row>
    <row r="126" spans="1:12" x14ac:dyDescent="0.35">
      <c r="A126">
        <f t="shared" si="8"/>
        <v>119</v>
      </c>
      <c r="B126">
        <f t="shared" ca="1" si="9"/>
        <v>0.95463736826999845</v>
      </c>
      <c r="C126">
        <f t="shared" ca="1" si="10"/>
        <v>0.46151529967970523</v>
      </c>
      <c r="D126">
        <f t="shared" ca="1" si="11"/>
        <v>0.19227929796934079</v>
      </c>
      <c r="E126">
        <f t="shared" ca="1" si="12"/>
        <v>0.69476086549824112</v>
      </c>
      <c r="F126">
        <f t="shared" ca="1" si="13"/>
        <v>0.87544226649203449</v>
      </c>
      <c r="G126">
        <f t="shared" ca="1" si="14"/>
        <v>0.54907328623674245</v>
      </c>
      <c r="L126">
        <f t="shared" ca="1" si="15"/>
        <v>0.32636898025529204</v>
      </c>
    </row>
    <row r="127" spans="1:12" x14ac:dyDescent="0.35">
      <c r="A127">
        <f t="shared" si="8"/>
        <v>120</v>
      </c>
      <c r="B127">
        <f t="shared" ca="1" si="9"/>
        <v>0.76554657170251972</v>
      </c>
      <c r="C127">
        <f t="shared" ca="1" si="10"/>
        <v>0.5058043826262113</v>
      </c>
      <c r="D127">
        <f t="shared" ca="1" si="11"/>
        <v>0.54365936724854103</v>
      </c>
      <c r="E127">
        <f t="shared" ca="1" si="12"/>
        <v>0.80194383595102103</v>
      </c>
      <c r="F127">
        <f t="shared" ca="1" si="13"/>
        <v>0.87544226649203449</v>
      </c>
      <c r="G127">
        <f t="shared" ca="1" si="14"/>
        <v>0.54907328623674245</v>
      </c>
      <c r="L127">
        <f t="shared" ca="1" si="15"/>
        <v>0.32636898025529204</v>
      </c>
    </row>
    <row r="128" spans="1:12" x14ac:dyDescent="0.35">
      <c r="A128">
        <f t="shared" si="8"/>
        <v>121</v>
      </c>
      <c r="B128">
        <f t="shared" ca="1" si="9"/>
        <v>0.86824436164756114</v>
      </c>
      <c r="C128">
        <f t="shared" ca="1" si="10"/>
        <v>0.54269071399376567</v>
      </c>
      <c r="D128">
        <f t="shared" ca="1" si="11"/>
        <v>1.1538700479076096</v>
      </c>
      <c r="E128">
        <f t="shared" ca="1" si="12"/>
        <v>0.52203748128153926</v>
      </c>
      <c r="F128">
        <f t="shared" ca="1" si="13"/>
        <v>0.86824436164756114</v>
      </c>
      <c r="G128">
        <f t="shared" ca="1" si="14"/>
        <v>0.54269071399376567</v>
      </c>
      <c r="L128">
        <f t="shared" ca="1" si="15"/>
        <v>0.32555364765379546</v>
      </c>
    </row>
    <row r="129" spans="1:12" x14ac:dyDescent="0.35">
      <c r="A129">
        <f t="shared" si="8"/>
        <v>122</v>
      </c>
      <c r="B129">
        <f t="shared" ca="1" si="9"/>
        <v>0.95531006633216931</v>
      </c>
      <c r="C129">
        <f t="shared" ca="1" si="10"/>
        <v>0.73453897298500714</v>
      </c>
      <c r="D129">
        <f t="shared" ca="1" si="11"/>
        <v>5.9057638875979952E-5</v>
      </c>
      <c r="E129">
        <f t="shared" ca="1" si="12"/>
        <v>0.13930380329598091</v>
      </c>
      <c r="F129">
        <f t="shared" ca="1" si="13"/>
        <v>0.86824436164756114</v>
      </c>
      <c r="G129">
        <f t="shared" ca="1" si="14"/>
        <v>0.54269071399376567</v>
      </c>
      <c r="L129">
        <f t="shared" ca="1" si="15"/>
        <v>0.32555364765379546</v>
      </c>
    </row>
    <row r="130" spans="1:12" x14ac:dyDescent="0.35">
      <c r="A130">
        <f t="shared" si="8"/>
        <v>123</v>
      </c>
      <c r="B130">
        <f t="shared" ca="1" si="9"/>
        <v>0.83905921433676833</v>
      </c>
      <c r="C130">
        <f t="shared" ca="1" si="10"/>
        <v>0.47740092301737769</v>
      </c>
      <c r="D130">
        <f t="shared" ca="1" si="11"/>
        <v>2.1837337332527467</v>
      </c>
      <c r="E130">
        <f t="shared" ca="1" si="12"/>
        <v>0.69831445815784265</v>
      </c>
      <c r="F130">
        <f t="shared" ca="1" si="13"/>
        <v>0.83905921433676833</v>
      </c>
      <c r="G130">
        <f t="shared" ca="1" si="14"/>
        <v>0.47740092301737769</v>
      </c>
      <c r="L130">
        <f t="shared" ca="1" si="15"/>
        <v>0.36165829131939065</v>
      </c>
    </row>
    <row r="131" spans="1:12" x14ac:dyDescent="0.35">
      <c r="A131">
        <f t="shared" si="8"/>
        <v>124</v>
      </c>
      <c r="B131">
        <f t="shared" ca="1" si="9"/>
        <v>0.74995245731686289</v>
      </c>
      <c r="C131">
        <f t="shared" ca="1" si="10"/>
        <v>0.56321795031547595</v>
      </c>
      <c r="D131">
        <f t="shared" ca="1" si="11"/>
        <v>5.4477726412342081E-2</v>
      </c>
      <c r="E131">
        <f t="shared" ca="1" si="12"/>
        <v>0.3454059348284485</v>
      </c>
      <c r="F131">
        <f t="shared" ca="1" si="13"/>
        <v>0.83905921433676833</v>
      </c>
      <c r="G131">
        <f t="shared" ca="1" si="14"/>
        <v>0.47740092301737769</v>
      </c>
      <c r="L131">
        <f t="shared" ca="1" si="15"/>
        <v>0.36165829131939065</v>
      </c>
    </row>
    <row r="132" spans="1:12" x14ac:dyDescent="0.35">
      <c r="A132">
        <f t="shared" si="8"/>
        <v>125</v>
      </c>
      <c r="B132">
        <f t="shared" ca="1" si="9"/>
        <v>0.91455043966422289</v>
      </c>
      <c r="C132">
        <f t="shared" ca="1" si="10"/>
        <v>0.47836266447977899</v>
      </c>
      <c r="D132">
        <f t="shared" ca="1" si="11"/>
        <v>0.58660425625452517</v>
      </c>
      <c r="E132">
        <f t="shared" ca="1" si="12"/>
        <v>0.25724440595992437</v>
      </c>
      <c r="F132">
        <f t="shared" ca="1" si="13"/>
        <v>0.91455043966422289</v>
      </c>
      <c r="G132">
        <f t="shared" ca="1" si="14"/>
        <v>0.47836266447977899</v>
      </c>
      <c r="L132">
        <f t="shared" ca="1" si="15"/>
        <v>0.4361877751844439</v>
      </c>
    </row>
    <row r="133" spans="1:12" x14ac:dyDescent="0.35">
      <c r="A133">
        <f t="shared" si="8"/>
        <v>126</v>
      </c>
      <c r="B133">
        <f t="shared" ca="1" si="9"/>
        <v>0.91273781411897481</v>
      </c>
      <c r="C133">
        <f t="shared" ca="1" si="10"/>
        <v>0.53157884210451123</v>
      </c>
      <c r="D133">
        <f t="shared" ca="1" si="11"/>
        <v>0.53424036051304191</v>
      </c>
      <c r="E133">
        <f t="shared" ca="1" si="12"/>
        <v>0.72099607028462753</v>
      </c>
      <c r="F133">
        <f t="shared" ca="1" si="13"/>
        <v>0.91455043966422289</v>
      </c>
      <c r="G133">
        <f t="shared" ca="1" si="14"/>
        <v>0.47836266447977899</v>
      </c>
      <c r="L133">
        <f t="shared" ca="1" si="15"/>
        <v>0.4361877751844439</v>
      </c>
    </row>
    <row r="134" spans="1:12" x14ac:dyDescent="0.35">
      <c r="A134">
        <f t="shared" si="8"/>
        <v>127</v>
      </c>
      <c r="B134">
        <f t="shared" ca="1" si="9"/>
        <v>0.75814054168974243</v>
      </c>
      <c r="C134">
        <f t="shared" ca="1" si="10"/>
        <v>0.51303632556401346</v>
      </c>
      <c r="D134">
        <f t="shared" ca="1" si="11"/>
        <v>0.27814172031051948</v>
      </c>
      <c r="E134">
        <f t="shared" ca="1" si="12"/>
        <v>0.60045685893190137</v>
      </c>
      <c r="F134">
        <f t="shared" ca="1" si="13"/>
        <v>0.91455043966422289</v>
      </c>
      <c r="G134">
        <f t="shared" ca="1" si="14"/>
        <v>0.47836266447977899</v>
      </c>
      <c r="L134">
        <f t="shared" ca="1" si="15"/>
        <v>0.4361877751844439</v>
      </c>
    </row>
    <row r="135" spans="1:12" x14ac:dyDescent="0.35">
      <c r="A135">
        <f t="shared" si="8"/>
        <v>128</v>
      </c>
      <c r="B135">
        <f t="shared" ca="1" si="9"/>
        <v>0.91677653199529063</v>
      </c>
      <c r="C135">
        <f t="shared" ca="1" si="10"/>
        <v>0.38395394403790789</v>
      </c>
      <c r="D135">
        <f t="shared" ca="1" si="11"/>
        <v>1.1384129730289672</v>
      </c>
      <c r="E135">
        <f t="shared" ca="1" si="12"/>
        <v>0.40143399881968733</v>
      </c>
      <c r="F135">
        <f t="shared" ca="1" si="13"/>
        <v>0.91677653199529063</v>
      </c>
      <c r="G135">
        <f t="shared" ca="1" si="14"/>
        <v>0.38395394403790789</v>
      </c>
      <c r="L135">
        <f t="shared" ca="1" si="15"/>
        <v>0.53282258795738269</v>
      </c>
    </row>
    <row r="136" spans="1:12" x14ac:dyDescent="0.35">
      <c r="A136">
        <f t="shared" si="8"/>
        <v>129</v>
      </c>
      <c r="B136">
        <f t="shared" ca="1" si="9"/>
        <v>1.0134242169036587</v>
      </c>
      <c r="C136">
        <f t="shared" ca="1" si="10"/>
        <v>0.26347954494366538</v>
      </c>
      <c r="D136">
        <f t="shared" ca="1" si="11"/>
        <v>0</v>
      </c>
      <c r="E136">
        <f t="shared" ca="1" si="12"/>
        <v>0.23737759236813183</v>
      </c>
      <c r="F136">
        <f t="shared" ca="1" si="13"/>
        <v>0.91677653199529063</v>
      </c>
      <c r="G136">
        <f t="shared" ca="1" si="14"/>
        <v>0.38395394403790789</v>
      </c>
      <c r="L136">
        <f t="shared" ca="1" si="15"/>
        <v>0.53282258795738269</v>
      </c>
    </row>
    <row r="137" spans="1:12" x14ac:dyDescent="0.35">
      <c r="A137">
        <f t="shared" ref="A137:A200" si="16">A136+1</f>
        <v>130</v>
      </c>
      <c r="B137">
        <f t="shared" ref="B137:B200" ca="1" si="17">_xlfn.NORM.INV(RAND(),F136,$J$2)</f>
        <v>1.0053930600508578</v>
      </c>
      <c r="C137">
        <f t="shared" ref="C137:C200" ca="1" si="18">_xlfn.NORM.INV(RAND(),G136,$J$2)</f>
        <v>0.36941596514619895</v>
      </c>
      <c r="D137">
        <f t="shared" ref="D137:D200" ca="1" si="19">IF(AND(B137&lt;1,B137&gt;0,C137&lt;1,C137&gt;0),_xlfn.BINOM.DIST($D$3,$D$2,B137,FALSE)*_xlfn.BINOM.DIST($H$3,$H$2,C137,FALSE)*_xlfn.BETA.DIST(B137,$B$2,$B$3,FALSE)*_xlfn.BETA.DIST(C137,$F$2,$F$3,FALSE)/(_xlfn.BINOM.DIST($D$3,$D$2,F136,FALSE)*_xlfn.BINOM.DIST($H$3,$H$2,G136,FALSE)*_xlfn.BETA.DIST(F136,$B$2,$B$3,FALSE)*_xlfn.BETA.DIST(G136,$F$2,$F$3,FALSE)),0)</f>
        <v>0</v>
      </c>
      <c r="E137">
        <f t="shared" ref="E137:E200" ca="1" si="20">RAND()</f>
        <v>0.25943518343753857</v>
      </c>
      <c r="F137">
        <f t="shared" ref="F137:F200" ca="1" si="21">IF(D137&gt;E137,B137,F136)</f>
        <v>0.91677653199529063</v>
      </c>
      <c r="G137">
        <f t="shared" ref="G137:G200" ca="1" si="22">IF(D137&gt;E137,C137,G136)</f>
        <v>0.38395394403790789</v>
      </c>
      <c r="L137">
        <f t="shared" ref="L137:L200" ca="1" si="23">F137-G137</f>
        <v>0.53282258795738269</v>
      </c>
    </row>
    <row r="138" spans="1:12" x14ac:dyDescent="0.35">
      <c r="A138">
        <f t="shared" si="16"/>
        <v>131</v>
      </c>
      <c r="B138">
        <f t="shared" ca="1" si="17"/>
        <v>1.0101239483158597</v>
      </c>
      <c r="C138">
        <f t="shared" ca="1" si="18"/>
        <v>0.42311604524122293</v>
      </c>
      <c r="D138">
        <f t="shared" ca="1" si="19"/>
        <v>0</v>
      </c>
      <c r="E138">
        <f t="shared" ca="1" si="20"/>
        <v>3.5301725115117311E-2</v>
      </c>
      <c r="F138">
        <f t="shared" ca="1" si="21"/>
        <v>0.91677653199529063</v>
      </c>
      <c r="G138">
        <f t="shared" ca="1" si="22"/>
        <v>0.38395394403790789</v>
      </c>
      <c r="L138">
        <f t="shared" ca="1" si="23"/>
        <v>0.53282258795738269</v>
      </c>
    </row>
    <row r="139" spans="1:12" x14ac:dyDescent="0.35">
      <c r="A139">
        <f t="shared" si="16"/>
        <v>132</v>
      </c>
      <c r="B139">
        <f t="shared" ca="1" si="17"/>
        <v>1.0474372204296367</v>
      </c>
      <c r="C139">
        <f t="shared" ca="1" si="18"/>
        <v>0.48511754132398388</v>
      </c>
      <c r="D139">
        <f t="shared" ca="1" si="19"/>
        <v>0</v>
      </c>
      <c r="E139">
        <f t="shared" ca="1" si="20"/>
        <v>0.57293271192313544</v>
      </c>
      <c r="F139">
        <f t="shared" ca="1" si="21"/>
        <v>0.91677653199529063</v>
      </c>
      <c r="G139">
        <f t="shared" ca="1" si="22"/>
        <v>0.38395394403790789</v>
      </c>
      <c r="L139">
        <f t="shared" ca="1" si="23"/>
        <v>0.53282258795738269</v>
      </c>
    </row>
    <row r="140" spans="1:12" x14ac:dyDescent="0.35">
      <c r="A140">
        <f t="shared" si="16"/>
        <v>133</v>
      </c>
      <c r="B140">
        <f t="shared" ca="1" si="17"/>
        <v>0.86151153242608991</v>
      </c>
      <c r="C140">
        <f t="shared" ca="1" si="18"/>
        <v>0.26787410648442539</v>
      </c>
      <c r="D140">
        <f t="shared" ca="1" si="19"/>
        <v>0.33893329505016123</v>
      </c>
      <c r="E140">
        <f t="shared" ca="1" si="20"/>
        <v>0.72804259856198172</v>
      </c>
      <c r="F140">
        <f t="shared" ca="1" si="21"/>
        <v>0.91677653199529063</v>
      </c>
      <c r="G140">
        <f t="shared" ca="1" si="22"/>
        <v>0.38395394403790789</v>
      </c>
      <c r="L140">
        <f t="shared" ca="1" si="23"/>
        <v>0.53282258795738269</v>
      </c>
    </row>
    <row r="141" spans="1:12" x14ac:dyDescent="0.35">
      <c r="A141">
        <f t="shared" si="16"/>
        <v>134</v>
      </c>
      <c r="B141">
        <f t="shared" ca="1" si="17"/>
        <v>1.0359585078707902</v>
      </c>
      <c r="C141">
        <f t="shared" ca="1" si="18"/>
        <v>0.34242093873667184</v>
      </c>
      <c r="D141">
        <f t="shared" ca="1" si="19"/>
        <v>0</v>
      </c>
      <c r="E141">
        <f t="shared" ca="1" si="20"/>
        <v>0.31213133944048799</v>
      </c>
      <c r="F141">
        <f t="shared" ca="1" si="21"/>
        <v>0.91677653199529063</v>
      </c>
      <c r="G141">
        <f t="shared" ca="1" si="22"/>
        <v>0.38395394403790789</v>
      </c>
      <c r="L141">
        <f t="shared" ca="1" si="23"/>
        <v>0.53282258795738269</v>
      </c>
    </row>
    <row r="142" spans="1:12" x14ac:dyDescent="0.35">
      <c r="A142">
        <f t="shared" si="16"/>
        <v>135</v>
      </c>
      <c r="B142">
        <f t="shared" ca="1" si="17"/>
        <v>1.02007920688279</v>
      </c>
      <c r="C142">
        <f t="shared" ca="1" si="18"/>
        <v>0.37443317844133855</v>
      </c>
      <c r="D142">
        <f t="shared" ca="1" si="19"/>
        <v>0</v>
      </c>
      <c r="E142">
        <f t="shared" ca="1" si="20"/>
        <v>0.93002440799984498</v>
      </c>
      <c r="F142">
        <f t="shared" ca="1" si="21"/>
        <v>0.91677653199529063</v>
      </c>
      <c r="G142">
        <f t="shared" ca="1" si="22"/>
        <v>0.38395394403790789</v>
      </c>
      <c r="L142">
        <f t="shared" ca="1" si="23"/>
        <v>0.53282258795738269</v>
      </c>
    </row>
    <row r="143" spans="1:12" x14ac:dyDescent="0.35">
      <c r="A143">
        <f t="shared" si="16"/>
        <v>136</v>
      </c>
      <c r="B143">
        <f t="shared" ca="1" si="17"/>
        <v>0.91152259612007802</v>
      </c>
      <c r="C143">
        <f t="shared" ca="1" si="18"/>
        <v>0.4145046751577241</v>
      </c>
      <c r="D143">
        <f t="shared" ca="1" si="19"/>
        <v>1.2575906001334105</v>
      </c>
      <c r="E143">
        <f t="shared" ca="1" si="20"/>
        <v>0.62561762337816729</v>
      </c>
      <c r="F143">
        <f t="shared" ca="1" si="21"/>
        <v>0.91152259612007802</v>
      </c>
      <c r="G143">
        <f t="shared" ca="1" si="22"/>
        <v>0.4145046751577241</v>
      </c>
      <c r="L143">
        <f t="shared" ca="1" si="23"/>
        <v>0.49701792096235392</v>
      </c>
    </row>
    <row r="144" spans="1:12" x14ac:dyDescent="0.35">
      <c r="A144">
        <f t="shared" si="16"/>
        <v>137</v>
      </c>
      <c r="B144">
        <f t="shared" ca="1" si="17"/>
        <v>0.8439028980344363</v>
      </c>
      <c r="C144">
        <f t="shared" ca="1" si="18"/>
        <v>0.58513414536929087</v>
      </c>
      <c r="D144">
        <f t="shared" ca="1" si="19"/>
        <v>0.20477922899477244</v>
      </c>
      <c r="E144">
        <f t="shared" ca="1" si="20"/>
        <v>2.5881171884551191E-2</v>
      </c>
      <c r="F144">
        <f t="shared" ca="1" si="21"/>
        <v>0.8439028980344363</v>
      </c>
      <c r="G144">
        <f t="shared" ca="1" si="22"/>
        <v>0.58513414536929087</v>
      </c>
      <c r="L144">
        <f t="shared" ca="1" si="23"/>
        <v>0.25876875266514543</v>
      </c>
    </row>
    <row r="145" spans="1:12" x14ac:dyDescent="0.35">
      <c r="A145">
        <f t="shared" si="16"/>
        <v>138</v>
      </c>
      <c r="B145">
        <f t="shared" ca="1" si="17"/>
        <v>0.84653339790543125</v>
      </c>
      <c r="C145">
        <f t="shared" ca="1" si="18"/>
        <v>0.56560290254694656</v>
      </c>
      <c r="D145">
        <f t="shared" ca="1" si="19"/>
        <v>1.605026547042433</v>
      </c>
      <c r="E145">
        <f t="shared" ca="1" si="20"/>
        <v>0.36941496731907864</v>
      </c>
      <c r="F145">
        <f t="shared" ca="1" si="21"/>
        <v>0.84653339790543125</v>
      </c>
      <c r="G145">
        <f t="shared" ca="1" si="22"/>
        <v>0.56560290254694656</v>
      </c>
      <c r="L145">
        <f t="shared" ca="1" si="23"/>
        <v>0.28093049535848469</v>
      </c>
    </row>
    <row r="146" spans="1:12" x14ac:dyDescent="0.35">
      <c r="A146">
        <f t="shared" si="16"/>
        <v>139</v>
      </c>
      <c r="B146">
        <f t="shared" ca="1" si="17"/>
        <v>0.74541232695370774</v>
      </c>
      <c r="C146">
        <f t="shared" ca="1" si="18"/>
        <v>0.55292049020263689</v>
      </c>
      <c r="D146">
        <f t="shared" ca="1" si="19"/>
        <v>0.21590150228396918</v>
      </c>
      <c r="E146">
        <f t="shared" ca="1" si="20"/>
        <v>0.52467546038265989</v>
      </c>
      <c r="F146">
        <f t="shared" ca="1" si="21"/>
        <v>0.84653339790543125</v>
      </c>
      <c r="G146">
        <f t="shared" ca="1" si="22"/>
        <v>0.56560290254694656</v>
      </c>
      <c r="L146">
        <f t="shared" ca="1" si="23"/>
        <v>0.28093049535848469</v>
      </c>
    </row>
    <row r="147" spans="1:12" x14ac:dyDescent="0.35">
      <c r="A147">
        <f t="shared" si="16"/>
        <v>140</v>
      </c>
      <c r="B147">
        <f t="shared" ca="1" si="17"/>
        <v>0.85915608365654716</v>
      </c>
      <c r="C147">
        <f t="shared" ca="1" si="18"/>
        <v>0.58952511903930482</v>
      </c>
      <c r="D147">
        <f t="shared" ca="1" si="19"/>
        <v>0.59410283519918361</v>
      </c>
      <c r="E147">
        <f t="shared" ca="1" si="20"/>
        <v>0.17687397313640529</v>
      </c>
      <c r="F147">
        <f t="shared" ca="1" si="21"/>
        <v>0.85915608365654716</v>
      </c>
      <c r="G147">
        <f t="shared" ca="1" si="22"/>
        <v>0.58952511903930482</v>
      </c>
      <c r="L147">
        <f t="shared" ca="1" si="23"/>
        <v>0.26963096461724234</v>
      </c>
    </row>
    <row r="148" spans="1:12" x14ac:dyDescent="0.35">
      <c r="A148">
        <f t="shared" si="16"/>
        <v>141</v>
      </c>
      <c r="B148">
        <f t="shared" ca="1" si="17"/>
        <v>0.84271591198498319</v>
      </c>
      <c r="C148">
        <f t="shared" ca="1" si="18"/>
        <v>0.53580595138907472</v>
      </c>
      <c r="D148">
        <f t="shared" ca="1" si="19"/>
        <v>2.9381760878123728</v>
      </c>
      <c r="E148">
        <f t="shared" ca="1" si="20"/>
        <v>0.86820890587780408</v>
      </c>
      <c r="F148">
        <f t="shared" ca="1" si="21"/>
        <v>0.84271591198498319</v>
      </c>
      <c r="G148">
        <f t="shared" ca="1" si="22"/>
        <v>0.53580595138907472</v>
      </c>
      <c r="L148">
        <f t="shared" ca="1" si="23"/>
        <v>0.30690996059590847</v>
      </c>
    </row>
    <row r="149" spans="1:12" x14ac:dyDescent="0.35">
      <c r="A149">
        <f t="shared" si="16"/>
        <v>142</v>
      </c>
      <c r="B149">
        <f t="shared" ca="1" si="17"/>
        <v>0.81561990081321223</v>
      </c>
      <c r="C149">
        <f t="shared" ca="1" si="18"/>
        <v>0.35716639885094797</v>
      </c>
      <c r="D149">
        <f t="shared" ca="1" si="19"/>
        <v>1.5927662130378371</v>
      </c>
      <c r="E149">
        <f t="shared" ca="1" si="20"/>
        <v>3.825012043080922E-2</v>
      </c>
      <c r="F149">
        <f t="shared" ca="1" si="21"/>
        <v>0.81561990081321223</v>
      </c>
      <c r="G149">
        <f t="shared" ca="1" si="22"/>
        <v>0.35716639885094797</v>
      </c>
      <c r="L149">
        <f t="shared" ca="1" si="23"/>
        <v>0.45845350196226425</v>
      </c>
    </row>
    <row r="150" spans="1:12" x14ac:dyDescent="0.35">
      <c r="A150">
        <f t="shared" si="16"/>
        <v>143</v>
      </c>
      <c r="B150">
        <f t="shared" ca="1" si="17"/>
        <v>0.78561914178956949</v>
      </c>
      <c r="C150">
        <f t="shared" ca="1" si="18"/>
        <v>0.38720481352878922</v>
      </c>
      <c r="D150">
        <f t="shared" ca="1" si="19"/>
        <v>0.73106765629235693</v>
      </c>
      <c r="E150">
        <f t="shared" ca="1" si="20"/>
        <v>0.67391121899154882</v>
      </c>
      <c r="F150">
        <f t="shared" ca="1" si="21"/>
        <v>0.78561914178956949</v>
      </c>
      <c r="G150">
        <f t="shared" ca="1" si="22"/>
        <v>0.38720481352878922</v>
      </c>
      <c r="L150">
        <f t="shared" ca="1" si="23"/>
        <v>0.39841432826078027</v>
      </c>
    </row>
    <row r="151" spans="1:12" x14ac:dyDescent="0.35">
      <c r="A151">
        <f t="shared" si="16"/>
        <v>144</v>
      </c>
      <c r="B151">
        <f t="shared" ca="1" si="17"/>
        <v>0.61860141122815582</v>
      </c>
      <c r="C151">
        <f t="shared" ca="1" si="18"/>
        <v>0.41640766302178872</v>
      </c>
      <c r="D151">
        <f t="shared" ca="1" si="19"/>
        <v>3.8464773504864832E-3</v>
      </c>
      <c r="E151">
        <f t="shared" ca="1" si="20"/>
        <v>5.6035835441799131E-2</v>
      </c>
      <c r="F151">
        <f t="shared" ca="1" si="21"/>
        <v>0.78561914178956949</v>
      </c>
      <c r="G151">
        <f t="shared" ca="1" si="22"/>
        <v>0.38720481352878922</v>
      </c>
      <c r="L151">
        <f t="shared" ca="1" si="23"/>
        <v>0.39841432826078027</v>
      </c>
    </row>
    <row r="152" spans="1:12" x14ac:dyDescent="0.35">
      <c r="A152">
        <f t="shared" si="16"/>
        <v>145</v>
      </c>
      <c r="B152">
        <f t="shared" ca="1" si="17"/>
        <v>0.72553159953293955</v>
      </c>
      <c r="C152">
        <f t="shared" ca="1" si="18"/>
        <v>0.42968492689820681</v>
      </c>
      <c r="D152">
        <f t="shared" ca="1" si="19"/>
        <v>0.22576193805994826</v>
      </c>
      <c r="E152">
        <f t="shared" ca="1" si="20"/>
        <v>0.13562909529909861</v>
      </c>
      <c r="F152">
        <f t="shared" ca="1" si="21"/>
        <v>0.72553159953293955</v>
      </c>
      <c r="G152">
        <f t="shared" ca="1" si="22"/>
        <v>0.42968492689820681</v>
      </c>
      <c r="L152">
        <f t="shared" ca="1" si="23"/>
        <v>0.29584667263473274</v>
      </c>
    </row>
    <row r="153" spans="1:12" x14ac:dyDescent="0.35">
      <c r="A153">
        <f t="shared" si="16"/>
        <v>146</v>
      </c>
      <c r="B153">
        <f t="shared" ca="1" si="17"/>
        <v>0.73671438478122742</v>
      </c>
      <c r="C153">
        <f t="shared" ca="1" si="18"/>
        <v>0.4542312441413256</v>
      </c>
      <c r="D153">
        <f t="shared" ca="1" si="19"/>
        <v>1.272650726153008</v>
      </c>
      <c r="E153">
        <f t="shared" ca="1" si="20"/>
        <v>3.4512391651656538E-3</v>
      </c>
      <c r="F153">
        <f t="shared" ca="1" si="21"/>
        <v>0.73671438478122742</v>
      </c>
      <c r="G153">
        <f t="shared" ca="1" si="22"/>
        <v>0.4542312441413256</v>
      </c>
      <c r="L153">
        <f t="shared" ca="1" si="23"/>
        <v>0.28248314063990182</v>
      </c>
    </row>
    <row r="154" spans="1:12" x14ac:dyDescent="0.35">
      <c r="A154">
        <f t="shared" si="16"/>
        <v>147</v>
      </c>
      <c r="B154">
        <f t="shared" ca="1" si="17"/>
        <v>0.76047009907905638</v>
      </c>
      <c r="C154">
        <f t="shared" ca="1" si="18"/>
        <v>0.22347584537999282</v>
      </c>
      <c r="D154">
        <f t="shared" ca="1" si="19"/>
        <v>7.4597697597189108E-2</v>
      </c>
      <c r="E154">
        <f t="shared" ca="1" si="20"/>
        <v>0.5509111035736689</v>
      </c>
      <c r="F154">
        <f t="shared" ca="1" si="21"/>
        <v>0.73671438478122742</v>
      </c>
      <c r="G154">
        <f t="shared" ca="1" si="22"/>
        <v>0.4542312441413256</v>
      </c>
      <c r="L154">
        <f t="shared" ca="1" si="23"/>
        <v>0.28248314063990182</v>
      </c>
    </row>
    <row r="155" spans="1:12" x14ac:dyDescent="0.35">
      <c r="A155">
        <f t="shared" si="16"/>
        <v>148</v>
      </c>
      <c r="B155">
        <f t="shared" ca="1" si="17"/>
        <v>0.66388205901611796</v>
      </c>
      <c r="C155">
        <f t="shared" ca="1" si="18"/>
        <v>0.37933805489521177</v>
      </c>
      <c r="D155">
        <f t="shared" ca="1" si="19"/>
        <v>8.2697364442193472E-2</v>
      </c>
      <c r="E155">
        <f t="shared" ca="1" si="20"/>
        <v>0.7875380671983474</v>
      </c>
      <c r="F155">
        <f t="shared" ca="1" si="21"/>
        <v>0.73671438478122742</v>
      </c>
      <c r="G155">
        <f t="shared" ca="1" si="22"/>
        <v>0.4542312441413256</v>
      </c>
      <c r="L155">
        <f t="shared" ca="1" si="23"/>
        <v>0.28248314063990182</v>
      </c>
    </row>
    <row r="156" spans="1:12" x14ac:dyDescent="0.35">
      <c r="A156">
        <f t="shared" si="16"/>
        <v>149</v>
      </c>
      <c r="B156">
        <f t="shared" ca="1" si="17"/>
        <v>0.65605111523976423</v>
      </c>
      <c r="C156">
        <f t="shared" ca="1" si="18"/>
        <v>0.46741975742073233</v>
      </c>
      <c r="D156">
        <f t="shared" ca="1" si="19"/>
        <v>5.5721097396014038E-2</v>
      </c>
      <c r="E156">
        <f t="shared" ca="1" si="20"/>
        <v>7.7976735524510232E-2</v>
      </c>
      <c r="F156">
        <f t="shared" ca="1" si="21"/>
        <v>0.73671438478122742</v>
      </c>
      <c r="G156">
        <f t="shared" ca="1" si="22"/>
        <v>0.4542312441413256</v>
      </c>
      <c r="L156">
        <f t="shared" ca="1" si="23"/>
        <v>0.28248314063990182</v>
      </c>
    </row>
    <row r="157" spans="1:12" x14ac:dyDescent="0.35">
      <c r="A157">
        <f t="shared" si="16"/>
        <v>150</v>
      </c>
      <c r="B157">
        <f t="shared" ca="1" si="17"/>
        <v>0.68981236127306322</v>
      </c>
      <c r="C157">
        <f t="shared" ca="1" si="18"/>
        <v>0.65260882531921194</v>
      </c>
      <c r="D157">
        <f t="shared" ca="1" si="19"/>
        <v>3.8215964148128933E-3</v>
      </c>
      <c r="E157">
        <f t="shared" ca="1" si="20"/>
        <v>0.55291914885849358</v>
      </c>
      <c r="F157">
        <f t="shared" ca="1" si="21"/>
        <v>0.73671438478122742</v>
      </c>
      <c r="G157">
        <f t="shared" ca="1" si="22"/>
        <v>0.4542312441413256</v>
      </c>
      <c r="L157">
        <f t="shared" ca="1" si="23"/>
        <v>0.28248314063990182</v>
      </c>
    </row>
    <row r="158" spans="1:12" x14ac:dyDescent="0.35">
      <c r="A158">
        <f t="shared" si="16"/>
        <v>151</v>
      </c>
      <c r="B158">
        <f t="shared" ca="1" si="17"/>
        <v>0.77070846342287835</v>
      </c>
      <c r="C158">
        <f t="shared" ca="1" si="18"/>
        <v>0.47477474356698979</v>
      </c>
      <c r="D158">
        <f t="shared" ca="1" si="19"/>
        <v>2.1011505629151359</v>
      </c>
      <c r="E158">
        <f t="shared" ca="1" si="20"/>
        <v>0.13719001950711085</v>
      </c>
      <c r="F158">
        <f t="shared" ca="1" si="21"/>
        <v>0.77070846342287835</v>
      </c>
      <c r="G158">
        <f t="shared" ca="1" si="22"/>
        <v>0.47477474356698979</v>
      </c>
      <c r="L158">
        <f t="shared" ca="1" si="23"/>
        <v>0.29593371985588857</v>
      </c>
    </row>
    <row r="159" spans="1:12" x14ac:dyDescent="0.35">
      <c r="A159">
        <f t="shared" si="16"/>
        <v>152</v>
      </c>
      <c r="B159">
        <f t="shared" ca="1" si="17"/>
        <v>0.74921201743268506</v>
      </c>
      <c r="C159">
        <f t="shared" ca="1" si="18"/>
        <v>0.45758984492920907</v>
      </c>
      <c r="D159">
        <f t="shared" ca="1" si="19"/>
        <v>0.66088394100963177</v>
      </c>
      <c r="E159">
        <f t="shared" ca="1" si="20"/>
        <v>0.4728592727700065</v>
      </c>
      <c r="F159">
        <f t="shared" ca="1" si="21"/>
        <v>0.74921201743268506</v>
      </c>
      <c r="G159">
        <f t="shared" ca="1" si="22"/>
        <v>0.45758984492920907</v>
      </c>
      <c r="L159">
        <f t="shared" ca="1" si="23"/>
        <v>0.291622172503476</v>
      </c>
    </row>
    <row r="160" spans="1:12" x14ac:dyDescent="0.35">
      <c r="A160">
        <f t="shared" si="16"/>
        <v>153</v>
      </c>
      <c r="B160">
        <f t="shared" ca="1" si="17"/>
        <v>0.66136567421651327</v>
      </c>
      <c r="C160">
        <f t="shared" ca="1" si="18"/>
        <v>0.65723857922081674</v>
      </c>
      <c r="D160">
        <f t="shared" ca="1" si="19"/>
        <v>7.8885097674525359E-4</v>
      </c>
      <c r="E160">
        <f t="shared" ca="1" si="20"/>
        <v>0.42148391656935191</v>
      </c>
      <c r="F160">
        <f t="shared" ca="1" si="21"/>
        <v>0.74921201743268506</v>
      </c>
      <c r="G160">
        <f t="shared" ca="1" si="22"/>
        <v>0.45758984492920907</v>
      </c>
      <c r="L160">
        <f t="shared" ca="1" si="23"/>
        <v>0.291622172503476</v>
      </c>
    </row>
    <row r="161" spans="1:12" x14ac:dyDescent="0.35">
      <c r="A161">
        <f t="shared" si="16"/>
        <v>154</v>
      </c>
      <c r="B161">
        <f t="shared" ca="1" si="17"/>
        <v>0.72683517925892505</v>
      </c>
      <c r="C161">
        <f t="shared" ca="1" si="18"/>
        <v>0.34243273774597693</v>
      </c>
      <c r="D161">
        <f t="shared" ca="1" si="19"/>
        <v>0.38872041342491009</v>
      </c>
      <c r="E161">
        <f t="shared" ca="1" si="20"/>
        <v>0.84535026588465645</v>
      </c>
      <c r="F161">
        <f t="shared" ca="1" si="21"/>
        <v>0.74921201743268506</v>
      </c>
      <c r="G161">
        <f t="shared" ca="1" si="22"/>
        <v>0.45758984492920907</v>
      </c>
      <c r="L161">
        <f t="shared" ca="1" si="23"/>
        <v>0.291622172503476</v>
      </c>
    </row>
    <row r="162" spans="1:12" x14ac:dyDescent="0.35">
      <c r="A162">
        <f t="shared" si="16"/>
        <v>155</v>
      </c>
      <c r="B162">
        <f t="shared" ca="1" si="17"/>
        <v>0.81125616042111526</v>
      </c>
      <c r="C162">
        <f t="shared" ca="1" si="18"/>
        <v>0.39499895272274876</v>
      </c>
      <c r="D162">
        <f t="shared" ca="1" si="19"/>
        <v>4.0757623351829331</v>
      </c>
      <c r="E162">
        <f t="shared" ca="1" si="20"/>
        <v>0.11444168050719228</v>
      </c>
      <c r="F162">
        <f t="shared" ca="1" si="21"/>
        <v>0.81125616042111526</v>
      </c>
      <c r="G162">
        <f t="shared" ca="1" si="22"/>
        <v>0.39499895272274876</v>
      </c>
      <c r="L162">
        <f t="shared" ca="1" si="23"/>
        <v>0.41625720769836649</v>
      </c>
    </row>
    <row r="163" spans="1:12" x14ac:dyDescent="0.35">
      <c r="A163">
        <f t="shared" si="16"/>
        <v>156</v>
      </c>
      <c r="B163">
        <f t="shared" ca="1" si="17"/>
        <v>0.81688018317084421</v>
      </c>
      <c r="C163">
        <f t="shared" ca="1" si="18"/>
        <v>0.32926453597633443</v>
      </c>
      <c r="D163">
        <f t="shared" ca="1" si="19"/>
        <v>0.61676818177221848</v>
      </c>
      <c r="E163">
        <f t="shared" ca="1" si="20"/>
        <v>4.8504177189802378E-2</v>
      </c>
      <c r="F163">
        <f t="shared" ca="1" si="21"/>
        <v>0.81688018317084421</v>
      </c>
      <c r="G163">
        <f t="shared" ca="1" si="22"/>
        <v>0.32926453597633443</v>
      </c>
      <c r="L163">
        <f t="shared" ca="1" si="23"/>
        <v>0.48761564719450978</v>
      </c>
    </row>
    <row r="164" spans="1:12" x14ac:dyDescent="0.35">
      <c r="A164">
        <f t="shared" si="16"/>
        <v>157</v>
      </c>
      <c r="B164">
        <f t="shared" ca="1" si="17"/>
        <v>0.93849205820284209</v>
      </c>
      <c r="C164">
        <f t="shared" ca="1" si="18"/>
        <v>0.41406107138560783</v>
      </c>
      <c r="D164">
        <f t="shared" ca="1" si="19"/>
        <v>0.51007575552966855</v>
      </c>
      <c r="E164">
        <f t="shared" ca="1" si="20"/>
        <v>7.8985447022312583E-2</v>
      </c>
      <c r="F164">
        <f t="shared" ca="1" si="21"/>
        <v>0.93849205820284209</v>
      </c>
      <c r="G164">
        <f t="shared" ca="1" si="22"/>
        <v>0.41406107138560783</v>
      </c>
      <c r="L164">
        <f t="shared" ca="1" si="23"/>
        <v>0.52443098681723432</v>
      </c>
    </row>
    <row r="165" spans="1:12" x14ac:dyDescent="0.35">
      <c r="A165">
        <f t="shared" si="16"/>
        <v>158</v>
      </c>
      <c r="B165">
        <f t="shared" ca="1" si="17"/>
        <v>1.0170489101763929</v>
      </c>
      <c r="C165">
        <f t="shared" ca="1" si="18"/>
        <v>0.27877888811044615</v>
      </c>
      <c r="D165">
        <f t="shared" ca="1" si="19"/>
        <v>0</v>
      </c>
      <c r="E165">
        <f t="shared" ca="1" si="20"/>
        <v>0.49950383533842602</v>
      </c>
      <c r="F165">
        <f t="shared" ca="1" si="21"/>
        <v>0.93849205820284209</v>
      </c>
      <c r="G165">
        <f t="shared" ca="1" si="22"/>
        <v>0.41406107138560783</v>
      </c>
      <c r="L165">
        <f t="shared" ca="1" si="23"/>
        <v>0.52443098681723432</v>
      </c>
    </row>
    <row r="166" spans="1:12" x14ac:dyDescent="0.35">
      <c r="A166">
        <f t="shared" si="16"/>
        <v>159</v>
      </c>
      <c r="B166">
        <f t="shared" ca="1" si="17"/>
        <v>1.0371789142982033</v>
      </c>
      <c r="C166">
        <f t="shared" ca="1" si="18"/>
        <v>0.46770197153474452</v>
      </c>
      <c r="D166">
        <f t="shared" ca="1" si="19"/>
        <v>0</v>
      </c>
      <c r="E166">
        <f t="shared" ca="1" si="20"/>
        <v>0.99666117148427813</v>
      </c>
      <c r="F166">
        <f t="shared" ca="1" si="21"/>
        <v>0.93849205820284209</v>
      </c>
      <c r="G166">
        <f t="shared" ca="1" si="22"/>
        <v>0.41406107138560783</v>
      </c>
      <c r="L166">
        <f t="shared" ca="1" si="23"/>
        <v>0.52443098681723432</v>
      </c>
    </row>
    <row r="167" spans="1:12" x14ac:dyDescent="0.35">
      <c r="A167">
        <f t="shared" si="16"/>
        <v>160</v>
      </c>
      <c r="B167">
        <f t="shared" ca="1" si="17"/>
        <v>0.81187898548462445</v>
      </c>
      <c r="C167">
        <f t="shared" ca="1" si="18"/>
        <v>0.35719005517786878</v>
      </c>
      <c r="D167">
        <f t="shared" ca="1" si="19"/>
        <v>2.5333927928807967</v>
      </c>
      <c r="E167">
        <f t="shared" ca="1" si="20"/>
        <v>0.78947619256021129</v>
      </c>
      <c r="F167">
        <f t="shared" ca="1" si="21"/>
        <v>0.81187898548462445</v>
      </c>
      <c r="G167">
        <f t="shared" ca="1" si="22"/>
        <v>0.35719005517786878</v>
      </c>
      <c r="L167">
        <f t="shared" ca="1" si="23"/>
        <v>0.45468893030675567</v>
      </c>
    </row>
    <row r="168" spans="1:12" x14ac:dyDescent="0.35">
      <c r="A168">
        <f t="shared" si="16"/>
        <v>161</v>
      </c>
      <c r="B168">
        <f t="shared" ca="1" si="17"/>
        <v>0.70343713893794479</v>
      </c>
      <c r="C168">
        <f t="shared" ca="1" si="18"/>
        <v>0.59438169194471469</v>
      </c>
      <c r="D168">
        <f t="shared" ca="1" si="19"/>
        <v>8.6734850335345968E-3</v>
      </c>
      <c r="E168">
        <f t="shared" ca="1" si="20"/>
        <v>0.10289016542722806</v>
      </c>
      <c r="F168">
        <f t="shared" ca="1" si="21"/>
        <v>0.81187898548462445</v>
      </c>
      <c r="G168">
        <f t="shared" ca="1" si="22"/>
        <v>0.35719005517786878</v>
      </c>
      <c r="L168">
        <f t="shared" ca="1" si="23"/>
        <v>0.45468893030675567</v>
      </c>
    </row>
    <row r="169" spans="1:12" x14ac:dyDescent="0.35">
      <c r="A169">
        <f t="shared" si="16"/>
        <v>162</v>
      </c>
      <c r="B169">
        <f t="shared" ca="1" si="17"/>
        <v>0.76589243051048683</v>
      </c>
      <c r="C169">
        <f t="shared" ca="1" si="18"/>
        <v>0.34805197088816159</v>
      </c>
      <c r="D169">
        <f t="shared" ca="1" si="19"/>
        <v>0.36938924763618614</v>
      </c>
      <c r="E169">
        <f t="shared" ca="1" si="20"/>
        <v>0.18329235630885876</v>
      </c>
      <c r="F169">
        <f t="shared" ca="1" si="21"/>
        <v>0.76589243051048683</v>
      </c>
      <c r="G169">
        <f t="shared" ca="1" si="22"/>
        <v>0.34805197088816159</v>
      </c>
      <c r="L169">
        <f t="shared" ca="1" si="23"/>
        <v>0.41784045962232524</v>
      </c>
    </row>
    <row r="170" spans="1:12" x14ac:dyDescent="0.35">
      <c r="A170">
        <f t="shared" si="16"/>
        <v>163</v>
      </c>
      <c r="B170">
        <f t="shared" ca="1" si="17"/>
        <v>0.6952170043372059</v>
      </c>
      <c r="C170">
        <f t="shared" ca="1" si="18"/>
        <v>0.29188407429558738</v>
      </c>
      <c r="D170">
        <f t="shared" ca="1" si="19"/>
        <v>4.9758172016005436E-2</v>
      </c>
      <c r="E170">
        <f t="shared" ca="1" si="20"/>
        <v>0.46010347238583249</v>
      </c>
      <c r="F170">
        <f t="shared" ca="1" si="21"/>
        <v>0.76589243051048683</v>
      </c>
      <c r="G170">
        <f t="shared" ca="1" si="22"/>
        <v>0.34805197088816159</v>
      </c>
      <c r="L170">
        <f t="shared" ca="1" si="23"/>
        <v>0.41784045962232524</v>
      </c>
    </row>
    <row r="171" spans="1:12" x14ac:dyDescent="0.35">
      <c r="A171">
        <f t="shared" si="16"/>
        <v>164</v>
      </c>
      <c r="B171">
        <f t="shared" ca="1" si="17"/>
        <v>0.76504526019364816</v>
      </c>
      <c r="C171">
        <f t="shared" ca="1" si="18"/>
        <v>0.26395019192181213</v>
      </c>
      <c r="D171">
        <f t="shared" ca="1" si="19"/>
        <v>0.19764913774166382</v>
      </c>
      <c r="E171">
        <f t="shared" ca="1" si="20"/>
        <v>0.28437322954819011</v>
      </c>
      <c r="F171">
        <f t="shared" ca="1" si="21"/>
        <v>0.76589243051048683</v>
      </c>
      <c r="G171">
        <f t="shared" ca="1" si="22"/>
        <v>0.34805197088816159</v>
      </c>
      <c r="L171">
        <f t="shared" ca="1" si="23"/>
        <v>0.41784045962232524</v>
      </c>
    </row>
    <row r="172" spans="1:12" x14ac:dyDescent="0.35">
      <c r="A172">
        <f t="shared" si="16"/>
        <v>165</v>
      </c>
      <c r="B172">
        <f t="shared" ca="1" si="17"/>
        <v>0.82079701635985014</v>
      </c>
      <c r="C172">
        <f t="shared" ca="1" si="18"/>
        <v>0.39880827540756203</v>
      </c>
      <c r="D172">
        <f t="shared" ca="1" si="19"/>
        <v>3.9243134554712293</v>
      </c>
      <c r="E172">
        <f t="shared" ca="1" si="20"/>
        <v>0.66027891811389816</v>
      </c>
      <c r="F172">
        <f t="shared" ca="1" si="21"/>
        <v>0.82079701635985014</v>
      </c>
      <c r="G172">
        <f t="shared" ca="1" si="22"/>
        <v>0.39880827540756203</v>
      </c>
      <c r="L172">
        <f t="shared" ca="1" si="23"/>
        <v>0.42198874095228811</v>
      </c>
    </row>
    <row r="173" spans="1:12" x14ac:dyDescent="0.35">
      <c r="A173">
        <f t="shared" si="16"/>
        <v>166</v>
      </c>
      <c r="B173">
        <f t="shared" ca="1" si="17"/>
        <v>0.96425103474965812</v>
      </c>
      <c r="C173">
        <f t="shared" ca="1" si="18"/>
        <v>0.21333402696940876</v>
      </c>
      <c r="D173">
        <f t="shared" ca="1" si="19"/>
        <v>6.8318587044293409E-4</v>
      </c>
      <c r="E173">
        <f t="shared" ca="1" si="20"/>
        <v>0.88788396437682093</v>
      </c>
      <c r="F173">
        <f t="shared" ca="1" si="21"/>
        <v>0.82079701635985014</v>
      </c>
      <c r="G173">
        <f t="shared" ca="1" si="22"/>
        <v>0.39880827540756203</v>
      </c>
      <c r="L173">
        <f t="shared" ca="1" si="23"/>
        <v>0.42198874095228811</v>
      </c>
    </row>
    <row r="174" spans="1:12" x14ac:dyDescent="0.35">
      <c r="A174">
        <f t="shared" si="16"/>
        <v>167</v>
      </c>
      <c r="B174">
        <f t="shared" ca="1" si="17"/>
        <v>0.86071904382631415</v>
      </c>
      <c r="C174">
        <f t="shared" ca="1" si="18"/>
        <v>0.35268043120944792</v>
      </c>
      <c r="D174">
        <f t="shared" ca="1" si="19"/>
        <v>1.001225875396301</v>
      </c>
      <c r="E174">
        <f t="shared" ca="1" si="20"/>
        <v>0.96728786902933761</v>
      </c>
      <c r="F174">
        <f t="shared" ca="1" si="21"/>
        <v>0.86071904382631415</v>
      </c>
      <c r="G174">
        <f t="shared" ca="1" si="22"/>
        <v>0.35268043120944792</v>
      </c>
      <c r="L174">
        <f t="shared" ca="1" si="23"/>
        <v>0.50803861261686623</v>
      </c>
    </row>
    <row r="175" spans="1:12" x14ac:dyDescent="0.35">
      <c r="A175">
        <f t="shared" si="16"/>
        <v>168</v>
      </c>
      <c r="B175">
        <f t="shared" ca="1" si="17"/>
        <v>0.71118363980846588</v>
      </c>
      <c r="C175">
        <f t="shared" ca="1" si="18"/>
        <v>0.33202624442094109</v>
      </c>
      <c r="D175">
        <f t="shared" ca="1" si="19"/>
        <v>4.4083200094502104E-2</v>
      </c>
      <c r="E175">
        <f t="shared" ca="1" si="20"/>
        <v>0.42506711065786906</v>
      </c>
      <c r="F175">
        <f t="shared" ca="1" si="21"/>
        <v>0.86071904382631415</v>
      </c>
      <c r="G175">
        <f t="shared" ca="1" si="22"/>
        <v>0.35268043120944792</v>
      </c>
      <c r="L175">
        <f t="shared" ca="1" si="23"/>
        <v>0.50803861261686623</v>
      </c>
    </row>
    <row r="176" spans="1:12" x14ac:dyDescent="0.35">
      <c r="A176">
        <f t="shared" si="16"/>
        <v>169</v>
      </c>
      <c r="B176">
        <f t="shared" ca="1" si="17"/>
        <v>0.91715743316385823</v>
      </c>
      <c r="C176">
        <f t="shared" ca="1" si="18"/>
        <v>0.38503616132258767</v>
      </c>
      <c r="D176">
        <f t="shared" ca="1" si="19"/>
        <v>0.62871677659335556</v>
      </c>
      <c r="E176">
        <f t="shared" ca="1" si="20"/>
        <v>0.29639644331662018</v>
      </c>
      <c r="F176">
        <f t="shared" ca="1" si="21"/>
        <v>0.91715743316385823</v>
      </c>
      <c r="G176">
        <f t="shared" ca="1" si="22"/>
        <v>0.38503616132258767</v>
      </c>
      <c r="L176">
        <f t="shared" ca="1" si="23"/>
        <v>0.53212127184127056</v>
      </c>
    </row>
    <row r="177" spans="1:12" x14ac:dyDescent="0.35">
      <c r="A177">
        <f t="shared" si="16"/>
        <v>170</v>
      </c>
      <c r="B177">
        <f t="shared" ca="1" si="17"/>
        <v>0.98487151414241669</v>
      </c>
      <c r="C177">
        <f t="shared" ca="1" si="18"/>
        <v>0.22242965267533379</v>
      </c>
      <c r="D177">
        <f t="shared" ca="1" si="19"/>
        <v>2.0411145856690896E-5</v>
      </c>
      <c r="E177">
        <f t="shared" ca="1" si="20"/>
        <v>0.30464514325877223</v>
      </c>
      <c r="F177">
        <f t="shared" ca="1" si="21"/>
        <v>0.91715743316385823</v>
      </c>
      <c r="G177">
        <f t="shared" ca="1" si="22"/>
        <v>0.38503616132258767</v>
      </c>
      <c r="L177">
        <f t="shared" ca="1" si="23"/>
        <v>0.53212127184127056</v>
      </c>
    </row>
    <row r="178" spans="1:12" x14ac:dyDescent="0.35">
      <c r="A178">
        <f t="shared" si="16"/>
        <v>171</v>
      </c>
      <c r="B178">
        <f t="shared" ca="1" si="17"/>
        <v>0.94326325648041864</v>
      </c>
      <c r="C178">
        <f t="shared" ca="1" si="18"/>
        <v>0.49728933676220283</v>
      </c>
      <c r="D178">
        <f t="shared" ca="1" si="19"/>
        <v>0.20197680172637292</v>
      </c>
      <c r="E178">
        <f t="shared" ca="1" si="20"/>
        <v>0.19107320628865787</v>
      </c>
      <c r="F178">
        <f t="shared" ca="1" si="21"/>
        <v>0.94326325648041864</v>
      </c>
      <c r="G178">
        <f t="shared" ca="1" si="22"/>
        <v>0.49728933676220283</v>
      </c>
      <c r="L178">
        <f t="shared" ca="1" si="23"/>
        <v>0.44597391971821582</v>
      </c>
    </row>
    <row r="179" spans="1:12" x14ac:dyDescent="0.35">
      <c r="A179">
        <f t="shared" si="16"/>
        <v>172</v>
      </c>
      <c r="B179">
        <f t="shared" ca="1" si="17"/>
        <v>1.1200470789908523</v>
      </c>
      <c r="C179">
        <f t="shared" ca="1" si="18"/>
        <v>0.46755050950392429</v>
      </c>
      <c r="D179">
        <f t="shared" ca="1" si="19"/>
        <v>0</v>
      </c>
      <c r="E179">
        <f t="shared" ca="1" si="20"/>
        <v>0.65582067491293139</v>
      </c>
      <c r="F179">
        <f t="shared" ca="1" si="21"/>
        <v>0.94326325648041864</v>
      </c>
      <c r="G179">
        <f t="shared" ca="1" si="22"/>
        <v>0.49728933676220283</v>
      </c>
      <c r="L179">
        <f t="shared" ca="1" si="23"/>
        <v>0.44597391971821582</v>
      </c>
    </row>
    <row r="180" spans="1:12" x14ac:dyDescent="0.35">
      <c r="A180">
        <f t="shared" si="16"/>
        <v>173</v>
      </c>
      <c r="B180">
        <f t="shared" ca="1" si="17"/>
        <v>1.0903868667006433</v>
      </c>
      <c r="C180">
        <f t="shared" ca="1" si="18"/>
        <v>0.53203510560286182</v>
      </c>
      <c r="D180">
        <f t="shared" ca="1" si="19"/>
        <v>0</v>
      </c>
      <c r="E180">
        <f t="shared" ca="1" si="20"/>
        <v>0.10135119414182059</v>
      </c>
      <c r="F180">
        <f t="shared" ca="1" si="21"/>
        <v>0.94326325648041864</v>
      </c>
      <c r="G180">
        <f t="shared" ca="1" si="22"/>
        <v>0.49728933676220283</v>
      </c>
      <c r="L180">
        <f t="shared" ca="1" si="23"/>
        <v>0.44597391971821582</v>
      </c>
    </row>
    <row r="181" spans="1:12" x14ac:dyDescent="0.35">
      <c r="A181">
        <f t="shared" si="16"/>
        <v>174</v>
      </c>
      <c r="B181">
        <f t="shared" ca="1" si="17"/>
        <v>0.97411151951970221</v>
      </c>
      <c r="C181">
        <f t="shared" ca="1" si="18"/>
        <v>0.46484964291104919</v>
      </c>
      <c r="D181">
        <f t="shared" ca="1" si="19"/>
        <v>4.1437578267749756E-2</v>
      </c>
      <c r="E181">
        <f t="shared" ca="1" si="20"/>
        <v>0.81979597848361119</v>
      </c>
      <c r="F181">
        <f t="shared" ca="1" si="21"/>
        <v>0.94326325648041864</v>
      </c>
      <c r="G181">
        <f t="shared" ca="1" si="22"/>
        <v>0.49728933676220283</v>
      </c>
      <c r="L181">
        <f t="shared" ca="1" si="23"/>
        <v>0.44597391971821582</v>
      </c>
    </row>
    <row r="182" spans="1:12" x14ac:dyDescent="0.35">
      <c r="A182">
        <f t="shared" si="16"/>
        <v>175</v>
      </c>
      <c r="B182">
        <f t="shared" ca="1" si="17"/>
        <v>0.89360039872800168</v>
      </c>
      <c r="C182">
        <f t="shared" ca="1" si="18"/>
        <v>0.53468963267930547</v>
      </c>
      <c r="D182">
        <f t="shared" ca="1" si="19"/>
        <v>3.2595426532851985</v>
      </c>
      <c r="E182">
        <f t="shared" ca="1" si="20"/>
        <v>0.70333567831493893</v>
      </c>
      <c r="F182">
        <f t="shared" ca="1" si="21"/>
        <v>0.89360039872800168</v>
      </c>
      <c r="G182">
        <f t="shared" ca="1" si="22"/>
        <v>0.53468963267930547</v>
      </c>
      <c r="L182">
        <f t="shared" ca="1" si="23"/>
        <v>0.35891076604869621</v>
      </c>
    </row>
    <row r="183" spans="1:12" x14ac:dyDescent="0.35">
      <c r="A183">
        <f t="shared" si="16"/>
        <v>176</v>
      </c>
      <c r="B183">
        <f t="shared" ca="1" si="17"/>
        <v>1.0352190944378152</v>
      </c>
      <c r="C183">
        <f t="shared" ca="1" si="18"/>
        <v>0.48403423494873693</v>
      </c>
      <c r="D183">
        <f t="shared" ca="1" si="19"/>
        <v>0</v>
      </c>
      <c r="E183">
        <f t="shared" ca="1" si="20"/>
        <v>0.35199971250714812</v>
      </c>
      <c r="F183">
        <f t="shared" ca="1" si="21"/>
        <v>0.89360039872800168</v>
      </c>
      <c r="G183">
        <f t="shared" ca="1" si="22"/>
        <v>0.53468963267930547</v>
      </c>
      <c r="L183">
        <f t="shared" ca="1" si="23"/>
        <v>0.35891076604869621</v>
      </c>
    </row>
    <row r="184" spans="1:12" x14ac:dyDescent="0.35">
      <c r="A184">
        <f t="shared" si="16"/>
        <v>177</v>
      </c>
      <c r="B184">
        <f t="shared" ca="1" si="17"/>
        <v>0.95159969217105866</v>
      </c>
      <c r="C184">
        <f t="shared" ca="1" si="18"/>
        <v>0.37204208739114342</v>
      </c>
      <c r="D184">
        <f t="shared" ca="1" si="19"/>
        <v>0.22728094588851411</v>
      </c>
      <c r="E184">
        <f t="shared" ca="1" si="20"/>
        <v>0.67821701098849585</v>
      </c>
      <c r="F184">
        <f t="shared" ca="1" si="21"/>
        <v>0.89360039872800168</v>
      </c>
      <c r="G184">
        <f t="shared" ca="1" si="22"/>
        <v>0.53468963267930547</v>
      </c>
      <c r="L184">
        <f t="shared" ca="1" si="23"/>
        <v>0.35891076604869621</v>
      </c>
    </row>
    <row r="185" spans="1:12" x14ac:dyDescent="0.35">
      <c r="A185">
        <f t="shared" si="16"/>
        <v>178</v>
      </c>
      <c r="B185">
        <f t="shared" ca="1" si="17"/>
        <v>0.90857779936786454</v>
      </c>
      <c r="C185">
        <f t="shared" ca="1" si="18"/>
        <v>0.40696237173023386</v>
      </c>
      <c r="D185">
        <f t="shared" ca="1" si="19"/>
        <v>2.0554196228379249</v>
      </c>
      <c r="E185">
        <f t="shared" ca="1" si="20"/>
        <v>7.1976268185867998E-2</v>
      </c>
      <c r="F185">
        <f t="shared" ca="1" si="21"/>
        <v>0.90857779936786454</v>
      </c>
      <c r="G185">
        <f t="shared" ca="1" si="22"/>
        <v>0.40696237173023386</v>
      </c>
      <c r="L185">
        <f t="shared" ca="1" si="23"/>
        <v>0.50161542763763067</v>
      </c>
    </row>
    <row r="186" spans="1:12" x14ac:dyDescent="0.35">
      <c r="A186">
        <f t="shared" si="16"/>
        <v>179</v>
      </c>
      <c r="B186">
        <f t="shared" ca="1" si="17"/>
        <v>1.0052602716763788</v>
      </c>
      <c r="C186">
        <f t="shared" ca="1" si="18"/>
        <v>0.5391516490089594</v>
      </c>
      <c r="D186">
        <f t="shared" ca="1" si="19"/>
        <v>0</v>
      </c>
      <c r="E186">
        <f t="shared" ca="1" si="20"/>
        <v>0.30173432450409643</v>
      </c>
      <c r="F186">
        <f t="shared" ca="1" si="21"/>
        <v>0.90857779936786454</v>
      </c>
      <c r="G186">
        <f t="shared" ca="1" si="22"/>
        <v>0.40696237173023386</v>
      </c>
      <c r="L186">
        <f t="shared" ca="1" si="23"/>
        <v>0.50161542763763067</v>
      </c>
    </row>
    <row r="187" spans="1:12" x14ac:dyDescent="0.35">
      <c r="A187">
        <f t="shared" si="16"/>
        <v>180</v>
      </c>
      <c r="B187">
        <f t="shared" ca="1" si="17"/>
        <v>0.91660896658403668</v>
      </c>
      <c r="C187">
        <f t="shared" ca="1" si="18"/>
        <v>0.19905946235637653</v>
      </c>
      <c r="D187">
        <f t="shared" ca="1" si="19"/>
        <v>9.7263177499343698E-3</v>
      </c>
      <c r="E187">
        <f t="shared" ca="1" si="20"/>
        <v>4.9935289102967406E-2</v>
      </c>
      <c r="F187">
        <f t="shared" ca="1" si="21"/>
        <v>0.90857779936786454</v>
      </c>
      <c r="G187">
        <f t="shared" ca="1" si="22"/>
        <v>0.40696237173023386</v>
      </c>
      <c r="L187">
        <f t="shared" ca="1" si="23"/>
        <v>0.50161542763763067</v>
      </c>
    </row>
    <row r="188" spans="1:12" x14ac:dyDescent="0.35">
      <c r="A188">
        <f t="shared" si="16"/>
        <v>181</v>
      </c>
      <c r="B188">
        <f t="shared" ca="1" si="17"/>
        <v>0.71572933528979354</v>
      </c>
      <c r="C188">
        <f t="shared" ca="1" si="18"/>
        <v>0.36784130197120246</v>
      </c>
      <c r="D188">
        <f t="shared" ca="1" si="19"/>
        <v>8.7698361871481639E-2</v>
      </c>
      <c r="E188">
        <f t="shared" ca="1" si="20"/>
        <v>0.5256736218899849</v>
      </c>
      <c r="F188">
        <f t="shared" ca="1" si="21"/>
        <v>0.90857779936786454</v>
      </c>
      <c r="G188">
        <f t="shared" ca="1" si="22"/>
        <v>0.40696237173023386</v>
      </c>
      <c r="L188">
        <f t="shared" ca="1" si="23"/>
        <v>0.50161542763763067</v>
      </c>
    </row>
    <row r="189" spans="1:12" x14ac:dyDescent="0.35">
      <c r="A189">
        <f t="shared" si="16"/>
        <v>182</v>
      </c>
      <c r="B189">
        <f t="shared" ca="1" si="17"/>
        <v>1.0542243165684326</v>
      </c>
      <c r="C189">
        <f t="shared" ca="1" si="18"/>
        <v>0.24135067154068368</v>
      </c>
      <c r="D189">
        <f t="shared" ca="1" si="19"/>
        <v>0</v>
      </c>
      <c r="E189">
        <f t="shared" ca="1" si="20"/>
        <v>0.15861037951720358</v>
      </c>
      <c r="F189">
        <f t="shared" ca="1" si="21"/>
        <v>0.90857779936786454</v>
      </c>
      <c r="G189">
        <f t="shared" ca="1" si="22"/>
        <v>0.40696237173023386</v>
      </c>
      <c r="L189">
        <f t="shared" ca="1" si="23"/>
        <v>0.50161542763763067</v>
      </c>
    </row>
    <row r="190" spans="1:12" x14ac:dyDescent="0.35">
      <c r="A190">
        <f t="shared" si="16"/>
        <v>183</v>
      </c>
      <c r="B190">
        <f t="shared" ca="1" si="17"/>
        <v>0.70328485548785757</v>
      </c>
      <c r="C190">
        <f t="shared" ca="1" si="18"/>
        <v>0.31520301749817409</v>
      </c>
      <c r="D190">
        <f t="shared" ca="1" si="19"/>
        <v>3.0801279204326876E-2</v>
      </c>
      <c r="E190">
        <f t="shared" ca="1" si="20"/>
        <v>0.23765030717508928</v>
      </c>
      <c r="F190">
        <f t="shared" ca="1" si="21"/>
        <v>0.90857779936786454</v>
      </c>
      <c r="G190">
        <f t="shared" ca="1" si="22"/>
        <v>0.40696237173023386</v>
      </c>
      <c r="L190">
        <f t="shared" ca="1" si="23"/>
        <v>0.50161542763763067</v>
      </c>
    </row>
    <row r="191" spans="1:12" x14ac:dyDescent="0.35">
      <c r="A191">
        <f t="shared" si="16"/>
        <v>184</v>
      </c>
      <c r="B191">
        <f t="shared" ca="1" si="17"/>
        <v>0.93831315908000357</v>
      </c>
      <c r="C191">
        <f t="shared" ca="1" si="18"/>
        <v>0.3504970888724489</v>
      </c>
      <c r="D191">
        <f t="shared" ca="1" si="19"/>
        <v>0.23053109129041977</v>
      </c>
      <c r="E191">
        <f t="shared" ca="1" si="20"/>
        <v>0.36474193159185553</v>
      </c>
      <c r="F191">
        <f t="shared" ca="1" si="21"/>
        <v>0.90857779936786454</v>
      </c>
      <c r="G191">
        <f t="shared" ca="1" si="22"/>
        <v>0.40696237173023386</v>
      </c>
      <c r="L191">
        <f t="shared" ca="1" si="23"/>
        <v>0.50161542763763067</v>
      </c>
    </row>
    <row r="192" spans="1:12" x14ac:dyDescent="0.35">
      <c r="A192">
        <f t="shared" si="16"/>
        <v>185</v>
      </c>
      <c r="B192">
        <f t="shared" ca="1" si="17"/>
        <v>0.97672990050222486</v>
      </c>
      <c r="C192">
        <f t="shared" ca="1" si="18"/>
        <v>0.40267453078483378</v>
      </c>
      <c r="D192">
        <f t="shared" ca="1" si="19"/>
        <v>4.2155301032918919E-3</v>
      </c>
      <c r="E192">
        <f t="shared" ca="1" si="20"/>
        <v>0.73438842420729256</v>
      </c>
      <c r="F192">
        <f t="shared" ca="1" si="21"/>
        <v>0.90857779936786454</v>
      </c>
      <c r="G192">
        <f t="shared" ca="1" si="22"/>
        <v>0.40696237173023386</v>
      </c>
      <c r="L192">
        <f t="shared" ca="1" si="23"/>
        <v>0.50161542763763067</v>
      </c>
    </row>
    <row r="193" spans="1:12" x14ac:dyDescent="0.35">
      <c r="A193">
        <f t="shared" si="16"/>
        <v>186</v>
      </c>
      <c r="B193">
        <f t="shared" ca="1" si="17"/>
        <v>0.85361786048507182</v>
      </c>
      <c r="C193">
        <f t="shared" ca="1" si="18"/>
        <v>0.4005198375494875</v>
      </c>
      <c r="D193">
        <f t="shared" ca="1" si="19"/>
        <v>1.5540364324167903</v>
      </c>
      <c r="E193">
        <f t="shared" ca="1" si="20"/>
        <v>0.53363998352161712</v>
      </c>
      <c r="F193">
        <f t="shared" ca="1" si="21"/>
        <v>0.85361786048507182</v>
      </c>
      <c r="G193">
        <f t="shared" ca="1" si="22"/>
        <v>0.4005198375494875</v>
      </c>
      <c r="L193">
        <f t="shared" ca="1" si="23"/>
        <v>0.45309802293558432</v>
      </c>
    </row>
    <row r="194" spans="1:12" x14ac:dyDescent="0.35">
      <c r="A194">
        <f t="shared" si="16"/>
        <v>187</v>
      </c>
      <c r="B194">
        <f t="shared" ca="1" si="17"/>
        <v>0.80076767191205411</v>
      </c>
      <c r="C194">
        <f t="shared" ca="1" si="18"/>
        <v>0.53172591574471118</v>
      </c>
      <c r="D194">
        <f t="shared" ca="1" si="19"/>
        <v>0.21961103963350839</v>
      </c>
      <c r="E194">
        <f t="shared" ca="1" si="20"/>
        <v>0.94837914566905279</v>
      </c>
      <c r="F194">
        <f t="shared" ca="1" si="21"/>
        <v>0.85361786048507182</v>
      </c>
      <c r="G194">
        <f t="shared" ca="1" si="22"/>
        <v>0.4005198375494875</v>
      </c>
      <c r="L194">
        <f t="shared" ca="1" si="23"/>
        <v>0.45309802293558432</v>
      </c>
    </row>
    <row r="195" spans="1:12" x14ac:dyDescent="0.35">
      <c r="A195">
        <f t="shared" si="16"/>
        <v>188</v>
      </c>
      <c r="B195">
        <f t="shared" ca="1" si="17"/>
        <v>0.92446621043816257</v>
      </c>
      <c r="C195">
        <f t="shared" ca="1" si="18"/>
        <v>0.30406641990513639</v>
      </c>
      <c r="D195">
        <f t="shared" ca="1" si="19"/>
        <v>0.14374240143329772</v>
      </c>
      <c r="E195">
        <f t="shared" ca="1" si="20"/>
        <v>0.37222773764063843</v>
      </c>
      <c r="F195">
        <f t="shared" ca="1" si="21"/>
        <v>0.85361786048507182</v>
      </c>
      <c r="G195">
        <f t="shared" ca="1" si="22"/>
        <v>0.4005198375494875</v>
      </c>
      <c r="L195">
        <f t="shared" ca="1" si="23"/>
        <v>0.45309802293558432</v>
      </c>
    </row>
    <row r="196" spans="1:12" x14ac:dyDescent="0.35">
      <c r="A196">
        <f t="shared" si="16"/>
        <v>189</v>
      </c>
      <c r="B196">
        <f t="shared" ca="1" si="17"/>
        <v>0.75846515218372335</v>
      </c>
      <c r="C196">
        <f t="shared" ca="1" si="18"/>
        <v>0.37320577151235906</v>
      </c>
      <c r="D196">
        <f t="shared" ca="1" si="19"/>
        <v>0.19985265883677825</v>
      </c>
      <c r="E196">
        <f t="shared" ca="1" si="20"/>
        <v>0.72722534233557623</v>
      </c>
      <c r="F196">
        <f t="shared" ca="1" si="21"/>
        <v>0.85361786048507182</v>
      </c>
      <c r="G196">
        <f t="shared" ca="1" si="22"/>
        <v>0.4005198375494875</v>
      </c>
      <c r="L196">
        <f t="shared" ca="1" si="23"/>
        <v>0.45309802293558432</v>
      </c>
    </row>
    <row r="197" spans="1:12" x14ac:dyDescent="0.35">
      <c r="A197">
        <f t="shared" si="16"/>
        <v>190</v>
      </c>
      <c r="B197">
        <f t="shared" ca="1" si="17"/>
        <v>0.89582225380251501</v>
      </c>
      <c r="C197">
        <f t="shared" ca="1" si="18"/>
        <v>0.27172149077055863</v>
      </c>
      <c r="D197">
        <f t="shared" ca="1" si="19"/>
        <v>0.14375211324365525</v>
      </c>
      <c r="E197">
        <f t="shared" ca="1" si="20"/>
        <v>0.16295542536342633</v>
      </c>
      <c r="F197">
        <f t="shared" ca="1" si="21"/>
        <v>0.85361786048507182</v>
      </c>
      <c r="G197">
        <f t="shared" ca="1" si="22"/>
        <v>0.4005198375494875</v>
      </c>
      <c r="L197">
        <f t="shared" ca="1" si="23"/>
        <v>0.45309802293558432</v>
      </c>
    </row>
    <row r="198" spans="1:12" x14ac:dyDescent="0.35">
      <c r="A198">
        <f t="shared" si="16"/>
        <v>191</v>
      </c>
      <c r="B198">
        <f t="shared" ca="1" si="17"/>
        <v>1.0960961813829484</v>
      </c>
      <c r="C198">
        <f t="shared" ca="1" si="18"/>
        <v>0.50324150733579698</v>
      </c>
      <c r="D198">
        <f t="shared" ca="1" si="19"/>
        <v>0</v>
      </c>
      <c r="E198">
        <f t="shared" ca="1" si="20"/>
        <v>0.83064511317086764</v>
      </c>
      <c r="F198">
        <f t="shared" ca="1" si="21"/>
        <v>0.85361786048507182</v>
      </c>
      <c r="G198">
        <f t="shared" ca="1" si="22"/>
        <v>0.4005198375494875</v>
      </c>
      <c r="L198">
        <f t="shared" ca="1" si="23"/>
        <v>0.45309802293558432</v>
      </c>
    </row>
    <row r="199" spans="1:12" x14ac:dyDescent="0.35">
      <c r="A199">
        <f t="shared" si="16"/>
        <v>192</v>
      </c>
      <c r="B199">
        <f t="shared" ca="1" si="17"/>
        <v>0.87243103099002761</v>
      </c>
      <c r="C199">
        <f t="shared" ca="1" si="18"/>
        <v>0.36871193786869694</v>
      </c>
      <c r="D199">
        <f t="shared" ca="1" si="19"/>
        <v>0.8585516612499422</v>
      </c>
      <c r="E199">
        <f t="shared" ca="1" si="20"/>
        <v>0.55259541975568227</v>
      </c>
      <c r="F199">
        <f t="shared" ca="1" si="21"/>
        <v>0.87243103099002761</v>
      </c>
      <c r="G199">
        <f t="shared" ca="1" si="22"/>
        <v>0.36871193786869694</v>
      </c>
      <c r="L199">
        <f t="shared" ca="1" si="23"/>
        <v>0.50371909312133067</v>
      </c>
    </row>
    <row r="200" spans="1:12" x14ac:dyDescent="0.35">
      <c r="A200">
        <f t="shared" si="16"/>
        <v>193</v>
      </c>
      <c r="B200">
        <f t="shared" ca="1" si="17"/>
        <v>0.87774850899708623</v>
      </c>
      <c r="C200">
        <f t="shared" ca="1" si="18"/>
        <v>0.35112897265950338</v>
      </c>
      <c r="D200">
        <f t="shared" ca="1" si="19"/>
        <v>0.8347866510570694</v>
      </c>
      <c r="E200">
        <f t="shared" ca="1" si="20"/>
        <v>0.49436302919343578</v>
      </c>
      <c r="F200">
        <f t="shared" ca="1" si="21"/>
        <v>0.87774850899708623</v>
      </c>
      <c r="G200">
        <f t="shared" ca="1" si="22"/>
        <v>0.35112897265950338</v>
      </c>
      <c r="L200">
        <f t="shared" ca="1" si="23"/>
        <v>0.52661953633758285</v>
      </c>
    </row>
    <row r="201" spans="1:12" x14ac:dyDescent="0.35">
      <c r="A201">
        <f t="shared" ref="A201:A264" si="24">A200+1</f>
        <v>194</v>
      </c>
      <c r="B201">
        <f t="shared" ref="B201:B264" ca="1" si="25">_xlfn.NORM.INV(RAND(),F200,$J$2)</f>
        <v>1.0116123550846714</v>
      </c>
      <c r="C201">
        <f t="shared" ref="C201:C264" ca="1" si="26">_xlfn.NORM.INV(RAND(),G200,$J$2)</f>
        <v>0.55233370773090718</v>
      </c>
      <c r="D201">
        <f t="shared" ref="D201:D264" ca="1" si="27">IF(AND(B201&lt;1,B201&gt;0,C201&lt;1,C201&gt;0),_xlfn.BINOM.DIST($D$3,$D$2,B201,FALSE)*_xlfn.BINOM.DIST($H$3,$H$2,C201,FALSE)*_xlfn.BETA.DIST(B201,$B$2,$B$3,FALSE)*_xlfn.BETA.DIST(C201,$F$2,$F$3,FALSE)/(_xlfn.BINOM.DIST($D$3,$D$2,F200,FALSE)*_xlfn.BINOM.DIST($H$3,$H$2,G200,FALSE)*_xlfn.BETA.DIST(F200,$B$2,$B$3,FALSE)*_xlfn.BETA.DIST(G200,$F$2,$F$3,FALSE)),0)</f>
        <v>0</v>
      </c>
      <c r="E201">
        <f t="shared" ref="E201:E264" ca="1" si="28">RAND()</f>
        <v>0.68911879312825741</v>
      </c>
      <c r="F201">
        <f t="shared" ref="F201:F264" ca="1" si="29">IF(D201&gt;E201,B201,F200)</f>
        <v>0.87774850899708623</v>
      </c>
      <c r="G201">
        <f t="shared" ref="G201:G264" ca="1" si="30">IF(D201&gt;E201,C201,G200)</f>
        <v>0.35112897265950338</v>
      </c>
      <c r="L201">
        <f t="shared" ref="L201:L264" ca="1" si="31">F201-G201</f>
        <v>0.52661953633758285</v>
      </c>
    </row>
    <row r="202" spans="1:12" x14ac:dyDescent="0.35">
      <c r="A202">
        <f t="shared" si="24"/>
        <v>195</v>
      </c>
      <c r="B202">
        <f t="shared" ca="1" si="25"/>
        <v>0.74673722407338583</v>
      </c>
      <c r="C202">
        <f t="shared" ca="1" si="26"/>
        <v>0.29892317310700434</v>
      </c>
      <c r="D202">
        <f t="shared" ca="1" si="27"/>
        <v>7.7154524001301114E-2</v>
      </c>
      <c r="E202">
        <f t="shared" ca="1" si="28"/>
        <v>0.20879705256233572</v>
      </c>
      <c r="F202">
        <f t="shared" ca="1" si="29"/>
        <v>0.87774850899708623</v>
      </c>
      <c r="G202">
        <f t="shared" ca="1" si="30"/>
        <v>0.35112897265950338</v>
      </c>
      <c r="L202">
        <f t="shared" ca="1" si="31"/>
        <v>0.52661953633758285</v>
      </c>
    </row>
    <row r="203" spans="1:12" x14ac:dyDescent="0.35">
      <c r="A203">
        <f t="shared" si="24"/>
        <v>196</v>
      </c>
      <c r="B203">
        <f t="shared" ca="1" si="25"/>
        <v>0.84200782713179401</v>
      </c>
      <c r="C203">
        <f t="shared" ca="1" si="26"/>
        <v>0.41554950643024252</v>
      </c>
      <c r="D203">
        <f t="shared" ca="1" si="27"/>
        <v>1.3364581803181397</v>
      </c>
      <c r="E203">
        <f t="shared" ca="1" si="28"/>
        <v>5.1434396683694983E-2</v>
      </c>
      <c r="F203">
        <f t="shared" ca="1" si="29"/>
        <v>0.84200782713179401</v>
      </c>
      <c r="G203">
        <f t="shared" ca="1" si="30"/>
        <v>0.41554950643024252</v>
      </c>
      <c r="L203">
        <f t="shared" ca="1" si="31"/>
        <v>0.42645832070155149</v>
      </c>
    </row>
    <row r="204" spans="1:12" x14ac:dyDescent="0.35">
      <c r="A204">
        <f t="shared" si="24"/>
        <v>197</v>
      </c>
      <c r="B204">
        <f t="shared" ca="1" si="25"/>
        <v>0.90354150383125198</v>
      </c>
      <c r="C204">
        <f t="shared" ca="1" si="26"/>
        <v>0.39914369281655604</v>
      </c>
      <c r="D204">
        <f t="shared" ca="1" si="27"/>
        <v>0.73845313341474283</v>
      </c>
      <c r="E204">
        <f t="shared" ca="1" si="28"/>
        <v>0.29222360907179179</v>
      </c>
      <c r="F204">
        <f t="shared" ca="1" si="29"/>
        <v>0.90354150383125198</v>
      </c>
      <c r="G204">
        <f t="shared" ca="1" si="30"/>
        <v>0.39914369281655604</v>
      </c>
      <c r="L204">
        <f t="shared" ca="1" si="31"/>
        <v>0.50439781101469594</v>
      </c>
    </row>
    <row r="205" spans="1:12" x14ac:dyDescent="0.35">
      <c r="A205">
        <f t="shared" si="24"/>
        <v>198</v>
      </c>
      <c r="B205">
        <f t="shared" ca="1" si="25"/>
        <v>0.88967561317062793</v>
      </c>
      <c r="C205">
        <f t="shared" ca="1" si="26"/>
        <v>0.18521084079319544</v>
      </c>
      <c r="D205">
        <f t="shared" ca="1" si="27"/>
        <v>7.4231152424759639E-3</v>
      </c>
      <c r="E205">
        <f t="shared" ca="1" si="28"/>
        <v>0.83802946201750694</v>
      </c>
      <c r="F205">
        <f t="shared" ca="1" si="29"/>
        <v>0.90354150383125198</v>
      </c>
      <c r="G205">
        <f t="shared" ca="1" si="30"/>
        <v>0.39914369281655604</v>
      </c>
      <c r="L205">
        <f t="shared" ca="1" si="31"/>
        <v>0.50439781101469594</v>
      </c>
    </row>
    <row r="206" spans="1:12" x14ac:dyDescent="0.35">
      <c r="A206">
        <f t="shared" si="24"/>
        <v>199</v>
      </c>
      <c r="B206">
        <f t="shared" ca="1" si="25"/>
        <v>0.77998885516146044</v>
      </c>
      <c r="C206">
        <f t="shared" ca="1" si="26"/>
        <v>0.38062513262144532</v>
      </c>
      <c r="D206">
        <f t="shared" ca="1" si="27"/>
        <v>0.4890138000824748</v>
      </c>
      <c r="E206">
        <f t="shared" ca="1" si="28"/>
        <v>0.2861988962917017</v>
      </c>
      <c r="F206">
        <f t="shared" ca="1" si="29"/>
        <v>0.77998885516146044</v>
      </c>
      <c r="G206">
        <f t="shared" ca="1" si="30"/>
        <v>0.38062513262144532</v>
      </c>
      <c r="L206">
        <f t="shared" ca="1" si="31"/>
        <v>0.39936372254001512</v>
      </c>
    </row>
    <row r="207" spans="1:12" x14ac:dyDescent="0.35">
      <c r="A207">
        <f t="shared" si="24"/>
        <v>200</v>
      </c>
      <c r="B207">
        <f t="shared" ca="1" si="25"/>
        <v>0.80206350272986093</v>
      </c>
      <c r="C207">
        <f t="shared" ca="1" si="26"/>
        <v>0.29188584047152538</v>
      </c>
      <c r="D207">
        <f t="shared" ca="1" si="27"/>
        <v>0.47526733317684977</v>
      </c>
      <c r="E207">
        <f t="shared" ca="1" si="28"/>
        <v>0.90253532715930374</v>
      </c>
      <c r="F207">
        <f t="shared" ca="1" si="29"/>
        <v>0.77998885516146044</v>
      </c>
      <c r="G207">
        <f t="shared" ca="1" si="30"/>
        <v>0.38062513262144532</v>
      </c>
      <c r="L207">
        <f t="shared" ca="1" si="31"/>
        <v>0.39936372254001512</v>
      </c>
    </row>
    <row r="208" spans="1:12" x14ac:dyDescent="0.35">
      <c r="A208">
        <f t="shared" si="24"/>
        <v>201</v>
      </c>
      <c r="B208">
        <f t="shared" ca="1" si="25"/>
        <v>0.7422604569975173</v>
      </c>
      <c r="C208">
        <f t="shared" ca="1" si="26"/>
        <v>0.62316152218850696</v>
      </c>
      <c r="D208">
        <f t="shared" ca="1" si="27"/>
        <v>1.8792385085032805E-2</v>
      </c>
      <c r="E208">
        <f t="shared" ca="1" si="28"/>
        <v>0.36983421912057135</v>
      </c>
      <c r="F208">
        <f t="shared" ca="1" si="29"/>
        <v>0.77998885516146044</v>
      </c>
      <c r="G208">
        <f t="shared" ca="1" si="30"/>
        <v>0.38062513262144532</v>
      </c>
      <c r="L208">
        <f t="shared" ca="1" si="31"/>
        <v>0.39936372254001512</v>
      </c>
    </row>
    <row r="209" spans="1:12" x14ac:dyDescent="0.35">
      <c r="A209">
        <f t="shared" si="24"/>
        <v>202</v>
      </c>
      <c r="B209">
        <f t="shared" ca="1" si="25"/>
        <v>0.73394716937946469</v>
      </c>
      <c r="C209">
        <f t="shared" ca="1" si="26"/>
        <v>0.29374515045388305</v>
      </c>
      <c r="D209">
        <f t="shared" ca="1" si="27"/>
        <v>0.10007055818484062</v>
      </c>
      <c r="E209">
        <f t="shared" ca="1" si="28"/>
        <v>0.68551208736987002</v>
      </c>
      <c r="F209">
        <f t="shared" ca="1" si="29"/>
        <v>0.77998885516146044</v>
      </c>
      <c r="G209">
        <f t="shared" ca="1" si="30"/>
        <v>0.38062513262144532</v>
      </c>
      <c r="L209">
        <f t="shared" ca="1" si="31"/>
        <v>0.39936372254001512</v>
      </c>
    </row>
    <row r="210" spans="1:12" x14ac:dyDescent="0.35">
      <c r="A210">
        <f t="shared" si="24"/>
        <v>203</v>
      </c>
      <c r="B210">
        <f t="shared" ca="1" si="25"/>
        <v>0.6192672939959053</v>
      </c>
      <c r="C210">
        <f t="shared" ca="1" si="26"/>
        <v>0.47829655761983353</v>
      </c>
      <c r="D210">
        <f t="shared" ca="1" si="27"/>
        <v>3.4989109910996412E-3</v>
      </c>
      <c r="E210">
        <f t="shared" ca="1" si="28"/>
        <v>0.50142998593337629</v>
      </c>
      <c r="F210">
        <f t="shared" ca="1" si="29"/>
        <v>0.77998885516146044</v>
      </c>
      <c r="G210">
        <f t="shared" ca="1" si="30"/>
        <v>0.38062513262144532</v>
      </c>
      <c r="L210">
        <f t="shared" ca="1" si="31"/>
        <v>0.39936372254001512</v>
      </c>
    </row>
    <row r="211" spans="1:12" x14ac:dyDescent="0.35">
      <c r="A211">
        <f t="shared" si="24"/>
        <v>204</v>
      </c>
      <c r="B211">
        <f t="shared" ca="1" si="25"/>
        <v>0.84726487877372925</v>
      </c>
      <c r="C211">
        <f t="shared" ca="1" si="26"/>
        <v>0.3352858452652524</v>
      </c>
      <c r="D211">
        <f t="shared" ca="1" si="27"/>
        <v>1.7076966967639737</v>
      </c>
      <c r="E211">
        <f t="shared" ca="1" si="28"/>
        <v>2.3071373451014732E-2</v>
      </c>
      <c r="F211">
        <f t="shared" ca="1" si="29"/>
        <v>0.84726487877372925</v>
      </c>
      <c r="G211">
        <f t="shared" ca="1" si="30"/>
        <v>0.3352858452652524</v>
      </c>
      <c r="L211">
        <f t="shared" ca="1" si="31"/>
        <v>0.51197903350847684</v>
      </c>
    </row>
    <row r="212" spans="1:12" x14ac:dyDescent="0.35">
      <c r="A212">
        <f t="shared" si="24"/>
        <v>205</v>
      </c>
      <c r="B212">
        <f t="shared" ca="1" si="25"/>
        <v>0.81987888144912813</v>
      </c>
      <c r="C212">
        <f t="shared" ca="1" si="26"/>
        <v>0.37507341106498937</v>
      </c>
      <c r="D212">
        <f t="shared" ca="1" si="27"/>
        <v>1.135284344554272</v>
      </c>
      <c r="E212">
        <f t="shared" ca="1" si="28"/>
        <v>0.46866106652944273</v>
      </c>
      <c r="F212">
        <f t="shared" ca="1" si="29"/>
        <v>0.81987888144912813</v>
      </c>
      <c r="G212">
        <f t="shared" ca="1" si="30"/>
        <v>0.37507341106498937</v>
      </c>
      <c r="L212">
        <f t="shared" ca="1" si="31"/>
        <v>0.44480547038413876</v>
      </c>
    </row>
    <row r="213" spans="1:12" x14ac:dyDescent="0.35">
      <c r="A213">
        <f t="shared" si="24"/>
        <v>206</v>
      </c>
      <c r="B213">
        <f t="shared" ca="1" si="25"/>
        <v>0.95662528641811373</v>
      </c>
      <c r="C213">
        <f t="shared" ca="1" si="26"/>
        <v>0.25256979903040283</v>
      </c>
      <c r="D213">
        <f t="shared" ca="1" si="27"/>
        <v>7.8034271541997146E-3</v>
      </c>
      <c r="E213">
        <f t="shared" ca="1" si="28"/>
        <v>0.83357324851523684</v>
      </c>
      <c r="F213">
        <f t="shared" ca="1" si="29"/>
        <v>0.81987888144912813</v>
      </c>
      <c r="G213">
        <f t="shared" ca="1" si="30"/>
        <v>0.37507341106498937</v>
      </c>
      <c r="L213">
        <f t="shared" ca="1" si="31"/>
        <v>0.44480547038413876</v>
      </c>
    </row>
    <row r="214" spans="1:12" x14ac:dyDescent="0.35">
      <c r="A214">
        <f t="shared" si="24"/>
        <v>207</v>
      </c>
      <c r="B214">
        <f t="shared" ca="1" si="25"/>
        <v>0.86392169017318687</v>
      </c>
      <c r="C214">
        <f t="shared" ca="1" si="26"/>
        <v>0.52654444089409402</v>
      </c>
      <c r="D214">
        <f t="shared" ca="1" si="27"/>
        <v>0.64732033927556232</v>
      </c>
      <c r="E214">
        <f t="shared" ca="1" si="28"/>
        <v>0.85990998093637583</v>
      </c>
      <c r="F214">
        <f t="shared" ca="1" si="29"/>
        <v>0.81987888144912813</v>
      </c>
      <c r="G214">
        <f t="shared" ca="1" si="30"/>
        <v>0.37507341106498937</v>
      </c>
      <c r="L214">
        <f t="shared" ca="1" si="31"/>
        <v>0.44480547038413876</v>
      </c>
    </row>
    <row r="215" spans="1:12" x14ac:dyDescent="0.35">
      <c r="A215">
        <f t="shared" si="24"/>
        <v>208</v>
      </c>
      <c r="B215">
        <f t="shared" ca="1" si="25"/>
        <v>0.72615893454768399</v>
      </c>
      <c r="C215">
        <f t="shared" ca="1" si="26"/>
        <v>0.44453908844687418</v>
      </c>
      <c r="D215">
        <f t="shared" ca="1" si="27"/>
        <v>0.13198929813484775</v>
      </c>
      <c r="E215">
        <f t="shared" ca="1" si="28"/>
        <v>0.4068947457972808</v>
      </c>
      <c r="F215">
        <f t="shared" ca="1" si="29"/>
        <v>0.81987888144912813</v>
      </c>
      <c r="G215">
        <f t="shared" ca="1" si="30"/>
        <v>0.37507341106498937</v>
      </c>
      <c r="L215">
        <f t="shared" ca="1" si="31"/>
        <v>0.44480547038413876</v>
      </c>
    </row>
    <row r="216" spans="1:12" x14ac:dyDescent="0.35">
      <c r="A216">
        <f t="shared" si="24"/>
        <v>209</v>
      </c>
      <c r="B216">
        <f t="shared" ca="1" si="25"/>
        <v>0.88265109592483282</v>
      </c>
      <c r="C216">
        <f t="shared" ca="1" si="26"/>
        <v>0.33443227823106925</v>
      </c>
      <c r="D216">
        <f t="shared" ca="1" si="27"/>
        <v>0.8481821711452413</v>
      </c>
      <c r="E216">
        <f t="shared" ca="1" si="28"/>
        <v>0.79840935545836722</v>
      </c>
      <c r="F216">
        <f t="shared" ca="1" si="29"/>
        <v>0.88265109592483282</v>
      </c>
      <c r="G216">
        <f t="shared" ca="1" si="30"/>
        <v>0.33443227823106925</v>
      </c>
      <c r="L216">
        <f t="shared" ca="1" si="31"/>
        <v>0.54821881769376357</v>
      </c>
    </row>
    <row r="217" spans="1:12" x14ac:dyDescent="0.35">
      <c r="A217">
        <f t="shared" si="24"/>
        <v>210</v>
      </c>
      <c r="B217">
        <f t="shared" ca="1" si="25"/>
        <v>0.94359509070372294</v>
      </c>
      <c r="C217">
        <f t="shared" ca="1" si="26"/>
        <v>0.47299617148367057</v>
      </c>
      <c r="D217">
        <f t="shared" ca="1" si="27"/>
        <v>0.20998668847395768</v>
      </c>
      <c r="E217">
        <f t="shared" ca="1" si="28"/>
        <v>0.57095247111618475</v>
      </c>
      <c r="F217">
        <f t="shared" ca="1" si="29"/>
        <v>0.88265109592483282</v>
      </c>
      <c r="G217">
        <f t="shared" ca="1" si="30"/>
        <v>0.33443227823106925</v>
      </c>
      <c r="L217">
        <f t="shared" ca="1" si="31"/>
        <v>0.54821881769376357</v>
      </c>
    </row>
    <row r="218" spans="1:12" x14ac:dyDescent="0.35">
      <c r="A218">
        <f t="shared" si="24"/>
        <v>211</v>
      </c>
      <c r="B218">
        <f t="shared" ca="1" si="25"/>
        <v>0.95871000804792061</v>
      </c>
      <c r="C218">
        <f t="shared" ca="1" si="26"/>
        <v>0.17676636969236828</v>
      </c>
      <c r="D218">
        <f t="shared" ca="1" si="27"/>
        <v>2.6769837899443639E-4</v>
      </c>
      <c r="E218">
        <f t="shared" ca="1" si="28"/>
        <v>0.49891868585629884</v>
      </c>
      <c r="F218">
        <f t="shared" ca="1" si="29"/>
        <v>0.88265109592483282</v>
      </c>
      <c r="G218">
        <f t="shared" ca="1" si="30"/>
        <v>0.33443227823106925</v>
      </c>
      <c r="L218">
        <f t="shared" ca="1" si="31"/>
        <v>0.54821881769376357</v>
      </c>
    </row>
    <row r="219" spans="1:12" x14ac:dyDescent="0.35">
      <c r="A219">
        <f t="shared" si="24"/>
        <v>212</v>
      </c>
      <c r="B219">
        <f t="shared" ca="1" si="25"/>
        <v>0.73430022806608874</v>
      </c>
      <c r="C219">
        <f t="shared" ca="1" si="26"/>
        <v>0.44214280390459743</v>
      </c>
      <c r="D219">
        <f t="shared" ca="1" si="27"/>
        <v>0.20019339731668287</v>
      </c>
      <c r="E219">
        <f t="shared" ca="1" si="28"/>
        <v>0.36232185172336218</v>
      </c>
      <c r="F219">
        <f t="shared" ca="1" si="29"/>
        <v>0.88265109592483282</v>
      </c>
      <c r="G219">
        <f t="shared" ca="1" si="30"/>
        <v>0.33443227823106925</v>
      </c>
      <c r="L219">
        <f t="shared" ca="1" si="31"/>
        <v>0.54821881769376357</v>
      </c>
    </row>
    <row r="220" spans="1:12" x14ac:dyDescent="0.35">
      <c r="A220">
        <f t="shared" si="24"/>
        <v>213</v>
      </c>
      <c r="B220">
        <f t="shared" ca="1" si="25"/>
        <v>0.96570465894819246</v>
      </c>
      <c r="C220">
        <f t="shared" ca="1" si="26"/>
        <v>0.21059940318612888</v>
      </c>
      <c r="D220">
        <f t="shared" ca="1" si="27"/>
        <v>6.6386516761764787E-4</v>
      </c>
      <c r="E220">
        <f t="shared" ca="1" si="28"/>
        <v>0.7939404936406278</v>
      </c>
      <c r="F220">
        <f t="shared" ca="1" si="29"/>
        <v>0.88265109592483282</v>
      </c>
      <c r="G220">
        <f t="shared" ca="1" si="30"/>
        <v>0.33443227823106925</v>
      </c>
      <c r="L220">
        <f t="shared" ca="1" si="31"/>
        <v>0.54821881769376357</v>
      </c>
    </row>
    <row r="221" spans="1:12" x14ac:dyDescent="0.35">
      <c r="A221">
        <f t="shared" si="24"/>
        <v>214</v>
      </c>
      <c r="B221">
        <f t="shared" ca="1" si="25"/>
        <v>1.0026487582710142</v>
      </c>
      <c r="C221">
        <f t="shared" ca="1" si="26"/>
        <v>0.28598308886257406</v>
      </c>
      <c r="D221">
        <f t="shared" ca="1" si="27"/>
        <v>0</v>
      </c>
      <c r="E221">
        <f t="shared" ca="1" si="28"/>
        <v>0.11244216837006271</v>
      </c>
      <c r="F221">
        <f t="shared" ca="1" si="29"/>
        <v>0.88265109592483282</v>
      </c>
      <c r="G221">
        <f t="shared" ca="1" si="30"/>
        <v>0.33443227823106925</v>
      </c>
      <c r="L221">
        <f t="shared" ca="1" si="31"/>
        <v>0.54821881769376357</v>
      </c>
    </row>
    <row r="222" spans="1:12" x14ac:dyDescent="0.35">
      <c r="A222">
        <f t="shared" si="24"/>
        <v>215</v>
      </c>
      <c r="B222">
        <f t="shared" ca="1" si="25"/>
        <v>0.8968376716479497</v>
      </c>
      <c r="C222">
        <f t="shared" ca="1" si="26"/>
        <v>0.42930857816503665</v>
      </c>
      <c r="D222">
        <f t="shared" ca="1" si="27"/>
        <v>1.4180964665278175</v>
      </c>
      <c r="E222">
        <f t="shared" ca="1" si="28"/>
        <v>0.11506705390391259</v>
      </c>
      <c r="F222">
        <f t="shared" ca="1" si="29"/>
        <v>0.8968376716479497</v>
      </c>
      <c r="G222">
        <f t="shared" ca="1" si="30"/>
        <v>0.42930857816503665</v>
      </c>
      <c r="L222">
        <f t="shared" ca="1" si="31"/>
        <v>0.46752909348291305</v>
      </c>
    </row>
    <row r="223" spans="1:12" x14ac:dyDescent="0.35">
      <c r="A223">
        <f t="shared" si="24"/>
        <v>216</v>
      </c>
      <c r="B223">
        <f t="shared" ca="1" si="25"/>
        <v>0.92729509908005647</v>
      </c>
      <c r="C223">
        <f t="shared" ca="1" si="26"/>
        <v>0.39963190708107998</v>
      </c>
      <c r="D223">
        <f t="shared" ca="1" si="27"/>
        <v>0.43163058515595643</v>
      </c>
      <c r="E223">
        <f t="shared" ca="1" si="28"/>
        <v>0.63820089770678534</v>
      </c>
      <c r="F223">
        <f t="shared" ca="1" si="29"/>
        <v>0.8968376716479497</v>
      </c>
      <c r="G223">
        <f t="shared" ca="1" si="30"/>
        <v>0.42930857816503665</v>
      </c>
      <c r="L223">
        <f t="shared" ca="1" si="31"/>
        <v>0.46752909348291305</v>
      </c>
    </row>
    <row r="224" spans="1:12" x14ac:dyDescent="0.35">
      <c r="A224">
        <f t="shared" si="24"/>
        <v>217</v>
      </c>
      <c r="B224">
        <f t="shared" ca="1" si="25"/>
        <v>0.76079521974340114</v>
      </c>
      <c r="C224">
        <f t="shared" ca="1" si="26"/>
        <v>0.81607483586006635</v>
      </c>
      <c r="D224">
        <f t="shared" ca="1" si="27"/>
        <v>2.1576649882457303E-7</v>
      </c>
      <c r="E224">
        <f t="shared" ca="1" si="28"/>
        <v>0.22128820114661596</v>
      </c>
      <c r="F224">
        <f t="shared" ca="1" si="29"/>
        <v>0.8968376716479497</v>
      </c>
      <c r="G224">
        <f t="shared" ca="1" si="30"/>
        <v>0.42930857816503665</v>
      </c>
      <c r="L224">
        <f t="shared" ca="1" si="31"/>
        <v>0.46752909348291305</v>
      </c>
    </row>
    <row r="225" spans="1:12" x14ac:dyDescent="0.35">
      <c r="A225">
        <f t="shared" si="24"/>
        <v>218</v>
      </c>
      <c r="B225">
        <f t="shared" ca="1" si="25"/>
        <v>1.0243875051202394</v>
      </c>
      <c r="C225">
        <f t="shared" ca="1" si="26"/>
        <v>0.31352242744687103</v>
      </c>
      <c r="D225">
        <f t="shared" ca="1" si="27"/>
        <v>0</v>
      </c>
      <c r="E225">
        <f t="shared" ca="1" si="28"/>
        <v>0.11227517623973737</v>
      </c>
      <c r="F225">
        <f t="shared" ca="1" si="29"/>
        <v>0.8968376716479497</v>
      </c>
      <c r="G225">
        <f t="shared" ca="1" si="30"/>
        <v>0.42930857816503665</v>
      </c>
      <c r="L225">
        <f t="shared" ca="1" si="31"/>
        <v>0.46752909348291305</v>
      </c>
    </row>
    <row r="226" spans="1:12" x14ac:dyDescent="0.35">
      <c r="A226">
        <f t="shared" si="24"/>
        <v>219</v>
      </c>
      <c r="B226">
        <f t="shared" ca="1" si="25"/>
        <v>0.99061477537188591</v>
      </c>
      <c r="C226">
        <f t="shared" ca="1" si="26"/>
        <v>0.41878849436284094</v>
      </c>
      <c r="D226">
        <f t="shared" ca="1" si="27"/>
        <v>2.5105293651668731E-5</v>
      </c>
      <c r="E226">
        <f t="shared" ca="1" si="28"/>
        <v>4.6646443337434063E-2</v>
      </c>
      <c r="F226">
        <f t="shared" ca="1" si="29"/>
        <v>0.8968376716479497</v>
      </c>
      <c r="G226">
        <f t="shared" ca="1" si="30"/>
        <v>0.42930857816503665</v>
      </c>
      <c r="L226">
        <f t="shared" ca="1" si="31"/>
        <v>0.46752909348291305</v>
      </c>
    </row>
    <row r="227" spans="1:12" x14ac:dyDescent="0.35">
      <c r="A227">
        <f t="shared" si="24"/>
        <v>220</v>
      </c>
      <c r="B227">
        <f t="shared" ca="1" si="25"/>
        <v>0.82659741792831265</v>
      </c>
      <c r="C227">
        <f t="shared" ca="1" si="26"/>
        <v>0.53968261852996546</v>
      </c>
      <c r="D227">
        <f t="shared" ca="1" si="27"/>
        <v>0.34479725915240744</v>
      </c>
      <c r="E227">
        <f t="shared" ca="1" si="28"/>
        <v>0.49189783974739654</v>
      </c>
      <c r="F227">
        <f t="shared" ca="1" si="29"/>
        <v>0.8968376716479497</v>
      </c>
      <c r="G227">
        <f t="shared" ca="1" si="30"/>
        <v>0.42930857816503665</v>
      </c>
      <c r="L227">
        <f t="shared" ca="1" si="31"/>
        <v>0.46752909348291305</v>
      </c>
    </row>
    <row r="228" spans="1:12" x14ac:dyDescent="0.35">
      <c r="A228">
        <f t="shared" si="24"/>
        <v>221</v>
      </c>
      <c r="B228">
        <f t="shared" ca="1" si="25"/>
        <v>0.88777266995373727</v>
      </c>
      <c r="C228">
        <f t="shared" ca="1" si="26"/>
        <v>0.52363704776461506</v>
      </c>
      <c r="D228">
        <f t="shared" ca="1" si="27"/>
        <v>0.49887019067793764</v>
      </c>
      <c r="E228">
        <f t="shared" ca="1" si="28"/>
        <v>0.33282275518279725</v>
      </c>
      <c r="F228">
        <f t="shared" ca="1" si="29"/>
        <v>0.88777266995373727</v>
      </c>
      <c r="G228">
        <f t="shared" ca="1" si="30"/>
        <v>0.52363704776461506</v>
      </c>
      <c r="L228">
        <f t="shared" ca="1" si="31"/>
        <v>0.36413562218912221</v>
      </c>
    </row>
    <row r="229" spans="1:12" x14ac:dyDescent="0.35">
      <c r="A229">
        <f t="shared" si="24"/>
        <v>222</v>
      </c>
      <c r="B229">
        <f t="shared" ca="1" si="25"/>
        <v>0.93897286806987279</v>
      </c>
      <c r="C229">
        <f t="shared" ca="1" si="26"/>
        <v>0.41383885363544931</v>
      </c>
      <c r="D229">
        <f t="shared" ca="1" si="27"/>
        <v>0.49724201143629526</v>
      </c>
      <c r="E229">
        <f t="shared" ca="1" si="28"/>
        <v>0.56584894815537956</v>
      </c>
      <c r="F229">
        <f t="shared" ca="1" si="29"/>
        <v>0.88777266995373727</v>
      </c>
      <c r="G229">
        <f t="shared" ca="1" si="30"/>
        <v>0.52363704776461506</v>
      </c>
      <c r="L229">
        <f t="shared" ca="1" si="31"/>
        <v>0.36413562218912221</v>
      </c>
    </row>
    <row r="230" spans="1:12" x14ac:dyDescent="0.35">
      <c r="A230">
        <f t="shared" si="24"/>
        <v>223</v>
      </c>
      <c r="B230">
        <f t="shared" ca="1" si="25"/>
        <v>0.77947809294338288</v>
      </c>
      <c r="C230">
        <f t="shared" ca="1" si="26"/>
        <v>0.55249243536684123</v>
      </c>
      <c r="D230">
        <f t="shared" ca="1" si="27"/>
        <v>0.24703022563632893</v>
      </c>
      <c r="E230">
        <f t="shared" ca="1" si="28"/>
        <v>0.86779810284244008</v>
      </c>
      <c r="F230">
        <f t="shared" ca="1" si="29"/>
        <v>0.88777266995373727</v>
      </c>
      <c r="G230">
        <f t="shared" ca="1" si="30"/>
        <v>0.52363704776461506</v>
      </c>
      <c r="L230">
        <f t="shared" ca="1" si="31"/>
        <v>0.36413562218912221</v>
      </c>
    </row>
    <row r="231" spans="1:12" x14ac:dyDescent="0.35">
      <c r="A231">
        <f t="shared" si="24"/>
        <v>224</v>
      </c>
      <c r="B231">
        <f t="shared" ca="1" si="25"/>
        <v>0.9830171040426634</v>
      </c>
      <c r="C231">
        <f t="shared" ca="1" si="26"/>
        <v>0.57940030201391757</v>
      </c>
      <c r="D231">
        <f t="shared" ca="1" si="27"/>
        <v>1.9280045399954371E-4</v>
      </c>
      <c r="E231">
        <f t="shared" ca="1" si="28"/>
        <v>0.17771595166856125</v>
      </c>
      <c r="F231">
        <f t="shared" ca="1" si="29"/>
        <v>0.88777266995373727</v>
      </c>
      <c r="G231">
        <f t="shared" ca="1" si="30"/>
        <v>0.52363704776461506</v>
      </c>
      <c r="L231">
        <f t="shared" ca="1" si="31"/>
        <v>0.36413562218912221</v>
      </c>
    </row>
    <row r="232" spans="1:12" x14ac:dyDescent="0.35">
      <c r="A232">
        <f t="shared" si="24"/>
        <v>225</v>
      </c>
      <c r="B232">
        <f t="shared" ca="1" si="25"/>
        <v>1.1508636260306426</v>
      </c>
      <c r="C232">
        <f t="shared" ca="1" si="26"/>
        <v>0.36228219430391728</v>
      </c>
      <c r="D232">
        <f t="shared" ca="1" si="27"/>
        <v>0</v>
      </c>
      <c r="E232">
        <f t="shared" ca="1" si="28"/>
        <v>0.17656136807386402</v>
      </c>
      <c r="F232">
        <f t="shared" ca="1" si="29"/>
        <v>0.88777266995373727</v>
      </c>
      <c r="G232">
        <f t="shared" ca="1" si="30"/>
        <v>0.52363704776461506</v>
      </c>
      <c r="L232">
        <f t="shared" ca="1" si="31"/>
        <v>0.36413562218912221</v>
      </c>
    </row>
    <row r="233" spans="1:12" x14ac:dyDescent="0.35">
      <c r="A233">
        <f t="shared" si="24"/>
        <v>226</v>
      </c>
      <c r="B233">
        <f t="shared" ca="1" si="25"/>
        <v>0.9019089127218497</v>
      </c>
      <c r="C233">
        <f t="shared" ca="1" si="26"/>
        <v>0.60122294840061985</v>
      </c>
      <c r="D233">
        <f t="shared" ca="1" si="27"/>
        <v>0.15438799240825141</v>
      </c>
      <c r="E233">
        <f t="shared" ca="1" si="28"/>
        <v>0.29057976523741447</v>
      </c>
      <c r="F233">
        <f t="shared" ca="1" si="29"/>
        <v>0.88777266995373727</v>
      </c>
      <c r="G233">
        <f t="shared" ca="1" si="30"/>
        <v>0.52363704776461506</v>
      </c>
      <c r="L233">
        <f t="shared" ca="1" si="31"/>
        <v>0.36413562218912221</v>
      </c>
    </row>
    <row r="234" spans="1:12" x14ac:dyDescent="0.35">
      <c r="A234">
        <f t="shared" si="24"/>
        <v>227</v>
      </c>
      <c r="B234">
        <f t="shared" ca="1" si="25"/>
        <v>0.98124460201956865</v>
      </c>
      <c r="C234">
        <f t="shared" ca="1" si="26"/>
        <v>0.51130662241612124</v>
      </c>
      <c r="D234">
        <f t="shared" ca="1" si="27"/>
        <v>1.1696853489246513E-3</v>
      </c>
      <c r="E234">
        <f t="shared" ca="1" si="28"/>
        <v>0.22085263510029174</v>
      </c>
      <c r="F234">
        <f t="shared" ca="1" si="29"/>
        <v>0.88777266995373727</v>
      </c>
      <c r="G234">
        <f t="shared" ca="1" si="30"/>
        <v>0.52363704776461506</v>
      </c>
      <c r="L234">
        <f t="shared" ca="1" si="31"/>
        <v>0.36413562218912221</v>
      </c>
    </row>
    <row r="235" spans="1:12" x14ac:dyDescent="0.35">
      <c r="A235">
        <f t="shared" si="24"/>
        <v>228</v>
      </c>
      <c r="B235">
        <f t="shared" ca="1" si="25"/>
        <v>0.93375237521669385</v>
      </c>
      <c r="C235">
        <f t="shared" ca="1" si="26"/>
        <v>0.58507131631866405</v>
      </c>
      <c r="D235">
        <f t="shared" ca="1" si="27"/>
        <v>8.3789544085732207E-2</v>
      </c>
      <c r="E235">
        <f t="shared" ca="1" si="28"/>
        <v>0.45208406913158683</v>
      </c>
      <c r="F235">
        <f t="shared" ca="1" si="29"/>
        <v>0.88777266995373727</v>
      </c>
      <c r="G235">
        <f t="shared" ca="1" si="30"/>
        <v>0.52363704776461506</v>
      </c>
      <c r="L235">
        <f t="shared" ca="1" si="31"/>
        <v>0.36413562218912221</v>
      </c>
    </row>
    <row r="236" spans="1:12" x14ac:dyDescent="0.35">
      <c r="A236">
        <f t="shared" si="24"/>
        <v>229</v>
      </c>
      <c r="B236">
        <f t="shared" ca="1" si="25"/>
        <v>1.007270034170338</v>
      </c>
      <c r="C236">
        <f t="shared" ca="1" si="26"/>
        <v>0.46896829235581583</v>
      </c>
      <c r="D236">
        <f t="shared" ca="1" si="27"/>
        <v>0</v>
      </c>
      <c r="E236">
        <f t="shared" ca="1" si="28"/>
        <v>0.68633031868216454</v>
      </c>
      <c r="F236">
        <f t="shared" ca="1" si="29"/>
        <v>0.88777266995373727</v>
      </c>
      <c r="G236">
        <f t="shared" ca="1" si="30"/>
        <v>0.52363704776461506</v>
      </c>
      <c r="L236">
        <f t="shared" ca="1" si="31"/>
        <v>0.36413562218912221</v>
      </c>
    </row>
    <row r="237" spans="1:12" x14ac:dyDescent="0.35">
      <c r="A237">
        <f t="shared" si="24"/>
        <v>230</v>
      </c>
      <c r="B237">
        <f t="shared" ca="1" si="25"/>
        <v>0.90653399465226825</v>
      </c>
      <c r="C237">
        <f t="shared" ca="1" si="26"/>
        <v>0.69547792020973542</v>
      </c>
      <c r="D237">
        <f t="shared" ca="1" si="27"/>
        <v>4.3306222497243247E-3</v>
      </c>
      <c r="E237">
        <f t="shared" ca="1" si="28"/>
        <v>0.57137815580435869</v>
      </c>
      <c r="F237">
        <f t="shared" ca="1" si="29"/>
        <v>0.88777266995373727</v>
      </c>
      <c r="G237">
        <f t="shared" ca="1" si="30"/>
        <v>0.52363704776461506</v>
      </c>
      <c r="L237">
        <f t="shared" ca="1" si="31"/>
        <v>0.36413562218912221</v>
      </c>
    </row>
    <row r="238" spans="1:12" x14ac:dyDescent="0.35">
      <c r="A238">
        <f t="shared" si="24"/>
        <v>231</v>
      </c>
      <c r="B238">
        <f t="shared" ca="1" si="25"/>
        <v>0.94359020479437061</v>
      </c>
      <c r="C238">
        <f t="shared" ca="1" si="26"/>
        <v>0.54865728801934122</v>
      </c>
      <c r="D238">
        <f t="shared" ca="1" si="27"/>
        <v>0.10612984642046058</v>
      </c>
      <c r="E238">
        <f t="shared" ca="1" si="28"/>
        <v>0.97007382524657315</v>
      </c>
      <c r="F238">
        <f t="shared" ca="1" si="29"/>
        <v>0.88777266995373727</v>
      </c>
      <c r="G238">
        <f t="shared" ca="1" si="30"/>
        <v>0.52363704776461506</v>
      </c>
      <c r="L238">
        <f t="shared" ca="1" si="31"/>
        <v>0.36413562218912221</v>
      </c>
    </row>
    <row r="239" spans="1:12" x14ac:dyDescent="0.35">
      <c r="A239">
        <f t="shared" si="24"/>
        <v>232</v>
      </c>
      <c r="B239">
        <f t="shared" ca="1" si="25"/>
        <v>0.96618500072267843</v>
      </c>
      <c r="C239">
        <f t="shared" ca="1" si="26"/>
        <v>0.43910394963740834</v>
      </c>
      <c r="D239">
        <f t="shared" ca="1" si="27"/>
        <v>4.1093715895828838E-2</v>
      </c>
      <c r="E239">
        <f t="shared" ca="1" si="28"/>
        <v>9.0414391792430604E-2</v>
      </c>
      <c r="F239">
        <f t="shared" ca="1" si="29"/>
        <v>0.88777266995373727</v>
      </c>
      <c r="G239">
        <f t="shared" ca="1" si="30"/>
        <v>0.52363704776461506</v>
      </c>
      <c r="L239">
        <f t="shared" ca="1" si="31"/>
        <v>0.36413562218912221</v>
      </c>
    </row>
    <row r="240" spans="1:12" x14ac:dyDescent="0.35">
      <c r="A240">
        <f t="shared" si="24"/>
        <v>233</v>
      </c>
      <c r="B240">
        <f t="shared" ca="1" si="25"/>
        <v>1.037837156496034</v>
      </c>
      <c r="C240">
        <f t="shared" ca="1" si="26"/>
        <v>0.65641862274674223</v>
      </c>
      <c r="D240">
        <f t="shared" ca="1" si="27"/>
        <v>0</v>
      </c>
      <c r="E240">
        <f t="shared" ca="1" si="28"/>
        <v>0.59473188345410233</v>
      </c>
      <c r="F240">
        <f t="shared" ca="1" si="29"/>
        <v>0.88777266995373727</v>
      </c>
      <c r="G240">
        <f t="shared" ca="1" si="30"/>
        <v>0.52363704776461506</v>
      </c>
      <c r="L240">
        <f t="shared" ca="1" si="31"/>
        <v>0.36413562218912221</v>
      </c>
    </row>
    <row r="241" spans="1:12" x14ac:dyDescent="0.35">
      <c r="A241">
        <f t="shared" si="24"/>
        <v>234</v>
      </c>
      <c r="B241">
        <f t="shared" ca="1" si="25"/>
        <v>0.81380122028955482</v>
      </c>
      <c r="C241">
        <f t="shared" ca="1" si="26"/>
        <v>0.70621867231372326</v>
      </c>
      <c r="D241">
        <f t="shared" ca="1" si="27"/>
        <v>2.6542484836989148E-3</v>
      </c>
      <c r="E241">
        <f t="shared" ca="1" si="28"/>
        <v>0.92711909691827332</v>
      </c>
      <c r="F241">
        <f t="shared" ca="1" si="29"/>
        <v>0.88777266995373727</v>
      </c>
      <c r="G241">
        <f t="shared" ca="1" si="30"/>
        <v>0.52363704776461506</v>
      </c>
      <c r="L241">
        <f t="shared" ca="1" si="31"/>
        <v>0.36413562218912221</v>
      </c>
    </row>
    <row r="242" spans="1:12" x14ac:dyDescent="0.35">
      <c r="A242">
        <f t="shared" si="24"/>
        <v>235</v>
      </c>
      <c r="B242">
        <f t="shared" ca="1" si="25"/>
        <v>0.76947062643240016</v>
      </c>
      <c r="C242">
        <f t="shared" ca="1" si="26"/>
        <v>0.54563094811790525</v>
      </c>
      <c r="D242">
        <f t="shared" ca="1" si="27"/>
        <v>0.22517064989525962</v>
      </c>
      <c r="E242">
        <f t="shared" ca="1" si="28"/>
        <v>0.81688787053454215</v>
      </c>
      <c r="F242">
        <f t="shared" ca="1" si="29"/>
        <v>0.88777266995373727</v>
      </c>
      <c r="G242">
        <f t="shared" ca="1" si="30"/>
        <v>0.52363704776461506</v>
      </c>
      <c r="L242">
        <f t="shared" ca="1" si="31"/>
        <v>0.36413562218912221</v>
      </c>
    </row>
    <row r="243" spans="1:12" x14ac:dyDescent="0.35">
      <c r="A243">
        <f t="shared" si="24"/>
        <v>236</v>
      </c>
      <c r="B243">
        <f t="shared" ca="1" si="25"/>
        <v>0.98450185369822196</v>
      </c>
      <c r="C243">
        <f t="shared" ca="1" si="26"/>
        <v>0.42079116954837353</v>
      </c>
      <c r="D243">
        <f t="shared" ca="1" si="27"/>
        <v>8.0581026869245165E-4</v>
      </c>
      <c r="E243">
        <f t="shared" ca="1" si="28"/>
        <v>0.99942644097903333</v>
      </c>
      <c r="F243">
        <f t="shared" ca="1" si="29"/>
        <v>0.88777266995373727</v>
      </c>
      <c r="G243">
        <f t="shared" ca="1" si="30"/>
        <v>0.52363704776461506</v>
      </c>
      <c r="L243">
        <f t="shared" ca="1" si="31"/>
        <v>0.36413562218912221</v>
      </c>
    </row>
    <row r="244" spans="1:12" x14ac:dyDescent="0.35">
      <c r="A244">
        <f t="shared" si="24"/>
        <v>237</v>
      </c>
      <c r="B244">
        <f t="shared" ca="1" si="25"/>
        <v>0.76709278442477624</v>
      </c>
      <c r="C244">
        <f t="shared" ca="1" si="26"/>
        <v>0.58308569430910751</v>
      </c>
      <c r="D244">
        <f t="shared" ca="1" si="27"/>
        <v>9.4639883484148854E-2</v>
      </c>
      <c r="E244">
        <f t="shared" ca="1" si="28"/>
        <v>0.82389979640595301</v>
      </c>
      <c r="F244">
        <f t="shared" ca="1" si="29"/>
        <v>0.88777266995373727</v>
      </c>
      <c r="G244">
        <f t="shared" ca="1" si="30"/>
        <v>0.52363704776461506</v>
      </c>
      <c r="L244">
        <f t="shared" ca="1" si="31"/>
        <v>0.36413562218912221</v>
      </c>
    </row>
    <row r="245" spans="1:12" x14ac:dyDescent="0.35">
      <c r="A245">
        <f t="shared" si="24"/>
        <v>238</v>
      </c>
      <c r="B245">
        <f t="shared" ca="1" si="25"/>
        <v>0.98173647422205945</v>
      </c>
      <c r="C245">
        <f t="shared" ca="1" si="26"/>
        <v>0.66679928645005393</v>
      </c>
      <c r="D245">
        <f t="shared" ca="1" si="27"/>
        <v>1.753291387908598E-5</v>
      </c>
      <c r="E245">
        <f t="shared" ca="1" si="28"/>
        <v>0.3979115016639504</v>
      </c>
      <c r="F245">
        <f t="shared" ca="1" si="29"/>
        <v>0.88777266995373727</v>
      </c>
      <c r="G245">
        <f t="shared" ca="1" si="30"/>
        <v>0.52363704776461506</v>
      </c>
      <c r="L245">
        <f t="shared" ca="1" si="31"/>
        <v>0.36413562218912221</v>
      </c>
    </row>
    <row r="246" spans="1:12" x14ac:dyDescent="0.35">
      <c r="A246">
        <f t="shared" si="24"/>
        <v>239</v>
      </c>
      <c r="B246">
        <f t="shared" ca="1" si="25"/>
        <v>0.81673807840478319</v>
      </c>
      <c r="C246">
        <f t="shared" ca="1" si="26"/>
        <v>0.53017992989333096</v>
      </c>
      <c r="D246">
        <f t="shared" ca="1" si="27"/>
        <v>0.71825717828181768</v>
      </c>
      <c r="E246">
        <f t="shared" ca="1" si="28"/>
        <v>0.1276363413921372</v>
      </c>
      <c r="F246">
        <f t="shared" ca="1" si="29"/>
        <v>0.81673807840478319</v>
      </c>
      <c r="G246">
        <f t="shared" ca="1" si="30"/>
        <v>0.53017992989333096</v>
      </c>
      <c r="L246">
        <f t="shared" ca="1" si="31"/>
        <v>0.28655814851145223</v>
      </c>
    </row>
    <row r="247" spans="1:12" x14ac:dyDescent="0.35">
      <c r="A247">
        <f t="shared" si="24"/>
        <v>240</v>
      </c>
      <c r="B247">
        <f t="shared" ca="1" si="25"/>
        <v>0.8638706855578494</v>
      </c>
      <c r="C247">
        <f t="shared" ca="1" si="26"/>
        <v>0.37932028116414385</v>
      </c>
      <c r="D247">
        <f t="shared" ca="1" si="27"/>
        <v>3.2328046776167958</v>
      </c>
      <c r="E247">
        <f t="shared" ca="1" si="28"/>
        <v>0.30542153073938305</v>
      </c>
      <c r="F247">
        <f t="shared" ca="1" si="29"/>
        <v>0.8638706855578494</v>
      </c>
      <c r="G247">
        <f t="shared" ca="1" si="30"/>
        <v>0.37932028116414385</v>
      </c>
      <c r="L247">
        <f t="shared" ca="1" si="31"/>
        <v>0.48455040439370556</v>
      </c>
    </row>
    <row r="248" spans="1:12" x14ac:dyDescent="0.35">
      <c r="A248">
        <f t="shared" si="24"/>
        <v>241</v>
      </c>
      <c r="B248">
        <f t="shared" ca="1" si="25"/>
        <v>0.78182060630649119</v>
      </c>
      <c r="C248">
        <f t="shared" ca="1" si="26"/>
        <v>0.3273428883477596</v>
      </c>
      <c r="D248">
        <f t="shared" ca="1" si="27"/>
        <v>0.2267740045639314</v>
      </c>
      <c r="E248">
        <f t="shared" ca="1" si="28"/>
        <v>0.43596722271830413</v>
      </c>
      <c r="F248">
        <f t="shared" ca="1" si="29"/>
        <v>0.8638706855578494</v>
      </c>
      <c r="G248">
        <f t="shared" ca="1" si="30"/>
        <v>0.37932028116414385</v>
      </c>
      <c r="L248">
        <f t="shared" ca="1" si="31"/>
        <v>0.48455040439370556</v>
      </c>
    </row>
    <row r="249" spans="1:12" x14ac:dyDescent="0.35">
      <c r="A249">
        <f t="shared" si="24"/>
        <v>242</v>
      </c>
      <c r="B249">
        <f t="shared" ca="1" si="25"/>
        <v>0.95395503980994101</v>
      </c>
      <c r="C249">
        <f t="shared" ca="1" si="26"/>
        <v>0.39277867017293594</v>
      </c>
      <c r="D249">
        <f t="shared" ca="1" si="27"/>
        <v>6.911739055431125E-2</v>
      </c>
      <c r="E249">
        <f t="shared" ca="1" si="28"/>
        <v>0.62653385251066152</v>
      </c>
      <c r="F249">
        <f t="shared" ca="1" si="29"/>
        <v>0.8638706855578494</v>
      </c>
      <c r="G249">
        <f t="shared" ca="1" si="30"/>
        <v>0.37932028116414385</v>
      </c>
      <c r="L249">
        <f t="shared" ca="1" si="31"/>
        <v>0.48455040439370556</v>
      </c>
    </row>
    <row r="250" spans="1:12" x14ac:dyDescent="0.35">
      <c r="A250">
        <f t="shared" si="24"/>
        <v>243</v>
      </c>
      <c r="B250">
        <f t="shared" ca="1" si="25"/>
        <v>0.8171291328544017</v>
      </c>
      <c r="C250">
        <f t="shared" ca="1" si="26"/>
        <v>0.43264026986440379</v>
      </c>
      <c r="D250">
        <f t="shared" ca="1" si="27"/>
        <v>0.77406021996653607</v>
      </c>
      <c r="E250">
        <f t="shared" ca="1" si="28"/>
        <v>0.47032503594805719</v>
      </c>
      <c r="F250">
        <f t="shared" ca="1" si="29"/>
        <v>0.8171291328544017</v>
      </c>
      <c r="G250">
        <f t="shared" ca="1" si="30"/>
        <v>0.43264026986440379</v>
      </c>
      <c r="L250">
        <f t="shared" ca="1" si="31"/>
        <v>0.3844888629899979</v>
      </c>
    </row>
    <row r="251" spans="1:12" x14ac:dyDescent="0.35">
      <c r="A251">
        <f t="shared" si="24"/>
        <v>244</v>
      </c>
      <c r="B251">
        <f t="shared" ca="1" si="25"/>
        <v>0.87727569823026808</v>
      </c>
      <c r="C251">
        <f t="shared" ca="1" si="26"/>
        <v>0.68953226366950482</v>
      </c>
      <c r="D251">
        <f t="shared" ca="1" si="27"/>
        <v>4.6835345913585113E-3</v>
      </c>
      <c r="E251">
        <f t="shared" ca="1" si="28"/>
        <v>0.18607961654617933</v>
      </c>
      <c r="F251">
        <f t="shared" ca="1" si="29"/>
        <v>0.8171291328544017</v>
      </c>
      <c r="G251">
        <f t="shared" ca="1" si="30"/>
        <v>0.43264026986440379</v>
      </c>
      <c r="L251">
        <f t="shared" ca="1" si="31"/>
        <v>0.3844888629899979</v>
      </c>
    </row>
    <row r="252" spans="1:12" x14ac:dyDescent="0.35">
      <c r="A252">
        <f t="shared" si="24"/>
        <v>245</v>
      </c>
      <c r="B252">
        <f t="shared" ca="1" si="25"/>
        <v>0.96151140272188107</v>
      </c>
      <c r="C252">
        <f t="shared" ca="1" si="26"/>
        <v>0.28238768072717385</v>
      </c>
      <c r="D252">
        <f t="shared" ca="1" si="27"/>
        <v>9.7227400281584223E-3</v>
      </c>
      <c r="E252">
        <f t="shared" ca="1" si="28"/>
        <v>0.17070433354645576</v>
      </c>
      <c r="F252">
        <f t="shared" ca="1" si="29"/>
        <v>0.8171291328544017</v>
      </c>
      <c r="G252">
        <f t="shared" ca="1" si="30"/>
        <v>0.43264026986440379</v>
      </c>
      <c r="L252">
        <f t="shared" ca="1" si="31"/>
        <v>0.3844888629899979</v>
      </c>
    </row>
    <row r="253" spans="1:12" x14ac:dyDescent="0.35">
      <c r="A253">
        <f t="shared" si="24"/>
        <v>246</v>
      </c>
      <c r="B253">
        <f t="shared" ca="1" si="25"/>
        <v>0.81143030138659278</v>
      </c>
      <c r="C253">
        <f t="shared" ca="1" si="26"/>
        <v>0.41227185831605512</v>
      </c>
      <c r="D253">
        <f t="shared" ca="1" si="27"/>
        <v>0.93754717676401811</v>
      </c>
      <c r="E253">
        <f t="shared" ca="1" si="28"/>
        <v>3.9985957116685955E-2</v>
      </c>
      <c r="F253">
        <f t="shared" ca="1" si="29"/>
        <v>0.81143030138659278</v>
      </c>
      <c r="G253">
        <f t="shared" ca="1" si="30"/>
        <v>0.41227185831605512</v>
      </c>
      <c r="L253">
        <f t="shared" ca="1" si="31"/>
        <v>0.39915844307053766</v>
      </c>
    </row>
    <row r="254" spans="1:12" x14ac:dyDescent="0.35">
      <c r="A254">
        <f t="shared" si="24"/>
        <v>247</v>
      </c>
      <c r="B254">
        <f t="shared" ca="1" si="25"/>
        <v>0.69815615021478439</v>
      </c>
      <c r="C254">
        <f t="shared" ca="1" si="26"/>
        <v>0.27903895506937865</v>
      </c>
      <c r="D254">
        <f t="shared" ca="1" si="27"/>
        <v>1.1619099921640052E-2</v>
      </c>
      <c r="E254">
        <f t="shared" ca="1" si="28"/>
        <v>0.82637087179340707</v>
      </c>
      <c r="F254">
        <f t="shared" ca="1" si="29"/>
        <v>0.81143030138659278</v>
      </c>
      <c r="G254">
        <f t="shared" ca="1" si="30"/>
        <v>0.41227185831605512</v>
      </c>
      <c r="L254">
        <f t="shared" ca="1" si="31"/>
        <v>0.39915844307053766</v>
      </c>
    </row>
    <row r="255" spans="1:12" x14ac:dyDescent="0.35">
      <c r="A255">
        <f t="shared" si="24"/>
        <v>248</v>
      </c>
      <c r="B255">
        <f t="shared" ca="1" si="25"/>
        <v>0.58928732294989095</v>
      </c>
      <c r="C255">
        <f t="shared" ca="1" si="26"/>
        <v>0.59948683577710649</v>
      </c>
      <c r="D255">
        <f t="shared" ca="1" si="27"/>
        <v>4.9030510449887033E-5</v>
      </c>
      <c r="E255">
        <f t="shared" ca="1" si="28"/>
        <v>0.1005338721421758</v>
      </c>
      <c r="F255">
        <f t="shared" ca="1" si="29"/>
        <v>0.81143030138659278</v>
      </c>
      <c r="G255">
        <f t="shared" ca="1" si="30"/>
        <v>0.41227185831605512</v>
      </c>
      <c r="L255">
        <f t="shared" ca="1" si="31"/>
        <v>0.39915844307053766</v>
      </c>
    </row>
    <row r="256" spans="1:12" x14ac:dyDescent="0.35">
      <c r="A256">
        <f t="shared" si="24"/>
        <v>249</v>
      </c>
      <c r="B256">
        <f t="shared" ca="1" si="25"/>
        <v>0.87848447737490853</v>
      </c>
      <c r="C256">
        <f t="shared" ca="1" si="26"/>
        <v>0.4166763948899187</v>
      </c>
      <c r="D256">
        <f t="shared" ca="1" si="27"/>
        <v>1.4653138697564594</v>
      </c>
      <c r="E256">
        <f t="shared" ca="1" si="28"/>
        <v>0.50265921520378565</v>
      </c>
      <c r="F256">
        <f t="shared" ca="1" si="29"/>
        <v>0.87848447737490853</v>
      </c>
      <c r="G256">
        <f t="shared" ca="1" si="30"/>
        <v>0.4166763948899187</v>
      </c>
      <c r="L256">
        <f t="shared" ca="1" si="31"/>
        <v>0.46180808248498983</v>
      </c>
    </row>
    <row r="257" spans="1:12" x14ac:dyDescent="0.35">
      <c r="A257">
        <f t="shared" si="24"/>
        <v>250</v>
      </c>
      <c r="B257">
        <f t="shared" ca="1" si="25"/>
        <v>0.80278389379704063</v>
      </c>
      <c r="C257">
        <f t="shared" ca="1" si="26"/>
        <v>0.51267398678060749</v>
      </c>
      <c r="D257">
        <f t="shared" ca="1" si="27"/>
        <v>0.30581840531404436</v>
      </c>
      <c r="E257">
        <f t="shared" ca="1" si="28"/>
        <v>0.5179936942557144</v>
      </c>
      <c r="F257">
        <f t="shared" ca="1" si="29"/>
        <v>0.87848447737490853</v>
      </c>
      <c r="G257">
        <f t="shared" ca="1" si="30"/>
        <v>0.4166763948899187</v>
      </c>
      <c r="L257">
        <f t="shared" ca="1" si="31"/>
        <v>0.46180808248498983</v>
      </c>
    </row>
    <row r="258" spans="1:12" x14ac:dyDescent="0.35">
      <c r="A258">
        <f t="shared" si="24"/>
        <v>251</v>
      </c>
      <c r="B258">
        <f t="shared" ca="1" si="25"/>
        <v>0.77508170049808567</v>
      </c>
      <c r="C258">
        <f t="shared" ca="1" si="26"/>
        <v>0.33831293338183599</v>
      </c>
      <c r="D258">
        <f t="shared" ca="1" si="27"/>
        <v>0.21382948968093685</v>
      </c>
      <c r="E258">
        <f t="shared" ca="1" si="28"/>
        <v>0.51793396523471691</v>
      </c>
      <c r="F258">
        <f t="shared" ca="1" si="29"/>
        <v>0.87848447737490853</v>
      </c>
      <c r="G258">
        <f t="shared" ca="1" si="30"/>
        <v>0.4166763948899187</v>
      </c>
      <c r="L258">
        <f t="shared" ca="1" si="31"/>
        <v>0.46180808248498983</v>
      </c>
    </row>
    <row r="259" spans="1:12" x14ac:dyDescent="0.35">
      <c r="A259">
        <f t="shared" si="24"/>
        <v>252</v>
      </c>
      <c r="B259">
        <f t="shared" ca="1" si="25"/>
        <v>0.91208947248285577</v>
      </c>
      <c r="C259">
        <f t="shared" ca="1" si="26"/>
        <v>0.44143755726924333</v>
      </c>
      <c r="D259">
        <f t="shared" ca="1" si="27"/>
        <v>0.5707469527912753</v>
      </c>
      <c r="E259">
        <f t="shared" ca="1" si="28"/>
        <v>0.22678512290110875</v>
      </c>
      <c r="F259">
        <f t="shared" ca="1" si="29"/>
        <v>0.91208947248285577</v>
      </c>
      <c r="G259">
        <f t="shared" ca="1" si="30"/>
        <v>0.44143755726924333</v>
      </c>
      <c r="L259">
        <f t="shared" ca="1" si="31"/>
        <v>0.47065191521361244</v>
      </c>
    </row>
    <row r="260" spans="1:12" x14ac:dyDescent="0.35">
      <c r="A260">
        <f t="shared" si="24"/>
        <v>253</v>
      </c>
      <c r="B260">
        <f t="shared" ca="1" si="25"/>
        <v>0.91520577821940285</v>
      </c>
      <c r="C260">
        <f t="shared" ca="1" si="26"/>
        <v>0.47789522604938728</v>
      </c>
      <c r="D260">
        <f t="shared" ca="1" si="27"/>
        <v>0.73046231691096175</v>
      </c>
      <c r="E260">
        <f t="shared" ca="1" si="28"/>
        <v>0.89715417064379055</v>
      </c>
      <c r="F260">
        <f t="shared" ca="1" si="29"/>
        <v>0.91208947248285577</v>
      </c>
      <c r="G260">
        <f t="shared" ca="1" si="30"/>
        <v>0.44143755726924333</v>
      </c>
      <c r="L260">
        <f t="shared" ca="1" si="31"/>
        <v>0.47065191521361244</v>
      </c>
    </row>
    <row r="261" spans="1:12" x14ac:dyDescent="0.35">
      <c r="A261">
        <f t="shared" si="24"/>
        <v>254</v>
      </c>
      <c r="B261">
        <f t="shared" ca="1" si="25"/>
        <v>0.86834089897335676</v>
      </c>
      <c r="C261">
        <f t="shared" ca="1" si="26"/>
        <v>0.5148109970682232</v>
      </c>
      <c r="D261">
        <f t="shared" ca="1" si="27"/>
        <v>0.9090097288477732</v>
      </c>
      <c r="E261">
        <f t="shared" ca="1" si="28"/>
        <v>0.20773438500694952</v>
      </c>
      <c r="F261">
        <f t="shared" ca="1" si="29"/>
        <v>0.86834089897335676</v>
      </c>
      <c r="G261">
        <f t="shared" ca="1" si="30"/>
        <v>0.5148109970682232</v>
      </c>
      <c r="L261">
        <f t="shared" ca="1" si="31"/>
        <v>0.35352990190513356</v>
      </c>
    </row>
    <row r="262" spans="1:12" x14ac:dyDescent="0.35">
      <c r="A262">
        <f t="shared" si="24"/>
        <v>255</v>
      </c>
      <c r="B262">
        <f t="shared" ca="1" si="25"/>
        <v>0.97233681133870808</v>
      </c>
      <c r="C262">
        <f t="shared" ca="1" si="26"/>
        <v>0.39882369958077146</v>
      </c>
      <c r="D262">
        <f t="shared" ca="1" si="27"/>
        <v>1.23999550259258E-2</v>
      </c>
      <c r="E262">
        <f t="shared" ca="1" si="28"/>
        <v>0.98728354410332009</v>
      </c>
      <c r="F262">
        <f t="shared" ca="1" si="29"/>
        <v>0.86834089897335676</v>
      </c>
      <c r="G262">
        <f t="shared" ca="1" si="30"/>
        <v>0.5148109970682232</v>
      </c>
      <c r="L262">
        <f t="shared" ca="1" si="31"/>
        <v>0.35352990190513356</v>
      </c>
    </row>
    <row r="263" spans="1:12" x14ac:dyDescent="0.35">
      <c r="A263">
        <f t="shared" si="24"/>
        <v>256</v>
      </c>
      <c r="B263">
        <f t="shared" ca="1" si="25"/>
        <v>0.74877484681590978</v>
      </c>
      <c r="C263">
        <f t="shared" ca="1" si="26"/>
        <v>0.32203021108148089</v>
      </c>
      <c r="D263">
        <f t="shared" ca="1" si="27"/>
        <v>0.17132088118231414</v>
      </c>
      <c r="E263">
        <f t="shared" ca="1" si="28"/>
        <v>0.65252246512170009</v>
      </c>
      <c r="F263">
        <f t="shared" ca="1" si="29"/>
        <v>0.86834089897335676</v>
      </c>
      <c r="G263">
        <f t="shared" ca="1" si="30"/>
        <v>0.5148109970682232</v>
      </c>
      <c r="L263">
        <f t="shared" ca="1" si="31"/>
        <v>0.35352990190513356</v>
      </c>
    </row>
    <row r="264" spans="1:12" x14ac:dyDescent="0.35">
      <c r="A264">
        <f t="shared" si="24"/>
        <v>257</v>
      </c>
      <c r="B264">
        <f t="shared" ca="1" si="25"/>
        <v>0.95575810399095773</v>
      </c>
      <c r="C264">
        <f t="shared" ca="1" si="26"/>
        <v>0.46882015127161614</v>
      </c>
      <c r="D264">
        <f t="shared" ca="1" si="27"/>
        <v>9.0700819723309692E-2</v>
      </c>
      <c r="E264">
        <f t="shared" ca="1" si="28"/>
        <v>0.59703081203866548</v>
      </c>
      <c r="F264">
        <f t="shared" ca="1" si="29"/>
        <v>0.86834089897335676</v>
      </c>
      <c r="G264">
        <f t="shared" ca="1" si="30"/>
        <v>0.5148109970682232</v>
      </c>
      <c r="L264">
        <f t="shared" ca="1" si="31"/>
        <v>0.35352990190513356</v>
      </c>
    </row>
    <row r="265" spans="1:12" x14ac:dyDescent="0.35">
      <c r="A265">
        <f t="shared" ref="A265:A328" si="32">A264+1</f>
        <v>258</v>
      </c>
      <c r="B265">
        <f t="shared" ref="B265:B328" ca="1" si="33">_xlfn.NORM.INV(RAND(),F264,$J$2)</f>
        <v>0.8364986125577959</v>
      </c>
      <c r="C265">
        <f t="shared" ref="C265:C328" ca="1" si="34">_xlfn.NORM.INV(RAND(),G264,$J$2)</f>
        <v>0.47252438387245288</v>
      </c>
      <c r="D265">
        <f t="shared" ref="D265:D328" ca="1" si="35">IF(AND(B265&lt;1,B265&gt;0,C265&lt;1,C265&gt;0),_xlfn.BINOM.DIST($D$3,$D$2,B265,FALSE)*_xlfn.BINOM.DIST($H$3,$H$2,C265,FALSE)*_xlfn.BETA.DIST(B265,$B$2,$B$3,FALSE)*_xlfn.BETA.DIST(C265,$F$2,$F$3,FALSE)/(_xlfn.BINOM.DIST($D$3,$D$2,F264,FALSE)*_xlfn.BINOM.DIST($H$3,$H$2,G264,FALSE)*_xlfn.BETA.DIST(F264,$B$2,$B$3,FALSE)*_xlfn.BETA.DIST(G264,$F$2,$F$3,FALSE)),0)</f>
        <v>1.4178767849950944</v>
      </c>
      <c r="E265">
        <f t="shared" ref="E265:E328" ca="1" si="36">RAND()</f>
        <v>7.2778749575163726E-2</v>
      </c>
      <c r="F265">
        <f t="shared" ref="F265:F328" ca="1" si="37">IF(D265&gt;E265,B265,F264)</f>
        <v>0.8364986125577959</v>
      </c>
      <c r="G265">
        <f t="shared" ref="G265:G328" ca="1" si="38">IF(D265&gt;E265,C265,G264)</f>
        <v>0.47252438387245288</v>
      </c>
      <c r="L265">
        <f t="shared" ref="L265:L328" ca="1" si="39">F265-G265</f>
        <v>0.36397422868534302</v>
      </c>
    </row>
    <row r="266" spans="1:12" x14ac:dyDescent="0.35">
      <c r="A266">
        <f t="shared" si="32"/>
        <v>259</v>
      </c>
      <c r="B266">
        <f t="shared" ca="1" si="33"/>
        <v>0.79456490876343233</v>
      </c>
      <c r="C266">
        <f t="shared" ca="1" si="34"/>
        <v>0.43497185134526473</v>
      </c>
      <c r="D266">
        <f t="shared" ca="1" si="35"/>
        <v>0.68223279523581282</v>
      </c>
      <c r="E266">
        <f t="shared" ca="1" si="36"/>
        <v>0.31387992532944653</v>
      </c>
      <c r="F266">
        <f t="shared" ca="1" si="37"/>
        <v>0.79456490876343233</v>
      </c>
      <c r="G266">
        <f t="shared" ca="1" si="38"/>
        <v>0.43497185134526473</v>
      </c>
      <c r="L266">
        <f t="shared" ca="1" si="39"/>
        <v>0.35959305741816761</v>
      </c>
    </row>
    <row r="267" spans="1:12" x14ac:dyDescent="0.35">
      <c r="A267">
        <f t="shared" si="32"/>
        <v>260</v>
      </c>
      <c r="B267">
        <f t="shared" ca="1" si="33"/>
        <v>1.0028358299954006</v>
      </c>
      <c r="C267">
        <f t="shared" ca="1" si="34"/>
        <v>0.25203822726457603</v>
      </c>
      <c r="D267">
        <f t="shared" ca="1" si="35"/>
        <v>0</v>
      </c>
      <c r="E267">
        <f t="shared" ca="1" si="36"/>
        <v>0.4502212648921603</v>
      </c>
      <c r="F267">
        <f t="shared" ca="1" si="37"/>
        <v>0.79456490876343233</v>
      </c>
      <c r="G267">
        <f t="shared" ca="1" si="38"/>
        <v>0.43497185134526473</v>
      </c>
      <c r="L267">
        <f t="shared" ca="1" si="39"/>
        <v>0.35959305741816761</v>
      </c>
    </row>
    <row r="268" spans="1:12" x14ac:dyDescent="0.35">
      <c r="A268">
        <f t="shared" si="32"/>
        <v>261</v>
      </c>
      <c r="B268">
        <f t="shared" ca="1" si="33"/>
        <v>0.72975737278266828</v>
      </c>
      <c r="C268">
        <f t="shared" ca="1" si="34"/>
        <v>0.4864729884866737</v>
      </c>
      <c r="D268">
        <f t="shared" ca="1" si="35"/>
        <v>0.1471169090015709</v>
      </c>
      <c r="E268">
        <f t="shared" ca="1" si="36"/>
        <v>0.14907282234684793</v>
      </c>
      <c r="F268">
        <f t="shared" ca="1" si="37"/>
        <v>0.79456490876343233</v>
      </c>
      <c r="G268">
        <f t="shared" ca="1" si="38"/>
        <v>0.43497185134526473</v>
      </c>
      <c r="L268">
        <f t="shared" ca="1" si="39"/>
        <v>0.35959305741816761</v>
      </c>
    </row>
    <row r="269" spans="1:12" x14ac:dyDescent="0.35">
      <c r="A269">
        <f t="shared" si="32"/>
        <v>262</v>
      </c>
      <c r="B269">
        <f t="shared" ca="1" si="33"/>
        <v>0.89946842235331992</v>
      </c>
      <c r="C269">
        <f t="shared" ca="1" si="34"/>
        <v>0.51159405280989279</v>
      </c>
      <c r="D269">
        <f t="shared" ca="1" si="35"/>
        <v>0.81697506957342914</v>
      </c>
      <c r="E269">
        <f t="shared" ca="1" si="36"/>
        <v>0.81048939214498184</v>
      </c>
      <c r="F269">
        <f t="shared" ca="1" si="37"/>
        <v>0.89946842235331992</v>
      </c>
      <c r="G269">
        <f t="shared" ca="1" si="38"/>
        <v>0.51159405280989279</v>
      </c>
      <c r="L269">
        <f t="shared" ca="1" si="39"/>
        <v>0.38787436954342713</v>
      </c>
    </row>
    <row r="270" spans="1:12" x14ac:dyDescent="0.35">
      <c r="A270">
        <f t="shared" si="32"/>
        <v>263</v>
      </c>
      <c r="B270">
        <f t="shared" ca="1" si="33"/>
        <v>1.0236613250165214</v>
      </c>
      <c r="C270">
        <f t="shared" ca="1" si="34"/>
        <v>0.31670952999811575</v>
      </c>
      <c r="D270">
        <f t="shared" ca="1" si="35"/>
        <v>0</v>
      </c>
      <c r="E270">
        <f t="shared" ca="1" si="36"/>
        <v>0.75186730549879888</v>
      </c>
      <c r="F270">
        <f t="shared" ca="1" si="37"/>
        <v>0.89946842235331992</v>
      </c>
      <c r="G270">
        <f t="shared" ca="1" si="38"/>
        <v>0.51159405280989279</v>
      </c>
      <c r="L270">
        <f t="shared" ca="1" si="39"/>
        <v>0.38787436954342713</v>
      </c>
    </row>
    <row r="271" spans="1:12" x14ac:dyDescent="0.35">
      <c r="A271">
        <f t="shared" si="32"/>
        <v>264</v>
      </c>
      <c r="B271">
        <f t="shared" ca="1" si="33"/>
        <v>0.84610931602268447</v>
      </c>
      <c r="C271">
        <f t="shared" ca="1" si="34"/>
        <v>0.41887099287603291</v>
      </c>
      <c r="D271">
        <f t="shared" ca="1" si="35"/>
        <v>2.4146039483024762</v>
      </c>
      <c r="E271">
        <f t="shared" ca="1" si="36"/>
        <v>0.42477336700593193</v>
      </c>
      <c r="F271">
        <f t="shared" ca="1" si="37"/>
        <v>0.84610931602268447</v>
      </c>
      <c r="G271">
        <f t="shared" ca="1" si="38"/>
        <v>0.41887099287603291</v>
      </c>
      <c r="L271">
        <f t="shared" ca="1" si="39"/>
        <v>0.42723832314665156</v>
      </c>
    </row>
    <row r="272" spans="1:12" x14ac:dyDescent="0.35">
      <c r="A272">
        <f t="shared" si="32"/>
        <v>265</v>
      </c>
      <c r="B272">
        <f t="shared" ca="1" si="33"/>
        <v>0.97223076970297218</v>
      </c>
      <c r="C272">
        <f t="shared" ca="1" si="34"/>
        <v>0.24924295125417742</v>
      </c>
      <c r="D272">
        <f t="shared" ca="1" si="35"/>
        <v>6.0959562174278366E-4</v>
      </c>
      <c r="E272">
        <f t="shared" ca="1" si="36"/>
        <v>0.28920814149507246</v>
      </c>
      <c r="F272">
        <f t="shared" ca="1" si="37"/>
        <v>0.84610931602268447</v>
      </c>
      <c r="G272">
        <f t="shared" ca="1" si="38"/>
        <v>0.41887099287603291</v>
      </c>
      <c r="L272">
        <f t="shared" ca="1" si="39"/>
        <v>0.42723832314665156</v>
      </c>
    </row>
    <row r="273" spans="1:12" x14ac:dyDescent="0.35">
      <c r="A273">
        <f t="shared" si="32"/>
        <v>266</v>
      </c>
      <c r="B273">
        <f t="shared" ca="1" si="33"/>
        <v>0.93942865147772914</v>
      </c>
      <c r="C273">
        <f t="shared" ca="1" si="34"/>
        <v>0.29926340480013186</v>
      </c>
      <c r="D273">
        <f t="shared" ca="1" si="35"/>
        <v>6.508409237640389E-2</v>
      </c>
      <c r="E273">
        <f t="shared" ca="1" si="36"/>
        <v>0.51029149227280146</v>
      </c>
      <c r="F273">
        <f t="shared" ca="1" si="37"/>
        <v>0.84610931602268447</v>
      </c>
      <c r="G273">
        <f t="shared" ca="1" si="38"/>
        <v>0.41887099287603291</v>
      </c>
      <c r="L273">
        <f t="shared" ca="1" si="39"/>
        <v>0.42723832314665156</v>
      </c>
    </row>
    <row r="274" spans="1:12" x14ac:dyDescent="0.35">
      <c r="A274">
        <f t="shared" si="32"/>
        <v>267</v>
      </c>
      <c r="B274">
        <f t="shared" ca="1" si="33"/>
        <v>0.82786161694775284</v>
      </c>
      <c r="C274">
        <f t="shared" ca="1" si="34"/>
        <v>0.54650242306364982</v>
      </c>
      <c r="D274">
        <f t="shared" ca="1" si="35"/>
        <v>0.25305123459848361</v>
      </c>
      <c r="E274">
        <f t="shared" ca="1" si="36"/>
        <v>0.4331153641154678</v>
      </c>
      <c r="F274">
        <f t="shared" ca="1" si="37"/>
        <v>0.84610931602268447</v>
      </c>
      <c r="G274">
        <f t="shared" ca="1" si="38"/>
        <v>0.41887099287603291</v>
      </c>
      <c r="L274">
        <f t="shared" ca="1" si="39"/>
        <v>0.42723832314665156</v>
      </c>
    </row>
    <row r="275" spans="1:12" x14ac:dyDescent="0.35">
      <c r="A275">
        <f t="shared" si="32"/>
        <v>268</v>
      </c>
      <c r="B275">
        <f t="shared" ca="1" si="33"/>
        <v>0.90093769705957782</v>
      </c>
      <c r="C275">
        <f t="shared" ca="1" si="34"/>
        <v>0.36587553766990161</v>
      </c>
      <c r="D275">
        <f t="shared" ca="1" si="35"/>
        <v>0.63548981560664597</v>
      </c>
      <c r="E275">
        <f t="shared" ca="1" si="36"/>
        <v>8.9999891723797409E-2</v>
      </c>
      <c r="F275">
        <f t="shared" ca="1" si="37"/>
        <v>0.90093769705957782</v>
      </c>
      <c r="G275">
        <f t="shared" ca="1" si="38"/>
        <v>0.36587553766990161</v>
      </c>
      <c r="L275">
        <f t="shared" ca="1" si="39"/>
        <v>0.53506215938967627</v>
      </c>
    </row>
    <row r="276" spans="1:12" x14ac:dyDescent="0.35">
      <c r="A276">
        <f t="shared" si="32"/>
        <v>269</v>
      </c>
      <c r="B276">
        <f t="shared" ca="1" si="33"/>
        <v>0.6870967216324112</v>
      </c>
      <c r="C276">
        <f t="shared" ca="1" si="34"/>
        <v>0.22365271481048363</v>
      </c>
      <c r="D276">
        <f t="shared" ca="1" si="35"/>
        <v>1.4602014997074388E-3</v>
      </c>
      <c r="E276">
        <f t="shared" ca="1" si="36"/>
        <v>0.70525904838456355</v>
      </c>
      <c r="F276">
        <f t="shared" ca="1" si="37"/>
        <v>0.90093769705957782</v>
      </c>
      <c r="G276">
        <f t="shared" ca="1" si="38"/>
        <v>0.36587553766990161</v>
      </c>
      <c r="L276">
        <f t="shared" ca="1" si="39"/>
        <v>0.53506215938967627</v>
      </c>
    </row>
    <row r="277" spans="1:12" x14ac:dyDescent="0.35">
      <c r="A277">
        <f t="shared" si="32"/>
        <v>270</v>
      </c>
      <c r="B277">
        <f t="shared" ca="1" si="33"/>
        <v>0.73638072586082237</v>
      </c>
      <c r="C277">
        <f t="shared" ca="1" si="34"/>
        <v>0.51688037149757515</v>
      </c>
      <c r="D277">
        <f t="shared" ca="1" si="35"/>
        <v>9.8228375537997126E-2</v>
      </c>
      <c r="E277">
        <f t="shared" ca="1" si="36"/>
        <v>0.34757169065993154</v>
      </c>
      <c r="F277">
        <f t="shared" ca="1" si="37"/>
        <v>0.90093769705957782</v>
      </c>
      <c r="G277">
        <f t="shared" ca="1" si="38"/>
        <v>0.36587553766990161</v>
      </c>
      <c r="L277">
        <f t="shared" ca="1" si="39"/>
        <v>0.53506215938967627</v>
      </c>
    </row>
    <row r="278" spans="1:12" x14ac:dyDescent="0.35">
      <c r="A278">
        <f t="shared" si="32"/>
        <v>271</v>
      </c>
      <c r="B278">
        <f t="shared" ca="1" si="33"/>
        <v>0.72208153242468431</v>
      </c>
      <c r="C278">
        <f t="shared" ca="1" si="34"/>
        <v>0.30942680216417257</v>
      </c>
      <c r="D278">
        <f t="shared" ca="1" si="35"/>
        <v>5.2727585913699408E-2</v>
      </c>
      <c r="E278">
        <f t="shared" ca="1" si="36"/>
        <v>0.19042092302809954</v>
      </c>
      <c r="F278">
        <f t="shared" ca="1" si="37"/>
        <v>0.90093769705957782</v>
      </c>
      <c r="G278">
        <f t="shared" ca="1" si="38"/>
        <v>0.36587553766990161</v>
      </c>
      <c r="L278">
        <f t="shared" ca="1" si="39"/>
        <v>0.53506215938967627</v>
      </c>
    </row>
    <row r="279" spans="1:12" x14ac:dyDescent="0.35">
      <c r="A279">
        <f t="shared" si="32"/>
        <v>272</v>
      </c>
      <c r="B279">
        <f t="shared" ca="1" si="33"/>
        <v>1.0466239328159594</v>
      </c>
      <c r="C279">
        <f t="shared" ca="1" si="34"/>
        <v>0.44980360985363932</v>
      </c>
      <c r="D279">
        <f t="shared" ca="1" si="35"/>
        <v>0</v>
      </c>
      <c r="E279">
        <f t="shared" ca="1" si="36"/>
        <v>0.85430073959752095</v>
      </c>
      <c r="F279">
        <f t="shared" ca="1" si="37"/>
        <v>0.90093769705957782</v>
      </c>
      <c r="G279">
        <f t="shared" ca="1" si="38"/>
        <v>0.36587553766990161</v>
      </c>
      <c r="L279">
        <f t="shared" ca="1" si="39"/>
        <v>0.53506215938967627</v>
      </c>
    </row>
    <row r="280" spans="1:12" x14ac:dyDescent="0.35">
      <c r="A280">
        <f t="shared" si="32"/>
        <v>273</v>
      </c>
      <c r="B280">
        <f t="shared" ca="1" si="33"/>
        <v>0.9700630934451161</v>
      </c>
      <c r="C280">
        <f t="shared" ca="1" si="34"/>
        <v>0.3611111333763441</v>
      </c>
      <c r="D280">
        <f t="shared" ca="1" si="35"/>
        <v>1.2152597761460635E-2</v>
      </c>
      <c r="E280">
        <f t="shared" ca="1" si="36"/>
        <v>0.69243762701431588</v>
      </c>
      <c r="F280">
        <f t="shared" ca="1" si="37"/>
        <v>0.90093769705957782</v>
      </c>
      <c r="G280">
        <f t="shared" ca="1" si="38"/>
        <v>0.36587553766990161</v>
      </c>
      <c r="L280">
        <f t="shared" ca="1" si="39"/>
        <v>0.53506215938967627</v>
      </c>
    </row>
    <row r="281" spans="1:12" x14ac:dyDescent="0.35">
      <c r="A281">
        <f t="shared" si="32"/>
        <v>274</v>
      </c>
      <c r="B281">
        <f t="shared" ca="1" si="33"/>
        <v>0.91820018797268843</v>
      </c>
      <c r="C281">
        <f t="shared" ca="1" si="34"/>
        <v>0.26315214637636991</v>
      </c>
      <c r="D281">
        <f t="shared" ca="1" si="35"/>
        <v>0.10880668614127413</v>
      </c>
      <c r="E281">
        <f t="shared" ca="1" si="36"/>
        <v>0.8300518336558772</v>
      </c>
      <c r="F281">
        <f t="shared" ca="1" si="37"/>
        <v>0.90093769705957782</v>
      </c>
      <c r="G281">
        <f t="shared" ca="1" si="38"/>
        <v>0.36587553766990161</v>
      </c>
      <c r="L281">
        <f t="shared" ca="1" si="39"/>
        <v>0.53506215938967627</v>
      </c>
    </row>
    <row r="282" spans="1:12" x14ac:dyDescent="0.35">
      <c r="A282">
        <f t="shared" si="32"/>
        <v>275</v>
      </c>
      <c r="B282">
        <f t="shared" ca="1" si="33"/>
        <v>0.92766706557849932</v>
      </c>
      <c r="C282">
        <f t="shared" ca="1" si="34"/>
        <v>0.3507175949594451</v>
      </c>
      <c r="D282">
        <f t="shared" ca="1" si="35"/>
        <v>0.40074745586218147</v>
      </c>
      <c r="E282">
        <f t="shared" ca="1" si="36"/>
        <v>0.27709018169979527</v>
      </c>
      <c r="F282">
        <f t="shared" ca="1" si="37"/>
        <v>0.92766706557849932</v>
      </c>
      <c r="G282">
        <f t="shared" ca="1" si="38"/>
        <v>0.3507175949594451</v>
      </c>
      <c r="L282">
        <f t="shared" ca="1" si="39"/>
        <v>0.57694947061905422</v>
      </c>
    </row>
    <row r="283" spans="1:12" x14ac:dyDescent="0.35">
      <c r="A283">
        <f t="shared" si="32"/>
        <v>276</v>
      </c>
      <c r="B283">
        <f t="shared" ca="1" si="33"/>
        <v>0.98188833559145072</v>
      </c>
      <c r="C283">
        <f t="shared" ca="1" si="34"/>
        <v>0.35984890469419506</v>
      </c>
      <c r="D283">
        <f t="shared" ca="1" si="35"/>
        <v>2.3305463399826503E-3</v>
      </c>
      <c r="E283">
        <f t="shared" ca="1" si="36"/>
        <v>0.41235172381123486</v>
      </c>
      <c r="F283">
        <f t="shared" ca="1" si="37"/>
        <v>0.92766706557849932</v>
      </c>
      <c r="G283">
        <f t="shared" ca="1" si="38"/>
        <v>0.3507175949594451</v>
      </c>
      <c r="L283">
        <f t="shared" ca="1" si="39"/>
        <v>0.57694947061905422</v>
      </c>
    </row>
    <row r="284" spans="1:12" x14ac:dyDescent="0.35">
      <c r="A284">
        <f t="shared" si="32"/>
        <v>277</v>
      </c>
      <c r="B284">
        <f t="shared" ca="1" si="33"/>
        <v>0.91795575946741614</v>
      </c>
      <c r="C284">
        <f t="shared" ca="1" si="34"/>
        <v>0.39534166490493255</v>
      </c>
      <c r="D284">
        <f t="shared" ca="1" si="35"/>
        <v>1.9294230762946041</v>
      </c>
      <c r="E284">
        <f t="shared" ca="1" si="36"/>
        <v>0.51477732310522473</v>
      </c>
      <c r="F284">
        <f t="shared" ca="1" si="37"/>
        <v>0.91795575946741614</v>
      </c>
      <c r="G284">
        <f t="shared" ca="1" si="38"/>
        <v>0.39534166490493255</v>
      </c>
      <c r="L284">
        <f t="shared" ca="1" si="39"/>
        <v>0.52261409456248353</v>
      </c>
    </row>
    <row r="285" spans="1:12" x14ac:dyDescent="0.35">
      <c r="A285">
        <f t="shared" si="32"/>
        <v>278</v>
      </c>
      <c r="B285">
        <f t="shared" ca="1" si="33"/>
        <v>1.0773032732002483</v>
      </c>
      <c r="C285">
        <f t="shared" ca="1" si="34"/>
        <v>0.45294834729443945</v>
      </c>
      <c r="D285">
        <f t="shared" ca="1" si="35"/>
        <v>0</v>
      </c>
      <c r="E285">
        <f t="shared" ca="1" si="36"/>
        <v>0.49451914451700585</v>
      </c>
      <c r="F285">
        <f t="shared" ca="1" si="37"/>
        <v>0.91795575946741614</v>
      </c>
      <c r="G285">
        <f t="shared" ca="1" si="38"/>
        <v>0.39534166490493255</v>
      </c>
      <c r="L285">
        <f t="shared" ca="1" si="39"/>
        <v>0.52261409456248353</v>
      </c>
    </row>
    <row r="286" spans="1:12" x14ac:dyDescent="0.35">
      <c r="A286">
        <f t="shared" si="32"/>
        <v>279</v>
      </c>
      <c r="B286">
        <f t="shared" ca="1" si="33"/>
        <v>0.76916553250485598</v>
      </c>
      <c r="C286">
        <f t="shared" ca="1" si="34"/>
        <v>0.47628778672443095</v>
      </c>
      <c r="D286">
        <f t="shared" ca="1" si="35"/>
        <v>0.47833312350689683</v>
      </c>
      <c r="E286">
        <f t="shared" ca="1" si="36"/>
        <v>0.56755350591329057</v>
      </c>
      <c r="F286">
        <f t="shared" ca="1" si="37"/>
        <v>0.91795575946741614</v>
      </c>
      <c r="G286">
        <f t="shared" ca="1" si="38"/>
        <v>0.39534166490493255</v>
      </c>
      <c r="L286">
        <f t="shared" ca="1" si="39"/>
        <v>0.52261409456248353</v>
      </c>
    </row>
    <row r="287" spans="1:12" x14ac:dyDescent="0.35">
      <c r="A287">
        <f t="shared" si="32"/>
        <v>280</v>
      </c>
      <c r="B287">
        <f t="shared" ca="1" si="33"/>
        <v>1.1322672027598786</v>
      </c>
      <c r="C287">
        <f t="shared" ca="1" si="34"/>
        <v>0.46371469220558809</v>
      </c>
      <c r="D287">
        <f t="shared" ca="1" si="35"/>
        <v>0</v>
      </c>
      <c r="E287">
        <f t="shared" ca="1" si="36"/>
        <v>1.9468975872878991E-2</v>
      </c>
      <c r="F287">
        <f t="shared" ca="1" si="37"/>
        <v>0.91795575946741614</v>
      </c>
      <c r="G287">
        <f t="shared" ca="1" si="38"/>
        <v>0.39534166490493255</v>
      </c>
      <c r="L287">
        <f t="shared" ca="1" si="39"/>
        <v>0.52261409456248353</v>
      </c>
    </row>
    <row r="288" spans="1:12" x14ac:dyDescent="0.35">
      <c r="A288">
        <f t="shared" si="32"/>
        <v>281</v>
      </c>
      <c r="B288">
        <f t="shared" ca="1" si="33"/>
        <v>0.99328760804598426</v>
      </c>
      <c r="C288">
        <f t="shared" ca="1" si="34"/>
        <v>0.47052525074172863</v>
      </c>
      <c r="D288">
        <f t="shared" ca="1" si="35"/>
        <v>5.0326182898789395E-6</v>
      </c>
      <c r="E288">
        <f t="shared" ca="1" si="36"/>
        <v>0.3147247212420593</v>
      </c>
      <c r="F288">
        <f t="shared" ca="1" si="37"/>
        <v>0.91795575946741614</v>
      </c>
      <c r="G288">
        <f t="shared" ca="1" si="38"/>
        <v>0.39534166490493255</v>
      </c>
      <c r="L288">
        <f t="shared" ca="1" si="39"/>
        <v>0.52261409456248353</v>
      </c>
    </row>
    <row r="289" spans="1:12" x14ac:dyDescent="0.35">
      <c r="A289">
        <f t="shared" si="32"/>
        <v>282</v>
      </c>
      <c r="B289">
        <f t="shared" ca="1" si="33"/>
        <v>0.82670523536664919</v>
      </c>
      <c r="C289">
        <f t="shared" ca="1" si="34"/>
        <v>0.30841637272869532</v>
      </c>
      <c r="D289">
        <f t="shared" ca="1" si="35"/>
        <v>0.6730139704720014</v>
      </c>
      <c r="E289">
        <f t="shared" ca="1" si="36"/>
        <v>0.92923611553177321</v>
      </c>
      <c r="F289">
        <f t="shared" ca="1" si="37"/>
        <v>0.91795575946741614</v>
      </c>
      <c r="G289">
        <f t="shared" ca="1" si="38"/>
        <v>0.39534166490493255</v>
      </c>
      <c r="L289">
        <f t="shared" ca="1" si="39"/>
        <v>0.52261409456248353</v>
      </c>
    </row>
    <row r="290" spans="1:12" x14ac:dyDescent="0.35">
      <c r="A290">
        <f t="shared" si="32"/>
        <v>283</v>
      </c>
      <c r="B290">
        <f t="shared" ca="1" si="33"/>
        <v>0.92026010846859685</v>
      </c>
      <c r="C290">
        <f t="shared" ca="1" si="34"/>
        <v>0.39718933034757065</v>
      </c>
      <c r="D290">
        <f t="shared" ca="1" si="35"/>
        <v>0.93240544482674603</v>
      </c>
      <c r="E290">
        <f t="shared" ca="1" si="36"/>
        <v>0.90291087944845971</v>
      </c>
      <c r="F290">
        <f t="shared" ca="1" si="37"/>
        <v>0.92026010846859685</v>
      </c>
      <c r="G290">
        <f t="shared" ca="1" si="38"/>
        <v>0.39718933034757065</v>
      </c>
      <c r="L290">
        <f t="shared" ca="1" si="39"/>
        <v>0.5230707781210262</v>
      </c>
    </row>
    <row r="291" spans="1:12" x14ac:dyDescent="0.35">
      <c r="A291">
        <f t="shared" si="32"/>
        <v>284</v>
      </c>
      <c r="B291">
        <f t="shared" ca="1" si="33"/>
        <v>0.97674469629364635</v>
      </c>
      <c r="C291">
        <f t="shared" ca="1" si="34"/>
        <v>0.46541675761732121</v>
      </c>
      <c r="D291">
        <f t="shared" ca="1" si="35"/>
        <v>5.1208868180314645E-3</v>
      </c>
      <c r="E291">
        <f t="shared" ca="1" si="36"/>
        <v>0.64944523138809074</v>
      </c>
      <c r="F291">
        <f t="shared" ca="1" si="37"/>
        <v>0.92026010846859685</v>
      </c>
      <c r="G291">
        <f t="shared" ca="1" si="38"/>
        <v>0.39718933034757065</v>
      </c>
      <c r="L291">
        <f t="shared" ca="1" si="39"/>
        <v>0.5230707781210262</v>
      </c>
    </row>
    <row r="292" spans="1:12" x14ac:dyDescent="0.35">
      <c r="A292">
        <f t="shared" si="32"/>
        <v>285</v>
      </c>
      <c r="B292">
        <f t="shared" ca="1" si="33"/>
        <v>0.93402170709932753</v>
      </c>
      <c r="C292">
        <f t="shared" ca="1" si="34"/>
        <v>0.37744646848442059</v>
      </c>
      <c r="D292">
        <f t="shared" ca="1" si="35"/>
        <v>0.51652678383120021</v>
      </c>
      <c r="E292">
        <f t="shared" ca="1" si="36"/>
        <v>0.8963057817945459</v>
      </c>
      <c r="F292">
        <f t="shared" ca="1" si="37"/>
        <v>0.92026010846859685</v>
      </c>
      <c r="G292">
        <f t="shared" ca="1" si="38"/>
        <v>0.39718933034757065</v>
      </c>
      <c r="L292">
        <f t="shared" ca="1" si="39"/>
        <v>0.5230707781210262</v>
      </c>
    </row>
    <row r="293" spans="1:12" x14ac:dyDescent="0.35">
      <c r="A293">
        <f t="shared" si="32"/>
        <v>286</v>
      </c>
      <c r="B293">
        <f t="shared" ca="1" si="33"/>
        <v>0.85508436148936273</v>
      </c>
      <c r="C293">
        <f t="shared" ca="1" si="34"/>
        <v>0.58242762150268967</v>
      </c>
      <c r="D293">
        <f t="shared" ca="1" si="35"/>
        <v>0.30875142173898096</v>
      </c>
      <c r="E293">
        <f t="shared" ca="1" si="36"/>
        <v>0.38833862255782781</v>
      </c>
      <c r="F293">
        <f t="shared" ca="1" si="37"/>
        <v>0.92026010846859685</v>
      </c>
      <c r="G293">
        <f t="shared" ca="1" si="38"/>
        <v>0.39718933034757065</v>
      </c>
      <c r="L293">
        <f t="shared" ca="1" si="39"/>
        <v>0.5230707781210262</v>
      </c>
    </row>
    <row r="294" spans="1:12" x14ac:dyDescent="0.35">
      <c r="A294">
        <f t="shared" si="32"/>
        <v>287</v>
      </c>
      <c r="B294">
        <f t="shared" ca="1" si="33"/>
        <v>0.89301832553496463</v>
      </c>
      <c r="C294">
        <f t="shared" ca="1" si="34"/>
        <v>0.39772306162623344</v>
      </c>
      <c r="D294">
        <f t="shared" ca="1" si="35"/>
        <v>1.8645039611076166</v>
      </c>
      <c r="E294">
        <f t="shared" ca="1" si="36"/>
        <v>0.10689900130421837</v>
      </c>
      <c r="F294">
        <f t="shared" ca="1" si="37"/>
        <v>0.89301832553496463</v>
      </c>
      <c r="G294">
        <f t="shared" ca="1" si="38"/>
        <v>0.39772306162623344</v>
      </c>
      <c r="L294">
        <f t="shared" ca="1" si="39"/>
        <v>0.49529526390873119</v>
      </c>
    </row>
    <row r="295" spans="1:12" x14ac:dyDescent="0.35">
      <c r="A295">
        <f t="shared" si="32"/>
        <v>288</v>
      </c>
      <c r="B295">
        <f t="shared" ca="1" si="33"/>
        <v>0.81438782170413659</v>
      </c>
      <c r="C295">
        <f t="shared" ca="1" si="34"/>
        <v>0.27259169164982266</v>
      </c>
      <c r="D295">
        <f t="shared" ca="1" si="35"/>
        <v>0.14971893896712291</v>
      </c>
      <c r="E295">
        <f t="shared" ca="1" si="36"/>
        <v>0.31712902629037132</v>
      </c>
      <c r="F295">
        <f t="shared" ca="1" si="37"/>
        <v>0.89301832553496463</v>
      </c>
      <c r="G295">
        <f t="shared" ca="1" si="38"/>
        <v>0.39772306162623344</v>
      </c>
      <c r="L295">
        <f t="shared" ca="1" si="39"/>
        <v>0.49529526390873119</v>
      </c>
    </row>
    <row r="296" spans="1:12" x14ac:dyDescent="0.35">
      <c r="A296">
        <f t="shared" si="32"/>
        <v>289</v>
      </c>
      <c r="B296">
        <f t="shared" ca="1" si="33"/>
        <v>0.81954415090793264</v>
      </c>
      <c r="C296">
        <f t="shared" ca="1" si="34"/>
        <v>0.48149430549959998</v>
      </c>
      <c r="D296">
        <f t="shared" ca="1" si="35"/>
        <v>0.66785743921894536</v>
      </c>
      <c r="E296">
        <f t="shared" ca="1" si="36"/>
        <v>0.16735747855762317</v>
      </c>
      <c r="F296">
        <f t="shared" ca="1" si="37"/>
        <v>0.81954415090793264</v>
      </c>
      <c r="G296">
        <f t="shared" ca="1" si="38"/>
        <v>0.48149430549959998</v>
      </c>
      <c r="L296">
        <f t="shared" ca="1" si="39"/>
        <v>0.33804984540833266</v>
      </c>
    </row>
    <row r="297" spans="1:12" x14ac:dyDescent="0.35">
      <c r="A297">
        <f t="shared" si="32"/>
        <v>290</v>
      </c>
      <c r="B297">
        <f t="shared" ca="1" si="33"/>
        <v>0.84700865737391429</v>
      </c>
      <c r="C297">
        <f t="shared" ca="1" si="34"/>
        <v>0.47047458004041381</v>
      </c>
      <c r="D297">
        <f t="shared" ca="1" si="35"/>
        <v>1.4280328548924113</v>
      </c>
      <c r="E297">
        <f t="shared" ca="1" si="36"/>
        <v>0.92252250912049494</v>
      </c>
      <c r="F297">
        <f t="shared" ca="1" si="37"/>
        <v>0.84700865737391429</v>
      </c>
      <c r="G297">
        <f t="shared" ca="1" si="38"/>
        <v>0.47047458004041381</v>
      </c>
      <c r="L297">
        <f t="shared" ca="1" si="39"/>
        <v>0.37653407733350047</v>
      </c>
    </row>
    <row r="298" spans="1:12" x14ac:dyDescent="0.35">
      <c r="A298">
        <f t="shared" si="32"/>
        <v>291</v>
      </c>
      <c r="B298">
        <f t="shared" ca="1" si="33"/>
        <v>0.79089846402065533</v>
      </c>
      <c r="C298">
        <f t="shared" ca="1" si="34"/>
        <v>0.36929287078066092</v>
      </c>
      <c r="D298">
        <f t="shared" ca="1" si="35"/>
        <v>0.50150193820430422</v>
      </c>
      <c r="E298">
        <f t="shared" ca="1" si="36"/>
        <v>7.0935429777417847E-3</v>
      </c>
      <c r="F298">
        <f t="shared" ca="1" si="37"/>
        <v>0.79089846402065533</v>
      </c>
      <c r="G298">
        <f t="shared" ca="1" si="38"/>
        <v>0.36929287078066092</v>
      </c>
      <c r="L298">
        <f t="shared" ca="1" si="39"/>
        <v>0.42160559323999441</v>
      </c>
    </row>
    <row r="299" spans="1:12" x14ac:dyDescent="0.35">
      <c r="A299">
        <f t="shared" si="32"/>
        <v>292</v>
      </c>
      <c r="B299">
        <f t="shared" ca="1" si="33"/>
        <v>0.86193898675410563</v>
      </c>
      <c r="C299">
        <f t="shared" ca="1" si="34"/>
        <v>0.22900923104360907</v>
      </c>
      <c r="D299">
        <f t="shared" ca="1" si="35"/>
        <v>0.11394212179321159</v>
      </c>
      <c r="E299">
        <f t="shared" ca="1" si="36"/>
        <v>0.26301467347323904</v>
      </c>
      <c r="F299">
        <f t="shared" ca="1" si="37"/>
        <v>0.79089846402065533</v>
      </c>
      <c r="G299">
        <f t="shared" ca="1" si="38"/>
        <v>0.36929287078066092</v>
      </c>
      <c r="L299">
        <f t="shared" ca="1" si="39"/>
        <v>0.42160559323999441</v>
      </c>
    </row>
    <row r="300" spans="1:12" x14ac:dyDescent="0.35">
      <c r="A300">
        <f t="shared" si="32"/>
        <v>293</v>
      </c>
      <c r="B300">
        <f t="shared" ca="1" si="33"/>
        <v>0.8249926745974745</v>
      </c>
      <c r="C300">
        <f t="shared" ca="1" si="34"/>
        <v>0.46869757258991795</v>
      </c>
      <c r="D300">
        <f t="shared" ca="1" si="35"/>
        <v>1.6646835413491663</v>
      </c>
      <c r="E300">
        <f t="shared" ca="1" si="36"/>
        <v>0.12993992438801338</v>
      </c>
      <c r="F300">
        <f t="shared" ca="1" si="37"/>
        <v>0.8249926745974745</v>
      </c>
      <c r="G300">
        <f t="shared" ca="1" si="38"/>
        <v>0.46869757258991795</v>
      </c>
      <c r="L300">
        <f t="shared" ca="1" si="39"/>
        <v>0.35629510200755654</v>
      </c>
    </row>
    <row r="301" spans="1:12" x14ac:dyDescent="0.35">
      <c r="A301">
        <f t="shared" si="32"/>
        <v>294</v>
      </c>
      <c r="B301">
        <f t="shared" ca="1" si="33"/>
        <v>0.95616783199958677</v>
      </c>
      <c r="C301">
        <f t="shared" ca="1" si="34"/>
        <v>0.20595743701347319</v>
      </c>
      <c r="D301">
        <f t="shared" ca="1" si="35"/>
        <v>1.3659253937696554E-3</v>
      </c>
      <c r="E301">
        <f t="shared" ca="1" si="36"/>
        <v>0.68397140726948269</v>
      </c>
      <c r="F301">
        <f t="shared" ca="1" si="37"/>
        <v>0.8249926745974745</v>
      </c>
      <c r="G301">
        <f t="shared" ca="1" si="38"/>
        <v>0.46869757258991795</v>
      </c>
      <c r="L301">
        <f t="shared" ca="1" si="39"/>
        <v>0.35629510200755654</v>
      </c>
    </row>
    <row r="302" spans="1:12" x14ac:dyDescent="0.35">
      <c r="A302">
        <f t="shared" si="32"/>
        <v>295</v>
      </c>
      <c r="B302">
        <f t="shared" ca="1" si="33"/>
        <v>1.0214828217486118</v>
      </c>
      <c r="C302">
        <f t="shared" ca="1" si="34"/>
        <v>0.67093588798386095</v>
      </c>
      <c r="D302">
        <f t="shared" ca="1" si="35"/>
        <v>0</v>
      </c>
      <c r="E302">
        <f t="shared" ca="1" si="36"/>
        <v>0.19303770129511177</v>
      </c>
      <c r="F302">
        <f t="shared" ca="1" si="37"/>
        <v>0.8249926745974745</v>
      </c>
      <c r="G302">
        <f t="shared" ca="1" si="38"/>
        <v>0.46869757258991795</v>
      </c>
      <c r="L302">
        <f t="shared" ca="1" si="39"/>
        <v>0.35629510200755654</v>
      </c>
    </row>
    <row r="303" spans="1:12" x14ac:dyDescent="0.35">
      <c r="A303">
        <f t="shared" si="32"/>
        <v>296</v>
      </c>
      <c r="B303">
        <f t="shared" ca="1" si="33"/>
        <v>0.81386990917801905</v>
      </c>
      <c r="C303">
        <f t="shared" ca="1" si="34"/>
        <v>0.56000330242847363</v>
      </c>
      <c r="D303">
        <f t="shared" ca="1" si="35"/>
        <v>0.23783543482292044</v>
      </c>
      <c r="E303">
        <f t="shared" ca="1" si="36"/>
        <v>0.32127277839336432</v>
      </c>
      <c r="F303">
        <f t="shared" ca="1" si="37"/>
        <v>0.8249926745974745</v>
      </c>
      <c r="G303">
        <f t="shared" ca="1" si="38"/>
        <v>0.46869757258991795</v>
      </c>
      <c r="L303">
        <f t="shared" ca="1" si="39"/>
        <v>0.35629510200755654</v>
      </c>
    </row>
    <row r="304" spans="1:12" x14ac:dyDescent="0.35">
      <c r="A304">
        <f t="shared" si="32"/>
        <v>297</v>
      </c>
      <c r="B304">
        <f t="shared" ca="1" si="33"/>
        <v>0.7490967689056619</v>
      </c>
      <c r="C304">
        <f t="shared" ca="1" si="34"/>
        <v>0.47625026954357075</v>
      </c>
      <c r="D304">
        <f t="shared" ca="1" si="35"/>
        <v>0.20873629407747407</v>
      </c>
      <c r="E304">
        <f t="shared" ca="1" si="36"/>
        <v>0.59413554935313651</v>
      </c>
      <c r="F304">
        <f t="shared" ca="1" si="37"/>
        <v>0.8249926745974745</v>
      </c>
      <c r="G304">
        <f t="shared" ca="1" si="38"/>
        <v>0.46869757258991795</v>
      </c>
      <c r="L304">
        <f t="shared" ca="1" si="39"/>
        <v>0.35629510200755654</v>
      </c>
    </row>
    <row r="305" spans="1:12" x14ac:dyDescent="0.35">
      <c r="A305">
        <f t="shared" si="32"/>
        <v>298</v>
      </c>
      <c r="B305">
        <f t="shared" ca="1" si="33"/>
        <v>0.87225308922368439</v>
      </c>
      <c r="C305">
        <f t="shared" ca="1" si="34"/>
        <v>0.47481977115843466</v>
      </c>
      <c r="D305">
        <f t="shared" ca="1" si="35"/>
        <v>1.1965103574183589</v>
      </c>
      <c r="E305">
        <f t="shared" ca="1" si="36"/>
        <v>0.65646782063011089</v>
      </c>
      <c r="F305">
        <f t="shared" ca="1" si="37"/>
        <v>0.87225308922368439</v>
      </c>
      <c r="G305">
        <f t="shared" ca="1" si="38"/>
        <v>0.47481977115843466</v>
      </c>
      <c r="L305">
        <f t="shared" ca="1" si="39"/>
        <v>0.39743331806524973</v>
      </c>
    </row>
    <row r="306" spans="1:12" x14ac:dyDescent="0.35">
      <c r="A306">
        <f t="shared" si="32"/>
        <v>299</v>
      </c>
      <c r="B306">
        <f t="shared" ca="1" si="33"/>
        <v>0.80953453917971829</v>
      </c>
      <c r="C306">
        <f t="shared" ca="1" si="34"/>
        <v>0.49592047951708096</v>
      </c>
      <c r="D306">
        <f t="shared" ca="1" si="35"/>
        <v>0.52309071226039527</v>
      </c>
      <c r="E306">
        <f t="shared" ca="1" si="36"/>
        <v>0.11893154622884317</v>
      </c>
      <c r="F306">
        <f t="shared" ca="1" si="37"/>
        <v>0.80953453917971829</v>
      </c>
      <c r="G306">
        <f t="shared" ca="1" si="38"/>
        <v>0.49592047951708096</v>
      </c>
      <c r="L306">
        <f t="shared" ca="1" si="39"/>
        <v>0.31361405966263733</v>
      </c>
    </row>
    <row r="307" spans="1:12" x14ac:dyDescent="0.35">
      <c r="A307">
        <f t="shared" si="32"/>
        <v>300</v>
      </c>
      <c r="B307">
        <f t="shared" ca="1" si="33"/>
        <v>0.55950270164430926</v>
      </c>
      <c r="C307">
        <f t="shared" ca="1" si="34"/>
        <v>0.65063894335515338</v>
      </c>
      <c r="D307">
        <f t="shared" ca="1" si="35"/>
        <v>3.2621586280450839E-6</v>
      </c>
      <c r="E307">
        <f t="shared" ca="1" si="36"/>
        <v>0.3259464054353467</v>
      </c>
      <c r="F307">
        <f t="shared" ca="1" si="37"/>
        <v>0.80953453917971829</v>
      </c>
      <c r="G307">
        <f t="shared" ca="1" si="38"/>
        <v>0.49592047951708096</v>
      </c>
      <c r="L307">
        <f t="shared" ca="1" si="39"/>
        <v>0.31361405966263733</v>
      </c>
    </row>
    <row r="308" spans="1:12" x14ac:dyDescent="0.35">
      <c r="A308">
        <f t="shared" si="32"/>
        <v>301</v>
      </c>
      <c r="B308">
        <f t="shared" ca="1" si="33"/>
        <v>0.85635921925706959</v>
      </c>
      <c r="C308">
        <f t="shared" ca="1" si="34"/>
        <v>0.53095643396225389</v>
      </c>
      <c r="D308">
        <f t="shared" ca="1" si="35"/>
        <v>0.95598513222230352</v>
      </c>
      <c r="E308">
        <f t="shared" ca="1" si="36"/>
        <v>0.93920350567282462</v>
      </c>
      <c r="F308">
        <f t="shared" ca="1" si="37"/>
        <v>0.85635921925706959</v>
      </c>
      <c r="G308">
        <f t="shared" ca="1" si="38"/>
        <v>0.53095643396225389</v>
      </c>
      <c r="L308">
        <f t="shared" ca="1" si="39"/>
        <v>0.3254027852948157</v>
      </c>
    </row>
    <row r="309" spans="1:12" x14ac:dyDescent="0.35">
      <c r="A309">
        <f t="shared" si="32"/>
        <v>302</v>
      </c>
      <c r="B309">
        <f t="shared" ca="1" si="33"/>
        <v>0.83890974602929436</v>
      </c>
      <c r="C309">
        <f t="shared" ca="1" si="34"/>
        <v>0.67301586701915805</v>
      </c>
      <c r="D309">
        <f t="shared" ca="1" si="35"/>
        <v>1.6333553029159214E-2</v>
      </c>
      <c r="E309">
        <f t="shared" ca="1" si="36"/>
        <v>0.69919452287411699</v>
      </c>
      <c r="F309">
        <f t="shared" ca="1" si="37"/>
        <v>0.85635921925706959</v>
      </c>
      <c r="G309">
        <f t="shared" ca="1" si="38"/>
        <v>0.53095643396225389</v>
      </c>
      <c r="L309">
        <f t="shared" ca="1" si="39"/>
        <v>0.3254027852948157</v>
      </c>
    </row>
    <row r="310" spans="1:12" x14ac:dyDescent="0.35">
      <c r="A310">
        <f t="shared" si="32"/>
        <v>303</v>
      </c>
      <c r="B310">
        <f t="shared" ca="1" si="33"/>
        <v>0.81717596935418624</v>
      </c>
      <c r="C310">
        <f t="shared" ca="1" si="34"/>
        <v>0.57876133376617644</v>
      </c>
      <c r="D310">
        <f t="shared" ca="1" si="35"/>
        <v>0.2734157756115525</v>
      </c>
      <c r="E310">
        <f t="shared" ca="1" si="36"/>
        <v>0.95447583293735172</v>
      </c>
      <c r="F310">
        <f t="shared" ca="1" si="37"/>
        <v>0.85635921925706959</v>
      </c>
      <c r="G310">
        <f t="shared" ca="1" si="38"/>
        <v>0.53095643396225389</v>
      </c>
      <c r="L310">
        <f t="shared" ca="1" si="39"/>
        <v>0.3254027852948157</v>
      </c>
    </row>
    <row r="311" spans="1:12" x14ac:dyDescent="0.35">
      <c r="A311">
        <f t="shared" si="32"/>
        <v>304</v>
      </c>
      <c r="B311">
        <f t="shared" ca="1" si="33"/>
        <v>0.88598568492120644</v>
      </c>
      <c r="C311">
        <f t="shared" ca="1" si="34"/>
        <v>0.53237576427414579</v>
      </c>
      <c r="D311">
        <f t="shared" ca="1" si="35"/>
        <v>0.88946450497647367</v>
      </c>
      <c r="E311">
        <f t="shared" ca="1" si="36"/>
        <v>0.23920815615382873</v>
      </c>
      <c r="F311">
        <f t="shared" ca="1" si="37"/>
        <v>0.88598568492120644</v>
      </c>
      <c r="G311">
        <f t="shared" ca="1" si="38"/>
        <v>0.53237576427414579</v>
      </c>
      <c r="L311">
        <f t="shared" ca="1" si="39"/>
        <v>0.35360992064706065</v>
      </c>
    </row>
    <row r="312" spans="1:12" x14ac:dyDescent="0.35">
      <c r="A312">
        <f t="shared" si="32"/>
        <v>305</v>
      </c>
      <c r="B312">
        <f t="shared" ca="1" si="33"/>
        <v>1.1265880691379018</v>
      </c>
      <c r="C312">
        <f t="shared" ca="1" si="34"/>
        <v>0.55699228709258286</v>
      </c>
      <c r="D312">
        <f t="shared" ca="1" si="35"/>
        <v>0</v>
      </c>
      <c r="E312">
        <f t="shared" ca="1" si="36"/>
        <v>0.63347862775126818</v>
      </c>
      <c r="F312">
        <f t="shared" ca="1" si="37"/>
        <v>0.88598568492120644</v>
      </c>
      <c r="G312">
        <f t="shared" ca="1" si="38"/>
        <v>0.53237576427414579</v>
      </c>
      <c r="L312">
        <f t="shared" ca="1" si="39"/>
        <v>0.35360992064706065</v>
      </c>
    </row>
    <row r="313" spans="1:12" x14ac:dyDescent="0.35">
      <c r="A313">
        <f t="shared" si="32"/>
        <v>306</v>
      </c>
      <c r="B313">
        <f t="shared" ca="1" si="33"/>
        <v>0.74395653671454554</v>
      </c>
      <c r="C313">
        <f t="shared" ca="1" si="34"/>
        <v>0.30440090238952244</v>
      </c>
      <c r="D313">
        <f t="shared" ca="1" si="35"/>
        <v>0.16026377205374659</v>
      </c>
      <c r="E313">
        <f t="shared" ca="1" si="36"/>
        <v>9.3184328797560223E-2</v>
      </c>
      <c r="F313">
        <f t="shared" ca="1" si="37"/>
        <v>0.74395653671454554</v>
      </c>
      <c r="G313">
        <f t="shared" ca="1" si="38"/>
        <v>0.30440090238952244</v>
      </c>
      <c r="L313">
        <f t="shared" ca="1" si="39"/>
        <v>0.43955563432502309</v>
      </c>
    </row>
    <row r="314" spans="1:12" x14ac:dyDescent="0.35">
      <c r="A314">
        <f t="shared" si="32"/>
        <v>307</v>
      </c>
      <c r="B314">
        <f t="shared" ca="1" si="33"/>
        <v>0.77741119760075472</v>
      </c>
      <c r="C314">
        <f t="shared" ca="1" si="34"/>
        <v>0.25726290905823257</v>
      </c>
      <c r="D314">
        <f t="shared" ca="1" si="35"/>
        <v>0.72950308914720585</v>
      </c>
      <c r="E314">
        <f t="shared" ca="1" si="36"/>
        <v>0.85725141954596562</v>
      </c>
      <c r="F314">
        <f t="shared" ca="1" si="37"/>
        <v>0.74395653671454554</v>
      </c>
      <c r="G314">
        <f t="shared" ca="1" si="38"/>
        <v>0.30440090238952244</v>
      </c>
      <c r="L314">
        <f t="shared" ca="1" si="39"/>
        <v>0.43955563432502309</v>
      </c>
    </row>
    <row r="315" spans="1:12" x14ac:dyDescent="0.35">
      <c r="A315">
        <f t="shared" si="32"/>
        <v>308</v>
      </c>
      <c r="B315">
        <f t="shared" ca="1" si="33"/>
        <v>0.81384716220045883</v>
      </c>
      <c r="C315">
        <f t="shared" ca="1" si="34"/>
        <v>0.29068533197743091</v>
      </c>
      <c r="D315">
        <f t="shared" ca="1" si="35"/>
        <v>3.3798162552884206</v>
      </c>
      <c r="E315">
        <f t="shared" ca="1" si="36"/>
        <v>0.47628439314491233</v>
      </c>
      <c r="F315">
        <f t="shared" ca="1" si="37"/>
        <v>0.81384716220045883</v>
      </c>
      <c r="G315">
        <f t="shared" ca="1" si="38"/>
        <v>0.29068533197743091</v>
      </c>
      <c r="L315">
        <f t="shared" ca="1" si="39"/>
        <v>0.52316183022302787</v>
      </c>
    </row>
    <row r="316" spans="1:12" x14ac:dyDescent="0.35">
      <c r="A316">
        <f t="shared" si="32"/>
        <v>309</v>
      </c>
      <c r="B316">
        <f t="shared" ca="1" si="33"/>
        <v>0.93435443919106431</v>
      </c>
      <c r="C316">
        <f t="shared" ca="1" si="34"/>
        <v>0.29929619174576455</v>
      </c>
      <c r="D316">
        <f t="shared" ca="1" si="35"/>
        <v>0.43813301333218729</v>
      </c>
      <c r="E316">
        <f t="shared" ca="1" si="36"/>
        <v>0.28327692856342035</v>
      </c>
      <c r="F316">
        <f t="shared" ca="1" si="37"/>
        <v>0.93435443919106431</v>
      </c>
      <c r="G316">
        <f t="shared" ca="1" si="38"/>
        <v>0.29929619174576455</v>
      </c>
      <c r="L316">
        <f t="shared" ca="1" si="39"/>
        <v>0.63505824744529971</v>
      </c>
    </row>
    <row r="317" spans="1:12" x14ac:dyDescent="0.35">
      <c r="A317">
        <f t="shared" si="32"/>
        <v>310</v>
      </c>
      <c r="B317">
        <f t="shared" ca="1" si="33"/>
        <v>0.94735855679767167</v>
      </c>
      <c r="C317">
        <f t="shared" ca="1" si="34"/>
        <v>0.27161567929873331</v>
      </c>
      <c r="D317">
        <f t="shared" ca="1" si="35"/>
        <v>0.23658720292346014</v>
      </c>
      <c r="E317">
        <f t="shared" ca="1" si="36"/>
        <v>0.74307789709033611</v>
      </c>
      <c r="F317">
        <f t="shared" ca="1" si="37"/>
        <v>0.93435443919106431</v>
      </c>
      <c r="G317">
        <f t="shared" ca="1" si="38"/>
        <v>0.29929619174576455</v>
      </c>
      <c r="L317">
        <f t="shared" ca="1" si="39"/>
        <v>0.63505824744529971</v>
      </c>
    </row>
    <row r="318" spans="1:12" x14ac:dyDescent="0.35">
      <c r="A318">
        <f t="shared" si="32"/>
        <v>311</v>
      </c>
      <c r="B318">
        <f t="shared" ca="1" si="33"/>
        <v>0.82170350049481411</v>
      </c>
      <c r="C318">
        <f t="shared" ca="1" si="34"/>
        <v>0.20046742067175549</v>
      </c>
      <c r="D318">
        <f t="shared" ca="1" si="35"/>
        <v>0.11907804982340039</v>
      </c>
      <c r="E318">
        <f t="shared" ca="1" si="36"/>
        <v>0.86474329025809682</v>
      </c>
      <c r="F318">
        <f t="shared" ca="1" si="37"/>
        <v>0.93435443919106431</v>
      </c>
      <c r="G318">
        <f t="shared" ca="1" si="38"/>
        <v>0.29929619174576455</v>
      </c>
      <c r="L318">
        <f t="shared" ca="1" si="39"/>
        <v>0.63505824744529971</v>
      </c>
    </row>
    <row r="319" spans="1:12" x14ac:dyDescent="0.35">
      <c r="A319">
        <f t="shared" si="32"/>
        <v>312</v>
      </c>
      <c r="B319">
        <f t="shared" ca="1" si="33"/>
        <v>1.1334743212217591</v>
      </c>
      <c r="C319">
        <f t="shared" ca="1" si="34"/>
        <v>0.40153689458353164</v>
      </c>
      <c r="D319">
        <f t="shared" ca="1" si="35"/>
        <v>0</v>
      </c>
      <c r="E319">
        <f t="shared" ca="1" si="36"/>
        <v>0.31977741147590566</v>
      </c>
      <c r="F319">
        <f t="shared" ca="1" si="37"/>
        <v>0.93435443919106431</v>
      </c>
      <c r="G319">
        <f t="shared" ca="1" si="38"/>
        <v>0.29929619174576455</v>
      </c>
      <c r="L319">
        <f t="shared" ca="1" si="39"/>
        <v>0.63505824744529971</v>
      </c>
    </row>
    <row r="320" spans="1:12" x14ac:dyDescent="0.35">
      <c r="A320">
        <f t="shared" si="32"/>
        <v>313</v>
      </c>
      <c r="B320">
        <f t="shared" ca="1" si="33"/>
        <v>1.0371207577281509</v>
      </c>
      <c r="C320">
        <f t="shared" ca="1" si="34"/>
        <v>0.31762422104036492</v>
      </c>
      <c r="D320">
        <f t="shared" ca="1" si="35"/>
        <v>0</v>
      </c>
      <c r="E320">
        <f t="shared" ca="1" si="36"/>
        <v>0.53586731334212434</v>
      </c>
      <c r="F320">
        <f t="shared" ca="1" si="37"/>
        <v>0.93435443919106431</v>
      </c>
      <c r="G320">
        <f t="shared" ca="1" si="38"/>
        <v>0.29929619174576455</v>
      </c>
      <c r="L320">
        <f t="shared" ca="1" si="39"/>
        <v>0.63505824744529971</v>
      </c>
    </row>
    <row r="321" spans="1:12" x14ac:dyDescent="0.35">
      <c r="A321">
        <f t="shared" si="32"/>
        <v>314</v>
      </c>
      <c r="B321">
        <f t="shared" ca="1" si="33"/>
        <v>0.96903580024682168</v>
      </c>
      <c r="C321">
        <f t="shared" ca="1" si="34"/>
        <v>0.4156500584523577</v>
      </c>
      <c r="D321">
        <f t="shared" ca="1" si="35"/>
        <v>0.13387709824586319</v>
      </c>
      <c r="E321">
        <f t="shared" ca="1" si="36"/>
        <v>0.27295688456909328</v>
      </c>
      <c r="F321">
        <f t="shared" ca="1" si="37"/>
        <v>0.93435443919106431</v>
      </c>
      <c r="G321">
        <f t="shared" ca="1" si="38"/>
        <v>0.29929619174576455</v>
      </c>
      <c r="L321">
        <f t="shared" ca="1" si="39"/>
        <v>0.63505824744529971</v>
      </c>
    </row>
    <row r="322" spans="1:12" x14ac:dyDescent="0.35">
      <c r="A322">
        <f t="shared" si="32"/>
        <v>315</v>
      </c>
      <c r="B322">
        <f t="shared" ca="1" si="33"/>
        <v>0.83336355863474576</v>
      </c>
      <c r="C322">
        <f t="shared" ca="1" si="34"/>
        <v>0.37383894942692047</v>
      </c>
      <c r="D322">
        <f t="shared" ca="1" si="35"/>
        <v>9.1746490738036872</v>
      </c>
      <c r="E322">
        <f t="shared" ca="1" si="36"/>
        <v>0.50871733037110323</v>
      </c>
      <c r="F322">
        <f t="shared" ca="1" si="37"/>
        <v>0.83336355863474576</v>
      </c>
      <c r="G322">
        <f t="shared" ca="1" si="38"/>
        <v>0.37383894942692047</v>
      </c>
      <c r="L322">
        <f t="shared" ca="1" si="39"/>
        <v>0.45952460920782529</v>
      </c>
    </row>
    <row r="323" spans="1:12" x14ac:dyDescent="0.35">
      <c r="A323">
        <f t="shared" si="32"/>
        <v>316</v>
      </c>
      <c r="B323">
        <f t="shared" ca="1" si="33"/>
        <v>0.75870448177239602</v>
      </c>
      <c r="C323">
        <f t="shared" ca="1" si="34"/>
        <v>0.31892968311649883</v>
      </c>
      <c r="D323">
        <f t="shared" ca="1" si="35"/>
        <v>0.14044457927714868</v>
      </c>
      <c r="E323">
        <f t="shared" ca="1" si="36"/>
        <v>0.21823846384140333</v>
      </c>
      <c r="F323">
        <f t="shared" ca="1" si="37"/>
        <v>0.83336355863474576</v>
      </c>
      <c r="G323">
        <f t="shared" ca="1" si="38"/>
        <v>0.37383894942692047</v>
      </c>
      <c r="L323">
        <f t="shared" ca="1" si="39"/>
        <v>0.45952460920782529</v>
      </c>
    </row>
    <row r="324" spans="1:12" x14ac:dyDescent="0.35">
      <c r="A324">
        <f t="shared" si="32"/>
        <v>317</v>
      </c>
      <c r="B324">
        <f t="shared" ca="1" si="33"/>
        <v>0.82169567603164206</v>
      </c>
      <c r="C324">
        <f t="shared" ca="1" si="34"/>
        <v>0.31873487394160038</v>
      </c>
      <c r="D324">
        <f t="shared" ca="1" si="35"/>
        <v>0.47213481324973638</v>
      </c>
      <c r="E324">
        <f t="shared" ca="1" si="36"/>
        <v>0.10913760758701541</v>
      </c>
      <c r="F324">
        <f t="shared" ca="1" si="37"/>
        <v>0.82169567603164206</v>
      </c>
      <c r="G324">
        <f t="shared" ca="1" si="38"/>
        <v>0.31873487394160038</v>
      </c>
      <c r="L324">
        <f t="shared" ca="1" si="39"/>
        <v>0.50296080209004168</v>
      </c>
    </row>
    <row r="325" spans="1:12" x14ac:dyDescent="0.35">
      <c r="A325">
        <f t="shared" si="32"/>
        <v>318</v>
      </c>
      <c r="B325">
        <f t="shared" ca="1" si="33"/>
        <v>0.75753381324831615</v>
      </c>
      <c r="C325">
        <f t="shared" ca="1" si="34"/>
        <v>0.18594503176850521</v>
      </c>
      <c r="D325">
        <f t="shared" ca="1" si="35"/>
        <v>3.7377358997765543E-3</v>
      </c>
      <c r="E325">
        <f t="shared" ca="1" si="36"/>
        <v>0.39499737672102408</v>
      </c>
      <c r="F325">
        <f t="shared" ca="1" si="37"/>
        <v>0.82169567603164206</v>
      </c>
      <c r="G325">
        <f t="shared" ca="1" si="38"/>
        <v>0.31873487394160038</v>
      </c>
      <c r="L325">
        <f t="shared" ca="1" si="39"/>
        <v>0.50296080209004168</v>
      </c>
    </row>
    <row r="326" spans="1:12" x14ac:dyDescent="0.35">
      <c r="A326">
        <f t="shared" si="32"/>
        <v>319</v>
      </c>
      <c r="B326">
        <f t="shared" ca="1" si="33"/>
        <v>0.82113737165234169</v>
      </c>
      <c r="C326">
        <f t="shared" ca="1" si="34"/>
        <v>0.12972135213891778</v>
      </c>
      <c r="D326">
        <f t="shared" ca="1" si="35"/>
        <v>2.3650659324285823E-4</v>
      </c>
      <c r="E326">
        <f t="shared" ca="1" si="36"/>
        <v>0.75986680332371714</v>
      </c>
      <c r="F326">
        <f t="shared" ca="1" si="37"/>
        <v>0.82169567603164206</v>
      </c>
      <c r="G326">
        <f t="shared" ca="1" si="38"/>
        <v>0.31873487394160038</v>
      </c>
      <c r="L326">
        <f t="shared" ca="1" si="39"/>
        <v>0.50296080209004168</v>
      </c>
    </row>
    <row r="327" spans="1:12" x14ac:dyDescent="0.35">
      <c r="A327">
        <f t="shared" si="32"/>
        <v>320</v>
      </c>
      <c r="B327">
        <f t="shared" ca="1" si="33"/>
        <v>0.84814582941198868</v>
      </c>
      <c r="C327">
        <f t="shared" ca="1" si="34"/>
        <v>0.32515178162225644</v>
      </c>
      <c r="D327">
        <f t="shared" ca="1" si="35"/>
        <v>1.4060100320551931</v>
      </c>
      <c r="E327">
        <f t="shared" ca="1" si="36"/>
        <v>0.82501604889396363</v>
      </c>
      <c r="F327">
        <f t="shared" ca="1" si="37"/>
        <v>0.84814582941198868</v>
      </c>
      <c r="G327">
        <f t="shared" ca="1" si="38"/>
        <v>0.32515178162225644</v>
      </c>
      <c r="L327">
        <f t="shared" ca="1" si="39"/>
        <v>0.52299404778973224</v>
      </c>
    </row>
    <row r="328" spans="1:12" x14ac:dyDescent="0.35">
      <c r="A328">
        <f t="shared" si="32"/>
        <v>321</v>
      </c>
      <c r="B328">
        <f t="shared" ca="1" si="33"/>
        <v>0.81995730846043602</v>
      </c>
      <c r="C328">
        <f t="shared" ca="1" si="34"/>
        <v>0.358134177853147</v>
      </c>
      <c r="D328">
        <f t="shared" ca="1" si="35"/>
        <v>1.1436026387815159</v>
      </c>
      <c r="E328">
        <f t="shared" ca="1" si="36"/>
        <v>0.13669051526839482</v>
      </c>
      <c r="F328">
        <f t="shared" ca="1" si="37"/>
        <v>0.81995730846043602</v>
      </c>
      <c r="G328">
        <f t="shared" ca="1" si="38"/>
        <v>0.358134177853147</v>
      </c>
      <c r="L328">
        <f t="shared" ca="1" si="39"/>
        <v>0.46182313060728902</v>
      </c>
    </row>
    <row r="329" spans="1:12" x14ac:dyDescent="0.35">
      <c r="A329">
        <f t="shared" ref="A329:A392" si="40">A328+1</f>
        <v>322</v>
      </c>
      <c r="B329">
        <f t="shared" ref="B329:B392" ca="1" si="41">_xlfn.NORM.INV(RAND(),F328,$J$2)</f>
        <v>0.86703987499423485</v>
      </c>
      <c r="C329">
        <f t="shared" ref="C329:C392" ca="1" si="42">_xlfn.NORM.INV(RAND(),G328,$J$2)</f>
        <v>0.36775653889485133</v>
      </c>
      <c r="D329">
        <f t="shared" ref="D329:D392" ca="1" si="43">IF(AND(B329&lt;1,B329&gt;0,C329&lt;1,C329&gt;0),_xlfn.BINOM.DIST($D$3,$D$2,B329,FALSE)*_xlfn.BINOM.DIST($H$3,$H$2,C329,FALSE)*_xlfn.BETA.DIST(B329,$B$2,$B$3,FALSE)*_xlfn.BETA.DIST(C329,$F$2,$F$3,FALSE)/(_xlfn.BINOM.DIST($D$3,$D$2,F328,FALSE)*_xlfn.BINOM.DIST($H$3,$H$2,G328,FALSE)*_xlfn.BETA.DIST(F328,$B$2,$B$3,FALSE)*_xlfn.BETA.DIST(G328,$F$2,$F$3,FALSE)),0)</f>
        <v>1.4670825764618372</v>
      </c>
      <c r="E329">
        <f t="shared" ref="E329:E392" ca="1" si="44">RAND()</f>
        <v>0.63017563404949295</v>
      </c>
      <c r="F329">
        <f t="shared" ref="F329:F392" ca="1" si="45">IF(D329&gt;E329,B329,F328)</f>
        <v>0.86703987499423485</v>
      </c>
      <c r="G329">
        <f t="shared" ref="G329:G392" ca="1" si="46">IF(D329&gt;E329,C329,G328)</f>
        <v>0.36775653889485133</v>
      </c>
      <c r="L329">
        <f t="shared" ref="L329:L392" ca="1" si="47">F329-G329</f>
        <v>0.49928333609938352</v>
      </c>
    </row>
    <row r="330" spans="1:12" x14ac:dyDescent="0.35">
      <c r="A330">
        <f t="shared" si="40"/>
        <v>323</v>
      </c>
      <c r="B330">
        <f t="shared" ca="1" si="41"/>
        <v>0.85299408520660369</v>
      </c>
      <c r="C330">
        <f t="shared" ca="1" si="42"/>
        <v>0.4277334326926891</v>
      </c>
      <c r="D330">
        <f t="shared" ca="1" si="43"/>
        <v>1.167699002486321</v>
      </c>
      <c r="E330">
        <f t="shared" ca="1" si="44"/>
        <v>0.25829388897427363</v>
      </c>
      <c r="F330">
        <f t="shared" ca="1" si="45"/>
        <v>0.85299408520660369</v>
      </c>
      <c r="G330">
        <f t="shared" ca="1" si="46"/>
        <v>0.4277334326926891</v>
      </c>
      <c r="L330">
        <f t="shared" ca="1" si="47"/>
        <v>0.42526065251391459</v>
      </c>
    </row>
    <row r="331" spans="1:12" x14ac:dyDescent="0.35">
      <c r="A331">
        <f t="shared" si="40"/>
        <v>324</v>
      </c>
      <c r="B331">
        <f t="shared" ca="1" si="41"/>
        <v>0.97438103501594286</v>
      </c>
      <c r="C331">
        <f t="shared" ca="1" si="42"/>
        <v>0.52906425560861381</v>
      </c>
      <c r="D331">
        <f t="shared" ca="1" si="43"/>
        <v>1.781412016238251E-3</v>
      </c>
      <c r="E331">
        <f t="shared" ca="1" si="44"/>
        <v>0.71555751677182144</v>
      </c>
      <c r="F331">
        <f t="shared" ca="1" si="45"/>
        <v>0.85299408520660369</v>
      </c>
      <c r="G331">
        <f t="shared" ca="1" si="46"/>
        <v>0.4277334326926891</v>
      </c>
      <c r="L331">
        <f t="shared" ca="1" si="47"/>
        <v>0.42526065251391459</v>
      </c>
    </row>
    <row r="332" spans="1:12" x14ac:dyDescent="0.35">
      <c r="A332">
        <f t="shared" si="40"/>
        <v>325</v>
      </c>
      <c r="B332">
        <f t="shared" ca="1" si="41"/>
        <v>0.85510634272711117</v>
      </c>
      <c r="C332">
        <f t="shared" ca="1" si="42"/>
        <v>0.57068702629024892</v>
      </c>
      <c r="D332">
        <f t="shared" ca="1" si="43"/>
        <v>0.18203879274401449</v>
      </c>
      <c r="E332">
        <f t="shared" ca="1" si="44"/>
        <v>0.87648850767525333</v>
      </c>
      <c r="F332">
        <f t="shared" ca="1" si="45"/>
        <v>0.85299408520660369</v>
      </c>
      <c r="G332">
        <f t="shared" ca="1" si="46"/>
        <v>0.4277334326926891</v>
      </c>
      <c r="L332">
        <f t="shared" ca="1" si="47"/>
        <v>0.42526065251391459</v>
      </c>
    </row>
    <row r="333" spans="1:12" x14ac:dyDescent="0.35">
      <c r="A333">
        <f t="shared" si="40"/>
        <v>326</v>
      </c>
      <c r="B333">
        <f t="shared" ca="1" si="41"/>
        <v>0.982142499853906</v>
      </c>
      <c r="C333">
        <f t="shared" ca="1" si="42"/>
        <v>0.43504400120854342</v>
      </c>
      <c r="D333">
        <f t="shared" ca="1" si="43"/>
        <v>6.7102484803441428E-4</v>
      </c>
      <c r="E333">
        <f t="shared" ca="1" si="44"/>
        <v>0.49521223548621141</v>
      </c>
      <c r="F333">
        <f t="shared" ca="1" si="45"/>
        <v>0.85299408520660369</v>
      </c>
      <c r="G333">
        <f t="shared" ca="1" si="46"/>
        <v>0.4277334326926891</v>
      </c>
      <c r="L333">
        <f t="shared" ca="1" si="47"/>
        <v>0.42526065251391459</v>
      </c>
    </row>
    <row r="334" spans="1:12" x14ac:dyDescent="0.35">
      <c r="A334">
        <f t="shared" si="40"/>
        <v>327</v>
      </c>
      <c r="B334">
        <f t="shared" ca="1" si="41"/>
        <v>0.93048531879032259</v>
      </c>
      <c r="C334">
        <f t="shared" ca="1" si="42"/>
        <v>0.31885577582405034</v>
      </c>
      <c r="D334">
        <f t="shared" ca="1" si="43"/>
        <v>0.14395763940634124</v>
      </c>
      <c r="E334">
        <f t="shared" ca="1" si="44"/>
        <v>0.89581366647151683</v>
      </c>
      <c r="F334">
        <f t="shared" ca="1" si="45"/>
        <v>0.85299408520660369</v>
      </c>
      <c r="G334">
        <f t="shared" ca="1" si="46"/>
        <v>0.4277334326926891</v>
      </c>
      <c r="L334">
        <f t="shared" ca="1" si="47"/>
        <v>0.42526065251391459</v>
      </c>
    </row>
    <row r="335" spans="1:12" x14ac:dyDescent="0.35">
      <c r="A335">
        <f t="shared" si="40"/>
        <v>328</v>
      </c>
      <c r="B335">
        <f t="shared" ca="1" si="41"/>
        <v>0.80155976581512112</v>
      </c>
      <c r="C335">
        <f t="shared" ca="1" si="42"/>
        <v>0.49290401276289819</v>
      </c>
      <c r="D335">
        <f t="shared" ca="1" si="43"/>
        <v>0.3771815919944701</v>
      </c>
      <c r="E335">
        <f t="shared" ca="1" si="44"/>
        <v>0.86795796544337467</v>
      </c>
      <c r="F335">
        <f t="shared" ca="1" si="45"/>
        <v>0.85299408520660369</v>
      </c>
      <c r="G335">
        <f t="shared" ca="1" si="46"/>
        <v>0.4277334326926891</v>
      </c>
      <c r="L335">
        <f t="shared" ca="1" si="47"/>
        <v>0.42526065251391459</v>
      </c>
    </row>
    <row r="336" spans="1:12" x14ac:dyDescent="0.35">
      <c r="A336">
        <f t="shared" si="40"/>
        <v>329</v>
      </c>
      <c r="B336">
        <f t="shared" ca="1" si="41"/>
        <v>0.91831058971941382</v>
      </c>
      <c r="C336">
        <f t="shared" ca="1" si="42"/>
        <v>0.51584036681654566</v>
      </c>
      <c r="D336">
        <f t="shared" ca="1" si="43"/>
        <v>0.24097259232750648</v>
      </c>
      <c r="E336">
        <f t="shared" ca="1" si="44"/>
        <v>0.84492984522107428</v>
      </c>
      <c r="F336">
        <f t="shared" ca="1" si="45"/>
        <v>0.85299408520660369</v>
      </c>
      <c r="G336">
        <f t="shared" ca="1" si="46"/>
        <v>0.4277334326926891</v>
      </c>
      <c r="L336">
        <f t="shared" ca="1" si="47"/>
        <v>0.42526065251391459</v>
      </c>
    </row>
    <row r="337" spans="1:12" x14ac:dyDescent="0.35">
      <c r="A337">
        <f t="shared" si="40"/>
        <v>330</v>
      </c>
      <c r="B337">
        <f t="shared" ca="1" si="41"/>
        <v>0.89122180193550515</v>
      </c>
      <c r="C337">
        <f t="shared" ca="1" si="42"/>
        <v>0.37913139658636008</v>
      </c>
      <c r="D337">
        <f t="shared" ca="1" si="43"/>
        <v>0.78782570952986475</v>
      </c>
      <c r="E337">
        <f t="shared" ca="1" si="44"/>
        <v>0.82481011593947839</v>
      </c>
      <c r="F337">
        <f t="shared" ca="1" si="45"/>
        <v>0.85299408520660369</v>
      </c>
      <c r="G337">
        <f t="shared" ca="1" si="46"/>
        <v>0.4277334326926891</v>
      </c>
      <c r="L337">
        <f t="shared" ca="1" si="47"/>
        <v>0.42526065251391459</v>
      </c>
    </row>
    <row r="338" spans="1:12" x14ac:dyDescent="0.35">
      <c r="A338">
        <f t="shared" si="40"/>
        <v>331</v>
      </c>
      <c r="B338">
        <f t="shared" ca="1" si="41"/>
        <v>0.97404859167387448</v>
      </c>
      <c r="C338">
        <f t="shared" ca="1" si="42"/>
        <v>0.45519178520755765</v>
      </c>
      <c r="D338">
        <f t="shared" ca="1" si="43"/>
        <v>4.2456154911275495E-3</v>
      </c>
      <c r="E338">
        <f t="shared" ca="1" si="44"/>
        <v>0.81845387104488254</v>
      </c>
      <c r="F338">
        <f t="shared" ca="1" si="45"/>
        <v>0.85299408520660369</v>
      </c>
      <c r="G338">
        <f t="shared" ca="1" si="46"/>
        <v>0.4277334326926891</v>
      </c>
      <c r="L338">
        <f t="shared" ca="1" si="47"/>
        <v>0.42526065251391459</v>
      </c>
    </row>
    <row r="339" spans="1:12" x14ac:dyDescent="0.35">
      <c r="A339">
        <f t="shared" si="40"/>
        <v>332</v>
      </c>
      <c r="B339">
        <f t="shared" ca="1" si="41"/>
        <v>1.0230616941283805</v>
      </c>
      <c r="C339">
        <f t="shared" ca="1" si="42"/>
        <v>0.36776008112385367</v>
      </c>
      <c r="D339">
        <f t="shared" ca="1" si="43"/>
        <v>0</v>
      </c>
      <c r="E339">
        <f t="shared" ca="1" si="44"/>
        <v>0.11009497284004</v>
      </c>
      <c r="F339">
        <f t="shared" ca="1" si="45"/>
        <v>0.85299408520660369</v>
      </c>
      <c r="G339">
        <f t="shared" ca="1" si="46"/>
        <v>0.4277334326926891</v>
      </c>
      <c r="L339">
        <f t="shared" ca="1" si="47"/>
        <v>0.42526065251391459</v>
      </c>
    </row>
    <row r="340" spans="1:12" x14ac:dyDescent="0.35">
      <c r="A340">
        <f t="shared" si="40"/>
        <v>333</v>
      </c>
      <c r="B340">
        <f t="shared" ca="1" si="41"/>
        <v>0.89394941802139405</v>
      </c>
      <c r="C340">
        <f t="shared" ca="1" si="42"/>
        <v>0.44436670802724981</v>
      </c>
      <c r="D340">
        <f t="shared" ca="1" si="43"/>
        <v>0.79895997372094252</v>
      </c>
      <c r="E340">
        <f t="shared" ca="1" si="44"/>
        <v>0.28103924919712564</v>
      </c>
      <c r="F340">
        <f t="shared" ca="1" si="45"/>
        <v>0.89394941802139405</v>
      </c>
      <c r="G340">
        <f t="shared" ca="1" si="46"/>
        <v>0.44436670802724981</v>
      </c>
      <c r="L340">
        <f t="shared" ca="1" si="47"/>
        <v>0.44958270999414424</v>
      </c>
    </row>
    <row r="341" spans="1:12" x14ac:dyDescent="0.35">
      <c r="A341">
        <f t="shared" si="40"/>
        <v>334</v>
      </c>
      <c r="B341">
        <f t="shared" ca="1" si="41"/>
        <v>0.91474451904720611</v>
      </c>
      <c r="C341">
        <f t="shared" ca="1" si="42"/>
        <v>0.48366918687507215</v>
      </c>
      <c r="D341">
        <f t="shared" ca="1" si="43"/>
        <v>0.49407813036650822</v>
      </c>
      <c r="E341">
        <f t="shared" ca="1" si="44"/>
        <v>0.29991859477231309</v>
      </c>
      <c r="F341">
        <f t="shared" ca="1" si="45"/>
        <v>0.91474451904720611</v>
      </c>
      <c r="G341">
        <f t="shared" ca="1" si="46"/>
        <v>0.48366918687507215</v>
      </c>
      <c r="L341">
        <f t="shared" ca="1" si="47"/>
        <v>0.43107533217213395</v>
      </c>
    </row>
    <row r="342" spans="1:12" x14ac:dyDescent="0.35">
      <c r="A342">
        <f t="shared" si="40"/>
        <v>335</v>
      </c>
      <c r="B342">
        <f t="shared" ca="1" si="41"/>
        <v>0.85635278445100849</v>
      </c>
      <c r="C342">
        <f t="shared" ca="1" si="42"/>
        <v>0.3834292355869176</v>
      </c>
      <c r="D342">
        <f t="shared" ca="1" si="43"/>
        <v>2.3771915728339201</v>
      </c>
      <c r="E342">
        <f t="shared" ca="1" si="44"/>
        <v>0.56966408302332705</v>
      </c>
      <c r="F342">
        <f t="shared" ca="1" si="45"/>
        <v>0.85635278445100849</v>
      </c>
      <c r="G342">
        <f t="shared" ca="1" si="46"/>
        <v>0.3834292355869176</v>
      </c>
      <c r="L342">
        <f t="shared" ca="1" si="47"/>
        <v>0.47292354886409088</v>
      </c>
    </row>
    <row r="343" spans="1:12" x14ac:dyDescent="0.35">
      <c r="A343">
        <f t="shared" si="40"/>
        <v>336</v>
      </c>
      <c r="B343">
        <f t="shared" ca="1" si="41"/>
        <v>0.96012486021622412</v>
      </c>
      <c r="C343">
        <f t="shared" ca="1" si="42"/>
        <v>0.338756122004368</v>
      </c>
      <c r="D343">
        <f t="shared" ca="1" si="43"/>
        <v>2.3936599540950808E-2</v>
      </c>
      <c r="E343">
        <f t="shared" ca="1" si="44"/>
        <v>0.38214079714996629</v>
      </c>
      <c r="F343">
        <f t="shared" ca="1" si="45"/>
        <v>0.85635278445100849</v>
      </c>
      <c r="G343">
        <f t="shared" ca="1" si="46"/>
        <v>0.3834292355869176</v>
      </c>
      <c r="L343">
        <f t="shared" ca="1" si="47"/>
        <v>0.47292354886409088</v>
      </c>
    </row>
    <row r="344" spans="1:12" x14ac:dyDescent="0.35">
      <c r="A344">
        <f t="shared" si="40"/>
        <v>337</v>
      </c>
      <c r="B344">
        <f t="shared" ca="1" si="41"/>
        <v>0.69985489461722861</v>
      </c>
      <c r="C344">
        <f t="shared" ca="1" si="42"/>
        <v>0.40164608952226455</v>
      </c>
      <c r="D344">
        <f t="shared" ca="1" si="43"/>
        <v>4.1548892154976064E-2</v>
      </c>
      <c r="E344">
        <f t="shared" ca="1" si="44"/>
        <v>0.8359989610287839</v>
      </c>
      <c r="F344">
        <f t="shared" ca="1" si="45"/>
        <v>0.85635278445100849</v>
      </c>
      <c r="G344">
        <f t="shared" ca="1" si="46"/>
        <v>0.3834292355869176</v>
      </c>
      <c r="L344">
        <f t="shared" ca="1" si="47"/>
        <v>0.47292354886409088</v>
      </c>
    </row>
    <row r="345" spans="1:12" x14ac:dyDescent="0.35">
      <c r="A345">
        <f t="shared" si="40"/>
        <v>338</v>
      </c>
      <c r="B345">
        <f t="shared" ca="1" si="41"/>
        <v>0.81455199235516107</v>
      </c>
      <c r="C345">
        <f t="shared" ca="1" si="42"/>
        <v>0.50810672642521093</v>
      </c>
      <c r="D345">
        <f t="shared" ca="1" si="43"/>
        <v>0.41053887315214926</v>
      </c>
      <c r="E345">
        <f t="shared" ca="1" si="44"/>
        <v>0.58832018650262263</v>
      </c>
      <c r="F345">
        <f t="shared" ca="1" si="45"/>
        <v>0.85635278445100849</v>
      </c>
      <c r="G345">
        <f t="shared" ca="1" si="46"/>
        <v>0.3834292355869176</v>
      </c>
      <c r="L345">
        <f t="shared" ca="1" si="47"/>
        <v>0.47292354886409088</v>
      </c>
    </row>
    <row r="346" spans="1:12" x14ac:dyDescent="0.35">
      <c r="A346">
        <f t="shared" si="40"/>
        <v>339</v>
      </c>
      <c r="B346">
        <f t="shared" ca="1" si="41"/>
        <v>0.85910206390423904</v>
      </c>
      <c r="C346">
        <f t="shared" ca="1" si="42"/>
        <v>0.26993732493608014</v>
      </c>
      <c r="D346">
        <f t="shared" ca="1" si="43"/>
        <v>0.18077137027802159</v>
      </c>
      <c r="E346">
        <f t="shared" ca="1" si="44"/>
        <v>0.6510586744724135</v>
      </c>
      <c r="F346">
        <f t="shared" ca="1" si="45"/>
        <v>0.85635278445100849</v>
      </c>
      <c r="G346">
        <f t="shared" ca="1" si="46"/>
        <v>0.3834292355869176</v>
      </c>
      <c r="L346">
        <f t="shared" ca="1" si="47"/>
        <v>0.47292354886409088</v>
      </c>
    </row>
    <row r="347" spans="1:12" x14ac:dyDescent="0.35">
      <c r="A347">
        <f t="shared" si="40"/>
        <v>340</v>
      </c>
      <c r="B347">
        <f t="shared" ca="1" si="41"/>
        <v>0.83315808363853638</v>
      </c>
      <c r="C347">
        <f t="shared" ca="1" si="42"/>
        <v>0.37833510989762981</v>
      </c>
      <c r="D347">
        <f t="shared" ca="1" si="43"/>
        <v>0.84100633495139365</v>
      </c>
      <c r="E347">
        <f t="shared" ca="1" si="44"/>
        <v>0.82707391102669936</v>
      </c>
      <c r="F347">
        <f t="shared" ca="1" si="45"/>
        <v>0.83315808363853638</v>
      </c>
      <c r="G347">
        <f t="shared" ca="1" si="46"/>
        <v>0.37833510989762981</v>
      </c>
      <c r="L347">
        <f t="shared" ca="1" si="47"/>
        <v>0.45482297374090658</v>
      </c>
    </row>
    <row r="348" spans="1:12" x14ac:dyDescent="0.35">
      <c r="A348">
        <f t="shared" si="40"/>
        <v>341</v>
      </c>
      <c r="B348">
        <f t="shared" ca="1" si="41"/>
        <v>0.85200504589682591</v>
      </c>
      <c r="C348">
        <f t="shared" ca="1" si="42"/>
        <v>0.44364688019750259</v>
      </c>
      <c r="D348">
        <f t="shared" ca="1" si="43"/>
        <v>1.2075380461742105</v>
      </c>
      <c r="E348">
        <f t="shared" ca="1" si="44"/>
        <v>0.33131837439944412</v>
      </c>
      <c r="F348">
        <f t="shared" ca="1" si="45"/>
        <v>0.85200504589682591</v>
      </c>
      <c r="G348">
        <f t="shared" ca="1" si="46"/>
        <v>0.44364688019750259</v>
      </c>
      <c r="L348">
        <f t="shared" ca="1" si="47"/>
        <v>0.40835816569932332</v>
      </c>
    </row>
    <row r="349" spans="1:12" x14ac:dyDescent="0.35">
      <c r="A349">
        <f t="shared" si="40"/>
        <v>342</v>
      </c>
      <c r="B349">
        <f t="shared" ca="1" si="41"/>
        <v>0.98042079376732372</v>
      </c>
      <c r="C349">
        <f t="shared" ca="1" si="42"/>
        <v>0.32207108665538342</v>
      </c>
      <c r="D349">
        <f t="shared" ca="1" si="43"/>
        <v>5.7860612250819267E-4</v>
      </c>
      <c r="E349">
        <f t="shared" ca="1" si="44"/>
        <v>8.9239910914336362E-2</v>
      </c>
      <c r="F349">
        <f t="shared" ca="1" si="45"/>
        <v>0.85200504589682591</v>
      </c>
      <c r="G349">
        <f t="shared" ca="1" si="46"/>
        <v>0.44364688019750259</v>
      </c>
      <c r="L349">
        <f t="shared" ca="1" si="47"/>
        <v>0.40835816569932332</v>
      </c>
    </row>
    <row r="350" spans="1:12" x14ac:dyDescent="0.35">
      <c r="A350">
        <f t="shared" si="40"/>
        <v>343</v>
      </c>
      <c r="B350">
        <f t="shared" ca="1" si="41"/>
        <v>1.0604342616590281</v>
      </c>
      <c r="C350">
        <f t="shared" ca="1" si="42"/>
        <v>0.57738865450740029</v>
      </c>
      <c r="D350">
        <f t="shared" ca="1" si="43"/>
        <v>0</v>
      </c>
      <c r="E350">
        <f t="shared" ca="1" si="44"/>
        <v>0.94259421512365471</v>
      </c>
      <c r="F350">
        <f t="shared" ca="1" si="45"/>
        <v>0.85200504589682591</v>
      </c>
      <c r="G350">
        <f t="shared" ca="1" si="46"/>
        <v>0.44364688019750259</v>
      </c>
      <c r="L350">
        <f t="shared" ca="1" si="47"/>
        <v>0.40835816569932332</v>
      </c>
    </row>
    <row r="351" spans="1:12" x14ac:dyDescent="0.35">
      <c r="A351">
        <f t="shared" si="40"/>
        <v>344</v>
      </c>
      <c r="B351">
        <f t="shared" ca="1" si="41"/>
        <v>0.77396851763363361</v>
      </c>
      <c r="C351">
        <f t="shared" ca="1" si="42"/>
        <v>0.27706535487924094</v>
      </c>
      <c r="D351">
        <f t="shared" ca="1" si="43"/>
        <v>6.9199925502102883E-2</v>
      </c>
      <c r="E351">
        <f t="shared" ca="1" si="44"/>
        <v>0.28054512953959287</v>
      </c>
      <c r="F351">
        <f t="shared" ca="1" si="45"/>
        <v>0.85200504589682591</v>
      </c>
      <c r="G351">
        <f t="shared" ca="1" si="46"/>
        <v>0.44364688019750259</v>
      </c>
      <c r="L351">
        <f t="shared" ca="1" si="47"/>
        <v>0.40835816569932332</v>
      </c>
    </row>
    <row r="352" spans="1:12" x14ac:dyDescent="0.35">
      <c r="A352">
        <f t="shared" si="40"/>
        <v>345</v>
      </c>
      <c r="B352">
        <f t="shared" ca="1" si="41"/>
        <v>0.73367754372809924</v>
      </c>
      <c r="C352">
        <f t="shared" ca="1" si="42"/>
        <v>0.48826268935963218</v>
      </c>
      <c r="D352">
        <f t="shared" ca="1" si="43"/>
        <v>8.4184240186798223E-2</v>
      </c>
      <c r="E352">
        <f t="shared" ca="1" si="44"/>
        <v>0.85618311060688757</v>
      </c>
      <c r="F352">
        <f t="shared" ca="1" si="45"/>
        <v>0.85200504589682591</v>
      </c>
      <c r="G352">
        <f t="shared" ca="1" si="46"/>
        <v>0.44364688019750259</v>
      </c>
      <c r="L352">
        <f t="shared" ca="1" si="47"/>
        <v>0.40835816569932332</v>
      </c>
    </row>
    <row r="353" spans="1:12" x14ac:dyDescent="0.35">
      <c r="A353">
        <f t="shared" si="40"/>
        <v>346</v>
      </c>
      <c r="B353">
        <f t="shared" ca="1" si="41"/>
        <v>0.6498551357954645</v>
      </c>
      <c r="C353">
        <f t="shared" ca="1" si="42"/>
        <v>0.4572631003210697</v>
      </c>
      <c r="D353">
        <f t="shared" ca="1" si="43"/>
        <v>5.5613216176694747E-3</v>
      </c>
      <c r="E353">
        <f t="shared" ca="1" si="44"/>
        <v>0.73292982089893943</v>
      </c>
      <c r="F353">
        <f t="shared" ca="1" si="45"/>
        <v>0.85200504589682591</v>
      </c>
      <c r="G353">
        <f t="shared" ca="1" si="46"/>
        <v>0.44364688019750259</v>
      </c>
      <c r="L353">
        <f t="shared" ca="1" si="47"/>
        <v>0.40835816569932332</v>
      </c>
    </row>
    <row r="354" spans="1:12" x14ac:dyDescent="0.35">
      <c r="A354">
        <f t="shared" si="40"/>
        <v>347</v>
      </c>
      <c r="B354">
        <f t="shared" ca="1" si="41"/>
        <v>0.74087633576236378</v>
      </c>
      <c r="C354">
        <f t="shared" ca="1" si="42"/>
        <v>0.45383307270522744</v>
      </c>
      <c r="D354">
        <f t="shared" ca="1" si="43"/>
        <v>0.13565914595163467</v>
      </c>
      <c r="E354">
        <f t="shared" ca="1" si="44"/>
        <v>0.60564911225513318</v>
      </c>
      <c r="F354">
        <f t="shared" ca="1" si="45"/>
        <v>0.85200504589682591</v>
      </c>
      <c r="G354">
        <f t="shared" ca="1" si="46"/>
        <v>0.44364688019750259</v>
      </c>
      <c r="L354">
        <f t="shared" ca="1" si="47"/>
        <v>0.40835816569932332</v>
      </c>
    </row>
    <row r="355" spans="1:12" x14ac:dyDescent="0.35">
      <c r="A355">
        <f t="shared" si="40"/>
        <v>348</v>
      </c>
      <c r="B355">
        <f t="shared" ca="1" si="41"/>
        <v>0.81284093966718629</v>
      </c>
      <c r="C355">
        <f t="shared" ca="1" si="42"/>
        <v>0.17449281520750182</v>
      </c>
      <c r="D355">
        <f t="shared" ca="1" si="43"/>
        <v>2.2650180475747173E-3</v>
      </c>
      <c r="E355">
        <f t="shared" ca="1" si="44"/>
        <v>0.85229282966326658</v>
      </c>
      <c r="F355">
        <f t="shared" ca="1" si="45"/>
        <v>0.85200504589682591</v>
      </c>
      <c r="G355">
        <f t="shared" ca="1" si="46"/>
        <v>0.44364688019750259</v>
      </c>
      <c r="L355">
        <f t="shared" ca="1" si="47"/>
        <v>0.40835816569932332</v>
      </c>
    </row>
    <row r="356" spans="1:12" x14ac:dyDescent="0.35">
      <c r="A356">
        <f t="shared" si="40"/>
        <v>349</v>
      </c>
      <c r="B356">
        <f t="shared" ca="1" si="41"/>
        <v>0.70601544203879119</v>
      </c>
      <c r="C356">
        <f t="shared" ca="1" si="42"/>
        <v>0.42500446927685537</v>
      </c>
      <c r="D356">
        <f t="shared" ca="1" si="43"/>
        <v>5.0996065845086071E-2</v>
      </c>
      <c r="E356">
        <f t="shared" ca="1" si="44"/>
        <v>0.37582966587863142</v>
      </c>
      <c r="F356">
        <f t="shared" ca="1" si="45"/>
        <v>0.85200504589682591</v>
      </c>
      <c r="G356">
        <f t="shared" ca="1" si="46"/>
        <v>0.44364688019750259</v>
      </c>
      <c r="L356">
        <f t="shared" ca="1" si="47"/>
        <v>0.40835816569932332</v>
      </c>
    </row>
    <row r="357" spans="1:12" x14ac:dyDescent="0.35">
      <c r="A357">
        <f t="shared" si="40"/>
        <v>350</v>
      </c>
      <c r="B357">
        <f t="shared" ca="1" si="41"/>
        <v>0.91422652749937983</v>
      </c>
      <c r="C357">
        <f t="shared" ca="1" si="42"/>
        <v>0.69631062312050296</v>
      </c>
      <c r="D357">
        <f t="shared" ca="1" si="43"/>
        <v>1.435567585425506E-3</v>
      </c>
      <c r="E357">
        <f t="shared" ca="1" si="44"/>
        <v>0.30790447029971513</v>
      </c>
      <c r="F357">
        <f t="shared" ca="1" si="45"/>
        <v>0.85200504589682591</v>
      </c>
      <c r="G357">
        <f t="shared" ca="1" si="46"/>
        <v>0.44364688019750259</v>
      </c>
      <c r="L357">
        <f t="shared" ca="1" si="47"/>
        <v>0.40835816569932332</v>
      </c>
    </row>
    <row r="358" spans="1:12" x14ac:dyDescent="0.35">
      <c r="A358">
        <f t="shared" si="40"/>
        <v>351</v>
      </c>
      <c r="B358">
        <f t="shared" ca="1" si="41"/>
        <v>0.79663998503378453</v>
      </c>
      <c r="C358">
        <f t="shared" ca="1" si="42"/>
        <v>0.50881167722481824</v>
      </c>
      <c r="D358">
        <f t="shared" ca="1" si="43"/>
        <v>0.29916557882175371</v>
      </c>
      <c r="E358">
        <f t="shared" ca="1" si="44"/>
        <v>0.84468629100953274</v>
      </c>
      <c r="F358">
        <f t="shared" ca="1" si="45"/>
        <v>0.85200504589682591</v>
      </c>
      <c r="G358">
        <f t="shared" ca="1" si="46"/>
        <v>0.44364688019750259</v>
      </c>
      <c r="L358">
        <f t="shared" ca="1" si="47"/>
        <v>0.40835816569932332</v>
      </c>
    </row>
    <row r="359" spans="1:12" x14ac:dyDescent="0.35">
      <c r="A359">
        <f t="shared" si="40"/>
        <v>352</v>
      </c>
      <c r="B359">
        <f t="shared" ca="1" si="41"/>
        <v>0.8792096368594815</v>
      </c>
      <c r="C359">
        <f t="shared" ca="1" si="42"/>
        <v>0.52955847452769023</v>
      </c>
      <c r="D359">
        <f t="shared" ca="1" si="43"/>
        <v>0.41004125746858083</v>
      </c>
      <c r="E359">
        <f t="shared" ca="1" si="44"/>
        <v>0.28800865481257321</v>
      </c>
      <c r="F359">
        <f t="shared" ca="1" si="45"/>
        <v>0.8792096368594815</v>
      </c>
      <c r="G359">
        <f t="shared" ca="1" si="46"/>
        <v>0.52955847452769023</v>
      </c>
      <c r="L359">
        <f t="shared" ca="1" si="47"/>
        <v>0.34965116233179128</v>
      </c>
    </row>
    <row r="360" spans="1:12" x14ac:dyDescent="0.35">
      <c r="A360">
        <f t="shared" si="40"/>
        <v>353</v>
      </c>
      <c r="B360">
        <f t="shared" ca="1" si="41"/>
        <v>1.0272649476706697</v>
      </c>
      <c r="C360">
        <f t="shared" ca="1" si="42"/>
        <v>0.79508628957832972</v>
      </c>
      <c r="D360">
        <f t="shared" ca="1" si="43"/>
        <v>0</v>
      </c>
      <c r="E360">
        <f t="shared" ca="1" si="44"/>
        <v>0.70682480052244878</v>
      </c>
      <c r="F360">
        <f t="shared" ca="1" si="45"/>
        <v>0.8792096368594815</v>
      </c>
      <c r="G360">
        <f t="shared" ca="1" si="46"/>
        <v>0.52955847452769023</v>
      </c>
      <c r="L360">
        <f t="shared" ca="1" si="47"/>
        <v>0.34965116233179128</v>
      </c>
    </row>
    <row r="361" spans="1:12" x14ac:dyDescent="0.35">
      <c r="A361">
        <f t="shared" si="40"/>
        <v>354</v>
      </c>
      <c r="B361">
        <f t="shared" ca="1" si="41"/>
        <v>0.83102059038837894</v>
      </c>
      <c r="C361">
        <f t="shared" ca="1" si="42"/>
        <v>0.38126918662148129</v>
      </c>
      <c r="D361">
        <f t="shared" ca="1" si="43"/>
        <v>2.0101519923082298</v>
      </c>
      <c r="E361">
        <f t="shared" ca="1" si="44"/>
        <v>0.32524777889284051</v>
      </c>
      <c r="F361">
        <f t="shared" ca="1" si="45"/>
        <v>0.83102059038837894</v>
      </c>
      <c r="G361">
        <f t="shared" ca="1" si="46"/>
        <v>0.38126918662148129</v>
      </c>
      <c r="L361">
        <f t="shared" ca="1" si="47"/>
        <v>0.44975140376689765</v>
      </c>
    </row>
    <row r="362" spans="1:12" x14ac:dyDescent="0.35">
      <c r="A362">
        <f t="shared" si="40"/>
        <v>355</v>
      </c>
      <c r="B362">
        <f t="shared" ca="1" si="41"/>
        <v>0.86783111621858133</v>
      </c>
      <c r="C362">
        <f t="shared" ca="1" si="42"/>
        <v>0.4767466761819103</v>
      </c>
      <c r="D362">
        <f t="shared" ca="1" si="43"/>
        <v>1.0053512552872894</v>
      </c>
      <c r="E362">
        <f t="shared" ca="1" si="44"/>
        <v>0.14420270746657415</v>
      </c>
      <c r="F362">
        <f t="shared" ca="1" si="45"/>
        <v>0.86783111621858133</v>
      </c>
      <c r="G362">
        <f t="shared" ca="1" si="46"/>
        <v>0.4767466761819103</v>
      </c>
      <c r="L362">
        <f t="shared" ca="1" si="47"/>
        <v>0.39108444003667103</v>
      </c>
    </row>
    <row r="363" spans="1:12" x14ac:dyDescent="0.35">
      <c r="A363">
        <f t="shared" si="40"/>
        <v>356</v>
      </c>
      <c r="B363">
        <f t="shared" ca="1" si="41"/>
        <v>0.82442821264306787</v>
      </c>
      <c r="C363">
        <f t="shared" ca="1" si="42"/>
        <v>0.44070448658895295</v>
      </c>
      <c r="D363">
        <f t="shared" ca="1" si="43"/>
        <v>0.97417279926678702</v>
      </c>
      <c r="E363">
        <f t="shared" ca="1" si="44"/>
        <v>0.55563281158748223</v>
      </c>
      <c r="F363">
        <f t="shared" ca="1" si="45"/>
        <v>0.82442821264306787</v>
      </c>
      <c r="G363">
        <f t="shared" ca="1" si="46"/>
        <v>0.44070448658895295</v>
      </c>
      <c r="L363">
        <f t="shared" ca="1" si="47"/>
        <v>0.38372372605411492</v>
      </c>
    </row>
    <row r="364" spans="1:12" x14ac:dyDescent="0.35">
      <c r="A364">
        <f t="shared" si="40"/>
        <v>357</v>
      </c>
      <c r="B364">
        <f t="shared" ca="1" si="41"/>
        <v>0.82338302831683519</v>
      </c>
      <c r="C364">
        <f t="shared" ca="1" si="42"/>
        <v>0.57410489605610893</v>
      </c>
      <c r="D364">
        <f t="shared" ca="1" si="43"/>
        <v>0.17063768570781171</v>
      </c>
      <c r="E364">
        <f t="shared" ca="1" si="44"/>
        <v>0.76943291428128058</v>
      </c>
      <c r="F364">
        <f t="shared" ca="1" si="45"/>
        <v>0.82442821264306787</v>
      </c>
      <c r="G364">
        <f t="shared" ca="1" si="46"/>
        <v>0.44070448658895295</v>
      </c>
      <c r="L364">
        <f t="shared" ca="1" si="47"/>
        <v>0.38372372605411492</v>
      </c>
    </row>
    <row r="365" spans="1:12" x14ac:dyDescent="0.35">
      <c r="A365">
        <f t="shared" si="40"/>
        <v>358</v>
      </c>
      <c r="B365">
        <f t="shared" ca="1" si="41"/>
        <v>0.81277568013260981</v>
      </c>
      <c r="C365">
        <f t="shared" ca="1" si="42"/>
        <v>0.4096501256023467</v>
      </c>
      <c r="D365">
        <f t="shared" ca="1" si="43"/>
        <v>0.88989530133345962</v>
      </c>
      <c r="E365">
        <f t="shared" ca="1" si="44"/>
        <v>0.76737544431504812</v>
      </c>
      <c r="F365">
        <f t="shared" ca="1" si="45"/>
        <v>0.81277568013260981</v>
      </c>
      <c r="G365">
        <f t="shared" ca="1" si="46"/>
        <v>0.4096501256023467</v>
      </c>
      <c r="L365">
        <f t="shared" ca="1" si="47"/>
        <v>0.40312555453026311</v>
      </c>
    </row>
    <row r="366" spans="1:12" x14ac:dyDescent="0.35">
      <c r="A366">
        <f t="shared" si="40"/>
        <v>359</v>
      </c>
      <c r="B366">
        <f t="shared" ca="1" si="41"/>
        <v>0.76032043440038188</v>
      </c>
      <c r="C366">
        <f t="shared" ca="1" si="42"/>
        <v>0.40598302078411269</v>
      </c>
      <c r="D366">
        <f t="shared" ca="1" si="43"/>
        <v>0.34713451363262737</v>
      </c>
      <c r="E366">
        <f t="shared" ca="1" si="44"/>
        <v>0.55900505086307994</v>
      </c>
      <c r="F366">
        <f t="shared" ca="1" si="45"/>
        <v>0.81277568013260981</v>
      </c>
      <c r="G366">
        <f t="shared" ca="1" si="46"/>
        <v>0.4096501256023467</v>
      </c>
      <c r="L366">
        <f t="shared" ca="1" si="47"/>
        <v>0.40312555453026311</v>
      </c>
    </row>
    <row r="367" spans="1:12" x14ac:dyDescent="0.35">
      <c r="A367">
        <f t="shared" si="40"/>
        <v>360</v>
      </c>
      <c r="B367">
        <f t="shared" ca="1" si="41"/>
        <v>0.83698090496753119</v>
      </c>
      <c r="C367">
        <f t="shared" ca="1" si="42"/>
        <v>0.5377027779795075</v>
      </c>
      <c r="D367">
        <f t="shared" ca="1" si="43"/>
        <v>0.46296417958744218</v>
      </c>
      <c r="E367">
        <f t="shared" ca="1" si="44"/>
        <v>0.79087402889562053</v>
      </c>
      <c r="F367">
        <f t="shared" ca="1" si="45"/>
        <v>0.81277568013260981</v>
      </c>
      <c r="G367">
        <f t="shared" ca="1" si="46"/>
        <v>0.4096501256023467</v>
      </c>
      <c r="L367">
        <f t="shared" ca="1" si="47"/>
        <v>0.40312555453026311</v>
      </c>
    </row>
    <row r="368" spans="1:12" x14ac:dyDescent="0.35">
      <c r="A368">
        <f t="shared" si="40"/>
        <v>361</v>
      </c>
      <c r="B368">
        <f t="shared" ca="1" si="41"/>
        <v>0.77930726989228172</v>
      </c>
      <c r="C368">
        <f t="shared" ca="1" si="42"/>
        <v>0.40645184280200441</v>
      </c>
      <c r="D368">
        <f t="shared" ca="1" si="43"/>
        <v>0.54052515182090211</v>
      </c>
      <c r="E368">
        <f t="shared" ca="1" si="44"/>
        <v>0.10910210699698031</v>
      </c>
      <c r="F368">
        <f t="shared" ca="1" si="45"/>
        <v>0.77930726989228172</v>
      </c>
      <c r="G368">
        <f t="shared" ca="1" si="46"/>
        <v>0.40645184280200441</v>
      </c>
      <c r="L368">
        <f t="shared" ca="1" si="47"/>
        <v>0.3728554270902773</v>
      </c>
    </row>
    <row r="369" spans="1:12" x14ac:dyDescent="0.35">
      <c r="A369">
        <f t="shared" si="40"/>
        <v>362</v>
      </c>
      <c r="B369">
        <f t="shared" ca="1" si="41"/>
        <v>1.0563790250392238</v>
      </c>
      <c r="C369">
        <f t="shared" ca="1" si="42"/>
        <v>0.4094901403554454</v>
      </c>
      <c r="D369">
        <f t="shared" ca="1" si="43"/>
        <v>0</v>
      </c>
      <c r="E369">
        <f t="shared" ca="1" si="44"/>
        <v>0.56876986311915234</v>
      </c>
      <c r="F369">
        <f t="shared" ca="1" si="45"/>
        <v>0.77930726989228172</v>
      </c>
      <c r="G369">
        <f t="shared" ca="1" si="46"/>
        <v>0.40645184280200441</v>
      </c>
      <c r="L369">
        <f t="shared" ca="1" si="47"/>
        <v>0.3728554270902773</v>
      </c>
    </row>
    <row r="370" spans="1:12" x14ac:dyDescent="0.35">
      <c r="A370">
        <f t="shared" si="40"/>
        <v>363</v>
      </c>
      <c r="B370">
        <f t="shared" ca="1" si="41"/>
        <v>0.82919830349078116</v>
      </c>
      <c r="C370">
        <f t="shared" ca="1" si="42"/>
        <v>0.35781944115604097</v>
      </c>
      <c r="D370">
        <f t="shared" ca="1" si="43"/>
        <v>1.7553359312156813</v>
      </c>
      <c r="E370">
        <f t="shared" ca="1" si="44"/>
        <v>0.94186725062471699</v>
      </c>
      <c r="F370">
        <f t="shared" ca="1" si="45"/>
        <v>0.82919830349078116</v>
      </c>
      <c r="G370">
        <f t="shared" ca="1" si="46"/>
        <v>0.35781944115604097</v>
      </c>
      <c r="L370">
        <f t="shared" ca="1" si="47"/>
        <v>0.47137886233474019</v>
      </c>
    </row>
    <row r="371" spans="1:12" x14ac:dyDescent="0.35">
      <c r="A371">
        <f t="shared" si="40"/>
        <v>364</v>
      </c>
      <c r="B371">
        <f t="shared" ca="1" si="41"/>
        <v>0.88246504362740563</v>
      </c>
      <c r="C371">
        <f t="shared" ca="1" si="42"/>
        <v>0.39716320694665302</v>
      </c>
      <c r="D371">
        <f t="shared" ca="1" si="43"/>
        <v>1.4338572988595288</v>
      </c>
      <c r="E371">
        <f t="shared" ca="1" si="44"/>
        <v>0.1338775021182711</v>
      </c>
      <c r="F371">
        <f t="shared" ca="1" si="45"/>
        <v>0.88246504362740563</v>
      </c>
      <c r="G371">
        <f t="shared" ca="1" si="46"/>
        <v>0.39716320694665302</v>
      </c>
      <c r="L371">
        <f t="shared" ca="1" si="47"/>
        <v>0.48530183668075261</v>
      </c>
    </row>
    <row r="372" spans="1:12" x14ac:dyDescent="0.35">
      <c r="A372">
        <f t="shared" si="40"/>
        <v>365</v>
      </c>
      <c r="B372">
        <f t="shared" ca="1" si="41"/>
        <v>0.93961521834436423</v>
      </c>
      <c r="C372">
        <f t="shared" ca="1" si="42"/>
        <v>0.31705105142373408</v>
      </c>
      <c r="D372">
        <f t="shared" ca="1" si="43"/>
        <v>9.3437240461450091E-2</v>
      </c>
      <c r="E372">
        <f t="shared" ca="1" si="44"/>
        <v>9.3047277137510043E-2</v>
      </c>
      <c r="F372">
        <f t="shared" ca="1" si="45"/>
        <v>0.93961521834436423</v>
      </c>
      <c r="G372">
        <f t="shared" ca="1" si="46"/>
        <v>0.31705105142373408</v>
      </c>
      <c r="L372">
        <f t="shared" ca="1" si="47"/>
        <v>0.6225641669206301</v>
      </c>
    </row>
    <row r="373" spans="1:12" x14ac:dyDescent="0.35">
      <c r="A373">
        <f t="shared" si="40"/>
        <v>366</v>
      </c>
      <c r="B373">
        <f t="shared" ca="1" si="41"/>
        <v>0.81732966958145381</v>
      </c>
      <c r="C373">
        <f t="shared" ca="1" si="42"/>
        <v>0.26691541357354354</v>
      </c>
      <c r="D373">
        <f t="shared" ca="1" si="43"/>
        <v>1.2828833429219784</v>
      </c>
      <c r="E373">
        <f t="shared" ca="1" si="44"/>
        <v>0.77282185611055709</v>
      </c>
      <c r="F373">
        <f t="shared" ca="1" si="45"/>
        <v>0.81732966958145381</v>
      </c>
      <c r="G373">
        <f t="shared" ca="1" si="46"/>
        <v>0.26691541357354354</v>
      </c>
      <c r="L373">
        <f t="shared" ca="1" si="47"/>
        <v>0.55041425600791027</v>
      </c>
    </row>
    <row r="374" spans="1:12" x14ac:dyDescent="0.35">
      <c r="A374">
        <f t="shared" si="40"/>
        <v>367</v>
      </c>
      <c r="B374">
        <f t="shared" ca="1" si="41"/>
        <v>0.77992774032401446</v>
      </c>
      <c r="C374">
        <f t="shared" ca="1" si="42"/>
        <v>0.19428882475793352</v>
      </c>
      <c r="D374">
        <f t="shared" ca="1" si="43"/>
        <v>3.1988762833119556E-2</v>
      </c>
      <c r="E374">
        <f t="shared" ca="1" si="44"/>
        <v>0.2736568780541252</v>
      </c>
      <c r="F374">
        <f t="shared" ca="1" si="45"/>
        <v>0.81732966958145381</v>
      </c>
      <c r="G374">
        <f t="shared" ca="1" si="46"/>
        <v>0.26691541357354354</v>
      </c>
      <c r="L374">
        <f t="shared" ca="1" si="47"/>
        <v>0.55041425600791027</v>
      </c>
    </row>
    <row r="375" spans="1:12" x14ac:dyDescent="0.35">
      <c r="A375">
        <f t="shared" si="40"/>
        <v>368</v>
      </c>
      <c r="B375">
        <f t="shared" ca="1" si="41"/>
        <v>0.946778500923112</v>
      </c>
      <c r="C375">
        <f t="shared" ca="1" si="42"/>
        <v>0.30281992226661675</v>
      </c>
      <c r="D375">
        <f t="shared" ca="1" si="43"/>
        <v>0.37759614005377845</v>
      </c>
      <c r="E375">
        <f t="shared" ca="1" si="44"/>
        <v>0.22526827629821022</v>
      </c>
      <c r="F375">
        <f t="shared" ca="1" si="45"/>
        <v>0.946778500923112</v>
      </c>
      <c r="G375">
        <f t="shared" ca="1" si="46"/>
        <v>0.30281992226661675</v>
      </c>
      <c r="L375">
        <f t="shared" ca="1" si="47"/>
        <v>0.6439585786564952</v>
      </c>
    </row>
    <row r="376" spans="1:12" x14ac:dyDescent="0.35">
      <c r="A376">
        <f t="shared" si="40"/>
        <v>369</v>
      </c>
      <c r="B376">
        <f t="shared" ca="1" si="41"/>
        <v>0.83491949043459968</v>
      </c>
      <c r="C376">
        <f t="shared" ca="1" si="42"/>
        <v>0.30269493003457437</v>
      </c>
      <c r="D376">
        <f t="shared" ca="1" si="43"/>
        <v>7.4757320416455482</v>
      </c>
      <c r="E376">
        <f t="shared" ca="1" si="44"/>
        <v>0.10555514535968702</v>
      </c>
      <c r="F376">
        <f t="shared" ca="1" si="45"/>
        <v>0.83491949043459968</v>
      </c>
      <c r="G376">
        <f t="shared" ca="1" si="46"/>
        <v>0.30269493003457437</v>
      </c>
      <c r="L376">
        <f t="shared" ca="1" si="47"/>
        <v>0.5322245604000253</v>
      </c>
    </row>
    <row r="377" spans="1:12" x14ac:dyDescent="0.35">
      <c r="A377">
        <f t="shared" si="40"/>
        <v>370</v>
      </c>
      <c r="B377">
        <f t="shared" ca="1" si="41"/>
        <v>0.66482303904290874</v>
      </c>
      <c r="C377">
        <f t="shared" ca="1" si="42"/>
        <v>0.18462899334816923</v>
      </c>
      <c r="D377">
        <f t="shared" ca="1" si="43"/>
        <v>1.9579802150894194E-4</v>
      </c>
      <c r="E377">
        <f t="shared" ca="1" si="44"/>
        <v>0.6882773595439563</v>
      </c>
      <c r="F377">
        <f t="shared" ca="1" si="45"/>
        <v>0.83491949043459968</v>
      </c>
      <c r="G377">
        <f t="shared" ca="1" si="46"/>
        <v>0.30269493003457437</v>
      </c>
      <c r="L377">
        <f t="shared" ca="1" si="47"/>
        <v>0.5322245604000253</v>
      </c>
    </row>
    <row r="378" spans="1:12" x14ac:dyDescent="0.35">
      <c r="A378">
        <f t="shared" si="40"/>
        <v>371</v>
      </c>
      <c r="B378">
        <f t="shared" ca="1" si="41"/>
        <v>0.94261689009157268</v>
      </c>
      <c r="C378">
        <f t="shared" ca="1" si="42"/>
        <v>0.29569033495072916</v>
      </c>
      <c r="D378">
        <f t="shared" ca="1" si="43"/>
        <v>0.15396082561571783</v>
      </c>
      <c r="E378">
        <f t="shared" ca="1" si="44"/>
        <v>0.29983398356609037</v>
      </c>
      <c r="F378">
        <f t="shared" ca="1" si="45"/>
        <v>0.83491949043459968</v>
      </c>
      <c r="G378">
        <f t="shared" ca="1" si="46"/>
        <v>0.30269493003457437</v>
      </c>
      <c r="L378">
        <f t="shared" ca="1" si="47"/>
        <v>0.5322245604000253</v>
      </c>
    </row>
    <row r="379" spans="1:12" x14ac:dyDescent="0.35">
      <c r="A379">
        <f t="shared" si="40"/>
        <v>372</v>
      </c>
      <c r="B379">
        <f t="shared" ca="1" si="41"/>
        <v>0.76212201703167537</v>
      </c>
      <c r="C379">
        <f t="shared" ca="1" si="42"/>
        <v>0.32147167640697127</v>
      </c>
      <c r="D379">
        <f t="shared" ca="1" si="43"/>
        <v>0.38859665389149917</v>
      </c>
      <c r="E379">
        <f t="shared" ca="1" si="44"/>
        <v>0.96802380340236949</v>
      </c>
      <c r="F379">
        <f t="shared" ca="1" si="45"/>
        <v>0.83491949043459968</v>
      </c>
      <c r="G379">
        <f t="shared" ca="1" si="46"/>
        <v>0.30269493003457437</v>
      </c>
      <c r="L379">
        <f t="shared" ca="1" si="47"/>
        <v>0.5322245604000253</v>
      </c>
    </row>
    <row r="380" spans="1:12" x14ac:dyDescent="0.35">
      <c r="A380">
        <f t="shared" si="40"/>
        <v>373</v>
      </c>
      <c r="B380">
        <f t="shared" ca="1" si="41"/>
        <v>0.80836979186276803</v>
      </c>
      <c r="C380">
        <f t="shared" ca="1" si="42"/>
        <v>0.33505659901814838</v>
      </c>
      <c r="D380">
        <f t="shared" ca="1" si="43"/>
        <v>1.2122482725349151</v>
      </c>
      <c r="E380">
        <f t="shared" ca="1" si="44"/>
        <v>0.77247702423269315</v>
      </c>
      <c r="F380">
        <f t="shared" ca="1" si="45"/>
        <v>0.80836979186276803</v>
      </c>
      <c r="G380">
        <f t="shared" ca="1" si="46"/>
        <v>0.33505659901814838</v>
      </c>
      <c r="L380">
        <f t="shared" ca="1" si="47"/>
        <v>0.47331319284461965</v>
      </c>
    </row>
    <row r="381" spans="1:12" x14ac:dyDescent="0.35">
      <c r="A381">
        <f t="shared" si="40"/>
        <v>374</v>
      </c>
      <c r="B381">
        <f t="shared" ca="1" si="41"/>
        <v>0.7313528202156514</v>
      </c>
      <c r="C381">
        <f t="shared" ca="1" si="42"/>
        <v>0.32043603875407689</v>
      </c>
      <c r="D381">
        <f t="shared" ca="1" si="43"/>
        <v>0.13666498309573419</v>
      </c>
      <c r="E381">
        <f t="shared" ca="1" si="44"/>
        <v>0.38832472642712046</v>
      </c>
      <c r="F381">
        <f t="shared" ca="1" si="45"/>
        <v>0.80836979186276803</v>
      </c>
      <c r="G381">
        <f t="shared" ca="1" si="46"/>
        <v>0.33505659901814838</v>
      </c>
      <c r="L381">
        <f t="shared" ca="1" si="47"/>
        <v>0.47331319284461965</v>
      </c>
    </row>
    <row r="382" spans="1:12" x14ac:dyDescent="0.35">
      <c r="A382">
        <f t="shared" si="40"/>
        <v>375</v>
      </c>
      <c r="B382">
        <f t="shared" ca="1" si="41"/>
        <v>0.88241771122402379</v>
      </c>
      <c r="C382">
        <f t="shared" ca="1" si="42"/>
        <v>0.16082141695684865</v>
      </c>
      <c r="D382">
        <f t="shared" ca="1" si="43"/>
        <v>3.2700510099718562E-3</v>
      </c>
      <c r="E382">
        <f t="shared" ca="1" si="44"/>
        <v>0.1463756047070276</v>
      </c>
      <c r="F382">
        <f t="shared" ca="1" si="45"/>
        <v>0.80836979186276803</v>
      </c>
      <c r="G382">
        <f t="shared" ca="1" si="46"/>
        <v>0.33505659901814838</v>
      </c>
      <c r="L382">
        <f t="shared" ca="1" si="47"/>
        <v>0.47331319284461965</v>
      </c>
    </row>
    <row r="383" spans="1:12" x14ac:dyDescent="0.35">
      <c r="A383">
        <f t="shared" si="40"/>
        <v>376</v>
      </c>
      <c r="B383">
        <f t="shared" ca="1" si="41"/>
        <v>0.77915366701415445</v>
      </c>
      <c r="C383">
        <f t="shared" ca="1" si="42"/>
        <v>0.51124732661045991</v>
      </c>
      <c r="D383">
        <f t="shared" ca="1" si="43"/>
        <v>0.50972959855038447</v>
      </c>
      <c r="E383">
        <f t="shared" ca="1" si="44"/>
        <v>0.67473676303338304</v>
      </c>
      <c r="F383">
        <f t="shared" ca="1" si="45"/>
        <v>0.80836979186276803</v>
      </c>
      <c r="G383">
        <f t="shared" ca="1" si="46"/>
        <v>0.33505659901814838</v>
      </c>
      <c r="L383">
        <f t="shared" ca="1" si="47"/>
        <v>0.47331319284461965</v>
      </c>
    </row>
    <row r="384" spans="1:12" x14ac:dyDescent="0.35">
      <c r="A384">
        <f t="shared" si="40"/>
        <v>377</v>
      </c>
      <c r="B384">
        <f t="shared" ca="1" si="41"/>
        <v>0.74533073750544521</v>
      </c>
      <c r="C384">
        <f t="shared" ca="1" si="42"/>
        <v>0.25370547452891873</v>
      </c>
      <c r="D384">
        <f t="shared" ca="1" si="43"/>
        <v>4.3849809530288615E-2</v>
      </c>
      <c r="E384">
        <f t="shared" ca="1" si="44"/>
        <v>0.40788741627829195</v>
      </c>
      <c r="F384">
        <f t="shared" ca="1" si="45"/>
        <v>0.80836979186276803</v>
      </c>
      <c r="G384">
        <f t="shared" ca="1" si="46"/>
        <v>0.33505659901814838</v>
      </c>
      <c r="L384">
        <f t="shared" ca="1" si="47"/>
        <v>0.47331319284461965</v>
      </c>
    </row>
    <row r="385" spans="1:12" x14ac:dyDescent="0.35">
      <c r="A385">
        <f t="shared" si="40"/>
        <v>378</v>
      </c>
      <c r="B385">
        <f t="shared" ca="1" si="41"/>
        <v>0.96252500500224292</v>
      </c>
      <c r="C385">
        <f t="shared" ca="1" si="42"/>
        <v>0.22400068620719549</v>
      </c>
      <c r="D385">
        <f t="shared" ca="1" si="43"/>
        <v>2.5924892335914521E-3</v>
      </c>
      <c r="E385">
        <f t="shared" ca="1" si="44"/>
        <v>0.51451430906973128</v>
      </c>
      <c r="F385">
        <f t="shared" ca="1" si="45"/>
        <v>0.80836979186276803</v>
      </c>
      <c r="G385">
        <f t="shared" ca="1" si="46"/>
        <v>0.33505659901814838</v>
      </c>
      <c r="L385">
        <f t="shared" ca="1" si="47"/>
        <v>0.47331319284461965</v>
      </c>
    </row>
    <row r="386" spans="1:12" x14ac:dyDescent="0.35">
      <c r="A386">
        <f t="shared" si="40"/>
        <v>379</v>
      </c>
      <c r="B386">
        <f t="shared" ca="1" si="41"/>
        <v>0.74710208522948152</v>
      </c>
      <c r="C386">
        <f t="shared" ca="1" si="42"/>
        <v>0.30696494999788537</v>
      </c>
      <c r="D386">
        <f t="shared" ca="1" si="43"/>
        <v>0.16946613683254605</v>
      </c>
      <c r="E386">
        <f t="shared" ca="1" si="44"/>
        <v>6.5162788064938248E-2</v>
      </c>
      <c r="F386">
        <f t="shared" ca="1" si="45"/>
        <v>0.74710208522948152</v>
      </c>
      <c r="G386">
        <f t="shared" ca="1" si="46"/>
        <v>0.30696494999788537</v>
      </c>
      <c r="L386">
        <f t="shared" ca="1" si="47"/>
        <v>0.44013713523159614</v>
      </c>
    </row>
    <row r="387" spans="1:12" x14ac:dyDescent="0.35">
      <c r="A387">
        <f t="shared" si="40"/>
        <v>380</v>
      </c>
      <c r="B387">
        <f t="shared" ca="1" si="41"/>
        <v>0.60349873884680061</v>
      </c>
      <c r="C387">
        <f t="shared" ca="1" si="42"/>
        <v>0.18942412324932356</v>
      </c>
      <c r="D387">
        <f t="shared" ca="1" si="43"/>
        <v>8.5716665456651552E-5</v>
      </c>
      <c r="E387">
        <f t="shared" ca="1" si="44"/>
        <v>0.85262569567329605</v>
      </c>
      <c r="F387">
        <f t="shared" ca="1" si="45"/>
        <v>0.74710208522948152</v>
      </c>
      <c r="G387">
        <f t="shared" ca="1" si="46"/>
        <v>0.30696494999788537</v>
      </c>
      <c r="L387">
        <f t="shared" ca="1" si="47"/>
        <v>0.44013713523159614</v>
      </c>
    </row>
    <row r="388" spans="1:12" x14ac:dyDescent="0.35">
      <c r="A388">
        <f t="shared" si="40"/>
        <v>381</v>
      </c>
      <c r="B388">
        <f t="shared" ca="1" si="41"/>
        <v>0.76708011836069678</v>
      </c>
      <c r="C388">
        <f t="shared" ca="1" si="42"/>
        <v>0.3815353022967628</v>
      </c>
      <c r="D388">
        <f t="shared" ca="1" si="43"/>
        <v>3.9766790548206017</v>
      </c>
      <c r="E388">
        <f t="shared" ca="1" si="44"/>
        <v>0.55775209388641844</v>
      </c>
      <c r="F388">
        <f t="shared" ca="1" si="45"/>
        <v>0.76708011836069678</v>
      </c>
      <c r="G388">
        <f t="shared" ca="1" si="46"/>
        <v>0.3815353022967628</v>
      </c>
      <c r="L388">
        <f t="shared" ca="1" si="47"/>
        <v>0.38554481606393398</v>
      </c>
    </row>
    <row r="389" spans="1:12" x14ac:dyDescent="0.35">
      <c r="A389">
        <f t="shared" si="40"/>
        <v>382</v>
      </c>
      <c r="B389">
        <f t="shared" ca="1" si="41"/>
        <v>0.82554155315475763</v>
      </c>
      <c r="C389">
        <f t="shared" ca="1" si="42"/>
        <v>0.47477613468604674</v>
      </c>
      <c r="D389">
        <f t="shared" ca="1" si="43"/>
        <v>2.4715945936643782</v>
      </c>
      <c r="E389">
        <f t="shared" ca="1" si="44"/>
        <v>0.73826737315001512</v>
      </c>
      <c r="F389">
        <f t="shared" ca="1" si="45"/>
        <v>0.82554155315475763</v>
      </c>
      <c r="G389">
        <f t="shared" ca="1" si="46"/>
        <v>0.47477613468604674</v>
      </c>
      <c r="L389">
        <f t="shared" ca="1" si="47"/>
        <v>0.3507654184687109</v>
      </c>
    </row>
    <row r="390" spans="1:12" x14ac:dyDescent="0.35">
      <c r="A390">
        <f t="shared" si="40"/>
        <v>383</v>
      </c>
      <c r="B390">
        <f t="shared" ca="1" si="41"/>
        <v>0.85368883362309211</v>
      </c>
      <c r="C390">
        <f t="shared" ca="1" si="42"/>
        <v>0.41035236114755785</v>
      </c>
      <c r="D390">
        <f t="shared" ca="1" si="43"/>
        <v>1.5850727889745235</v>
      </c>
      <c r="E390">
        <f t="shared" ca="1" si="44"/>
        <v>0.99961076538156957</v>
      </c>
      <c r="F390">
        <f t="shared" ca="1" si="45"/>
        <v>0.85368883362309211</v>
      </c>
      <c r="G390">
        <f t="shared" ca="1" si="46"/>
        <v>0.41035236114755785</v>
      </c>
      <c r="L390">
        <f t="shared" ca="1" si="47"/>
        <v>0.44333647247553426</v>
      </c>
    </row>
    <row r="391" spans="1:12" x14ac:dyDescent="0.35">
      <c r="A391">
        <f t="shared" si="40"/>
        <v>384</v>
      </c>
      <c r="B391">
        <f t="shared" ca="1" si="41"/>
        <v>0.77644396232456436</v>
      </c>
      <c r="C391">
        <f t="shared" ca="1" si="42"/>
        <v>0.43506045956940087</v>
      </c>
      <c r="D391">
        <f t="shared" ca="1" si="43"/>
        <v>0.33879808835618952</v>
      </c>
      <c r="E391">
        <f t="shared" ca="1" si="44"/>
        <v>0.8346728597661599</v>
      </c>
      <c r="F391">
        <f t="shared" ca="1" si="45"/>
        <v>0.85368883362309211</v>
      </c>
      <c r="G391">
        <f t="shared" ca="1" si="46"/>
        <v>0.41035236114755785</v>
      </c>
      <c r="L391">
        <f t="shared" ca="1" si="47"/>
        <v>0.44333647247553426</v>
      </c>
    </row>
    <row r="392" spans="1:12" x14ac:dyDescent="0.35">
      <c r="A392">
        <f t="shared" si="40"/>
        <v>385</v>
      </c>
      <c r="B392">
        <f t="shared" ca="1" si="41"/>
        <v>0.83811536328274605</v>
      </c>
      <c r="C392">
        <f t="shared" ca="1" si="42"/>
        <v>0.36504720589417555</v>
      </c>
      <c r="D392">
        <f t="shared" ca="1" si="43"/>
        <v>0.74599575909661131</v>
      </c>
      <c r="E392">
        <f t="shared" ca="1" si="44"/>
        <v>0.1759947491292092</v>
      </c>
      <c r="F392">
        <f t="shared" ca="1" si="45"/>
        <v>0.83811536328274605</v>
      </c>
      <c r="G392">
        <f t="shared" ca="1" si="46"/>
        <v>0.36504720589417555</v>
      </c>
      <c r="L392">
        <f t="shared" ca="1" si="47"/>
        <v>0.4730681573885705</v>
      </c>
    </row>
    <row r="393" spans="1:12" x14ac:dyDescent="0.35">
      <c r="A393">
        <f t="shared" ref="A393:A456" si="48">A392+1</f>
        <v>386</v>
      </c>
      <c r="B393">
        <f t="shared" ref="B393:B456" ca="1" si="49">_xlfn.NORM.INV(RAND(),F392,$J$2)</f>
        <v>0.89681178471683531</v>
      </c>
      <c r="C393">
        <f t="shared" ref="C393:C456" ca="1" si="50">_xlfn.NORM.INV(RAND(),G392,$J$2)</f>
        <v>0.36763352268351968</v>
      </c>
      <c r="D393">
        <f t="shared" ref="D393:D456" ca="1" si="51">IF(AND(B393&lt;1,B393&gt;0,C393&lt;1,C393&gt;0),_xlfn.BINOM.DIST($D$3,$D$2,B393,FALSE)*_xlfn.BINOM.DIST($H$3,$H$2,C393,FALSE)*_xlfn.BETA.DIST(B393,$B$2,$B$3,FALSE)*_xlfn.BETA.DIST(C393,$F$2,$F$3,FALSE)/(_xlfn.BINOM.DIST($D$3,$D$2,F392,FALSE)*_xlfn.BINOM.DIST($H$3,$H$2,G392,FALSE)*_xlfn.BETA.DIST(F392,$B$2,$B$3,FALSE)*_xlfn.BETA.DIST(G392,$F$2,$F$3,FALSE)),0)</f>
        <v>0.89622808750964922</v>
      </c>
      <c r="E393">
        <f t="shared" ref="E393:E456" ca="1" si="52">RAND()</f>
        <v>0.11596662152864656</v>
      </c>
      <c r="F393">
        <f t="shared" ref="F393:F456" ca="1" si="53">IF(D393&gt;E393,B393,F392)</f>
        <v>0.89681178471683531</v>
      </c>
      <c r="G393">
        <f t="shared" ref="G393:G456" ca="1" si="54">IF(D393&gt;E393,C393,G392)</f>
        <v>0.36763352268351968</v>
      </c>
      <c r="L393">
        <f t="shared" ref="L393:L456" ca="1" si="55">F393-G393</f>
        <v>0.52917826203331564</v>
      </c>
    </row>
    <row r="394" spans="1:12" x14ac:dyDescent="0.35">
      <c r="A394">
        <f t="shared" si="48"/>
        <v>387</v>
      </c>
      <c r="B394">
        <f t="shared" ca="1" si="49"/>
        <v>1.0892898591435993</v>
      </c>
      <c r="C394">
        <f t="shared" ca="1" si="50"/>
        <v>0.29951561287355777</v>
      </c>
      <c r="D394">
        <f t="shared" ca="1" si="51"/>
        <v>0</v>
      </c>
      <c r="E394">
        <f t="shared" ca="1" si="52"/>
        <v>0.36579175942253961</v>
      </c>
      <c r="F394">
        <f t="shared" ca="1" si="53"/>
        <v>0.89681178471683531</v>
      </c>
      <c r="G394">
        <f t="shared" ca="1" si="54"/>
        <v>0.36763352268351968</v>
      </c>
      <c r="L394">
        <f t="shared" ca="1" si="55"/>
        <v>0.52917826203331564</v>
      </c>
    </row>
    <row r="395" spans="1:12" x14ac:dyDescent="0.35">
      <c r="A395">
        <f t="shared" si="48"/>
        <v>388</v>
      </c>
      <c r="B395">
        <f t="shared" ca="1" si="49"/>
        <v>0.81914003452724304</v>
      </c>
      <c r="C395">
        <f t="shared" ca="1" si="50"/>
        <v>0.31122346669985357</v>
      </c>
      <c r="D395">
        <f t="shared" ca="1" si="51"/>
        <v>0.45855581209168372</v>
      </c>
      <c r="E395">
        <f t="shared" ca="1" si="52"/>
        <v>0.95576793641446001</v>
      </c>
      <c r="F395">
        <f t="shared" ca="1" si="53"/>
        <v>0.89681178471683531</v>
      </c>
      <c r="G395">
        <f t="shared" ca="1" si="54"/>
        <v>0.36763352268351968</v>
      </c>
      <c r="L395">
        <f t="shared" ca="1" si="55"/>
        <v>0.52917826203331564</v>
      </c>
    </row>
    <row r="396" spans="1:12" x14ac:dyDescent="0.35">
      <c r="A396">
        <f t="shared" si="48"/>
        <v>389</v>
      </c>
      <c r="B396">
        <f t="shared" ca="1" si="49"/>
        <v>0.75504588278337748</v>
      </c>
      <c r="C396">
        <f t="shared" ca="1" si="50"/>
        <v>0.3976982083070989</v>
      </c>
      <c r="D396">
        <f t="shared" ca="1" si="51"/>
        <v>0.30261805148224208</v>
      </c>
      <c r="E396">
        <f t="shared" ca="1" si="52"/>
        <v>0.85688290093497488</v>
      </c>
      <c r="F396">
        <f t="shared" ca="1" si="53"/>
        <v>0.89681178471683531</v>
      </c>
      <c r="G396">
        <f t="shared" ca="1" si="54"/>
        <v>0.36763352268351968</v>
      </c>
      <c r="L396">
        <f t="shared" ca="1" si="55"/>
        <v>0.52917826203331564</v>
      </c>
    </row>
    <row r="397" spans="1:12" x14ac:dyDescent="0.35">
      <c r="A397">
        <f t="shared" si="48"/>
        <v>390</v>
      </c>
      <c r="B397">
        <f t="shared" ca="1" si="49"/>
        <v>0.82495695888933929</v>
      </c>
      <c r="C397">
        <f t="shared" ca="1" si="50"/>
        <v>0.27293650132014396</v>
      </c>
      <c r="D397">
        <f t="shared" ca="1" si="51"/>
        <v>0.21438734804325968</v>
      </c>
      <c r="E397">
        <f t="shared" ca="1" si="52"/>
        <v>0.25867490691361417</v>
      </c>
      <c r="F397">
        <f t="shared" ca="1" si="53"/>
        <v>0.89681178471683531</v>
      </c>
      <c r="G397">
        <f t="shared" ca="1" si="54"/>
        <v>0.36763352268351968</v>
      </c>
      <c r="L397">
        <f t="shared" ca="1" si="55"/>
        <v>0.52917826203331564</v>
      </c>
    </row>
    <row r="398" spans="1:12" x14ac:dyDescent="0.35">
      <c r="A398">
        <f t="shared" si="48"/>
        <v>391</v>
      </c>
      <c r="B398">
        <f t="shared" ca="1" si="49"/>
        <v>1.0048761537743736</v>
      </c>
      <c r="C398">
        <f t="shared" ca="1" si="50"/>
        <v>0.54598794437980747</v>
      </c>
      <c r="D398">
        <f t="shared" ca="1" si="51"/>
        <v>0</v>
      </c>
      <c r="E398">
        <f t="shared" ca="1" si="52"/>
        <v>6.5484366153676365E-3</v>
      </c>
      <c r="F398">
        <f t="shared" ca="1" si="53"/>
        <v>0.89681178471683531</v>
      </c>
      <c r="G398">
        <f t="shared" ca="1" si="54"/>
        <v>0.36763352268351968</v>
      </c>
      <c r="L398">
        <f t="shared" ca="1" si="55"/>
        <v>0.52917826203331564</v>
      </c>
    </row>
    <row r="399" spans="1:12" x14ac:dyDescent="0.35">
      <c r="A399">
        <f t="shared" si="48"/>
        <v>392</v>
      </c>
      <c r="B399">
        <f t="shared" ca="1" si="49"/>
        <v>0.80145270765550791</v>
      </c>
      <c r="C399">
        <f t="shared" ca="1" si="50"/>
        <v>0.29087602654075723</v>
      </c>
      <c r="D399">
        <f t="shared" ca="1" si="51"/>
        <v>0.2340593668174934</v>
      </c>
      <c r="E399">
        <f t="shared" ca="1" si="52"/>
        <v>0.71390927228982881</v>
      </c>
      <c r="F399">
        <f t="shared" ca="1" si="53"/>
        <v>0.89681178471683531</v>
      </c>
      <c r="G399">
        <f t="shared" ca="1" si="54"/>
        <v>0.36763352268351968</v>
      </c>
      <c r="L399">
        <f t="shared" ca="1" si="55"/>
        <v>0.52917826203331564</v>
      </c>
    </row>
    <row r="400" spans="1:12" x14ac:dyDescent="0.35">
      <c r="A400">
        <f t="shared" si="48"/>
        <v>393</v>
      </c>
      <c r="B400">
        <f t="shared" ca="1" si="49"/>
        <v>0.93446664438261451</v>
      </c>
      <c r="C400">
        <f t="shared" ca="1" si="50"/>
        <v>0.36328927491312663</v>
      </c>
      <c r="D400">
        <f t="shared" ca="1" si="51"/>
        <v>0.30253153241907549</v>
      </c>
      <c r="E400">
        <f t="shared" ca="1" si="52"/>
        <v>4.2224728692783597E-2</v>
      </c>
      <c r="F400">
        <f t="shared" ca="1" si="53"/>
        <v>0.93446664438261451</v>
      </c>
      <c r="G400">
        <f t="shared" ca="1" si="54"/>
        <v>0.36328927491312663</v>
      </c>
      <c r="L400">
        <f t="shared" ca="1" si="55"/>
        <v>0.57117736946948794</v>
      </c>
    </row>
    <row r="401" spans="1:12" x14ac:dyDescent="0.35">
      <c r="A401">
        <f t="shared" si="48"/>
        <v>394</v>
      </c>
      <c r="B401">
        <f t="shared" ca="1" si="49"/>
        <v>1.0628480698982008</v>
      </c>
      <c r="C401">
        <f t="shared" ca="1" si="50"/>
        <v>0.36599892783799914</v>
      </c>
      <c r="D401">
        <f t="shared" ca="1" si="51"/>
        <v>0</v>
      </c>
      <c r="E401">
        <f t="shared" ca="1" si="52"/>
        <v>0.54647715209472347</v>
      </c>
      <c r="F401">
        <f t="shared" ca="1" si="53"/>
        <v>0.93446664438261451</v>
      </c>
      <c r="G401">
        <f t="shared" ca="1" si="54"/>
        <v>0.36328927491312663</v>
      </c>
      <c r="L401">
        <f t="shared" ca="1" si="55"/>
        <v>0.57117736946948794</v>
      </c>
    </row>
    <row r="402" spans="1:12" x14ac:dyDescent="0.35">
      <c r="A402">
        <f t="shared" si="48"/>
        <v>395</v>
      </c>
      <c r="B402">
        <f t="shared" ca="1" si="49"/>
        <v>0.8936159687741414</v>
      </c>
      <c r="C402">
        <f t="shared" ca="1" si="50"/>
        <v>0.44117144969310718</v>
      </c>
      <c r="D402">
        <f t="shared" ca="1" si="51"/>
        <v>3.9827389148586301</v>
      </c>
      <c r="E402">
        <f t="shared" ca="1" si="52"/>
        <v>0.85625458398736509</v>
      </c>
      <c r="F402">
        <f t="shared" ca="1" si="53"/>
        <v>0.8936159687741414</v>
      </c>
      <c r="G402">
        <f t="shared" ca="1" si="54"/>
        <v>0.44117144969310718</v>
      </c>
      <c r="L402">
        <f t="shared" ca="1" si="55"/>
        <v>0.45244451908103422</v>
      </c>
    </row>
    <row r="403" spans="1:12" x14ac:dyDescent="0.35">
      <c r="A403">
        <f t="shared" si="48"/>
        <v>396</v>
      </c>
      <c r="B403">
        <f t="shared" ca="1" si="49"/>
        <v>0.6791792064443084</v>
      </c>
      <c r="C403">
        <f t="shared" ca="1" si="50"/>
        <v>0.50416049829543996</v>
      </c>
      <c r="D403">
        <f t="shared" ca="1" si="51"/>
        <v>1.3388205980025715E-2</v>
      </c>
      <c r="E403">
        <f t="shared" ca="1" si="52"/>
        <v>0.60490812626654966</v>
      </c>
      <c r="F403">
        <f t="shared" ca="1" si="53"/>
        <v>0.8936159687741414</v>
      </c>
      <c r="G403">
        <f t="shared" ca="1" si="54"/>
        <v>0.44117144969310718</v>
      </c>
      <c r="L403">
        <f t="shared" ca="1" si="55"/>
        <v>0.45244451908103422</v>
      </c>
    </row>
    <row r="404" spans="1:12" x14ac:dyDescent="0.35">
      <c r="A404">
        <f t="shared" si="48"/>
        <v>397</v>
      </c>
      <c r="B404">
        <f t="shared" ca="1" si="49"/>
        <v>0.93535284255448514</v>
      </c>
      <c r="C404">
        <f t="shared" ca="1" si="50"/>
        <v>0.45434384537230232</v>
      </c>
      <c r="D404">
        <f t="shared" ca="1" si="51"/>
        <v>0.26883108702832426</v>
      </c>
      <c r="E404">
        <f t="shared" ca="1" si="52"/>
        <v>0.4874805748777612</v>
      </c>
      <c r="F404">
        <f t="shared" ca="1" si="53"/>
        <v>0.8936159687741414</v>
      </c>
      <c r="G404">
        <f t="shared" ca="1" si="54"/>
        <v>0.44117144969310718</v>
      </c>
      <c r="L404">
        <f t="shared" ca="1" si="55"/>
        <v>0.45244451908103422</v>
      </c>
    </row>
    <row r="405" spans="1:12" x14ac:dyDescent="0.35">
      <c r="A405">
        <f t="shared" si="48"/>
        <v>398</v>
      </c>
      <c r="B405">
        <f t="shared" ca="1" si="49"/>
        <v>0.9798828200250258</v>
      </c>
      <c r="C405">
        <f t="shared" ca="1" si="50"/>
        <v>0.54763263494976977</v>
      </c>
      <c r="D405">
        <f t="shared" ca="1" si="51"/>
        <v>4.5890365143931279E-4</v>
      </c>
      <c r="E405">
        <f t="shared" ca="1" si="52"/>
        <v>1.7305181067921005E-2</v>
      </c>
      <c r="F405">
        <f t="shared" ca="1" si="53"/>
        <v>0.8936159687741414</v>
      </c>
      <c r="G405">
        <f t="shared" ca="1" si="54"/>
        <v>0.44117144969310718</v>
      </c>
      <c r="L405">
        <f t="shared" ca="1" si="55"/>
        <v>0.45244451908103422</v>
      </c>
    </row>
    <row r="406" spans="1:12" x14ac:dyDescent="0.35">
      <c r="A406">
        <f t="shared" si="48"/>
        <v>399</v>
      </c>
      <c r="B406">
        <f t="shared" ca="1" si="49"/>
        <v>0.90566766865314396</v>
      </c>
      <c r="C406">
        <f t="shared" ca="1" si="50"/>
        <v>0.51193521308172396</v>
      </c>
      <c r="D406">
        <f t="shared" ca="1" si="51"/>
        <v>0.43860878051499863</v>
      </c>
      <c r="E406">
        <f t="shared" ca="1" si="52"/>
        <v>0.31354425076410342</v>
      </c>
      <c r="F406">
        <f t="shared" ca="1" si="53"/>
        <v>0.90566766865314396</v>
      </c>
      <c r="G406">
        <f t="shared" ca="1" si="54"/>
        <v>0.51193521308172396</v>
      </c>
      <c r="L406">
        <f t="shared" ca="1" si="55"/>
        <v>0.39373245557142</v>
      </c>
    </row>
    <row r="407" spans="1:12" x14ac:dyDescent="0.35">
      <c r="A407">
        <f t="shared" si="48"/>
        <v>400</v>
      </c>
      <c r="B407">
        <f t="shared" ca="1" si="49"/>
        <v>0.74734344134996</v>
      </c>
      <c r="C407">
        <f t="shared" ca="1" si="50"/>
        <v>0.54275283869108959</v>
      </c>
      <c r="D407">
        <f t="shared" ca="1" si="51"/>
        <v>0.15209774096385098</v>
      </c>
      <c r="E407">
        <f t="shared" ca="1" si="52"/>
        <v>0.23810817976483034</v>
      </c>
      <c r="F407">
        <f t="shared" ca="1" si="53"/>
        <v>0.90566766865314396</v>
      </c>
      <c r="G407">
        <f t="shared" ca="1" si="54"/>
        <v>0.51193521308172396</v>
      </c>
      <c r="L407">
        <f t="shared" ca="1" si="55"/>
        <v>0.39373245557142</v>
      </c>
    </row>
    <row r="408" spans="1:12" x14ac:dyDescent="0.35">
      <c r="A408">
        <f t="shared" si="48"/>
        <v>401</v>
      </c>
      <c r="B408">
        <f t="shared" ca="1" si="49"/>
        <v>0.94307735977930696</v>
      </c>
      <c r="C408">
        <f t="shared" ca="1" si="50"/>
        <v>0.45387171310722929</v>
      </c>
      <c r="D408">
        <f t="shared" ca="1" si="51"/>
        <v>0.3914361377884199</v>
      </c>
      <c r="E408">
        <f t="shared" ca="1" si="52"/>
        <v>0.62575681748523682</v>
      </c>
      <c r="F408">
        <f t="shared" ca="1" si="53"/>
        <v>0.90566766865314396</v>
      </c>
      <c r="G408">
        <f t="shared" ca="1" si="54"/>
        <v>0.51193521308172396</v>
      </c>
      <c r="L408">
        <f t="shared" ca="1" si="55"/>
        <v>0.39373245557142</v>
      </c>
    </row>
    <row r="409" spans="1:12" x14ac:dyDescent="0.35">
      <c r="A409">
        <f t="shared" si="48"/>
        <v>402</v>
      </c>
      <c r="B409">
        <f t="shared" ca="1" si="49"/>
        <v>0.9543022853238885</v>
      </c>
      <c r="C409">
        <f t="shared" ca="1" si="50"/>
        <v>0.56385997064311311</v>
      </c>
      <c r="D409">
        <f t="shared" ca="1" si="51"/>
        <v>3.7854292108897472E-2</v>
      </c>
      <c r="E409">
        <f t="shared" ca="1" si="52"/>
        <v>0.22665595596453614</v>
      </c>
      <c r="F409">
        <f t="shared" ca="1" si="53"/>
        <v>0.90566766865314396</v>
      </c>
      <c r="G409">
        <f t="shared" ca="1" si="54"/>
        <v>0.51193521308172396</v>
      </c>
      <c r="L409">
        <f t="shared" ca="1" si="55"/>
        <v>0.39373245557142</v>
      </c>
    </row>
    <row r="410" spans="1:12" x14ac:dyDescent="0.35">
      <c r="A410">
        <f t="shared" si="48"/>
        <v>403</v>
      </c>
      <c r="B410">
        <f t="shared" ca="1" si="49"/>
        <v>0.92599260679931861</v>
      </c>
      <c r="C410">
        <f t="shared" ca="1" si="50"/>
        <v>0.60806226649008155</v>
      </c>
      <c r="D410">
        <f t="shared" ca="1" si="51"/>
        <v>7.1529226060205939E-2</v>
      </c>
      <c r="E410">
        <f t="shared" ca="1" si="52"/>
        <v>7.259729114882818E-3</v>
      </c>
      <c r="F410">
        <f t="shared" ca="1" si="53"/>
        <v>0.92599260679931861</v>
      </c>
      <c r="G410">
        <f t="shared" ca="1" si="54"/>
        <v>0.60806226649008155</v>
      </c>
      <c r="L410">
        <f t="shared" ca="1" si="55"/>
        <v>0.31793034030923706</v>
      </c>
    </row>
    <row r="411" spans="1:12" x14ac:dyDescent="0.35">
      <c r="A411">
        <f t="shared" si="48"/>
        <v>404</v>
      </c>
      <c r="B411">
        <f t="shared" ca="1" si="49"/>
        <v>0.92645497646201846</v>
      </c>
      <c r="C411">
        <f t="shared" ca="1" si="50"/>
        <v>0.6830603609745769</v>
      </c>
      <c r="D411">
        <f t="shared" ca="1" si="51"/>
        <v>6.4941458727609244E-2</v>
      </c>
      <c r="E411">
        <f t="shared" ca="1" si="52"/>
        <v>0.98087934182492953</v>
      </c>
      <c r="F411">
        <f t="shared" ca="1" si="53"/>
        <v>0.92599260679931861</v>
      </c>
      <c r="G411">
        <f t="shared" ca="1" si="54"/>
        <v>0.60806226649008155</v>
      </c>
      <c r="L411">
        <f t="shared" ca="1" si="55"/>
        <v>0.31793034030923706</v>
      </c>
    </row>
    <row r="412" spans="1:12" x14ac:dyDescent="0.35">
      <c r="A412">
        <f t="shared" si="48"/>
        <v>405</v>
      </c>
      <c r="B412">
        <f t="shared" ca="1" si="49"/>
        <v>0.93697095881023973</v>
      </c>
      <c r="C412">
        <f t="shared" ca="1" si="50"/>
        <v>0.69471613891717898</v>
      </c>
      <c r="D412">
        <f t="shared" ca="1" si="51"/>
        <v>2.3185311652243287E-2</v>
      </c>
      <c r="E412">
        <f t="shared" ca="1" si="52"/>
        <v>0.44082125249949089</v>
      </c>
      <c r="F412">
        <f t="shared" ca="1" si="53"/>
        <v>0.92599260679931861</v>
      </c>
      <c r="G412">
        <f t="shared" ca="1" si="54"/>
        <v>0.60806226649008155</v>
      </c>
      <c r="L412">
        <f t="shared" ca="1" si="55"/>
        <v>0.31793034030923706</v>
      </c>
    </row>
    <row r="413" spans="1:12" x14ac:dyDescent="0.35">
      <c r="A413">
        <f t="shared" si="48"/>
        <v>406</v>
      </c>
      <c r="B413">
        <f t="shared" ca="1" si="49"/>
        <v>0.95994339045541288</v>
      </c>
      <c r="C413">
        <f t="shared" ca="1" si="50"/>
        <v>0.54417043370754881</v>
      </c>
      <c r="D413">
        <f t="shared" ca="1" si="51"/>
        <v>0.44538893948269115</v>
      </c>
      <c r="E413">
        <f t="shared" ca="1" si="52"/>
        <v>0.91920608629006872</v>
      </c>
      <c r="F413">
        <f t="shared" ca="1" si="53"/>
        <v>0.92599260679931861</v>
      </c>
      <c r="G413">
        <f t="shared" ca="1" si="54"/>
        <v>0.60806226649008155</v>
      </c>
      <c r="L413">
        <f t="shared" ca="1" si="55"/>
        <v>0.31793034030923706</v>
      </c>
    </row>
    <row r="414" spans="1:12" x14ac:dyDescent="0.35">
      <c r="A414">
        <f t="shared" si="48"/>
        <v>407</v>
      </c>
      <c r="B414">
        <f t="shared" ca="1" si="49"/>
        <v>0.80268678999989462</v>
      </c>
      <c r="C414">
        <f t="shared" ca="1" si="50"/>
        <v>0.6662553577905137</v>
      </c>
      <c r="D414">
        <f t="shared" ca="1" si="51"/>
        <v>0.21207263942601526</v>
      </c>
      <c r="E414">
        <f t="shared" ca="1" si="52"/>
        <v>0.58979093142743511</v>
      </c>
      <c r="F414">
        <f t="shared" ca="1" si="53"/>
        <v>0.92599260679931861</v>
      </c>
      <c r="G414">
        <f t="shared" ca="1" si="54"/>
        <v>0.60806226649008155</v>
      </c>
      <c r="L414">
        <f t="shared" ca="1" si="55"/>
        <v>0.31793034030923706</v>
      </c>
    </row>
    <row r="415" spans="1:12" x14ac:dyDescent="0.35">
      <c r="A415">
        <f t="shared" si="48"/>
        <v>408</v>
      </c>
      <c r="B415">
        <f t="shared" ca="1" si="49"/>
        <v>0.86278611899028557</v>
      </c>
      <c r="C415">
        <f t="shared" ca="1" si="50"/>
        <v>0.50231587202099481</v>
      </c>
      <c r="D415">
        <f t="shared" ca="1" si="51"/>
        <v>23.761578237507521</v>
      </c>
      <c r="E415">
        <f t="shared" ca="1" si="52"/>
        <v>0.27892030120058753</v>
      </c>
      <c r="F415">
        <f t="shared" ca="1" si="53"/>
        <v>0.86278611899028557</v>
      </c>
      <c r="G415">
        <f t="shared" ca="1" si="54"/>
        <v>0.50231587202099481</v>
      </c>
      <c r="L415">
        <f t="shared" ca="1" si="55"/>
        <v>0.36047024696929075</v>
      </c>
    </row>
    <row r="416" spans="1:12" x14ac:dyDescent="0.35">
      <c r="A416">
        <f t="shared" si="48"/>
        <v>409</v>
      </c>
      <c r="B416">
        <f t="shared" ca="1" si="49"/>
        <v>0.83164634426308726</v>
      </c>
      <c r="C416">
        <f t="shared" ca="1" si="50"/>
        <v>0.53190854308757674</v>
      </c>
      <c r="D416">
        <f t="shared" ca="1" si="51"/>
        <v>0.54968472966182047</v>
      </c>
      <c r="E416">
        <f t="shared" ca="1" si="52"/>
        <v>0.66876928964392823</v>
      </c>
      <c r="F416">
        <f t="shared" ca="1" si="53"/>
        <v>0.86278611899028557</v>
      </c>
      <c r="G416">
        <f t="shared" ca="1" si="54"/>
        <v>0.50231587202099481</v>
      </c>
      <c r="L416">
        <f t="shared" ca="1" si="55"/>
        <v>0.36047024696929075</v>
      </c>
    </row>
    <row r="417" spans="1:12" x14ac:dyDescent="0.35">
      <c r="A417">
        <f t="shared" si="48"/>
        <v>410</v>
      </c>
      <c r="B417">
        <f t="shared" ca="1" si="49"/>
        <v>0.91141667370200274</v>
      </c>
      <c r="C417">
        <f t="shared" ca="1" si="50"/>
        <v>0.32001704442979539</v>
      </c>
      <c r="D417">
        <f t="shared" ca="1" si="51"/>
        <v>0.47208573001449544</v>
      </c>
      <c r="E417">
        <f t="shared" ca="1" si="52"/>
        <v>0.55465289806343088</v>
      </c>
      <c r="F417">
        <f t="shared" ca="1" si="53"/>
        <v>0.86278611899028557</v>
      </c>
      <c r="G417">
        <f t="shared" ca="1" si="54"/>
        <v>0.50231587202099481</v>
      </c>
      <c r="L417">
        <f t="shared" ca="1" si="55"/>
        <v>0.36047024696929075</v>
      </c>
    </row>
    <row r="418" spans="1:12" x14ac:dyDescent="0.35">
      <c r="A418">
        <f t="shared" si="48"/>
        <v>411</v>
      </c>
      <c r="B418">
        <f t="shared" ca="1" si="49"/>
        <v>1.0065759295444632</v>
      </c>
      <c r="C418">
        <f t="shared" ca="1" si="50"/>
        <v>0.42005860043970777</v>
      </c>
      <c r="D418">
        <f t="shared" ca="1" si="51"/>
        <v>0</v>
      </c>
      <c r="E418">
        <f t="shared" ca="1" si="52"/>
        <v>0.29332085365038596</v>
      </c>
      <c r="F418">
        <f t="shared" ca="1" si="53"/>
        <v>0.86278611899028557</v>
      </c>
      <c r="G418">
        <f t="shared" ca="1" si="54"/>
        <v>0.50231587202099481</v>
      </c>
      <c r="L418">
        <f t="shared" ca="1" si="55"/>
        <v>0.36047024696929075</v>
      </c>
    </row>
    <row r="419" spans="1:12" x14ac:dyDescent="0.35">
      <c r="A419">
        <f t="shared" si="48"/>
        <v>412</v>
      </c>
      <c r="B419">
        <f t="shared" ca="1" si="49"/>
        <v>0.80880088739739753</v>
      </c>
      <c r="C419">
        <f t="shared" ca="1" si="50"/>
        <v>0.39966830455883529</v>
      </c>
      <c r="D419">
        <f t="shared" ca="1" si="51"/>
        <v>1.0452448540545018</v>
      </c>
      <c r="E419">
        <f t="shared" ca="1" si="52"/>
        <v>0.46554243518972416</v>
      </c>
      <c r="F419">
        <f t="shared" ca="1" si="53"/>
        <v>0.80880088739739753</v>
      </c>
      <c r="G419">
        <f t="shared" ca="1" si="54"/>
        <v>0.39966830455883529</v>
      </c>
      <c r="L419">
        <f t="shared" ca="1" si="55"/>
        <v>0.40913258283856224</v>
      </c>
    </row>
    <row r="420" spans="1:12" x14ac:dyDescent="0.35">
      <c r="A420">
        <f t="shared" si="48"/>
        <v>413</v>
      </c>
      <c r="B420">
        <f t="shared" ca="1" si="49"/>
        <v>0.75778147074859414</v>
      </c>
      <c r="C420">
        <f t="shared" ca="1" si="50"/>
        <v>0.38776391396876575</v>
      </c>
      <c r="D420">
        <f t="shared" ca="1" si="51"/>
        <v>0.33351442365528067</v>
      </c>
      <c r="E420">
        <f t="shared" ca="1" si="52"/>
        <v>0.39216869245766284</v>
      </c>
      <c r="F420">
        <f t="shared" ca="1" si="53"/>
        <v>0.80880088739739753</v>
      </c>
      <c r="G420">
        <f t="shared" ca="1" si="54"/>
        <v>0.39966830455883529</v>
      </c>
      <c r="L420">
        <f t="shared" ca="1" si="55"/>
        <v>0.40913258283856224</v>
      </c>
    </row>
    <row r="421" spans="1:12" x14ac:dyDescent="0.35">
      <c r="A421">
        <f t="shared" si="48"/>
        <v>414</v>
      </c>
      <c r="B421">
        <f t="shared" ca="1" si="49"/>
        <v>0.86925332041338899</v>
      </c>
      <c r="C421">
        <f t="shared" ca="1" si="50"/>
        <v>0.42348188547687265</v>
      </c>
      <c r="D421">
        <f t="shared" ca="1" si="51"/>
        <v>1.6111322369313772</v>
      </c>
      <c r="E421">
        <f t="shared" ca="1" si="52"/>
        <v>0.75165841003347456</v>
      </c>
      <c r="F421">
        <f t="shared" ca="1" si="53"/>
        <v>0.86925332041338899</v>
      </c>
      <c r="G421">
        <f t="shared" ca="1" si="54"/>
        <v>0.42348188547687265</v>
      </c>
      <c r="L421">
        <f t="shared" ca="1" si="55"/>
        <v>0.44577143493651633</v>
      </c>
    </row>
    <row r="422" spans="1:12" x14ac:dyDescent="0.35">
      <c r="A422">
        <f t="shared" si="48"/>
        <v>415</v>
      </c>
      <c r="B422">
        <f t="shared" ca="1" si="49"/>
        <v>0.79347426563874623</v>
      </c>
      <c r="C422">
        <f t="shared" ca="1" si="50"/>
        <v>0.51001267503559544</v>
      </c>
      <c r="D422">
        <f t="shared" ca="1" si="51"/>
        <v>0.25938759276614826</v>
      </c>
      <c r="E422">
        <f t="shared" ca="1" si="52"/>
        <v>1.4732870512952689E-2</v>
      </c>
      <c r="F422">
        <f t="shared" ca="1" si="53"/>
        <v>0.79347426563874623</v>
      </c>
      <c r="G422">
        <f t="shared" ca="1" si="54"/>
        <v>0.51001267503559544</v>
      </c>
      <c r="L422">
        <f t="shared" ca="1" si="55"/>
        <v>0.28346159060315079</v>
      </c>
    </row>
    <row r="423" spans="1:12" x14ac:dyDescent="0.35">
      <c r="A423">
        <f t="shared" si="48"/>
        <v>416</v>
      </c>
      <c r="B423">
        <f t="shared" ca="1" si="49"/>
        <v>0.93912665555161334</v>
      </c>
      <c r="C423">
        <f t="shared" ca="1" si="50"/>
        <v>0.55243637095178966</v>
      </c>
      <c r="D423">
        <f t="shared" ca="1" si="51"/>
        <v>0.19614457935381308</v>
      </c>
      <c r="E423">
        <f t="shared" ca="1" si="52"/>
        <v>0.5054041951165209</v>
      </c>
      <c r="F423">
        <f t="shared" ca="1" si="53"/>
        <v>0.79347426563874623</v>
      </c>
      <c r="G423">
        <f t="shared" ca="1" si="54"/>
        <v>0.51001267503559544</v>
      </c>
      <c r="L423">
        <f t="shared" ca="1" si="55"/>
        <v>0.28346159060315079</v>
      </c>
    </row>
    <row r="424" spans="1:12" x14ac:dyDescent="0.35">
      <c r="A424">
        <f t="shared" si="48"/>
        <v>417</v>
      </c>
      <c r="B424">
        <f t="shared" ca="1" si="49"/>
        <v>0.89572744179816921</v>
      </c>
      <c r="C424">
        <f t="shared" ca="1" si="50"/>
        <v>0.53023487002568426</v>
      </c>
      <c r="D424">
        <f t="shared" ca="1" si="51"/>
        <v>1.2261247919816465</v>
      </c>
      <c r="E424">
        <f t="shared" ca="1" si="52"/>
        <v>0.53600641611358923</v>
      </c>
      <c r="F424">
        <f t="shared" ca="1" si="53"/>
        <v>0.89572744179816921</v>
      </c>
      <c r="G424">
        <f t="shared" ca="1" si="54"/>
        <v>0.53023487002568426</v>
      </c>
      <c r="L424">
        <f t="shared" ca="1" si="55"/>
        <v>0.36549257177248495</v>
      </c>
    </row>
    <row r="425" spans="1:12" x14ac:dyDescent="0.35">
      <c r="A425">
        <f t="shared" si="48"/>
        <v>418</v>
      </c>
      <c r="B425">
        <f t="shared" ca="1" si="49"/>
        <v>0.89124057544107316</v>
      </c>
      <c r="C425">
        <f t="shared" ca="1" si="50"/>
        <v>0.55445878057879683</v>
      </c>
      <c r="D425">
        <f t="shared" ca="1" si="51"/>
        <v>0.68402188379006701</v>
      </c>
      <c r="E425">
        <f t="shared" ca="1" si="52"/>
        <v>0.95816004805500343</v>
      </c>
      <c r="F425">
        <f t="shared" ca="1" si="53"/>
        <v>0.89572744179816921</v>
      </c>
      <c r="G425">
        <f t="shared" ca="1" si="54"/>
        <v>0.53023487002568426</v>
      </c>
      <c r="L425">
        <f t="shared" ca="1" si="55"/>
        <v>0.36549257177248495</v>
      </c>
    </row>
    <row r="426" spans="1:12" x14ac:dyDescent="0.35">
      <c r="A426">
        <f t="shared" si="48"/>
        <v>419</v>
      </c>
      <c r="B426">
        <f t="shared" ca="1" si="49"/>
        <v>0.87155931122298425</v>
      </c>
      <c r="C426">
        <f t="shared" ca="1" si="50"/>
        <v>0.56540195119872083</v>
      </c>
      <c r="D426">
        <f t="shared" ca="1" si="51"/>
        <v>0.63165264740405436</v>
      </c>
      <c r="E426">
        <f t="shared" ca="1" si="52"/>
        <v>0.14905488898903141</v>
      </c>
      <c r="F426">
        <f t="shared" ca="1" si="53"/>
        <v>0.87155931122298425</v>
      </c>
      <c r="G426">
        <f t="shared" ca="1" si="54"/>
        <v>0.56540195119872083</v>
      </c>
      <c r="L426">
        <f t="shared" ca="1" si="55"/>
        <v>0.30615736002426341</v>
      </c>
    </row>
    <row r="427" spans="1:12" x14ac:dyDescent="0.35">
      <c r="A427">
        <f t="shared" si="48"/>
        <v>420</v>
      </c>
      <c r="B427">
        <f t="shared" ca="1" si="49"/>
        <v>0.85706421023568513</v>
      </c>
      <c r="C427">
        <f t="shared" ca="1" si="50"/>
        <v>0.49449025785466272</v>
      </c>
      <c r="D427">
        <f t="shared" ca="1" si="51"/>
        <v>3.216157538056335</v>
      </c>
      <c r="E427">
        <f t="shared" ca="1" si="52"/>
        <v>0.75189804077946476</v>
      </c>
      <c r="F427">
        <f t="shared" ca="1" si="53"/>
        <v>0.85706421023568513</v>
      </c>
      <c r="G427">
        <f t="shared" ca="1" si="54"/>
        <v>0.49449025785466272</v>
      </c>
      <c r="L427">
        <f t="shared" ca="1" si="55"/>
        <v>0.36257395238102241</v>
      </c>
    </row>
    <row r="428" spans="1:12" x14ac:dyDescent="0.35">
      <c r="A428">
        <f t="shared" si="48"/>
        <v>421</v>
      </c>
      <c r="B428">
        <f t="shared" ca="1" si="49"/>
        <v>0.96079048253315713</v>
      </c>
      <c r="C428">
        <f t="shared" ca="1" si="50"/>
        <v>0.63600797476576709</v>
      </c>
      <c r="D428">
        <f t="shared" ca="1" si="51"/>
        <v>1.4423383237723584E-3</v>
      </c>
      <c r="E428">
        <f t="shared" ca="1" si="52"/>
        <v>0.1722035819607709</v>
      </c>
      <c r="F428">
        <f t="shared" ca="1" si="53"/>
        <v>0.85706421023568513</v>
      </c>
      <c r="G428">
        <f t="shared" ca="1" si="54"/>
        <v>0.49449025785466272</v>
      </c>
      <c r="L428">
        <f t="shared" ca="1" si="55"/>
        <v>0.36257395238102241</v>
      </c>
    </row>
    <row r="429" spans="1:12" x14ac:dyDescent="0.35">
      <c r="A429">
        <f t="shared" si="48"/>
        <v>422</v>
      </c>
      <c r="B429">
        <f t="shared" ca="1" si="49"/>
        <v>0.83338786667590803</v>
      </c>
      <c r="C429">
        <f t="shared" ca="1" si="50"/>
        <v>0.76229321888127122</v>
      </c>
      <c r="D429">
        <f t="shared" ca="1" si="51"/>
        <v>7.5006061523823206E-5</v>
      </c>
      <c r="E429">
        <f t="shared" ca="1" si="52"/>
        <v>0.51683530843264602</v>
      </c>
      <c r="F429">
        <f t="shared" ca="1" si="53"/>
        <v>0.85706421023568513</v>
      </c>
      <c r="G429">
        <f t="shared" ca="1" si="54"/>
        <v>0.49449025785466272</v>
      </c>
      <c r="L429">
        <f t="shared" ca="1" si="55"/>
        <v>0.36257395238102241</v>
      </c>
    </row>
    <row r="430" spans="1:12" x14ac:dyDescent="0.35">
      <c r="A430">
        <f t="shared" si="48"/>
        <v>423</v>
      </c>
      <c r="B430">
        <f t="shared" ca="1" si="49"/>
        <v>0.8584418357902287</v>
      </c>
      <c r="C430">
        <f t="shared" ca="1" si="50"/>
        <v>0.57188630572572885</v>
      </c>
      <c r="D430">
        <f t="shared" ca="1" si="51"/>
        <v>0.27100039979630003</v>
      </c>
      <c r="E430">
        <f t="shared" ca="1" si="52"/>
        <v>0.84845978917572462</v>
      </c>
      <c r="F430">
        <f t="shared" ca="1" si="53"/>
        <v>0.85706421023568513</v>
      </c>
      <c r="G430">
        <f t="shared" ca="1" si="54"/>
        <v>0.49449025785466272</v>
      </c>
      <c r="L430">
        <f t="shared" ca="1" si="55"/>
        <v>0.36257395238102241</v>
      </c>
    </row>
    <row r="431" spans="1:12" x14ac:dyDescent="0.35">
      <c r="A431">
        <f t="shared" si="48"/>
        <v>424</v>
      </c>
      <c r="B431">
        <f t="shared" ca="1" si="49"/>
        <v>0.9198174538103433</v>
      </c>
      <c r="C431">
        <f t="shared" ca="1" si="50"/>
        <v>0.47075649969582117</v>
      </c>
      <c r="D431">
        <f t="shared" ca="1" si="51"/>
        <v>0.5725492768105781</v>
      </c>
      <c r="E431">
        <f t="shared" ca="1" si="52"/>
        <v>0.7650623106708736</v>
      </c>
      <c r="F431">
        <f t="shared" ca="1" si="53"/>
        <v>0.85706421023568513</v>
      </c>
      <c r="G431">
        <f t="shared" ca="1" si="54"/>
        <v>0.49449025785466272</v>
      </c>
      <c r="L431">
        <f t="shared" ca="1" si="55"/>
        <v>0.36257395238102241</v>
      </c>
    </row>
    <row r="432" spans="1:12" x14ac:dyDescent="0.35">
      <c r="A432">
        <f t="shared" si="48"/>
        <v>425</v>
      </c>
      <c r="B432">
        <f t="shared" ca="1" si="49"/>
        <v>0.83794260490727157</v>
      </c>
      <c r="C432">
        <f t="shared" ca="1" si="50"/>
        <v>0.50609520348510206</v>
      </c>
      <c r="D432">
        <f t="shared" ca="1" si="51"/>
        <v>0.78362287471987191</v>
      </c>
      <c r="E432">
        <f t="shared" ca="1" si="52"/>
        <v>0.6826465098312362</v>
      </c>
      <c r="F432">
        <f t="shared" ca="1" si="53"/>
        <v>0.83794260490727157</v>
      </c>
      <c r="G432">
        <f t="shared" ca="1" si="54"/>
        <v>0.50609520348510206</v>
      </c>
      <c r="L432">
        <f t="shared" ca="1" si="55"/>
        <v>0.33184740142216951</v>
      </c>
    </row>
    <row r="433" spans="1:12" x14ac:dyDescent="0.35">
      <c r="A433">
        <f t="shared" si="48"/>
        <v>426</v>
      </c>
      <c r="B433">
        <f t="shared" ca="1" si="49"/>
        <v>0.92722713610222507</v>
      </c>
      <c r="C433">
        <f t="shared" ca="1" si="50"/>
        <v>0.49712015344953403</v>
      </c>
      <c r="D433">
        <f t="shared" ca="1" si="51"/>
        <v>0.42895560154063755</v>
      </c>
      <c r="E433">
        <f t="shared" ca="1" si="52"/>
        <v>0.11109913642087932</v>
      </c>
      <c r="F433">
        <f t="shared" ca="1" si="53"/>
        <v>0.92722713610222507</v>
      </c>
      <c r="G433">
        <f t="shared" ca="1" si="54"/>
        <v>0.49712015344953403</v>
      </c>
      <c r="L433">
        <f t="shared" ca="1" si="55"/>
        <v>0.43010698265269104</v>
      </c>
    </row>
    <row r="434" spans="1:12" x14ac:dyDescent="0.35">
      <c r="A434">
        <f t="shared" si="48"/>
        <v>427</v>
      </c>
      <c r="B434">
        <f t="shared" ca="1" si="49"/>
        <v>0.90052032148378913</v>
      </c>
      <c r="C434">
        <f t="shared" ca="1" si="50"/>
        <v>0.228212425485943</v>
      </c>
      <c r="D434">
        <f t="shared" ca="1" si="51"/>
        <v>0.14694113167518688</v>
      </c>
      <c r="E434">
        <f t="shared" ca="1" si="52"/>
        <v>0.71017963557752684</v>
      </c>
      <c r="F434">
        <f t="shared" ca="1" si="53"/>
        <v>0.92722713610222507</v>
      </c>
      <c r="G434">
        <f t="shared" ca="1" si="54"/>
        <v>0.49712015344953403</v>
      </c>
      <c r="L434">
        <f t="shared" ca="1" si="55"/>
        <v>0.43010698265269104</v>
      </c>
    </row>
    <row r="435" spans="1:12" x14ac:dyDescent="0.35">
      <c r="A435">
        <f t="shared" si="48"/>
        <v>428</v>
      </c>
      <c r="B435">
        <f t="shared" ca="1" si="49"/>
        <v>0.88214317321105129</v>
      </c>
      <c r="C435">
        <f t="shared" ca="1" si="50"/>
        <v>0.57811595153088891</v>
      </c>
      <c r="D435">
        <f t="shared" ca="1" si="51"/>
        <v>0.6536325044429947</v>
      </c>
      <c r="E435">
        <f t="shared" ca="1" si="52"/>
        <v>0.52144626901816182</v>
      </c>
      <c r="F435">
        <f t="shared" ca="1" si="53"/>
        <v>0.88214317321105129</v>
      </c>
      <c r="G435">
        <f t="shared" ca="1" si="54"/>
        <v>0.57811595153088891</v>
      </c>
      <c r="L435">
        <f t="shared" ca="1" si="55"/>
        <v>0.30402722168016239</v>
      </c>
    </row>
    <row r="436" spans="1:12" x14ac:dyDescent="0.35">
      <c r="A436">
        <f t="shared" si="48"/>
        <v>429</v>
      </c>
      <c r="B436">
        <f t="shared" ca="1" si="49"/>
        <v>1.0562038381198047</v>
      </c>
      <c r="C436">
        <f t="shared" ca="1" si="50"/>
        <v>0.45527306943235157</v>
      </c>
      <c r="D436">
        <f t="shared" ca="1" si="51"/>
        <v>0</v>
      </c>
      <c r="E436">
        <f t="shared" ca="1" si="52"/>
        <v>0.91113247985175094</v>
      </c>
      <c r="F436">
        <f t="shared" ca="1" si="53"/>
        <v>0.88214317321105129</v>
      </c>
      <c r="G436">
        <f t="shared" ca="1" si="54"/>
        <v>0.57811595153088891</v>
      </c>
      <c r="L436">
        <f t="shared" ca="1" si="55"/>
        <v>0.30402722168016239</v>
      </c>
    </row>
    <row r="437" spans="1:12" x14ac:dyDescent="0.35">
      <c r="A437">
        <f t="shared" si="48"/>
        <v>430</v>
      </c>
      <c r="B437">
        <f t="shared" ca="1" si="49"/>
        <v>1.0487089693789724</v>
      </c>
      <c r="C437">
        <f t="shared" ca="1" si="50"/>
        <v>0.45232282308850025</v>
      </c>
      <c r="D437">
        <f t="shared" ca="1" si="51"/>
        <v>0</v>
      </c>
      <c r="E437">
        <f t="shared" ca="1" si="52"/>
        <v>0.15327732174314468</v>
      </c>
      <c r="F437">
        <f t="shared" ca="1" si="53"/>
        <v>0.88214317321105129</v>
      </c>
      <c r="G437">
        <f t="shared" ca="1" si="54"/>
        <v>0.57811595153088891</v>
      </c>
      <c r="L437">
        <f t="shared" ca="1" si="55"/>
        <v>0.30402722168016239</v>
      </c>
    </row>
    <row r="438" spans="1:12" x14ac:dyDescent="0.35">
      <c r="A438">
        <f t="shared" si="48"/>
        <v>431</v>
      </c>
      <c r="B438">
        <f t="shared" ca="1" si="49"/>
        <v>0.90691768536861161</v>
      </c>
      <c r="C438">
        <f t="shared" ca="1" si="50"/>
        <v>0.69887241095388064</v>
      </c>
      <c r="D438">
        <f t="shared" ca="1" si="51"/>
        <v>1.006049086270583E-2</v>
      </c>
      <c r="E438">
        <f t="shared" ca="1" si="52"/>
        <v>0.16155619308994917</v>
      </c>
      <c r="F438">
        <f t="shared" ca="1" si="53"/>
        <v>0.88214317321105129</v>
      </c>
      <c r="G438">
        <f t="shared" ca="1" si="54"/>
        <v>0.57811595153088891</v>
      </c>
      <c r="L438">
        <f t="shared" ca="1" si="55"/>
        <v>0.30402722168016239</v>
      </c>
    </row>
    <row r="439" spans="1:12" x14ac:dyDescent="0.35">
      <c r="A439">
        <f t="shared" si="48"/>
        <v>432</v>
      </c>
      <c r="B439">
        <f t="shared" ca="1" si="49"/>
        <v>1.0891156406994997</v>
      </c>
      <c r="C439">
        <f t="shared" ca="1" si="50"/>
        <v>0.59144870525748816</v>
      </c>
      <c r="D439">
        <f t="shared" ca="1" si="51"/>
        <v>0</v>
      </c>
      <c r="E439">
        <f t="shared" ca="1" si="52"/>
        <v>0.34603491802476471</v>
      </c>
      <c r="F439">
        <f t="shared" ca="1" si="53"/>
        <v>0.88214317321105129</v>
      </c>
      <c r="G439">
        <f t="shared" ca="1" si="54"/>
        <v>0.57811595153088891</v>
      </c>
      <c r="L439">
        <f t="shared" ca="1" si="55"/>
        <v>0.30402722168016239</v>
      </c>
    </row>
    <row r="440" spans="1:12" x14ac:dyDescent="0.35">
      <c r="A440">
        <f t="shared" si="48"/>
        <v>433</v>
      </c>
      <c r="B440">
        <f t="shared" ca="1" si="49"/>
        <v>0.82649459804984249</v>
      </c>
      <c r="C440">
        <f t="shared" ca="1" si="50"/>
        <v>0.69475360281821985</v>
      </c>
      <c r="D440">
        <f t="shared" ca="1" si="51"/>
        <v>1.5074031970767727E-2</v>
      </c>
      <c r="E440">
        <f t="shared" ca="1" si="52"/>
        <v>0.8807118048677931</v>
      </c>
      <c r="F440">
        <f t="shared" ca="1" si="53"/>
        <v>0.88214317321105129</v>
      </c>
      <c r="G440">
        <f t="shared" ca="1" si="54"/>
        <v>0.57811595153088891</v>
      </c>
      <c r="L440">
        <f t="shared" ca="1" si="55"/>
        <v>0.30402722168016239</v>
      </c>
    </row>
    <row r="441" spans="1:12" x14ac:dyDescent="0.35">
      <c r="A441">
        <f t="shared" si="48"/>
        <v>434</v>
      </c>
      <c r="B441">
        <f t="shared" ca="1" si="49"/>
        <v>0.88884332523960063</v>
      </c>
      <c r="C441">
        <f t="shared" ca="1" si="50"/>
        <v>0.59537338824910302</v>
      </c>
      <c r="D441">
        <f t="shared" ca="1" si="51"/>
        <v>0.60682453782718371</v>
      </c>
      <c r="E441">
        <f t="shared" ca="1" si="52"/>
        <v>0.16762627741969816</v>
      </c>
      <c r="F441">
        <f t="shared" ca="1" si="53"/>
        <v>0.88884332523960063</v>
      </c>
      <c r="G441">
        <f t="shared" ca="1" si="54"/>
        <v>0.59537338824910302</v>
      </c>
      <c r="L441">
        <f t="shared" ca="1" si="55"/>
        <v>0.29346993699049762</v>
      </c>
    </row>
    <row r="442" spans="1:12" x14ac:dyDescent="0.35">
      <c r="A442">
        <f t="shared" si="48"/>
        <v>435</v>
      </c>
      <c r="B442">
        <f t="shared" ca="1" si="49"/>
        <v>0.98918242462265271</v>
      </c>
      <c r="C442">
        <f t="shared" ca="1" si="50"/>
        <v>0.47921544162091201</v>
      </c>
      <c r="D442">
        <f t="shared" ca="1" si="51"/>
        <v>3.8203974279535342E-4</v>
      </c>
      <c r="E442">
        <f t="shared" ca="1" si="52"/>
        <v>0.37611089856022228</v>
      </c>
      <c r="F442">
        <f t="shared" ca="1" si="53"/>
        <v>0.88884332523960063</v>
      </c>
      <c r="G442">
        <f t="shared" ca="1" si="54"/>
        <v>0.59537338824910302</v>
      </c>
      <c r="L442">
        <f t="shared" ca="1" si="55"/>
        <v>0.29346993699049762</v>
      </c>
    </row>
    <row r="443" spans="1:12" x14ac:dyDescent="0.35">
      <c r="A443">
        <f t="shared" si="48"/>
        <v>436</v>
      </c>
      <c r="B443">
        <f t="shared" ca="1" si="49"/>
        <v>0.93659253273854437</v>
      </c>
      <c r="C443">
        <f t="shared" ca="1" si="50"/>
        <v>0.59477094902433525</v>
      </c>
      <c r="D443">
        <f t="shared" ca="1" si="51"/>
        <v>0.25572364891408539</v>
      </c>
      <c r="E443">
        <f t="shared" ca="1" si="52"/>
        <v>0.57432688563523571</v>
      </c>
      <c r="F443">
        <f t="shared" ca="1" si="53"/>
        <v>0.88884332523960063</v>
      </c>
      <c r="G443">
        <f t="shared" ca="1" si="54"/>
        <v>0.59537338824910302</v>
      </c>
      <c r="L443">
        <f t="shared" ca="1" si="55"/>
        <v>0.29346993699049762</v>
      </c>
    </row>
    <row r="444" spans="1:12" x14ac:dyDescent="0.35">
      <c r="A444">
        <f t="shared" si="48"/>
        <v>437</v>
      </c>
      <c r="B444">
        <f t="shared" ca="1" si="49"/>
        <v>0.87710833787858433</v>
      </c>
      <c r="C444">
        <f t="shared" ca="1" si="50"/>
        <v>0.62941029698413553</v>
      </c>
      <c r="D444">
        <f t="shared" ca="1" si="51"/>
        <v>0.40083859937489419</v>
      </c>
      <c r="E444">
        <f t="shared" ca="1" si="52"/>
        <v>0.29960663943989196</v>
      </c>
      <c r="F444">
        <f t="shared" ca="1" si="53"/>
        <v>0.87710833787858433</v>
      </c>
      <c r="G444">
        <f t="shared" ca="1" si="54"/>
        <v>0.62941029698413553</v>
      </c>
      <c r="L444">
        <f t="shared" ca="1" si="55"/>
        <v>0.2476980408944488</v>
      </c>
    </row>
    <row r="445" spans="1:12" x14ac:dyDescent="0.35">
      <c r="A445">
        <f t="shared" si="48"/>
        <v>438</v>
      </c>
      <c r="B445">
        <f t="shared" ca="1" si="49"/>
        <v>0.77496225238835792</v>
      </c>
      <c r="C445">
        <f t="shared" ca="1" si="50"/>
        <v>0.46460775042324987</v>
      </c>
      <c r="D445">
        <f t="shared" ca="1" si="51"/>
        <v>8.1410037832003272</v>
      </c>
      <c r="E445">
        <f t="shared" ca="1" si="52"/>
        <v>0.60174273461425054</v>
      </c>
      <c r="F445">
        <f t="shared" ca="1" si="53"/>
        <v>0.77496225238835792</v>
      </c>
      <c r="G445">
        <f t="shared" ca="1" si="54"/>
        <v>0.46460775042324987</v>
      </c>
      <c r="L445">
        <f t="shared" ca="1" si="55"/>
        <v>0.31035450196510805</v>
      </c>
    </row>
    <row r="446" spans="1:12" x14ac:dyDescent="0.35">
      <c r="A446">
        <f t="shared" si="48"/>
        <v>439</v>
      </c>
      <c r="B446">
        <f t="shared" ca="1" si="49"/>
        <v>0.76799801088646436</v>
      </c>
      <c r="C446">
        <f t="shared" ca="1" si="50"/>
        <v>0.53439236043567395</v>
      </c>
      <c r="D446">
        <f t="shared" ca="1" si="51"/>
        <v>0.37013146004884467</v>
      </c>
      <c r="E446">
        <f t="shared" ca="1" si="52"/>
        <v>0.57967727762745203</v>
      </c>
      <c r="F446">
        <f t="shared" ca="1" si="53"/>
        <v>0.77496225238835792</v>
      </c>
      <c r="G446">
        <f t="shared" ca="1" si="54"/>
        <v>0.46460775042324987</v>
      </c>
      <c r="L446">
        <f t="shared" ca="1" si="55"/>
        <v>0.31035450196510805</v>
      </c>
    </row>
    <row r="447" spans="1:12" x14ac:dyDescent="0.35">
      <c r="A447">
        <f t="shared" si="48"/>
        <v>440</v>
      </c>
      <c r="B447">
        <f t="shared" ca="1" si="49"/>
        <v>0.84098172628579226</v>
      </c>
      <c r="C447">
        <f t="shared" ca="1" si="50"/>
        <v>0.3316145329659847</v>
      </c>
      <c r="D447">
        <f t="shared" ca="1" si="51"/>
        <v>1.8665439299794739</v>
      </c>
      <c r="E447">
        <f t="shared" ca="1" si="52"/>
        <v>0.90826937152117859</v>
      </c>
      <c r="F447">
        <f t="shared" ca="1" si="53"/>
        <v>0.84098172628579226</v>
      </c>
      <c r="G447">
        <f t="shared" ca="1" si="54"/>
        <v>0.3316145329659847</v>
      </c>
      <c r="L447">
        <f t="shared" ca="1" si="55"/>
        <v>0.50936719331980762</v>
      </c>
    </row>
    <row r="448" spans="1:12" x14ac:dyDescent="0.35">
      <c r="A448">
        <f t="shared" si="48"/>
        <v>441</v>
      </c>
      <c r="B448">
        <f t="shared" ca="1" si="49"/>
        <v>0.94196678099951703</v>
      </c>
      <c r="C448">
        <f t="shared" ca="1" si="50"/>
        <v>0.33224444819970655</v>
      </c>
      <c r="D448">
        <f t="shared" ca="1" si="51"/>
        <v>0.17725732380651699</v>
      </c>
      <c r="E448">
        <f t="shared" ca="1" si="52"/>
        <v>0.31625263563970074</v>
      </c>
      <c r="F448">
        <f t="shared" ca="1" si="53"/>
        <v>0.84098172628579226</v>
      </c>
      <c r="G448">
        <f t="shared" ca="1" si="54"/>
        <v>0.3316145329659847</v>
      </c>
      <c r="L448">
        <f t="shared" ca="1" si="55"/>
        <v>0.50936719331980762</v>
      </c>
    </row>
    <row r="449" spans="1:12" x14ac:dyDescent="0.35">
      <c r="A449">
        <f t="shared" si="48"/>
        <v>442</v>
      </c>
      <c r="B449">
        <f t="shared" ca="1" si="49"/>
        <v>0.95930966049390354</v>
      </c>
      <c r="C449">
        <f t="shared" ca="1" si="50"/>
        <v>0.24910843736865462</v>
      </c>
      <c r="D449">
        <f t="shared" ca="1" si="51"/>
        <v>6.5870277423955154E-3</v>
      </c>
      <c r="E449">
        <f t="shared" ca="1" si="52"/>
        <v>0.32293815200181142</v>
      </c>
      <c r="F449">
        <f t="shared" ca="1" si="53"/>
        <v>0.84098172628579226</v>
      </c>
      <c r="G449">
        <f t="shared" ca="1" si="54"/>
        <v>0.3316145329659847</v>
      </c>
      <c r="L449">
        <f t="shared" ca="1" si="55"/>
        <v>0.50936719331980762</v>
      </c>
    </row>
    <row r="450" spans="1:12" x14ac:dyDescent="0.35">
      <c r="A450">
        <f t="shared" si="48"/>
        <v>443</v>
      </c>
      <c r="B450">
        <f t="shared" ca="1" si="49"/>
        <v>0.80191101065031944</v>
      </c>
      <c r="C450">
        <f t="shared" ca="1" si="50"/>
        <v>0.5292763950122028</v>
      </c>
      <c r="D450">
        <f t="shared" ca="1" si="51"/>
        <v>0.43215384762217246</v>
      </c>
      <c r="E450">
        <f t="shared" ca="1" si="52"/>
        <v>0.98371279154532965</v>
      </c>
      <c r="F450">
        <f t="shared" ca="1" si="53"/>
        <v>0.84098172628579226</v>
      </c>
      <c r="G450">
        <f t="shared" ca="1" si="54"/>
        <v>0.3316145329659847</v>
      </c>
      <c r="L450">
        <f t="shared" ca="1" si="55"/>
        <v>0.50936719331980762</v>
      </c>
    </row>
    <row r="451" spans="1:12" x14ac:dyDescent="0.35">
      <c r="A451">
        <f t="shared" si="48"/>
        <v>444</v>
      </c>
      <c r="B451">
        <f t="shared" ca="1" si="49"/>
        <v>0.67547274731158991</v>
      </c>
      <c r="C451">
        <f t="shared" ca="1" si="50"/>
        <v>0.26986007287360786</v>
      </c>
      <c r="D451">
        <f t="shared" ca="1" si="51"/>
        <v>5.0765709084432849E-3</v>
      </c>
      <c r="E451">
        <f t="shared" ca="1" si="52"/>
        <v>0.18627363882524905</v>
      </c>
      <c r="F451">
        <f t="shared" ca="1" si="53"/>
        <v>0.84098172628579226</v>
      </c>
      <c r="G451">
        <f t="shared" ca="1" si="54"/>
        <v>0.3316145329659847</v>
      </c>
      <c r="L451">
        <f t="shared" ca="1" si="55"/>
        <v>0.50936719331980762</v>
      </c>
    </row>
    <row r="452" spans="1:12" x14ac:dyDescent="0.35">
      <c r="A452">
        <f t="shared" si="48"/>
        <v>445</v>
      </c>
      <c r="B452">
        <f t="shared" ca="1" si="49"/>
        <v>0.95040638294900459</v>
      </c>
      <c r="C452">
        <f t="shared" ca="1" si="50"/>
        <v>0.34056839356141616</v>
      </c>
      <c r="D452">
        <f t="shared" ca="1" si="51"/>
        <v>0.10791904585459372</v>
      </c>
      <c r="E452">
        <f t="shared" ca="1" si="52"/>
        <v>0.39723254967432087</v>
      </c>
      <c r="F452">
        <f t="shared" ca="1" si="53"/>
        <v>0.84098172628579226</v>
      </c>
      <c r="G452">
        <f t="shared" ca="1" si="54"/>
        <v>0.3316145329659847</v>
      </c>
      <c r="L452">
        <f t="shared" ca="1" si="55"/>
        <v>0.50936719331980762</v>
      </c>
    </row>
    <row r="453" spans="1:12" x14ac:dyDescent="0.35">
      <c r="A453">
        <f t="shared" si="48"/>
        <v>446</v>
      </c>
      <c r="B453">
        <f t="shared" ca="1" si="49"/>
        <v>0.73735844629051561</v>
      </c>
      <c r="C453">
        <f t="shared" ca="1" si="50"/>
        <v>0.38630269754906643</v>
      </c>
      <c r="D453">
        <f t="shared" ca="1" si="51"/>
        <v>0.22557063258361634</v>
      </c>
      <c r="E453">
        <f t="shared" ca="1" si="52"/>
        <v>0.2184108453220428</v>
      </c>
      <c r="F453">
        <f t="shared" ca="1" si="53"/>
        <v>0.73735844629051561</v>
      </c>
      <c r="G453">
        <f t="shared" ca="1" si="54"/>
        <v>0.38630269754906643</v>
      </c>
      <c r="L453">
        <f t="shared" ca="1" si="55"/>
        <v>0.35105574874144918</v>
      </c>
    </row>
    <row r="454" spans="1:12" x14ac:dyDescent="0.35">
      <c r="A454">
        <f t="shared" si="48"/>
        <v>447</v>
      </c>
      <c r="B454">
        <f t="shared" ca="1" si="49"/>
        <v>0.85339508105290607</v>
      </c>
      <c r="C454">
        <f t="shared" ca="1" si="50"/>
        <v>0.49273087693650602</v>
      </c>
      <c r="D454">
        <f t="shared" ca="1" si="51"/>
        <v>5.505867460578008</v>
      </c>
      <c r="E454">
        <f t="shared" ca="1" si="52"/>
        <v>0.14389935595680192</v>
      </c>
      <c r="F454">
        <f t="shared" ca="1" si="53"/>
        <v>0.85339508105290607</v>
      </c>
      <c r="G454">
        <f t="shared" ca="1" si="54"/>
        <v>0.49273087693650602</v>
      </c>
      <c r="L454">
        <f t="shared" ca="1" si="55"/>
        <v>0.36066420411640004</v>
      </c>
    </row>
    <row r="455" spans="1:12" x14ac:dyDescent="0.35">
      <c r="A455">
        <f t="shared" si="48"/>
        <v>448</v>
      </c>
      <c r="B455">
        <f t="shared" ca="1" si="49"/>
        <v>0.70005717740946138</v>
      </c>
      <c r="C455">
        <f t="shared" ca="1" si="50"/>
        <v>0.57472098659295223</v>
      </c>
      <c r="D455">
        <f t="shared" ca="1" si="51"/>
        <v>9.8076079755661481E-3</v>
      </c>
      <c r="E455">
        <f t="shared" ca="1" si="52"/>
        <v>0.66890804283113736</v>
      </c>
      <c r="F455">
        <f t="shared" ca="1" si="53"/>
        <v>0.85339508105290607</v>
      </c>
      <c r="G455">
        <f t="shared" ca="1" si="54"/>
        <v>0.49273087693650602</v>
      </c>
      <c r="L455">
        <f t="shared" ca="1" si="55"/>
        <v>0.36066420411640004</v>
      </c>
    </row>
    <row r="456" spans="1:12" x14ac:dyDescent="0.35">
      <c r="A456">
        <f t="shared" si="48"/>
        <v>449</v>
      </c>
      <c r="B456">
        <f t="shared" ca="1" si="49"/>
        <v>1.0269300943610897</v>
      </c>
      <c r="C456">
        <f t="shared" ca="1" si="50"/>
        <v>0.33511414042085746</v>
      </c>
      <c r="D456">
        <f t="shared" ca="1" si="51"/>
        <v>0</v>
      </c>
      <c r="E456">
        <f t="shared" ca="1" si="52"/>
        <v>0.83550140952749496</v>
      </c>
      <c r="F456">
        <f t="shared" ca="1" si="53"/>
        <v>0.85339508105290607</v>
      </c>
      <c r="G456">
        <f t="shared" ca="1" si="54"/>
        <v>0.49273087693650602</v>
      </c>
      <c r="L456">
        <f t="shared" ca="1" si="55"/>
        <v>0.36066420411640004</v>
      </c>
    </row>
    <row r="457" spans="1:12" x14ac:dyDescent="0.35">
      <c r="A457">
        <f t="shared" ref="A457:A507" si="56">A456+1</f>
        <v>450</v>
      </c>
      <c r="B457">
        <f t="shared" ref="B457:B507" ca="1" si="57">_xlfn.NORM.INV(RAND(),F456,$J$2)</f>
        <v>0.96606565251683507</v>
      </c>
      <c r="C457">
        <f t="shared" ref="C457:C507" ca="1" si="58">_xlfn.NORM.INV(RAND(),G456,$J$2)</f>
        <v>0.40554064257083516</v>
      </c>
      <c r="D457">
        <f t="shared" ref="D457:D507" ca="1" si="59">IF(AND(B457&lt;1,B457&gt;0,C457&lt;1,C457&gt;0),_xlfn.BINOM.DIST($D$3,$D$2,B457,FALSE)*_xlfn.BINOM.DIST($H$3,$H$2,C457,FALSE)*_xlfn.BETA.DIST(B457,$B$2,$B$3,FALSE)*_xlfn.BETA.DIST(C457,$F$2,$F$3,FALSE)/(_xlfn.BINOM.DIST($D$3,$D$2,F456,FALSE)*_xlfn.BINOM.DIST($H$3,$H$2,G456,FALSE)*_xlfn.BETA.DIST(F456,$B$2,$B$3,FALSE)*_xlfn.BETA.DIST(G456,$F$2,$F$3,FALSE)),0)</f>
        <v>2.5788176466416853E-2</v>
      </c>
      <c r="E457">
        <f t="shared" ref="E457:E507" ca="1" si="60">RAND()</f>
        <v>0.34497170537186028</v>
      </c>
      <c r="F457">
        <f t="shared" ref="F457:F507" ca="1" si="61">IF(D457&gt;E457,B457,F456)</f>
        <v>0.85339508105290607</v>
      </c>
      <c r="G457">
        <f t="shared" ref="G457:G507" ca="1" si="62">IF(D457&gt;E457,C457,G456)</f>
        <v>0.49273087693650602</v>
      </c>
      <c r="L457">
        <f t="shared" ref="L457:L507" ca="1" si="63">F457-G457</f>
        <v>0.36066420411640004</v>
      </c>
    </row>
    <row r="458" spans="1:12" x14ac:dyDescent="0.35">
      <c r="A458">
        <f t="shared" si="56"/>
        <v>451</v>
      </c>
      <c r="B458">
        <f t="shared" ca="1" si="57"/>
        <v>0.85230727923651273</v>
      </c>
      <c r="C458">
        <f t="shared" ca="1" si="58"/>
        <v>0.61013290605606763</v>
      </c>
      <c r="D458">
        <f t="shared" ca="1" si="59"/>
        <v>9.7650601350495747E-2</v>
      </c>
      <c r="E458">
        <f t="shared" ca="1" si="60"/>
        <v>0.35240287436000184</v>
      </c>
      <c r="F458">
        <f t="shared" ca="1" si="61"/>
        <v>0.85339508105290607</v>
      </c>
      <c r="G458">
        <f t="shared" ca="1" si="62"/>
        <v>0.49273087693650602</v>
      </c>
      <c r="L458">
        <f t="shared" ca="1" si="63"/>
        <v>0.36066420411640004</v>
      </c>
    </row>
    <row r="459" spans="1:12" x14ac:dyDescent="0.35">
      <c r="A459">
        <f t="shared" si="56"/>
        <v>452</v>
      </c>
      <c r="B459">
        <f t="shared" ca="1" si="57"/>
        <v>0.8535900581482575</v>
      </c>
      <c r="C459">
        <f t="shared" ca="1" si="58"/>
        <v>0.55822613228751872</v>
      </c>
      <c r="D459">
        <f t="shared" ca="1" si="59"/>
        <v>0.35686298589690885</v>
      </c>
      <c r="E459">
        <f t="shared" ca="1" si="60"/>
        <v>0.81370419672609628</v>
      </c>
      <c r="F459">
        <f t="shared" ca="1" si="61"/>
        <v>0.85339508105290607</v>
      </c>
      <c r="G459">
        <f t="shared" ca="1" si="62"/>
        <v>0.49273087693650602</v>
      </c>
      <c r="L459">
        <f t="shared" ca="1" si="63"/>
        <v>0.36066420411640004</v>
      </c>
    </row>
    <row r="460" spans="1:12" x14ac:dyDescent="0.35">
      <c r="A460">
        <f t="shared" si="56"/>
        <v>453</v>
      </c>
      <c r="B460">
        <f t="shared" ca="1" si="57"/>
        <v>0.87345644126387645</v>
      </c>
      <c r="C460">
        <f t="shared" ca="1" si="58"/>
        <v>0.45855272982648299</v>
      </c>
      <c r="D460">
        <f t="shared" ca="1" si="59"/>
        <v>1.3377549422315202</v>
      </c>
      <c r="E460">
        <f t="shared" ca="1" si="60"/>
        <v>0.55781607543872014</v>
      </c>
      <c r="F460">
        <f t="shared" ca="1" si="61"/>
        <v>0.87345644126387645</v>
      </c>
      <c r="G460">
        <f t="shared" ca="1" si="62"/>
        <v>0.45855272982648299</v>
      </c>
      <c r="L460">
        <f t="shared" ca="1" si="63"/>
        <v>0.41490371143739346</v>
      </c>
    </row>
    <row r="461" spans="1:12" x14ac:dyDescent="0.35">
      <c r="A461">
        <f t="shared" si="56"/>
        <v>454</v>
      </c>
      <c r="B461">
        <f t="shared" ca="1" si="57"/>
        <v>0.91481610860949847</v>
      </c>
      <c r="C461">
        <f t="shared" ca="1" si="58"/>
        <v>0.55580943640307123</v>
      </c>
      <c r="D461">
        <f t="shared" ca="1" si="59"/>
        <v>0.15119846763947387</v>
      </c>
      <c r="E461">
        <f t="shared" ca="1" si="60"/>
        <v>0.60966501188621292</v>
      </c>
      <c r="F461">
        <f t="shared" ca="1" si="61"/>
        <v>0.87345644126387645</v>
      </c>
      <c r="G461">
        <f t="shared" ca="1" si="62"/>
        <v>0.45855272982648299</v>
      </c>
      <c r="L461">
        <f t="shared" ca="1" si="63"/>
        <v>0.41490371143739346</v>
      </c>
    </row>
    <row r="462" spans="1:12" x14ac:dyDescent="0.35">
      <c r="A462">
        <f t="shared" si="56"/>
        <v>455</v>
      </c>
      <c r="B462">
        <f t="shared" ca="1" si="57"/>
        <v>1.0368976673684909</v>
      </c>
      <c r="C462">
        <f t="shared" ca="1" si="58"/>
        <v>0.48193163744468043</v>
      </c>
      <c r="D462">
        <f t="shared" ca="1" si="59"/>
        <v>0</v>
      </c>
      <c r="E462">
        <f t="shared" ca="1" si="60"/>
        <v>0.75613253081806853</v>
      </c>
      <c r="F462">
        <f t="shared" ca="1" si="61"/>
        <v>0.87345644126387645</v>
      </c>
      <c r="G462">
        <f t="shared" ca="1" si="62"/>
        <v>0.45855272982648299</v>
      </c>
      <c r="L462">
        <f t="shared" ca="1" si="63"/>
        <v>0.41490371143739346</v>
      </c>
    </row>
    <row r="463" spans="1:12" x14ac:dyDescent="0.35">
      <c r="A463">
        <f t="shared" si="56"/>
        <v>456</v>
      </c>
      <c r="B463">
        <f t="shared" ca="1" si="57"/>
        <v>0.89955489992689697</v>
      </c>
      <c r="C463">
        <f t="shared" ca="1" si="58"/>
        <v>0.39704303868141083</v>
      </c>
      <c r="D463">
        <f t="shared" ca="1" si="59"/>
        <v>0.84542266073650973</v>
      </c>
      <c r="E463">
        <f t="shared" ca="1" si="60"/>
        <v>0.447078031357098</v>
      </c>
      <c r="F463">
        <f t="shared" ca="1" si="61"/>
        <v>0.89955489992689697</v>
      </c>
      <c r="G463">
        <f t="shared" ca="1" si="62"/>
        <v>0.39704303868141083</v>
      </c>
      <c r="L463">
        <f t="shared" ca="1" si="63"/>
        <v>0.50251186124548619</v>
      </c>
    </row>
    <row r="464" spans="1:12" x14ac:dyDescent="0.35">
      <c r="A464">
        <f t="shared" si="56"/>
        <v>457</v>
      </c>
      <c r="B464">
        <f t="shared" ca="1" si="57"/>
        <v>0.96042217558902943</v>
      </c>
      <c r="C464">
        <f t="shared" ca="1" si="58"/>
        <v>0.26569425255556767</v>
      </c>
      <c r="D464">
        <f t="shared" ca="1" si="59"/>
        <v>6.8268707818390827E-3</v>
      </c>
      <c r="E464">
        <f t="shared" ca="1" si="60"/>
        <v>0.66395576026854075</v>
      </c>
      <c r="F464">
        <f t="shared" ca="1" si="61"/>
        <v>0.89955489992689697</v>
      </c>
      <c r="G464">
        <f t="shared" ca="1" si="62"/>
        <v>0.39704303868141083</v>
      </c>
      <c r="L464">
        <f t="shared" ca="1" si="63"/>
        <v>0.50251186124548619</v>
      </c>
    </row>
    <row r="465" spans="1:12" x14ac:dyDescent="0.35">
      <c r="A465">
        <f t="shared" si="56"/>
        <v>458</v>
      </c>
      <c r="B465">
        <f t="shared" ca="1" si="57"/>
        <v>1.0069959820031158</v>
      </c>
      <c r="C465">
        <f t="shared" ca="1" si="58"/>
        <v>0.36863376710795187</v>
      </c>
      <c r="D465">
        <f t="shared" ca="1" si="59"/>
        <v>0</v>
      </c>
      <c r="E465">
        <f t="shared" ca="1" si="60"/>
        <v>0.53320619364222643</v>
      </c>
      <c r="F465">
        <f t="shared" ca="1" si="61"/>
        <v>0.89955489992689697</v>
      </c>
      <c r="G465">
        <f t="shared" ca="1" si="62"/>
        <v>0.39704303868141083</v>
      </c>
      <c r="L465">
        <f t="shared" ca="1" si="63"/>
        <v>0.50251186124548619</v>
      </c>
    </row>
    <row r="466" spans="1:12" x14ac:dyDescent="0.35">
      <c r="A466">
        <f t="shared" si="56"/>
        <v>459</v>
      </c>
      <c r="B466">
        <f t="shared" ca="1" si="57"/>
        <v>0.91620269355441009</v>
      </c>
      <c r="C466">
        <f t="shared" ca="1" si="58"/>
        <v>0.41875679034118668</v>
      </c>
      <c r="D466">
        <f t="shared" ca="1" si="59"/>
        <v>0.69631053426090772</v>
      </c>
      <c r="E466">
        <f t="shared" ca="1" si="60"/>
        <v>0.71369426502108413</v>
      </c>
      <c r="F466">
        <f t="shared" ca="1" si="61"/>
        <v>0.89955489992689697</v>
      </c>
      <c r="G466">
        <f t="shared" ca="1" si="62"/>
        <v>0.39704303868141083</v>
      </c>
      <c r="L466">
        <f t="shared" ca="1" si="63"/>
        <v>0.50251186124548619</v>
      </c>
    </row>
    <row r="467" spans="1:12" x14ac:dyDescent="0.35">
      <c r="A467">
        <f t="shared" si="56"/>
        <v>460</v>
      </c>
      <c r="B467">
        <f t="shared" ca="1" si="57"/>
        <v>0.98404088369516862</v>
      </c>
      <c r="C467">
        <f t="shared" ca="1" si="58"/>
        <v>0.50581738605775017</v>
      </c>
      <c r="D467">
        <f t="shared" ca="1" si="59"/>
        <v>2.8241967168069696E-4</v>
      </c>
      <c r="E467">
        <f t="shared" ca="1" si="60"/>
        <v>0.30141006545768068</v>
      </c>
      <c r="F467">
        <f t="shared" ca="1" si="61"/>
        <v>0.89955489992689697</v>
      </c>
      <c r="G467">
        <f t="shared" ca="1" si="62"/>
        <v>0.39704303868141083</v>
      </c>
      <c r="L467">
        <f t="shared" ca="1" si="63"/>
        <v>0.50251186124548619</v>
      </c>
    </row>
    <row r="468" spans="1:12" x14ac:dyDescent="0.35">
      <c r="A468">
        <f t="shared" si="56"/>
        <v>461</v>
      </c>
      <c r="B468">
        <f t="shared" ca="1" si="57"/>
        <v>0.75517874748218106</v>
      </c>
      <c r="C468">
        <f t="shared" ca="1" si="58"/>
        <v>0.30612667742368349</v>
      </c>
      <c r="D468">
        <f t="shared" ca="1" si="59"/>
        <v>0.10499937478382276</v>
      </c>
      <c r="E468">
        <f t="shared" ca="1" si="60"/>
        <v>0.63578553421584161</v>
      </c>
      <c r="F468">
        <f t="shared" ca="1" si="61"/>
        <v>0.89955489992689697</v>
      </c>
      <c r="G468">
        <f t="shared" ca="1" si="62"/>
        <v>0.39704303868141083</v>
      </c>
      <c r="L468">
        <f t="shared" ca="1" si="63"/>
        <v>0.50251186124548619</v>
      </c>
    </row>
    <row r="469" spans="1:12" x14ac:dyDescent="0.35">
      <c r="A469">
        <f t="shared" si="56"/>
        <v>462</v>
      </c>
      <c r="B469">
        <f t="shared" ca="1" si="57"/>
        <v>0.88032935885637198</v>
      </c>
      <c r="C469">
        <f t="shared" ca="1" si="58"/>
        <v>0.28637990161147547</v>
      </c>
      <c r="D469">
        <f t="shared" ca="1" si="59"/>
        <v>0.32224695930065655</v>
      </c>
      <c r="E469">
        <f t="shared" ca="1" si="60"/>
        <v>0.39722242024904764</v>
      </c>
      <c r="F469">
        <f t="shared" ca="1" si="61"/>
        <v>0.89955489992689697</v>
      </c>
      <c r="G469">
        <f t="shared" ca="1" si="62"/>
        <v>0.39704303868141083</v>
      </c>
      <c r="L469">
        <f t="shared" ca="1" si="63"/>
        <v>0.50251186124548619</v>
      </c>
    </row>
    <row r="470" spans="1:12" x14ac:dyDescent="0.35">
      <c r="A470">
        <f t="shared" si="56"/>
        <v>463</v>
      </c>
      <c r="B470">
        <f t="shared" ca="1" si="57"/>
        <v>0.99612081634136063</v>
      </c>
      <c r="C470">
        <f t="shared" ca="1" si="58"/>
        <v>0.46979115168004704</v>
      </c>
      <c r="D470">
        <f t="shared" ca="1" si="59"/>
        <v>1.3398526274277147E-7</v>
      </c>
      <c r="E470">
        <f t="shared" ca="1" si="60"/>
        <v>0.94226945619892255</v>
      </c>
      <c r="F470">
        <f t="shared" ca="1" si="61"/>
        <v>0.89955489992689697</v>
      </c>
      <c r="G470">
        <f t="shared" ca="1" si="62"/>
        <v>0.39704303868141083</v>
      </c>
      <c r="L470">
        <f t="shared" ca="1" si="63"/>
        <v>0.50251186124548619</v>
      </c>
    </row>
    <row r="471" spans="1:12" x14ac:dyDescent="0.35">
      <c r="A471">
        <f t="shared" si="56"/>
        <v>464</v>
      </c>
      <c r="B471">
        <f t="shared" ca="1" si="57"/>
        <v>0.91421978689607775</v>
      </c>
      <c r="C471">
        <f t="shared" ca="1" si="58"/>
        <v>0.35278760019322908</v>
      </c>
      <c r="D471">
        <f t="shared" ca="1" si="59"/>
        <v>0.53917376407267292</v>
      </c>
      <c r="E471">
        <f t="shared" ca="1" si="60"/>
        <v>0.97850716065238108</v>
      </c>
      <c r="F471">
        <f t="shared" ca="1" si="61"/>
        <v>0.89955489992689697</v>
      </c>
      <c r="G471">
        <f t="shared" ca="1" si="62"/>
        <v>0.39704303868141083</v>
      </c>
      <c r="L471">
        <f t="shared" ca="1" si="63"/>
        <v>0.50251186124548619</v>
      </c>
    </row>
    <row r="472" spans="1:12" x14ac:dyDescent="0.35">
      <c r="A472">
        <f t="shared" si="56"/>
        <v>465</v>
      </c>
      <c r="B472">
        <f t="shared" ca="1" si="57"/>
        <v>0.83700696530480923</v>
      </c>
      <c r="C472">
        <f t="shared" ca="1" si="58"/>
        <v>0.53169009119239563</v>
      </c>
      <c r="D472">
        <f t="shared" ca="1" si="59"/>
        <v>0.46730163023296539</v>
      </c>
      <c r="E472">
        <f t="shared" ca="1" si="60"/>
        <v>0.55092965247426884</v>
      </c>
      <c r="F472">
        <f t="shared" ca="1" si="61"/>
        <v>0.89955489992689697</v>
      </c>
      <c r="G472">
        <f t="shared" ca="1" si="62"/>
        <v>0.39704303868141083</v>
      </c>
      <c r="L472">
        <f t="shared" ca="1" si="63"/>
        <v>0.50251186124548619</v>
      </c>
    </row>
    <row r="473" spans="1:12" x14ac:dyDescent="0.35">
      <c r="A473">
        <f t="shared" si="56"/>
        <v>466</v>
      </c>
      <c r="B473">
        <f t="shared" ca="1" si="57"/>
        <v>0.86292790976726397</v>
      </c>
      <c r="C473">
        <f t="shared" ca="1" si="58"/>
        <v>0.45370979385591581</v>
      </c>
      <c r="D473">
        <f t="shared" ca="1" si="59"/>
        <v>1.2390513967804007</v>
      </c>
      <c r="E473">
        <f t="shared" ca="1" si="60"/>
        <v>9.5609437870709635E-2</v>
      </c>
      <c r="F473">
        <f t="shared" ca="1" si="61"/>
        <v>0.86292790976726397</v>
      </c>
      <c r="G473">
        <f t="shared" ca="1" si="62"/>
        <v>0.45370979385591581</v>
      </c>
      <c r="L473">
        <f t="shared" ca="1" si="63"/>
        <v>0.40921811591134816</v>
      </c>
    </row>
    <row r="474" spans="1:12" x14ac:dyDescent="0.35">
      <c r="A474">
        <f t="shared" si="56"/>
        <v>467</v>
      </c>
      <c r="B474">
        <f t="shared" ca="1" si="57"/>
        <v>0.79587183240489512</v>
      </c>
      <c r="C474">
        <f t="shared" ca="1" si="58"/>
        <v>0.42401678792617559</v>
      </c>
      <c r="D474">
        <f t="shared" ca="1" si="59"/>
        <v>0.5552889272185223</v>
      </c>
      <c r="E474">
        <f t="shared" ca="1" si="60"/>
        <v>2.1963867028982675E-2</v>
      </c>
      <c r="F474">
        <f t="shared" ca="1" si="61"/>
        <v>0.79587183240489512</v>
      </c>
      <c r="G474">
        <f t="shared" ca="1" si="62"/>
        <v>0.42401678792617559</v>
      </c>
      <c r="L474">
        <f t="shared" ca="1" si="63"/>
        <v>0.37185504447871953</v>
      </c>
    </row>
    <row r="475" spans="1:12" x14ac:dyDescent="0.35">
      <c r="A475">
        <f t="shared" si="56"/>
        <v>468</v>
      </c>
      <c r="B475">
        <f t="shared" ca="1" si="57"/>
        <v>0.78040070664609473</v>
      </c>
      <c r="C475">
        <f t="shared" ca="1" si="58"/>
        <v>0.54122968358163204</v>
      </c>
      <c r="D475">
        <f t="shared" ca="1" si="59"/>
        <v>0.24058761451128405</v>
      </c>
      <c r="E475">
        <f t="shared" ca="1" si="60"/>
        <v>0.70797320584383672</v>
      </c>
      <c r="F475">
        <f t="shared" ca="1" si="61"/>
        <v>0.79587183240489512</v>
      </c>
      <c r="G475">
        <f t="shared" ca="1" si="62"/>
        <v>0.42401678792617559</v>
      </c>
      <c r="L475">
        <f t="shared" ca="1" si="63"/>
        <v>0.37185504447871953</v>
      </c>
    </row>
    <row r="476" spans="1:12" x14ac:dyDescent="0.35">
      <c r="A476">
        <f t="shared" si="56"/>
        <v>469</v>
      </c>
      <c r="B476">
        <f t="shared" ca="1" si="57"/>
        <v>0.9301779781455467</v>
      </c>
      <c r="C476">
        <f t="shared" ca="1" si="58"/>
        <v>0.33456658904920783</v>
      </c>
      <c r="D476">
        <f t="shared" ca="1" si="59"/>
        <v>0.35570576357069922</v>
      </c>
      <c r="E476">
        <f t="shared" ca="1" si="60"/>
        <v>8.503192604699894E-3</v>
      </c>
      <c r="F476">
        <f t="shared" ca="1" si="61"/>
        <v>0.9301779781455467</v>
      </c>
      <c r="G476">
        <f t="shared" ca="1" si="62"/>
        <v>0.33456658904920783</v>
      </c>
      <c r="L476">
        <f t="shared" ca="1" si="63"/>
        <v>0.59561138909633882</v>
      </c>
    </row>
    <row r="477" spans="1:12" x14ac:dyDescent="0.35">
      <c r="A477">
        <f t="shared" si="56"/>
        <v>470</v>
      </c>
      <c r="B477">
        <f t="shared" ca="1" si="57"/>
        <v>0.83049673321278161</v>
      </c>
      <c r="C477">
        <f t="shared" ca="1" si="58"/>
        <v>0.46056799895533379</v>
      </c>
      <c r="D477">
        <f t="shared" ca="1" si="59"/>
        <v>4.0558997045857463</v>
      </c>
      <c r="E477">
        <f t="shared" ca="1" si="60"/>
        <v>0.5865208541474779</v>
      </c>
      <c r="F477">
        <f t="shared" ca="1" si="61"/>
        <v>0.83049673321278161</v>
      </c>
      <c r="G477">
        <f t="shared" ca="1" si="62"/>
        <v>0.46056799895533379</v>
      </c>
      <c r="L477">
        <f t="shared" ca="1" si="63"/>
        <v>0.36992873425744782</v>
      </c>
    </row>
    <row r="478" spans="1:12" x14ac:dyDescent="0.35">
      <c r="A478">
        <f t="shared" si="56"/>
        <v>471</v>
      </c>
      <c r="B478">
        <f t="shared" ca="1" si="57"/>
        <v>0.66239573310918376</v>
      </c>
      <c r="C478">
        <f t="shared" ca="1" si="58"/>
        <v>0.46915991635619375</v>
      </c>
      <c r="D478">
        <f t="shared" ca="1" si="59"/>
        <v>1.0888749345340658E-2</v>
      </c>
      <c r="E478">
        <f t="shared" ca="1" si="60"/>
        <v>0.8778277187811957</v>
      </c>
      <c r="F478">
        <f t="shared" ca="1" si="61"/>
        <v>0.83049673321278161</v>
      </c>
      <c r="G478">
        <f t="shared" ca="1" si="62"/>
        <v>0.46056799895533379</v>
      </c>
      <c r="L478">
        <f t="shared" ca="1" si="63"/>
        <v>0.36992873425744782</v>
      </c>
    </row>
    <row r="479" spans="1:12" x14ac:dyDescent="0.35">
      <c r="A479">
        <f t="shared" si="56"/>
        <v>472</v>
      </c>
      <c r="B479">
        <f t="shared" ca="1" si="57"/>
        <v>0.88622667907270625</v>
      </c>
      <c r="C479">
        <f t="shared" ca="1" si="58"/>
        <v>0.42431263113778717</v>
      </c>
      <c r="D479">
        <f t="shared" ca="1" si="59"/>
        <v>1.2364283027519638</v>
      </c>
      <c r="E479">
        <f t="shared" ca="1" si="60"/>
        <v>0.10737751128613604</v>
      </c>
      <c r="F479">
        <f t="shared" ca="1" si="61"/>
        <v>0.88622667907270625</v>
      </c>
      <c r="G479">
        <f t="shared" ca="1" si="62"/>
        <v>0.42431263113778717</v>
      </c>
      <c r="L479">
        <f t="shared" ca="1" si="63"/>
        <v>0.46191404793491908</v>
      </c>
    </row>
    <row r="480" spans="1:12" x14ac:dyDescent="0.35">
      <c r="A480">
        <f t="shared" si="56"/>
        <v>473</v>
      </c>
      <c r="B480">
        <f t="shared" ca="1" si="57"/>
        <v>0.93385397021643024</v>
      </c>
      <c r="C480">
        <f t="shared" ca="1" si="58"/>
        <v>0.55718749444192395</v>
      </c>
      <c r="D480">
        <f t="shared" ca="1" si="59"/>
        <v>6.793686158914522E-2</v>
      </c>
      <c r="E480">
        <f t="shared" ca="1" si="60"/>
        <v>0.42523459195087354</v>
      </c>
      <c r="F480">
        <f t="shared" ca="1" si="61"/>
        <v>0.88622667907270625</v>
      </c>
      <c r="G480">
        <f t="shared" ca="1" si="62"/>
        <v>0.42431263113778717</v>
      </c>
      <c r="L480">
        <f t="shared" ca="1" si="63"/>
        <v>0.46191404793491908</v>
      </c>
    </row>
    <row r="481" spans="1:12" x14ac:dyDescent="0.35">
      <c r="A481">
        <f t="shared" si="56"/>
        <v>474</v>
      </c>
      <c r="B481">
        <f t="shared" ca="1" si="57"/>
        <v>0.92573214676673199</v>
      </c>
      <c r="C481">
        <f t="shared" ca="1" si="58"/>
        <v>0.38476918023390494</v>
      </c>
      <c r="D481">
        <f t="shared" ca="1" si="59"/>
        <v>0.37748210827496836</v>
      </c>
      <c r="E481">
        <f t="shared" ca="1" si="60"/>
        <v>0.82638673517084427</v>
      </c>
      <c r="F481">
        <f t="shared" ca="1" si="61"/>
        <v>0.88622667907270625</v>
      </c>
      <c r="G481">
        <f t="shared" ca="1" si="62"/>
        <v>0.42431263113778717</v>
      </c>
      <c r="L481">
        <f t="shared" ca="1" si="63"/>
        <v>0.46191404793491908</v>
      </c>
    </row>
    <row r="482" spans="1:12" x14ac:dyDescent="0.35">
      <c r="A482">
        <f t="shared" si="56"/>
        <v>475</v>
      </c>
      <c r="B482">
        <f t="shared" ca="1" si="57"/>
        <v>0.835027000628773</v>
      </c>
      <c r="C482">
        <f t="shared" ca="1" si="58"/>
        <v>0.37600969618035629</v>
      </c>
      <c r="D482">
        <f t="shared" ca="1" si="59"/>
        <v>0.85834399713291432</v>
      </c>
      <c r="E482">
        <f t="shared" ca="1" si="60"/>
        <v>0.5926566910740042</v>
      </c>
      <c r="F482">
        <f t="shared" ca="1" si="61"/>
        <v>0.835027000628773</v>
      </c>
      <c r="G482">
        <f t="shared" ca="1" si="62"/>
        <v>0.37600969618035629</v>
      </c>
      <c r="L482">
        <f t="shared" ca="1" si="63"/>
        <v>0.45901730444841671</v>
      </c>
    </row>
    <row r="483" spans="1:12" x14ac:dyDescent="0.35">
      <c r="A483">
        <f t="shared" si="56"/>
        <v>476</v>
      </c>
      <c r="B483">
        <f t="shared" ca="1" si="57"/>
        <v>0.84148984851885378</v>
      </c>
      <c r="C483">
        <f t="shared" ca="1" si="58"/>
        <v>0.40953566266757901</v>
      </c>
      <c r="D483">
        <f t="shared" ca="1" si="59"/>
        <v>1.1907640802759645</v>
      </c>
      <c r="E483">
        <f t="shared" ca="1" si="60"/>
        <v>1.1354173468650752E-2</v>
      </c>
      <c r="F483">
        <f t="shared" ca="1" si="61"/>
        <v>0.84148984851885378</v>
      </c>
      <c r="G483">
        <f t="shared" ca="1" si="62"/>
        <v>0.40953566266757901</v>
      </c>
      <c r="L483">
        <f t="shared" ca="1" si="63"/>
        <v>0.43195418585127476</v>
      </c>
    </row>
    <row r="484" spans="1:12" x14ac:dyDescent="0.35">
      <c r="A484">
        <f t="shared" si="56"/>
        <v>477</v>
      </c>
      <c r="B484">
        <f t="shared" ca="1" si="57"/>
        <v>0.78941557759207859</v>
      </c>
      <c r="C484">
        <f t="shared" ca="1" si="58"/>
        <v>0.31340010993419143</v>
      </c>
      <c r="D484">
        <f t="shared" ca="1" si="59"/>
        <v>0.20835131869522241</v>
      </c>
      <c r="E484">
        <f t="shared" ca="1" si="60"/>
        <v>0.53545021225971201</v>
      </c>
      <c r="F484">
        <f t="shared" ca="1" si="61"/>
        <v>0.84148984851885378</v>
      </c>
      <c r="G484">
        <f t="shared" ca="1" si="62"/>
        <v>0.40953566266757901</v>
      </c>
      <c r="L484">
        <f t="shared" ca="1" si="63"/>
        <v>0.43195418585127476</v>
      </c>
    </row>
    <row r="485" spans="1:12" x14ac:dyDescent="0.35">
      <c r="A485">
        <f t="shared" si="56"/>
        <v>478</v>
      </c>
      <c r="B485">
        <f t="shared" ca="1" si="57"/>
        <v>0.94459597097498549</v>
      </c>
      <c r="C485">
        <f t="shared" ca="1" si="58"/>
        <v>0.48657864121718059</v>
      </c>
      <c r="D485">
        <f t="shared" ca="1" si="59"/>
        <v>0.10380174740528225</v>
      </c>
      <c r="E485">
        <f t="shared" ca="1" si="60"/>
        <v>0.86007306714492482</v>
      </c>
      <c r="F485">
        <f t="shared" ca="1" si="61"/>
        <v>0.84148984851885378</v>
      </c>
      <c r="G485">
        <f t="shared" ca="1" si="62"/>
        <v>0.40953566266757901</v>
      </c>
      <c r="L485">
        <f t="shared" ca="1" si="63"/>
        <v>0.43195418585127476</v>
      </c>
    </row>
    <row r="486" spans="1:12" x14ac:dyDescent="0.35">
      <c r="A486">
        <f t="shared" si="56"/>
        <v>479</v>
      </c>
      <c r="B486">
        <f t="shared" ca="1" si="57"/>
        <v>0.74316238528422174</v>
      </c>
      <c r="C486">
        <f t="shared" ca="1" si="58"/>
        <v>0.32939643683867736</v>
      </c>
      <c r="D486">
        <f t="shared" ca="1" si="59"/>
        <v>8.8931698332681552E-2</v>
      </c>
      <c r="E486">
        <f t="shared" ca="1" si="60"/>
        <v>0.83802133906144072</v>
      </c>
      <c r="F486">
        <f t="shared" ca="1" si="61"/>
        <v>0.84148984851885378</v>
      </c>
      <c r="G486">
        <f t="shared" ca="1" si="62"/>
        <v>0.40953566266757901</v>
      </c>
      <c r="L486">
        <f t="shared" ca="1" si="63"/>
        <v>0.43195418585127476</v>
      </c>
    </row>
    <row r="487" spans="1:12" x14ac:dyDescent="0.35">
      <c r="A487">
        <f t="shared" si="56"/>
        <v>480</v>
      </c>
      <c r="B487">
        <f t="shared" ca="1" si="57"/>
        <v>0.94354788523478417</v>
      </c>
      <c r="C487">
        <f t="shared" ca="1" si="58"/>
        <v>0.52689218551247474</v>
      </c>
      <c r="D487">
        <f t="shared" ca="1" si="59"/>
        <v>6.5986813211771148E-2</v>
      </c>
      <c r="E487">
        <f t="shared" ca="1" si="60"/>
        <v>0.89734884652897962</v>
      </c>
      <c r="F487">
        <f t="shared" ca="1" si="61"/>
        <v>0.84148984851885378</v>
      </c>
      <c r="G487">
        <f t="shared" ca="1" si="62"/>
        <v>0.40953566266757901</v>
      </c>
      <c r="L487">
        <f t="shared" ca="1" si="63"/>
        <v>0.43195418585127476</v>
      </c>
    </row>
    <row r="488" spans="1:12" x14ac:dyDescent="0.35">
      <c r="A488">
        <f t="shared" si="56"/>
        <v>481</v>
      </c>
      <c r="B488">
        <f t="shared" ca="1" si="57"/>
        <v>0.86817868414030475</v>
      </c>
      <c r="C488">
        <f t="shared" ca="1" si="58"/>
        <v>0.47531981381207633</v>
      </c>
      <c r="D488">
        <f t="shared" ca="1" si="59"/>
        <v>0.84721589943234465</v>
      </c>
      <c r="E488">
        <f t="shared" ca="1" si="60"/>
        <v>0.21099968583423767</v>
      </c>
      <c r="F488">
        <f t="shared" ca="1" si="61"/>
        <v>0.86817868414030475</v>
      </c>
      <c r="G488">
        <f t="shared" ca="1" si="62"/>
        <v>0.47531981381207633</v>
      </c>
      <c r="L488">
        <f t="shared" ca="1" si="63"/>
        <v>0.39285887032822842</v>
      </c>
    </row>
    <row r="489" spans="1:12" x14ac:dyDescent="0.35">
      <c r="A489">
        <f t="shared" si="56"/>
        <v>482</v>
      </c>
      <c r="B489">
        <f t="shared" ca="1" si="57"/>
        <v>0.80607616309720242</v>
      </c>
      <c r="C489">
        <f t="shared" ca="1" si="58"/>
        <v>0.50186028558445417</v>
      </c>
      <c r="D489">
        <f t="shared" ca="1" si="59"/>
        <v>0.45873093978955287</v>
      </c>
      <c r="E489">
        <f t="shared" ca="1" si="60"/>
        <v>0.74279575861550473</v>
      </c>
      <c r="F489">
        <f t="shared" ca="1" si="61"/>
        <v>0.86817868414030475</v>
      </c>
      <c r="G489">
        <f t="shared" ca="1" si="62"/>
        <v>0.47531981381207633</v>
      </c>
      <c r="L489">
        <f t="shared" ca="1" si="63"/>
        <v>0.39285887032822842</v>
      </c>
    </row>
    <row r="490" spans="1:12" x14ac:dyDescent="0.35">
      <c r="A490">
        <f t="shared" si="56"/>
        <v>483</v>
      </c>
      <c r="B490">
        <f t="shared" ca="1" si="57"/>
        <v>0.89468822950250737</v>
      </c>
      <c r="C490">
        <f t="shared" ca="1" si="58"/>
        <v>0.59708218093512078</v>
      </c>
      <c r="D490">
        <f t="shared" ca="1" si="59"/>
        <v>9.7455763599004555E-2</v>
      </c>
      <c r="E490">
        <f t="shared" ca="1" si="60"/>
        <v>0.25048419011928513</v>
      </c>
      <c r="F490">
        <f t="shared" ca="1" si="61"/>
        <v>0.86817868414030475</v>
      </c>
      <c r="G490">
        <f t="shared" ca="1" si="62"/>
        <v>0.47531981381207633</v>
      </c>
      <c r="L490">
        <f t="shared" ca="1" si="63"/>
        <v>0.39285887032822842</v>
      </c>
    </row>
    <row r="491" spans="1:12" x14ac:dyDescent="0.35">
      <c r="A491">
        <f t="shared" si="56"/>
        <v>484</v>
      </c>
      <c r="B491">
        <f t="shared" ca="1" si="57"/>
        <v>0.95627900694951096</v>
      </c>
      <c r="C491">
        <f t="shared" ca="1" si="58"/>
        <v>0.45347447548893094</v>
      </c>
      <c r="D491">
        <f t="shared" ca="1" si="59"/>
        <v>6.0929947734154603E-2</v>
      </c>
      <c r="E491">
        <f t="shared" ca="1" si="60"/>
        <v>0.52192033259452231</v>
      </c>
      <c r="F491">
        <f t="shared" ca="1" si="61"/>
        <v>0.86817868414030475</v>
      </c>
      <c r="G491">
        <f t="shared" ca="1" si="62"/>
        <v>0.47531981381207633</v>
      </c>
      <c r="L491">
        <f t="shared" ca="1" si="63"/>
        <v>0.39285887032822842</v>
      </c>
    </row>
    <row r="492" spans="1:12" x14ac:dyDescent="0.35">
      <c r="A492">
        <f t="shared" si="56"/>
        <v>485</v>
      </c>
      <c r="B492">
        <f t="shared" ca="1" si="57"/>
        <v>0.86940303270860098</v>
      </c>
      <c r="C492">
        <f t="shared" ca="1" si="58"/>
        <v>0.6151308114873808</v>
      </c>
      <c r="D492">
        <f t="shared" ca="1" si="59"/>
        <v>7.1195647152108243E-2</v>
      </c>
      <c r="E492">
        <f t="shared" ca="1" si="60"/>
        <v>0.44172006413102982</v>
      </c>
      <c r="F492">
        <f t="shared" ca="1" si="61"/>
        <v>0.86817868414030475</v>
      </c>
      <c r="G492">
        <f t="shared" ca="1" si="62"/>
        <v>0.47531981381207633</v>
      </c>
      <c r="L492">
        <f t="shared" ca="1" si="63"/>
        <v>0.39285887032822842</v>
      </c>
    </row>
    <row r="493" spans="1:12" x14ac:dyDescent="0.35">
      <c r="A493">
        <f t="shared" si="56"/>
        <v>486</v>
      </c>
      <c r="B493">
        <f t="shared" ca="1" si="57"/>
        <v>0.91194313084395273</v>
      </c>
      <c r="C493">
        <f t="shared" ca="1" si="58"/>
        <v>0.29246161999000481</v>
      </c>
      <c r="D493">
        <f t="shared" ca="1" si="59"/>
        <v>0.21062037438937536</v>
      </c>
      <c r="E493">
        <f t="shared" ca="1" si="60"/>
        <v>0.64616142084819095</v>
      </c>
      <c r="F493">
        <f t="shared" ca="1" si="61"/>
        <v>0.86817868414030475</v>
      </c>
      <c r="G493">
        <f t="shared" ca="1" si="62"/>
        <v>0.47531981381207633</v>
      </c>
      <c r="L493">
        <f t="shared" ca="1" si="63"/>
        <v>0.39285887032822842</v>
      </c>
    </row>
    <row r="494" spans="1:12" x14ac:dyDescent="0.35">
      <c r="A494">
        <f t="shared" si="56"/>
        <v>487</v>
      </c>
      <c r="B494">
        <f t="shared" ca="1" si="57"/>
        <v>0.99953551503460814</v>
      </c>
      <c r="C494">
        <f t="shared" ca="1" si="58"/>
        <v>0.59079517559148154</v>
      </c>
      <c r="D494">
        <f t="shared" ca="1" si="59"/>
        <v>5.7126204925682929E-14</v>
      </c>
      <c r="E494">
        <f t="shared" ca="1" si="60"/>
        <v>0.81995133636365836</v>
      </c>
      <c r="F494">
        <f t="shared" ca="1" si="61"/>
        <v>0.86817868414030475</v>
      </c>
      <c r="G494">
        <f t="shared" ca="1" si="62"/>
        <v>0.47531981381207633</v>
      </c>
      <c r="L494">
        <f t="shared" ca="1" si="63"/>
        <v>0.39285887032822842</v>
      </c>
    </row>
    <row r="495" spans="1:12" x14ac:dyDescent="0.35">
      <c r="A495">
        <f t="shared" si="56"/>
        <v>488</v>
      </c>
      <c r="B495">
        <f t="shared" ca="1" si="57"/>
        <v>0.92048189213873932</v>
      </c>
      <c r="C495">
        <f t="shared" ca="1" si="58"/>
        <v>0.61362708885823802</v>
      </c>
      <c r="D495">
        <f t="shared" ca="1" si="59"/>
        <v>3.322358893655384E-2</v>
      </c>
      <c r="E495">
        <f t="shared" ca="1" si="60"/>
        <v>0.24276202251176804</v>
      </c>
      <c r="F495">
        <f t="shared" ca="1" si="61"/>
        <v>0.86817868414030475</v>
      </c>
      <c r="G495">
        <f t="shared" ca="1" si="62"/>
        <v>0.47531981381207633</v>
      </c>
      <c r="L495">
        <f t="shared" ca="1" si="63"/>
        <v>0.39285887032822842</v>
      </c>
    </row>
    <row r="496" spans="1:12" x14ac:dyDescent="0.35">
      <c r="A496">
        <f t="shared" si="56"/>
        <v>489</v>
      </c>
      <c r="B496">
        <f t="shared" ca="1" si="57"/>
        <v>0.76632117275292644</v>
      </c>
      <c r="C496">
        <f t="shared" ca="1" si="58"/>
        <v>0.39016537707041182</v>
      </c>
      <c r="D496">
        <f t="shared" ca="1" si="59"/>
        <v>0.32951485195498631</v>
      </c>
      <c r="E496">
        <f t="shared" ca="1" si="60"/>
        <v>0.53919163154489513</v>
      </c>
      <c r="F496">
        <f t="shared" ca="1" si="61"/>
        <v>0.86817868414030475</v>
      </c>
      <c r="G496">
        <f t="shared" ca="1" si="62"/>
        <v>0.47531981381207633</v>
      </c>
      <c r="L496">
        <f t="shared" ca="1" si="63"/>
        <v>0.39285887032822842</v>
      </c>
    </row>
    <row r="497" spans="1:12" x14ac:dyDescent="0.35">
      <c r="A497">
        <f t="shared" si="56"/>
        <v>490</v>
      </c>
      <c r="B497">
        <f t="shared" ca="1" si="57"/>
        <v>0.89792380956943574</v>
      </c>
      <c r="C497">
        <f t="shared" ca="1" si="58"/>
        <v>0.5629288251289658</v>
      </c>
      <c r="D497">
        <f t="shared" ca="1" si="59"/>
        <v>0.21154752691689299</v>
      </c>
      <c r="E497">
        <f t="shared" ca="1" si="60"/>
        <v>0.88323834805810342</v>
      </c>
      <c r="F497">
        <f t="shared" ca="1" si="61"/>
        <v>0.86817868414030475</v>
      </c>
      <c r="G497">
        <f t="shared" ca="1" si="62"/>
        <v>0.47531981381207633</v>
      </c>
      <c r="L497">
        <f t="shared" ca="1" si="63"/>
        <v>0.39285887032822842</v>
      </c>
    </row>
    <row r="498" spans="1:12" x14ac:dyDescent="0.35">
      <c r="A498">
        <f t="shared" si="56"/>
        <v>491</v>
      </c>
      <c r="B498">
        <f t="shared" ca="1" si="57"/>
        <v>0.90028326100486378</v>
      </c>
      <c r="C498">
        <f t="shared" ca="1" si="58"/>
        <v>0.37926461837266939</v>
      </c>
      <c r="D498">
        <f t="shared" ca="1" si="59"/>
        <v>0.86010493237791519</v>
      </c>
      <c r="E498">
        <f t="shared" ca="1" si="60"/>
        <v>0.56873791182925881</v>
      </c>
      <c r="F498">
        <f t="shared" ca="1" si="61"/>
        <v>0.90028326100486378</v>
      </c>
      <c r="G498">
        <f t="shared" ca="1" si="62"/>
        <v>0.37926461837266939</v>
      </c>
      <c r="L498">
        <f t="shared" ca="1" si="63"/>
        <v>0.52101864263219433</v>
      </c>
    </row>
    <row r="499" spans="1:12" x14ac:dyDescent="0.35">
      <c r="A499">
        <f t="shared" si="56"/>
        <v>492</v>
      </c>
      <c r="B499">
        <f t="shared" ca="1" si="57"/>
        <v>0.94589627269604548</v>
      </c>
      <c r="C499">
        <f t="shared" ca="1" si="58"/>
        <v>0.30969569974453126</v>
      </c>
      <c r="D499">
        <f t="shared" ca="1" si="59"/>
        <v>7.4320377973961599E-2</v>
      </c>
      <c r="E499">
        <f t="shared" ca="1" si="60"/>
        <v>0.86292906311468787</v>
      </c>
      <c r="F499">
        <f t="shared" ca="1" si="61"/>
        <v>0.90028326100486378</v>
      </c>
      <c r="G499">
        <f t="shared" ca="1" si="62"/>
        <v>0.37926461837266939</v>
      </c>
      <c r="L499">
        <f t="shared" ca="1" si="63"/>
        <v>0.52101864263219433</v>
      </c>
    </row>
    <row r="500" spans="1:12" x14ac:dyDescent="0.35">
      <c r="A500">
        <f t="shared" si="56"/>
        <v>493</v>
      </c>
      <c r="B500">
        <f t="shared" ca="1" si="57"/>
        <v>1.0374330502512428</v>
      </c>
      <c r="C500">
        <f t="shared" ca="1" si="58"/>
        <v>0.33184659790290605</v>
      </c>
      <c r="D500">
        <f t="shared" ca="1" si="59"/>
        <v>0</v>
      </c>
      <c r="E500">
        <f t="shared" ca="1" si="60"/>
        <v>0.60461595068361063</v>
      </c>
      <c r="F500">
        <f t="shared" ca="1" si="61"/>
        <v>0.90028326100486378</v>
      </c>
      <c r="G500">
        <f t="shared" ca="1" si="62"/>
        <v>0.37926461837266939</v>
      </c>
      <c r="L500">
        <f t="shared" ca="1" si="63"/>
        <v>0.52101864263219433</v>
      </c>
    </row>
    <row r="501" spans="1:12" x14ac:dyDescent="0.35">
      <c r="A501">
        <f t="shared" si="56"/>
        <v>494</v>
      </c>
      <c r="B501">
        <f t="shared" ca="1" si="57"/>
        <v>0.91664009110140676</v>
      </c>
      <c r="C501">
        <f t="shared" ca="1" si="58"/>
        <v>0.46495984538909368</v>
      </c>
      <c r="D501">
        <f t="shared" ca="1" si="59"/>
        <v>0.63453667952407899</v>
      </c>
      <c r="E501">
        <f t="shared" ca="1" si="60"/>
        <v>0.64028824569691278</v>
      </c>
      <c r="F501">
        <f t="shared" ca="1" si="61"/>
        <v>0.90028326100486378</v>
      </c>
      <c r="G501">
        <f t="shared" ca="1" si="62"/>
        <v>0.37926461837266939</v>
      </c>
      <c r="L501">
        <f t="shared" ca="1" si="63"/>
        <v>0.52101864263219433</v>
      </c>
    </row>
    <row r="502" spans="1:12" x14ac:dyDescent="0.35">
      <c r="A502">
        <f t="shared" si="56"/>
        <v>495</v>
      </c>
      <c r="B502">
        <f t="shared" ca="1" si="57"/>
        <v>0.94227885294634695</v>
      </c>
      <c r="C502">
        <f t="shared" ca="1" si="58"/>
        <v>0.32462806351436496</v>
      </c>
      <c r="D502">
        <f t="shared" ca="1" si="59"/>
        <v>0.12129257869436573</v>
      </c>
      <c r="E502">
        <f t="shared" ca="1" si="60"/>
        <v>0.21519649725072754</v>
      </c>
      <c r="F502">
        <f t="shared" ca="1" si="61"/>
        <v>0.90028326100486378</v>
      </c>
      <c r="G502">
        <f t="shared" ca="1" si="62"/>
        <v>0.37926461837266939</v>
      </c>
      <c r="L502">
        <f t="shared" ca="1" si="63"/>
        <v>0.52101864263219433</v>
      </c>
    </row>
    <row r="503" spans="1:12" x14ac:dyDescent="0.35">
      <c r="A503">
        <f t="shared" si="56"/>
        <v>496</v>
      </c>
      <c r="B503">
        <f t="shared" ca="1" si="57"/>
        <v>1.0001498992155282</v>
      </c>
      <c r="C503">
        <f t="shared" ca="1" si="58"/>
        <v>0.39286209520230453</v>
      </c>
      <c r="D503">
        <f t="shared" ca="1" si="59"/>
        <v>0</v>
      </c>
      <c r="E503">
        <f t="shared" ca="1" si="60"/>
        <v>0.43221345102583142</v>
      </c>
      <c r="F503">
        <f t="shared" ca="1" si="61"/>
        <v>0.90028326100486378</v>
      </c>
      <c r="G503">
        <f t="shared" ca="1" si="62"/>
        <v>0.37926461837266939</v>
      </c>
      <c r="L503">
        <f t="shared" ca="1" si="63"/>
        <v>0.52101864263219433</v>
      </c>
    </row>
    <row r="504" spans="1:12" x14ac:dyDescent="0.35">
      <c r="A504">
        <f t="shared" si="56"/>
        <v>497</v>
      </c>
      <c r="B504">
        <f t="shared" ca="1" si="57"/>
        <v>0.77716779171490935</v>
      </c>
      <c r="C504">
        <f t="shared" ca="1" si="58"/>
        <v>0.28206136677350918</v>
      </c>
      <c r="D504">
        <f t="shared" ca="1" si="59"/>
        <v>0.11647408828270191</v>
      </c>
      <c r="E504">
        <f t="shared" ca="1" si="60"/>
        <v>0.54438425995363338</v>
      </c>
      <c r="F504">
        <f t="shared" ca="1" si="61"/>
        <v>0.90028326100486378</v>
      </c>
      <c r="G504">
        <f t="shared" ca="1" si="62"/>
        <v>0.37926461837266939</v>
      </c>
      <c r="L504">
        <f t="shared" ca="1" si="63"/>
        <v>0.52101864263219433</v>
      </c>
    </row>
    <row r="505" spans="1:12" x14ac:dyDescent="0.35">
      <c r="A505">
        <f t="shared" si="56"/>
        <v>498</v>
      </c>
      <c r="B505">
        <f t="shared" ca="1" si="57"/>
        <v>0.93918009388368884</v>
      </c>
      <c r="C505">
        <f t="shared" ca="1" si="58"/>
        <v>0.33613977379499671</v>
      </c>
      <c r="D505">
        <f t="shared" ca="1" si="59"/>
        <v>0.17216764858835856</v>
      </c>
      <c r="E505">
        <f t="shared" ca="1" si="60"/>
        <v>0.53929644123867371</v>
      </c>
      <c r="F505">
        <f t="shared" ca="1" si="61"/>
        <v>0.90028326100486378</v>
      </c>
      <c r="G505">
        <f t="shared" ca="1" si="62"/>
        <v>0.37926461837266939</v>
      </c>
      <c r="L505">
        <f t="shared" ca="1" si="63"/>
        <v>0.52101864263219433</v>
      </c>
    </row>
    <row r="506" spans="1:12" x14ac:dyDescent="0.35">
      <c r="A506">
        <f t="shared" si="56"/>
        <v>499</v>
      </c>
      <c r="B506">
        <f t="shared" ca="1" si="57"/>
        <v>1.0071978323899446</v>
      </c>
      <c r="C506">
        <f t="shared" ca="1" si="58"/>
        <v>0.34217879498811349</v>
      </c>
      <c r="D506">
        <f t="shared" ca="1" si="59"/>
        <v>0</v>
      </c>
      <c r="E506">
        <f t="shared" ca="1" si="60"/>
        <v>0.21458559821272649</v>
      </c>
      <c r="F506">
        <f t="shared" ca="1" si="61"/>
        <v>0.90028326100486378</v>
      </c>
      <c r="G506">
        <f t="shared" ca="1" si="62"/>
        <v>0.37926461837266939</v>
      </c>
      <c r="L506">
        <f t="shared" ca="1" si="63"/>
        <v>0.52101864263219433</v>
      </c>
    </row>
    <row r="507" spans="1:12" x14ac:dyDescent="0.35">
      <c r="A507">
        <f t="shared" si="56"/>
        <v>500</v>
      </c>
      <c r="B507" s="2">
        <f t="shared" ca="1" si="57"/>
        <v>0.71931104023316139</v>
      </c>
      <c r="C507" s="2">
        <f t="shared" ca="1" si="58"/>
        <v>0.208819989332653</v>
      </c>
      <c r="D507" s="2">
        <f t="shared" ca="1" si="59"/>
        <v>2.0814286269075265E-3</v>
      </c>
      <c r="E507" s="2">
        <f t="shared" ca="1" si="60"/>
        <v>0.51797274437574803</v>
      </c>
      <c r="F507" s="2">
        <f t="shared" ca="1" si="61"/>
        <v>0.90028326100486378</v>
      </c>
      <c r="G507" s="2">
        <f t="shared" ca="1" si="62"/>
        <v>0.37926461837266939</v>
      </c>
      <c r="L507" s="2">
        <f t="shared" ca="1" si="63"/>
        <v>0.52101864263219433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5EFFE5-BC55-470F-9F52-A8A52604F88E}">
  <sheetPr codeName="Sheet13"/>
  <dimension ref="B2:D8"/>
  <sheetViews>
    <sheetView workbookViewId="0">
      <selection activeCell="I16" sqref="I16"/>
    </sheetView>
  </sheetViews>
  <sheetFormatPr defaultRowHeight="14.5" x14ac:dyDescent="0.35"/>
  <cols>
    <col min="4" max="4" width="66.90625" customWidth="1"/>
  </cols>
  <sheetData>
    <row r="2" spans="2:4" x14ac:dyDescent="0.35">
      <c r="B2" s="51" t="s">
        <v>6</v>
      </c>
      <c r="C2" s="51" t="s">
        <v>56</v>
      </c>
      <c r="D2" s="51" t="s">
        <v>8</v>
      </c>
    </row>
    <row r="3" spans="2:4" x14ac:dyDescent="0.35">
      <c r="B3" t="s">
        <v>37</v>
      </c>
      <c r="C3" t="s">
        <v>48</v>
      </c>
      <c r="D3" s="48" t="s">
        <v>52</v>
      </c>
    </row>
    <row r="4" spans="2:4" x14ac:dyDescent="0.35">
      <c r="B4" t="s">
        <v>86</v>
      </c>
      <c r="C4" t="s">
        <v>49</v>
      </c>
      <c r="D4" s="48" t="s">
        <v>94</v>
      </c>
    </row>
    <row r="5" spans="2:4" ht="58" customHeight="1" x14ac:dyDescent="0.35">
      <c r="B5" s="46" t="s">
        <v>38</v>
      </c>
      <c r="C5" s="46" t="s">
        <v>50</v>
      </c>
      <c r="D5" s="47" t="e" cm="1">
        <f t="array" aca="1" ref="D5" ca="1">FTEXT('2 Metro'!D8)</f>
        <v>#NAME?</v>
      </c>
    </row>
    <row r="6" spans="2:4" x14ac:dyDescent="0.35">
      <c r="B6" t="s">
        <v>39</v>
      </c>
      <c r="C6" t="s">
        <v>51</v>
      </c>
      <c r="D6" s="48" t="s">
        <v>54</v>
      </c>
    </row>
    <row r="7" spans="2:4" x14ac:dyDescent="0.35">
      <c r="B7" t="s">
        <v>37</v>
      </c>
      <c r="C7" t="s">
        <v>95</v>
      </c>
      <c r="D7" s="50" t="s">
        <v>97</v>
      </c>
    </row>
    <row r="8" spans="2:4" x14ac:dyDescent="0.35">
      <c r="B8" s="2" t="s">
        <v>86</v>
      </c>
      <c r="C8" s="2" t="s">
        <v>96</v>
      </c>
      <c r="D8" s="49" t="s">
        <v>98</v>
      </c>
    </row>
  </sheetData>
  <pageMargins left="0.7" right="0.7" top="0.75" bottom="0.75" header="0.3" footer="0.3"/>
  <pageSetup paperSize="9" orientation="portrait" verticalDpi="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2AAADD-8CFF-4927-B36D-42E1CDA2FED2}">
  <sheetPr codeName="Sheet10"/>
  <dimension ref="A2:W10011"/>
  <sheetViews>
    <sheetView topLeftCell="A10" workbookViewId="0">
      <selection activeCell="N29" sqref="N29"/>
    </sheetView>
  </sheetViews>
  <sheetFormatPr defaultRowHeight="14.5" x14ac:dyDescent="0.35"/>
  <cols>
    <col min="1" max="1" width="5.54296875" customWidth="1"/>
    <col min="8" max="8" width="5.7265625" customWidth="1"/>
    <col min="9" max="9" width="37.1796875" customWidth="1"/>
  </cols>
  <sheetData>
    <row r="2" spans="1:23" x14ac:dyDescent="0.35">
      <c r="A2" t="s">
        <v>203</v>
      </c>
      <c r="B2" s="29">
        <v>20</v>
      </c>
      <c r="D2" t="s">
        <v>195</v>
      </c>
      <c r="E2" s="29">
        <f ca="1">COUNTIF(E12:E10011,"&lt;0")</f>
        <v>0</v>
      </c>
      <c r="K2" t="s">
        <v>59</v>
      </c>
      <c r="O2" t="s">
        <v>204</v>
      </c>
      <c r="R2" t="s">
        <v>205</v>
      </c>
      <c r="U2" t="s">
        <v>206</v>
      </c>
    </row>
    <row r="3" spans="1:23" x14ac:dyDescent="0.35">
      <c r="A3" s="19" t="s">
        <v>207</v>
      </c>
      <c r="B3" s="30">
        <f>B2-1</f>
        <v>19</v>
      </c>
      <c r="D3" t="s">
        <v>208</v>
      </c>
      <c r="E3" s="30" t="e">
        <f ca="1">AVERAGEIF(E12:E10011,"&gt;="&amp;0)</f>
        <v>#DIV/0!</v>
      </c>
    </row>
    <row r="4" spans="1:23" x14ac:dyDescent="0.35">
      <c r="A4" s="19" t="s">
        <v>209</v>
      </c>
      <c r="B4" s="30">
        <v>40</v>
      </c>
      <c r="D4" t="s">
        <v>202</v>
      </c>
      <c r="E4" s="30" t="e" cm="1">
        <f t="array" aca="1" ref="E4" ca="1">_xlfn.STDEV.S(IF(E12:E10011&gt;=0,E12:E10011,""))</f>
        <v>#NAME?</v>
      </c>
      <c r="K4" t="s">
        <v>60</v>
      </c>
      <c r="L4">
        <v>5</v>
      </c>
      <c r="O4" t="e">
        <f t="array" aca="1" ref="O4:P61" ca="1">FREQ_REFORMAT(K8:L26)</f>
        <v>#NAME?</v>
      </c>
      <c r="P4" t="e">
        <f ca="1"/>
        <v>#NAME?</v>
      </c>
      <c r="R4" t="s">
        <v>169</v>
      </c>
      <c r="S4" s="70" t="e">
        <f ca="1">AVERAGE(E12:E10011)</f>
        <v>#NAME?</v>
      </c>
      <c r="U4" s="1" t="s">
        <v>116</v>
      </c>
      <c r="V4" s="1" t="s">
        <v>210</v>
      </c>
      <c r="W4" s="1" t="s">
        <v>211</v>
      </c>
    </row>
    <row r="5" spans="1:23" x14ac:dyDescent="0.35">
      <c r="A5" t="s">
        <v>212</v>
      </c>
      <c r="B5" s="30">
        <v>100</v>
      </c>
      <c r="D5" s="71" t="s">
        <v>213</v>
      </c>
      <c r="E5" s="30">
        <f ca="1">0.025*(B8-E2)</f>
        <v>250</v>
      </c>
      <c r="O5" t="e">
        <f ca="1"/>
        <v>#NAME?</v>
      </c>
      <c r="P5" t="e">
        <f ca="1"/>
        <v>#NAME?</v>
      </c>
      <c r="R5" t="s">
        <v>214</v>
      </c>
      <c r="S5" s="72" t="e">
        <f ca="1">_xlfn.STDEV.S(E12:E10011)</f>
        <v>#NAME?</v>
      </c>
      <c r="U5" s="26" t="e">
        <f ca="1">S7</f>
        <v>#NAME?</v>
      </c>
      <c r="V5" s="26" t="e">
        <f ca="1">_xlfn.NORM.DIST(U5,S$4,S$5,FALSE)</f>
        <v>#NAME?</v>
      </c>
      <c r="W5" s="26" t="e">
        <f ca="1">V5*S$10</f>
        <v>#NAME?</v>
      </c>
    </row>
    <row r="6" spans="1:23" x14ac:dyDescent="0.35">
      <c r="A6" s="19" t="s">
        <v>9</v>
      </c>
      <c r="B6" s="30">
        <f>B3/2</f>
        <v>9.5</v>
      </c>
      <c r="D6" t="s">
        <v>111</v>
      </c>
      <c r="E6" s="30" t="e">
        <f ca="1">SMALL(E12:E10011,E5+E2)</f>
        <v>#NAME?</v>
      </c>
      <c r="K6" s="36" t="s">
        <v>61</v>
      </c>
      <c r="L6" s="36" t="s">
        <v>62</v>
      </c>
      <c r="M6" s="36" t="s">
        <v>63</v>
      </c>
      <c r="O6" t="e">
        <f ca="1"/>
        <v>#NAME?</v>
      </c>
      <c r="P6" t="e">
        <f ca="1"/>
        <v>#NAME?</v>
      </c>
      <c r="U6" t="e">
        <f ca="1">U5+S$8</f>
        <v>#NAME?</v>
      </c>
      <c r="V6" t="e">
        <f ca="1">_xlfn.NORM.DIST(U6,S$4,S$5,FALSE)</f>
        <v>#NAME?</v>
      </c>
      <c r="W6" t="e">
        <f t="shared" ref="W6:W69" ca="1" si="0">V6*S$10</f>
        <v>#NAME?</v>
      </c>
    </row>
    <row r="7" spans="1:23" x14ac:dyDescent="0.35">
      <c r="A7" s="19" t="s">
        <v>10</v>
      </c>
      <c r="B7" s="30">
        <f>B6*B5</f>
        <v>950</v>
      </c>
      <c r="D7" t="s">
        <v>112</v>
      </c>
      <c r="E7" s="30" t="e">
        <f ca="1">LARGE(E12:E10011,E5)</f>
        <v>#NAME?</v>
      </c>
      <c r="K7">
        <f t="shared" ref="K7:K24" si="1">K8-$L$4</f>
        <v>-5</v>
      </c>
      <c r="O7" t="e">
        <f ca="1"/>
        <v>#NAME?</v>
      </c>
      <c r="P7" t="e">
        <f ca="1"/>
        <v>#NAME?</v>
      </c>
      <c r="R7" t="s">
        <v>111</v>
      </c>
      <c r="S7" s="70" t="e">
        <f ca="1">S4-4*S5</f>
        <v>#NAME?</v>
      </c>
      <c r="U7" t="e">
        <f t="shared" ref="U7:U70" ca="1" si="2">U6+S$8</f>
        <v>#NAME?</v>
      </c>
      <c r="V7" t="e">
        <f t="shared" ref="V7:V70" ca="1" si="3">_xlfn.NORM.DIST(U7,S$4,S$5,FALSE)</f>
        <v>#NAME?</v>
      </c>
      <c r="W7" t="e">
        <f t="shared" ca="1" si="0"/>
        <v>#NAME?</v>
      </c>
    </row>
    <row r="8" spans="1:23" x14ac:dyDescent="0.35">
      <c r="A8" t="s">
        <v>174</v>
      </c>
      <c r="B8" s="31">
        <f>A10011</f>
        <v>10000</v>
      </c>
      <c r="D8" t="s">
        <v>215</v>
      </c>
      <c r="E8" s="30" t="e">
        <f ca="1">MIN(E12:E10011)</f>
        <v>#NAME?</v>
      </c>
      <c r="K8">
        <f t="shared" si="1"/>
        <v>0</v>
      </c>
      <c r="L8">
        <f ca="1">M8-M7</f>
        <v>0</v>
      </c>
      <c r="M8">
        <f ca="1">COUNTIF($E$12:$E$10011,"&lt;="&amp;K8)</f>
        <v>0</v>
      </c>
      <c r="O8" t="e">
        <f ca="1"/>
        <v>#NAME?</v>
      </c>
      <c r="P8" t="e">
        <f ca="1"/>
        <v>#NAME?</v>
      </c>
      <c r="R8" t="s">
        <v>216</v>
      </c>
      <c r="S8" s="73" t="e">
        <f ca="1">S5*2/25</f>
        <v>#NAME?</v>
      </c>
      <c r="U8" t="e">
        <f t="shared" ca="1" si="2"/>
        <v>#NAME?</v>
      </c>
      <c r="V8" t="e">
        <f t="shared" ca="1" si="3"/>
        <v>#NAME?</v>
      </c>
      <c r="W8" t="e">
        <f t="shared" ca="1" si="0"/>
        <v>#NAME?</v>
      </c>
    </row>
    <row r="9" spans="1:23" x14ac:dyDescent="0.35">
      <c r="D9" t="s">
        <v>27</v>
      </c>
      <c r="E9" s="31" t="e">
        <f ca="1">MAX(E12:E10011)</f>
        <v>#NAME?</v>
      </c>
      <c r="K9">
        <f t="shared" si="1"/>
        <v>5</v>
      </c>
      <c r="L9">
        <f t="shared" ref="L9:L26" ca="1" si="4">M9-M8</f>
        <v>0</v>
      </c>
      <c r="M9">
        <f t="shared" ref="M9:M26" ca="1" si="5">COUNTIF($E$12:$E$10011,"&lt;="&amp;K9)</f>
        <v>0</v>
      </c>
      <c r="O9" t="e">
        <f ca="1"/>
        <v>#NAME?</v>
      </c>
      <c r="P9" t="e">
        <f ca="1"/>
        <v>#NAME?</v>
      </c>
      <c r="R9" t="s">
        <v>112</v>
      </c>
      <c r="S9" s="73" t="e">
        <f ca="1">S4+4*S5</f>
        <v>#NAME?</v>
      </c>
      <c r="U9" t="e">
        <f t="shared" ca="1" si="2"/>
        <v>#NAME?</v>
      </c>
      <c r="V9" t="e">
        <f t="shared" ca="1" si="3"/>
        <v>#NAME?</v>
      </c>
      <c r="W9" t="e">
        <f t="shared" ca="1" si="0"/>
        <v>#NAME?</v>
      </c>
    </row>
    <row r="10" spans="1:23" x14ac:dyDescent="0.35">
      <c r="K10">
        <f t="shared" si="1"/>
        <v>10</v>
      </c>
      <c r="L10">
        <f t="shared" ca="1" si="4"/>
        <v>0</v>
      </c>
      <c r="M10">
        <f t="shared" ca="1" si="5"/>
        <v>0</v>
      </c>
      <c r="O10" t="e">
        <f ca="1"/>
        <v>#NAME?</v>
      </c>
      <c r="P10" t="e">
        <f ca="1"/>
        <v>#NAME?</v>
      </c>
      <c r="R10" t="s">
        <v>217</v>
      </c>
      <c r="S10" s="72">
        <f ca="1">L4*M26</f>
        <v>0</v>
      </c>
      <c r="U10" t="e">
        <f t="shared" ca="1" si="2"/>
        <v>#NAME?</v>
      </c>
      <c r="V10" t="e">
        <f t="shared" ca="1" si="3"/>
        <v>#NAME?</v>
      </c>
      <c r="W10" t="e">
        <f t="shared" ca="1" si="0"/>
        <v>#NAME?</v>
      </c>
    </row>
    <row r="11" spans="1:23" x14ac:dyDescent="0.35">
      <c r="B11" s="55" t="s">
        <v>218</v>
      </c>
      <c r="C11" s="55" t="s">
        <v>42</v>
      </c>
      <c r="D11" s="1" t="s">
        <v>219</v>
      </c>
      <c r="E11" s="1" t="s">
        <v>116</v>
      </c>
      <c r="G11" s="18" t="s">
        <v>6</v>
      </c>
      <c r="H11" s="18" t="s">
        <v>7</v>
      </c>
      <c r="I11" s="6" t="s">
        <v>8</v>
      </c>
      <c r="K11">
        <f t="shared" si="1"/>
        <v>15</v>
      </c>
      <c r="L11">
        <f t="shared" ca="1" si="4"/>
        <v>0</v>
      </c>
      <c r="M11">
        <f t="shared" ca="1" si="5"/>
        <v>0</v>
      </c>
      <c r="O11" t="e">
        <f ca="1"/>
        <v>#NAME?</v>
      </c>
      <c r="P11" t="e">
        <f ca="1"/>
        <v>#NAME?</v>
      </c>
      <c r="U11" t="e">
        <f t="shared" ca="1" si="2"/>
        <v>#NAME?</v>
      </c>
      <c r="V11" t="e">
        <f t="shared" ca="1" si="3"/>
        <v>#NAME?</v>
      </c>
      <c r="W11" t="e">
        <f t="shared" ca="1" si="0"/>
        <v>#NAME?</v>
      </c>
    </row>
    <row r="12" spans="1:23" x14ac:dyDescent="0.35">
      <c r="A12">
        <v>1</v>
      </c>
      <c r="B12" t="e" cm="1">
        <f t="array" aca="1" ref="B12" ca="1">IGAMMA_INV(RAND(),$B$6,$B$7)</f>
        <v>#NAME?</v>
      </c>
      <c r="C12" t="e">
        <f ca="1">SQRT(B12)</f>
        <v>#NAME?</v>
      </c>
      <c r="D12" s="48" t="e">
        <f ca="1">_xlfn.NORM.INV(RAND(),$B$4,C12/SQRT($B$2))</f>
        <v>#NAME?</v>
      </c>
      <c r="E12" t="e">
        <f ca="1">_xlfn.NORM.INV(RAND(),D12,C12)</f>
        <v>#NAME?</v>
      </c>
      <c r="G12" s="19" t="s">
        <v>207</v>
      </c>
      <c r="H12" s="19" t="s">
        <v>182</v>
      </c>
      <c r="I12" t="e" cm="1">
        <f t="array" aca="1" ref="I12" ca="1">FTEXT(B3)</f>
        <v>#NAME?</v>
      </c>
      <c r="K12">
        <f t="shared" si="1"/>
        <v>20</v>
      </c>
      <c r="L12">
        <f t="shared" ca="1" si="4"/>
        <v>0</v>
      </c>
      <c r="M12">
        <f t="shared" ca="1" si="5"/>
        <v>0</v>
      </c>
      <c r="O12" t="e">
        <f ca="1"/>
        <v>#NAME?</v>
      </c>
      <c r="P12" t="e">
        <f ca="1"/>
        <v>#NAME?</v>
      </c>
      <c r="U12" t="e">
        <f t="shared" ca="1" si="2"/>
        <v>#NAME?</v>
      </c>
      <c r="V12" t="e">
        <f t="shared" ca="1" si="3"/>
        <v>#NAME?</v>
      </c>
      <c r="W12" t="e">
        <f t="shared" ca="1" si="0"/>
        <v>#NAME?</v>
      </c>
    </row>
    <row r="13" spans="1:23" x14ac:dyDescent="0.35">
      <c r="A13">
        <f>A12+1</f>
        <v>2</v>
      </c>
      <c r="B13" t="e" cm="1">
        <f t="array" aca="1" ref="B13" ca="1">IGAMMA_INV(RAND(),$B$6,$B$7)</f>
        <v>#NAME?</v>
      </c>
      <c r="C13" t="e">
        <f t="shared" ref="C13:C76" ca="1" si="6">SQRT(B13)</f>
        <v>#NAME?</v>
      </c>
      <c r="D13" s="48" t="e">
        <f t="shared" ref="D13:D76" ca="1" si="7">_xlfn.NORM.INV(RAND(),$B$4,C13/SQRT($B$2))</f>
        <v>#NAME?</v>
      </c>
      <c r="E13" t="e">
        <f t="shared" ref="E13:E76" ca="1" si="8">_xlfn.NORM.INV(RAND(),D13,C13)</f>
        <v>#NAME?</v>
      </c>
      <c r="G13" s="19" t="s">
        <v>9</v>
      </c>
      <c r="H13" s="19" t="s">
        <v>184</v>
      </c>
      <c r="I13" t="e" cm="1">
        <f t="array" aca="1" ref="I13" ca="1">FTEXT(B6)</f>
        <v>#NAME?</v>
      </c>
      <c r="K13">
        <f t="shared" si="1"/>
        <v>25</v>
      </c>
      <c r="L13">
        <f t="shared" ca="1" si="4"/>
        <v>0</v>
      </c>
      <c r="M13">
        <f t="shared" ca="1" si="5"/>
        <v>0</v>
      </c>
      <c r="O13" t="e">
        <f ca="1"/>
        <v>#NAME?</v>
      </c>
      <c r="P13" t="e">
        <f ca="1"/>
        <v>#NAME?</v>
      </c>
      <c r="U13" t="e">
        <f t="shared" ca="1" si="2"/>
        <v>#NAME?</v>
      </c>
      <c r="V13" t="e">
        <f t="shared" ca="1" si="3"/>
        <v>#NAME?</v>
      </c>
      <c r="W13" t="e">
        <f t="shared" ca="1" si="0"/>
        <v>#NAME?</v>
      </c>
    </row>
    <row r="14" spans="1:23" x14ac:dyDescent="0.35">
      <c r="A14">
        <f t="shared" ref="A14:A77" si="9">A13+1</f>
        <v>3</v>
      </c>
      <c r="B14" t="e" cm="1">
        <f t="array" aca="1" ref="B14" ca="1">IGAMMA_INV(RAND(),$B$6,$B$7)</f>
        <v>#NAME?</v>
      </c>
      <c r="C14" t="e">
        <f t="shared" ca="1" si="6"/>
        <v>#NAME?</v>
      </c>
      <c r="D14" s="48" t="e">
        <f t="shared" ca="1" si="7"/>
        <v>#NAME?</v>
      </c>
      <c r="E14" t="e">
        <f t="shared" ca="1" si="8"/>
        <v>#NAME?</v>
      </c>
      <c r="G14" s="20" t="s">
        <v>10</v>
      </c>
      <c r="H14" s="20" t="s">
        <v>185</v>
      </c>
      <c r="I14" s="2" t="e" cm="1">
        <f t="array" aca="1" ref="I14" ca="1">FTEXT(B7)</f>
        <v>#NAME?</v>
      </c>
      <c r="K14">
        <f t="shared" si="1"/>
        <v>30</v>
      </c>
      <c r="L14">
        <f t="shared" ca="1" si="4"/>
        <v>0</v>
      </c>
      <c r="M14">
        <f t="shared" ca="1" si="5"/>
        <v>0</v>
      </c>
      <c r="O14" t="e">
        <f ca="1"/>
        <v>#NAME?</v>
      </c>
      <c r="P14" t="e">
        <f ca="1"/>
        <v>#NAME?</v>
      </c>
      <c r="U14" t="e">
        <f t="shared" ca="1" si="2"/>
        <v>#NAME?</v>
      </c>
      <c r="V14" t="e">
        <f t="shared" ca="1" si="3"/>
        <v>#NAME?</v>
      </c>
      <c r="W14" t="e">
        <f t="shared" ca="1" si="0"/>
        <v>#NAME?</v>
      </c>
    </row>
    <row r="15" spans="1:23" x14ac:dyDescent="0.35">
      <c r="A15">
        <f t="shared" si="9"/>
        <v>4</v>
      </c>
      <c r="B15" t="e" cm="1">
        <f t="array" aca="1" ref="B15" ca="1">IGAMMA_INV(RAND(),$B$6,$B$7)</f>
        <v>#NAME?</v>
      </c>
      <c r="C15" t="e">
        <f t="shared" ca="1" si="6"/>
        <v>#NAME?</v>
      </c>
      <c r="D15" s="48" t="e">
        <f t="shared" ca="1" si="7"/>
        <v>#NAME?</v>
      </c>
      <c r="E15" t="e">
        <f t="shared" ca="1" si="8"/>
        <v>#NAME?</v>
      </c>
      <c r="G15" s="19" t="s">
        <v>195</v>
      </c>
      <c r="H15" s="19" t="s">
        <v>155</v>
      </c>
      <c r="I15" t="e" cm="1">
        <f t="array" aca="1" ref="I15" ca="1">FTEXT(E2)</f>
        <v>#NAME?</v>
      </c>
      <c r="K15">
        <f t="shared" si="1"/>
        <v>35</v>
      </c>
      <c r="L15">
        <f t="shared" ca="1" si="4"/>
        <v>0</v>
      </c>
      <c r="M15">
        <f t="shared" ca="1" si="5"/>
        <v>0</v>
      </c>
      <c r="O15" t="e">
        <f ca="1"/>
        <v>#NAME?</v>
      </c>
      <c r="P15" t="e">
        <f ca="1"/>
        <v>#NAME?</v>
      </c>
      <c r="U15" t="e">
        <f t="shared" ca="1" si="2"/>
        <v>#NAME?</v>
      </c>
      <c r="V15" t="e">
        <f t="shared" ca="1" si="3"/>
        <v>#NAME?</v>
      </c>
      <c r="W15" t="e">
        <f t="shared" ca="1" si="0"/>
        <v>#NAME?</v>
      </c>
    </row>
    <row r="16" spans="1:23" x14ac:dyDescent="0.35">
      <c r="A16">
        <f t="shared" si="9"/>
        <v>5</v>
      </c>
      <c r="B16" t="e" cm="1">
        <f t="array" aca="1" ref="B16" ca="1">IGAMMA_INV(RAND(),$B$6,$B$7)</f>
        <v>#NAME?</v>
      </c>
      <c r="C16" t="e">
        <f t="shared" ca="1" si="6"/>
        <v>#NAME?</v>
      </c>
      <c r="D16" s="48" t="e">
        <f t="shared" ca="1" si="7"/>
        <v>#NAME?</v>
      </c>
      <c r="E16" t="e">
        <f t="shared" ca="1" si="8"/>
        <v>#NAME?</v>
      </c>
      <c r="G16" t="s">
        <v>208</v>
      </c>
      <c r="H16" s="19" t="s">
        <v>156</v>
      </c>
      <c r="I16" t="e" cm="1">
        <f t="array" aca="1" ref="I16" ca="1">FTEXT(E3)</f>
        <v>#NAME?</v>
      </c>
      <c r="K16">
        <f t="shared" si="1"/>
        <v>40</v>
      </c>
      <c r="L16">
        <f t="shared" ca="1" si="4"/>
        <v>0</v>
      </c>
      <c r="M16">
        <f t="shared" ca="1" si="5"/>
        <v>0</v>
      </c>
      <c r="O16" t="e">
        <f ca="1"/>
        <v>#NAME?</v>
      </c>
      <c r="P16" t="e">
        <f ca="1"/>
        <v>#NAME?</v>
      </c>
      <c r="U16" t="e">
        <f t="shared" ca="1" si="2"/>
        <v>#NAME?</v>
      </c>
      <c r="V16" t="e">
        <f t="shared" ca="1" si="3"/>
        <v>#NAME?</v>
      </c>
      <c r="W16" t="e">
        <f t="shared" ca="1" si="0"/>
        <v>#NAME?</v>
      </c>
    </row>
    <row r="17" spans="1:23" x14ac:dyDescent="0.35">
      <c r="A17">
        <f t="shared" si="9"/>
        <v>6</v>
      </c>
      <c r="B17" t="e" cm="1">
        <f t="array" aca="1" ref="B17" ca="1">IGAMMA_INV(RAND(),$B$6,$B$7)</f>
        <v>#NAME?</v>
      </c>
      <c r="C17" t="e">
        <f t="shared" ca="1" si="6"/>
        <v>#NAME?</v>
      </c>
      <c r="D17" s="48" t="e">
        <f t="shared" ca="1" si="7"/>
        <v>#NAME?</v>
      </c>
      <c r="E17" t="e">
        <f t="shared" ca="1" si="8"/>
        <v>#NAME?</v>
      </c>
      <c r="G17" t="s">
        <v>202</v>
      </c>
      <c r="H17" s="19" t="s">
        <v>14</v>
      </c>
      <c r="I17" t="e" cm="1">
        <f t="array" aca="1" ref="I17" ca="1">FTEXT(E4)</f>
        <v>#NAME?</v>
      </c>
      <c r="K17">
        <f t="shared" si="1"/>
        <v>45</v>
      </c>
      <c r="L17">
        <f t="shared" ca="1" si="4"/>
        <v>0</v>
      </c>
      <c r="M17">
        <f t="shared" ca="1" si="5"/>
        <v>0</v>
      </c>
      <c r="O17" t="e">
        <f ca="1"/>
        <v>#NAME?</v>
      </c>
      <c r="P17" t="e">
        <f ca="1"/>
        <v>#NAME?</v>
      </c>
      <c r="U17" t="e">
        <f t="shared" ca="1" si="2"/>
        <v>#NAME?</v>
      </c>
      <c r="V17" t="e">
        <f t="shared" ca="1" si="3"/>
        <v>#NAME?</v>
      </c>
      <c r="W17" t="e">
        <f t="shared" ca="1" si="0"/>
        <v>#NAME?</v>
      </c>
    </row>
    <row r="18" spans="1:23" x14ac:dyDescent="0.35">
      <c r="A18">
        <f t="shared" si="9"/>
        <v>7</v>
      </c>
      <c r="B18" t="e" cm="1">
        <f t="array" aca="1" ref="B18" ca="1">IGAMMA_INV(RAND(),$B$6,$B$7)</f>
        <v>#NAME?</v>
      </c>
      <c r="C18" t="e">
        <f t="shared" ca="1" si="6"/>
        <v>#NAME?</v>
      </c>
      <c r="D18" s="48" t="e">
        <f t="shared" ca="1" si="7"/>
        <v>#NAME?</v>
      </c>
      <c r="E18" t="e">
        <f t="shared" ca="1" si="8"/>
        <v>#NAME?</v>
      </c>
      <c r="G18" s="74">
        <v>2.5000000000000001E-2</v>
      </c>
      <c r="H18" s="19" t="s">
        <v>157</v>
      </c>
      <c r="I18" t="e" cm="1">
        <f t="array" aca="1" ref="I18" ca="1">FTEXT(E5)</f>
        <v>#NAME?</v>
      </c>
      <c r="K18">
        <f t="shared" si="1"/>
        <v>50</v>
      </c>
      <c r="L18">
        <f t="shared" ca="1" si="4"/>
        <v>0</v>
      </c>
      <c r="M18">
        <f t="shared" ca="1" si="5"/>
        <v>0</v>
      </c>
      <c r="O18" t="e">
        <f ca="1"/>
        <v>#NAME?</v>
      </c>
      <c r="P18" t="e">
        <f ca="1"/>
        <v>#NAME?</v>
      </c>
      <c r="U18" t="e">
        <f t="shared" ca="1" si="2"/>
        <v>#NAME?</v>
      </c>
      <c r="V18" t="e">
        <f t="shared" ca="1" si="3"/>
        <v>#NAME?</v>
      </c>
      <c r="W18" t="e">
        <f t="shared" ca="1" si="0"/>
        <v>#NAME?</v>
      </c>
    </row>
    <row r="19" spans="1:23" x14ac:dyDescent="0.35">
      <c r="A19">
        <f t="shared" si="9"/>
        <v>8</v>
      </c>
      <c r="B19" t="e" cm="1">
        <f t="array" aca="1" ref="B19" ca="1">IGAMMA_INV(RAND(),$B$6,$B$7)</f>
        <v>#NAME?</v>
      </c>
      <c r="C19" t="e">
        <f t="shared" ca="1" si="6"/>
        <v>#NAME?</v>
      </c>
      <c r="D19" s="48" t="e">
        <f t="shared" ca="1" si="7"/>
        <v>#NAME?</v>
      </c>
      <c r="E19" t="e">
        <f t="shared" ca="1" si="8"/>
        <v>#NAME?</v>
      </c>
      <c r="G19" s="19" t="s">
        <v>111</v>
      </c>
      <c r="H19" s="19" t="s">
        <v>158</v>
      </c>
      <c r="I19" t="e" cm="1">
        <f t="array" aca="1" ref="I19" ca="1">FTEXT(E6)</f>
        <v>#NAME?</v>
      </c>
      <c r="K19">
        <f t="shared" si="1"/>
        <v>55</v>
      </c>
      <c r="L19">
        <f t="shared" ca="1" si="4"/>
        <v>0</v>
      </c>
      <c r="M19">
        <f t="shared" ca="1" si="5"/>
        <v>0</v>
      </c>
      <c r="O19" t="e">
        <f ca="1"/>
        <v>#NAME?</v>
      </c>
      <c r="P19" t="e">
        <f ca="1"/>
        <v>#NAME?</v>
      </c>
      <c r="U19" t="e">
        <f t="shared" ca="1" si="2"/>
        <v>#NAME?</v>
      </c>
      <c r="V19" t="e">
        <f t="shared" ca="1" si="3"/>
        <v>#NAME?</v>
      </c>
      <c r="W19" t="e">
        <f t="shared" ca="1" si="0"/>
        <v>#NAME?</v>
      </c>
    </row>
    <row r="20" spans="1:23" x14ac:dyDescent="0.35">
      <c r="A20">
        <f t="shared" si="9"/>
        <v>9</v>
      </c>
      <c r="B20" t="e" cm="1">
        <f t="array" aca="1" ref="B20" ca="1">IGAMMA_INV(RAND(),$B$6,$B$7)</f>
        <v>#NAME?</v>
      </c>
      <c r="C20" t="e">
        <f t="shared" ca="1" si="6"/>
        <v>#NAME?</v>
      </c>
      <c r="D20" s="48" t="e">
        <f t="shared" ca="1" si="7"/>
        <v>#NAME?</v>
      </c>
      <c r="E20" t="e">
        <f t="shared" ca="1" si="8"/>
        <v>#NAME?</v>
      </c>
      <c r="G20" s="19" t="s">
        <v>112</v>
      </c>
      <c r="H20" s="19" t="s">
        <v>194</v>
      </c>
      <c r="I20" t="e" cm="1">
        <f t="array" aca="1" ref="I20" ca="1">FTEXT(E7)</f>
        <v>#NAME?</v>
      </c>
      <c r="K20">
        <f t="shared" si="1"/>
        <v>60</v>
      </c>
      <c r="L20">
        <f t="shared" ca="1" si="4"/>
        <v>0</v>
      </c>
      <c r="M20">
        <f t="shared" ca="1" si="5"/>
        <v>0</v>
      </c>
      <c r="O20" t="e">
        <f ca="1"/>
        <v>#NAME?</v>
      </c>
      <c r="P20" t="e">
        <f ca="1"/>
        <v>#NAME?</v>
      </c>
      <c r="U20" t="e">
        <f t="shared" ca="1" si="2"/>
        <v>#NAME?</v>
      </c>
      <c r="V20" t="e">
        <f t="shared" ca="1" si="3"/>
        <v>#NAME?</v>
      </c>
      <c r="W20" t="e">
        <f t="shared" ca="1" si="0"/>
        <v>#NAME?</v>
      </c>
    </row>
    <row r="21" spans="1:23" x14ac:dyDescent="0.35">
      <c r="A21">
        <f t="shared" si="9"/>
        <v>10</v>
      </c>
      <c r="B21" t="e" cm="1">
        <f t="array" aca="1" ref="B21" ca="1">IGAMMA_INV(RAND(),$B$6,$B$7)</f>
        <v>#NAME?</v>
      </c>
      <c r="C21" t="e">
        <f t="shared" ca="1" si="6"/>
        <v>#NAME?</v>
      </c>
      <c r="D21" s="48" t="e">
        <f t="shared" ca="1" si="7"/>
        <v>#NAME?</v>
      </c>
      <c r="E21" t="e">
        <f t="shared" ca="1" si="8"/>
        <v>#NAME?</v>
      </c>
      <c r="G21" s="19" t="s">
        <v>215</v>
      </c>
      <c r="H21" s="19" t="s">
        <v>51</v>
      </c>
      <c r="I21" t="e" cm="1">
        <f t="array" aca="1" ref="I21" ca="1">FTEXT(E8)</f>
        <v>#NAME?</v>
      </c>
      <c r="K21">
        <f t="shared" si="1"/>
        <v>65</v>
      </c>
      <c r="L21">
        <f t="shared" ca="1" si="4"/>
        <v>0</v>
      </c>
      <c r="M21">
        <f t="shared" ca="1" si="5"/>
        <v>0</v>
      </c>
      <c r="O21" t="e">
        <f ca="1"/>
        <v>#NAME?</v>
      </c>
      <c r="P21" t="e">
        <f ca="1"/>
        <v>#NAME?</v>
      </c>
      <c r="U21" t="e">
        <f t="shared" ca="1" si="2"/>
        <v>#NAME?</v>
      </c>
      <c r="V21" t="e">
        <f t="shared" ca="1" si="3"/>
        <v>#NAME?</v>
      </c>
      <c r="W21" t="e">
        <f t="shared" ca="1" si="0"/>
        <v>#NAME?</v>
      </c>
    </row>
    <row r="22" spans="1:23" x14ac:dyDescent="0.35">
      <c r="A22">
        <f t="shared" si="9"/>
        <v>11</v>
      </c>
      <c r="B22" t="e" cm="1">
        <f t="array" aca="1" ref="B22" ca="1">IGAMMA_INV(RAND(),$B$6,$B$7)</f>
        <v>#NAME?</v>
      </c>
      <c r="C22" t="e">
        <f t="shared" ca="1" si="6"/>
        <v>#NAME?</v>
      </c>
      <c r="D22" s="48" t="e">
        <f t="shared" ca="1" si="7"/>
        <v>#NAME?</v>
      </c>
      <c r="E22" t="e">
        <f t="shared" ca="1" si="8"/>
        <v>#NAME?</v>
      </c>
      <c r="G22" s="20" t="s">
        <v>27</v>
      </c>
      <c r="H22" s="20" t="s">
        <v>220</v>
      </c>
      <c r="I22" s="2" t="e" cm="1">
        <f t="array" aca="1" ref="I22" ca="1">FTEXT(E9)</f>
        <v>#NAME?</v>
      </c>
      <c r="K22">
        <f t="shared" si="1"/>
        <v>70</v>
      </c>
      <c r="L22">
        <f t="shared" ca="1" si="4"/>
        <v>0</v>
      </c>
      <c r="M22">
        <f t="shared" ca="1" si="5"/>
        <v>0</v>
      </c>
      <c r="O22" t="e">
        <f ca="1"/>
        <v>#NAME?</v>
      </c>
      <c r="P22" t="e">
        <f ca="1"/>
        <v>#NAME?</v>
      </c>
      <c r="U22" t="e">
        <f t="shared" ca="1" si="2"/>
        <v>#NAME?</v>
      </c>
      <c r="V22" t="e">
        <f t="shared" ca="1" si="3"/>
        <v>#NAME?</v>
      </c>
      <c r="W22" t="e">
        <f t="shared" ca="1" si="0"/>
        <v>#NAME?</v>
      </c>
    </row>
    <row r="23" spans="1:23" x14ac:dyDescent="0.35">
      <c r="A23">
        <f t="shared" si="9"/>
        <v>12</v>
      </c>
      <c r="B23" t="e" cm="1">
        <f t="array" aca="1" ref="B23" ca="1">IGAMMA_INV(RAND(),$B$6,$B$7)</f>
        <v>#NAME?</v>
      </c>
      <c r="C23" t="e">
        <f t="shared" ca="1" si="6"/>
        <v>#NAME?</v>
      </c>
      <c r="D23" s="48" t="e">
        <f t="shared" ca="1" si="7"/>
        <v>#NAME?</v>
      </c>
      <c r="E23" t="e">
        <f t="shared" ca="1" si="8"/>
        <v>#NAME?</v>
      </c>
      <c r="G23" t="s">
        <v>164</v>
      </c>
      <c r="H23" s="19" t="s">
        <v>188</v>
      </c>
      <c r="I23" s="48" t="e" cm="1">
        <f t="array" aca="1" ref="I23" ca="1">FTEXT(B12)</f>
        <v>#NAME?</v>
      </c>
      <c r="K23">
        <f t="shared" si="1"/>
        <v>75</v>
      </c>
      <c r="L23">
        <f t="shared" ca="1" si="4"/>
        <v>0</v>
      </c>
      <c r="M23">
        <f t="shared" ca="1" si="5"/>
        <v>0</v>
      </c>
      <c r="O23" t="e">
        <f ca="1"/>
        <v>#NAME?</v>
      </c>
      <c r="P23" t="e">
        <f ca="1"/>
        <v>#NAME?</v>
      </c>
      <c r="U23" t="e">
        <f t="shared" ca="1" si="2"/>
        <v>#NAME?</v>
      </c>
      <c r="V23" t="e">
        <f t="shared" ca="1" si="3"/>
        <v>#NAME?</v>
      </c>
      <c r="W23" t="e">
        <f t="shared" ca="1" si="0"/>
        <v>#NAME?</v>
      </c>
    </row>
    <row r="24" spans="1:23" x14ac:dyDescent="0.35">
      <c r="A24">
        <f t="shared" si="9"/>
        <v>13</v>
      </c>
      <c r="B24" t="e" cm="1">
        <f t="array" aca="1" ref="B24" ca="1">IGAMMA_INV(RAND(),$B$6,$B$7)</f>
        <v>#NAME?</v>
      </c>
      <c r="C24" t="e">
        <f t="shared" ca="1" si="6"/>
        <v>#NAME?</v>
      </c>
      <c r="D24" s="48" t="e">
        <f t="shared" ca="1" si="7"/>
        <v>#NAME?</v>
      </c>
      <c r="E24" t="e">
        <f t="shared" ca="1" si="8"/>
        <v>#NAME?</v>
      </c>
      <c r="G24" t="s">
        <v>168</v>
      </c>
      <c r="H24" s="19" t="s">
        <v>189</v>
      </c>
      <c r="I24" t="e" cm="1">
        <f t="array" aca="1" ref="I24" ca="1">FTEXT(C12)</f>
        <v>#NAME?</v>
      </c>
      <c r="K24">
        <f t="shared" si="1"/>
        <v>80</v>
      </c>
      <c r="L24">
        <f t="shared" ca="1" si="4"/>
        <v>0</v>
      </c>
      <c r="M24">
        <f t="shared" ca="1" si="5"/>
        <v>0</v>
      </c>
      <c r="O24" t="e">
        <f ca="1"/>
        <v>#NAME?</v>
      </c>
      <c r="P24" t="e">
        <f ca="1"/>
        <v>#NAME?</v>
      </c>
      <c r="U24" t="e">
        <f t="shared" ca="1" si="2"/>
        <v>#NAME?</v>
      </c>
      <c r="V24" t="e">
        <f t="shared" ca="1" si="3"/>
        <v>#NAME?</v>
      </c>
      <c r="W24" t="e">
        <f t="shared" ca="1" si="0"/>
        <v>#NAME?</v>
      </c>
    </row>
    <row r="25" spans="1:23" x14ac:dyDescent="0.35">
      <c r="A25">
        <f t="shared" si="9"/>
        <v>14</v>
      </c>
      <c r="B25" t="e" cm="1">
        <f t="array" aca="1" ref="B25" ca="1">IGAMMA_INV(RAND(),$B$6,$B$7)</f>
        <v>#NAME?</v>
      </c>
      <c r="C25" t="e">
        <f t="shared" ca="1" si="6"/>
        <v>#NAME?</v>
      </c>
      <c r="D25" s="48" t="e">
        <f t="shared" ca="1" si="7"/>
        <v>#NAME?</v>
      </c>
      <c r="E25" t="e">
        <f t="shared" ca="1" si="8"/>
        <v>#NAME?</v>
      </c>
      <c r="G25" t="s">
        <v>190</v>
      </c>
      <c r="H25" s="19" t="s">
        <v>191</v>
      </c>
      <c r="I25" s="48" t="e" cm="1">
        <f t="array" aca="1" ref="I25" ca="1">FTEXT(D12)</f>
        <v>#NAME?</v>
      </c>
      <c r="K25">
        <f>K26-$L$4</f>
        <v>85</v>
      </c>
      <c r="L25">
        <f t="shared" ca="1" si="4"/>
        <v>0</v>
      </c>
      <c r="M25">
        <f t="shared" ca="1" si="5"/>
        <v>0</v>
      </c>
      <c r="O25" t="e">
        <f ca="1"/>
        <v>#NAME?</v>
      </c>
      <c r="P25" t="e">
        <f ca="1"/>
        <v>#NAME?</v>
      </c>
      <c r="U25" t="e">
        <f t="shared" ca="1" si="2"/>
        <v>#NAME?</v>
      </c>
      <c r="V25" t="e">
        <f t="shared" ca="1" si="3"/>
        <v>#NAME?</v>
      </c>
      <c r="W25" t="e">
        <f t="shared" ca="1" si="0"/>
        <v>#NAME?</v>
      </c>
    </row>
    <row r="26" spans="1:23" x14ac:dyDescent="0.35">
      <c r="A26">
        <f t="shared" si="9"/>
        <v>15</v>
      </c>
      <c r="B26" t="e" cm="1">
        <f t="array" aca="1" ref="B26" ca="1">IGAMMA_INV(RAND(),$B$6,$B$7)</f>
        <v>#NAME?</v>
      </c>
      <c r="C26" t="e">
        <f t="shared" ca="1" si="6"/>
        <v>#NAME?</v>
      </c>
      <c r="D26" s="48" t="e">
        <f t="shared" ca="1" si="7"/>
        <v>#NAME?</v>
      </c>
      <c r="E26" t="e">
        <f t="shared" ca="1" si="8"/>
        <v>#NAME?</v>
      </c>
      <c r="G26" s="2" t="s">
        <v>116</v>
      </c>
      <c r="H26" s="20" t="s">
        <v>192</v>
      </c>
      <c r="I26" s="49" t="e" cm="1">
        <f t="array" aca="1" ref="I26" ca="1">FTEXT(E12)</f>
        <v>#NAME?</v>
      </c>
      <c r="K26" s="2">
        <v>90</v>
      </c>
      <c r="L26" s="2">
        <f t="shared" ca="1" si="4"/>
        <v>0</v>
      </c>
      <c r="M26" s="2">
        <f t="shared" ca="1" si="5"/>
        <v>0</v>
      </c>
      <c r="O26" t="e">
        <f ca="1"/>
        <v>#NAME?</v>
      </c>
      <c r="P26" t="e">
        <f ca="1"/>
        <v>#NAME?</v>
      </c>
      <c r="U26" t="e">
        <f t="shared" ca="1" si="2"/>
        <v>#NAME?</v>
      </c>
      <c r="V26" t="e">
        <f t="shared" ca="1" si="3"/>
        <v>#NAME?</v>
      </c>
      <c r="W26" t="e">
        <f t="shared" ca="1" si="0"/>
        <v>#NAME?</v>
      </c>
    </row>
    <row r="27" spans="1:23" x14ac:dyDescent="0.35">
      <c r="A27">
        <f t="shared" si="9"/>
        <v>16</v>
      </c>
      <c r="B27" t="e" cm="1">
        <f t="array" aca="1" ref="B27" ca="1">IGAMMA_INV(RAND(),$B$6,$B$7)</f>
        <v>#NAME?</v>
      </c>
      <c r="C27" t="e">
        <f t="shared" ca="1" si="6"/>
        <v>#NAME?</v>
      </c>
      <c r="D27" s="48" t="e">
        <f t="shared" ca="1" si="7"/>
        <v>#NAME?</v>
      </c>
      <c r="E27" t="e">
        <f t="shared" ca="1" si="8"/>
        <v>#NAME?</v>
      </c>
      <c r="O27" t="e">
        <f ca="1"/>
        <v>#NAME?</v>
      </c>
      <c r="P27" t="e">
        <f ca="1"/>
        <v>#NAME?</v>
      </c>
      <c r="U27" t="e">
        <f t="shared" ca="1" si="2"/>
        <v>#NAME?</v>
      </c>
      <c r="V27" t="e">
        <f t="shared" ca="1" si="3"/>
        <v>#NAME?</v>
      </c>
      <c r="W27" t="e">
        <f t="shared" ca="1" si="0"/>
        <v>#NAME?</v>
      </c>
    </row>
    <row r="28" spans="1:23" x14ac:dyDescent="0.35">
      <c r="A28">
        <f t="shared" si="9"/>
        <v>17</v>
      </c>
      <c r="B28" t="e" cm="1">
        <f t="array" aca="1" ref="B28" ca="1">IGAMMA_INV(RAND(),$B$6,$B$7)</f>
        <v>#NAME?</v>
      </c>
      <c r="C28" t="e">
        <f t="shared" ca="1" si="6"/>
        <v>#NAME?</v>
      </c>
      <c r="D28" s="48" t="e">
        <f t="shared" ca="1" si="7"/>
        <v>#NAME?</v>
      </c>
      <c r="E28" t="e">
        <f t="shared" ca="1" si="8"/>
        <v>#NAME?</v>
      </c>
      <c r="O28" t="e">
        <f ca="1"/>
        <v>#NAME?</v>
      </c>
      <c r="P28" t="e">
        <f ca="1"/>
        <v>#NAME?</v>
      </c>
      <c r="U28" t="e">
        <f t="shared" ca="1" si="2"/>
        <v>#NAME?</v>
      </c>
      <c r="V28" t="e">
        <f t="shared" ca="1" si="3"/>
        <v>#NAME?</v>
      </c>
      <c r="W28" t="e">
        <f t="shared" ca="1" si="0"/>
        <v>#NAME?</v>
      </c>
    </row>
    <row r="29" spans="1:23" x14ac:dyDescent="0.35">
      <c r="A29">
        <f t="shared" si="9"/>
        <v>18</v>
      </c>
      <c r="B29" t="e" cm="1">
        <f t="array" aca="1" ref="B29" ca="1">IGAMMA_INV(RAND(),$B$6,$B$7)</f>
        <v>#NAME?</v>
      </c>
      <c r="C29" t="e">
        <f t="shared" ca="1" si="6"/>
        <v>#NAME?</v>
      </c>
      <c r="D29" s="48" t="e">
        <f t="shared" ca="1" si="7"/>
        <v>#NAME?</v>
      </c>
      <c r="E29" t="e">
        <f t="shared" ca="1" si="8"/>
        <v>#NAME?</v>
      </c>
      <c r="O29" t="e">
        <f ca="1"/>
        <v>#NAME?</v>
      </c>
      <c r="P29" t="e">
        <f ca="1"/>
        <v>#NAME?</v>
      </c>
      <c r="U29" t="e">
        <f t="shared" ca="1" si="2"/>
        <v>#NAME?</v>
      </c>
      <c r="V29" t="e">
        <f t="shared" ca="1" si="3"/>
        <v>#NAME?</v>
      </c>
      <c r="W29" t="e">
        <f t="shared" ca="1" si="0"/>
        <v>#NAME?</v>
      </c>
    </row>
    <row r="30" spans="1:23" x14ac:dyDescent="0.35">
      <c r="A30">
        <f t="shared" si="9"/>
        <v>19</v>
      </c>
      <c r="B30" t="e" cm="1">
        <f t="array" aca="1" ref="B30" ca="1">IGAMMA_INV(RAND(),$B$6,$B$7)</f>
        <v>#NAME?</v>
      </c>
      <c r="C30" t="e">
        <f t="shared" ca="1" si="6"/>
        <v>#NAME?</v>
      </c>
      <c r="D30" s="48" t="e">
        <f t="shared" ca="1" si="7"/>
        <v>#NAME?</v>
      </c>
      <c r="E30" t="e">
        <f t="shared" ca="1" si="8"/>
        <v>#NAME?</v>
      </c>
      <c r="O30" t="e">
        <f ca="1"/>
        <v>#NAME?</v>
      </c>
      <c r="P30" t="e">
        <f ca="1"/>
        <v>#NAME?</v>
      </c>
      <c r="U30" t="e">
        <f t="shared" ca="1" si="2"/>
        <v>#NAME?</v>
      </c>
      <c r="V30" t="e">
        <f t="shared" ca="1" si="3"/>
        <v>#NAME?</v>
      </c>
      <c r="W30" t="e">
        <f t="shared" ca="1" si="0"/>
        <v>#NAME?</v>
      </c>
    </row>
    <row r="31" spans="1:23" x14ac:dyDescent="0.35">
      <c r="A31">
        <f t="shared" si="9"/>
        <v>20</v>
      </c>
      <c r="B31" t="e" cm="1">
        <f t="array" aca="1" ref="B31" ca="1">IGAMMA_INV(RAND(),$B$6,$B$7)</f>
        <v>#NAME?</v>
      </c>
      <c r="C31" t="e">
        <f t="shared" ca="1" si="6"/>
        <v>#NAME?</v>
      </c>
      <c r="D31" s="48" t="e">
        <f t="shared" ca="1" si="7"/>
        <v>#NAME?</v>
      </c>
      <c r="E31" t="e">
        <f t="shared" ca="1" si="8"/>
        <v>#NAME?</v>
      </c>
      <c r="O31" t="e">
        <f ca="1"/>
        <v>#NAME?</v>
      </c>
      <c r="P31" t="e">
        <f ca="1"/>
        <v>#NAME?</v>
      </c>
      <c r="U31" t="e">
        <f t="shared" ca="1" si="2"/>
        <v>#NAME?</v>
      </c>
      <c r="V31" t="e">
        <f t="shared" ca="1" si="3"/>
        <v>#NAME?</v>
      </c>
      <c r="W31" t="e">
        <f t="shared" ca="1" si="0"/>
        <v>#NAME?</v>
      </c>
    </row>
    <row r="32" spans="1:23" x14ac:dyDescent="0.35">
      <c r="A32">
        <f t="shared" si="9"/>
        <v>21</v>
      </c>
      <c r="B32" t="e" cm="1">
        <f t="array" aca="1" ref="B32" ca="1">IGAMMA_INV(RAND(),$B$6,$B$7)</f>
        <v>#NAME?</v>
      </c>
      <c r="C32" t="e">
        <f t="shared" ca="1" si="6"/>
        <v>#NAME?</v>
      </c>
      <c r="D32" s="48" t="e">
        <f t="shared" ca="1" si="7"/>
        <v>#NAME?</v>
      </c>
      <c r="E32" t="e">
        <f t="shared" ca="1" si="8"/>
        <v>#NAME?</v>
      </c>
      <c r="O32" t="e">
        <f ca="1"/>
        <v>#NAME?</v>
      </c>
      <c r="P32" t="e">
        <f ca="1"/>
        <v>#NAME?</v>
      </c>
      <c r="U32" t="e">
        <f t="shared" ca="1" si="2"/>
        <v>#NAME?</v>
      </c>
      <c r="V32" t="e">
        <f t="shared" ca="1" si="3"/>
        <v>#NAME?</v>
      </c>
      <c r="W32" t="e">
        <f t="shared" ca="1" si="0"/>
        <v>#NAME?</v>
      </c>
    </row>
    <row r="33" spans="1:23" x14ac:dyDescent="0.35">
      <c r="A33">
        <f t="shared" si="9"/>
        <v>22</v>
      </c>
      <c r="B33" t="e" cm="1">
        <f t="array" aca="1" ref="B33" ca="1">IGAMMA_INV(RAND(),$B$6,$B$7)</f>
        <v>#NAME?</v>
      </c>
      <c r="C33" t="e">
        <f t="shared" ca="1" si="6"/>
        <v>#NAME?</v>
      </c>
      <c r="D33" s="48" t="e">
        <f t="shared" ca="1" si="7"/>
        <v>#NAME?</v>
      </c>
      <c r="E33" t="e">
        <f t="shared" ca="1" si="8"/>
        <v>#NAME?</v>
      </c>
      <c r="O33" t="e">
        <f ca="1"/>
        <v>#NAME?</v>
      </c>
      <c r="P33" t="e">
        <f ca="1"/>
        <v>#NAME?</v>
      </c>
      <c r="U33" t="e">
        <f t="shared" ca="1" si="2"/>
        <v>#NAME?</v>
      </c>
      <c r="V33" t="e">
        <f t="shared" ca="1" si="3"/>
        <v>#NAME?</v>
      </c>
      <c r="W33" t="e">
        <f t="shared" ca="1" si="0"/>
        <v>#NAME?</v>
      </c>
    </row>
    <row r="34" spans="1:23" x14ac:dyDescent="0.35">
      <c r="A34">
        <f t="shared" si="9"/>
        <v>23</v>
      </c>
      <c r="B34" t="e" cm="1">
        <f t="array" aca="1" ref="B34" ca="1">IGAMMA_INV(RAND(),$B$6,$B$7)</f>
        <v>#NAME?</v>
      </c>
      <c r="C34" t="e">
        <f t="shared" ca="1" si="6"/>
        <v>#NAME?</v>
      </c>
      <c r="D34" s="48" t="e">
        <f t="shared" ca="1" si="7"/>
        <v>#NAME?</v>
      </c>
      <c r="E34" t="e">
        <f t="shared" ca="1" si="8"/>
        <v>#NAME?</v>
      </c>
      <c r="O34" t="e">
        <f ca="1"/>
        <v>#NAME?</v>
      </c>
      <c r="P34" t="e">
        <f ca="1"/>
        <v>#NAME?</v>
      </c>
      <c r="U34" t="e">
        <f t="shared" ca="1" si="2"/>
        <v>#NAME?</v>
      </c>
      <c r="V34" t="e">
        <f t="shared" ca="1" si="3"/>
        <v>#NAME?</v>
      </c>
      <c r="W34" t="e">
        <f t="shared" ca="1" si="0"/>
        <v>#NAME?</v>
      </c>
    </row>
    <row r="35" spans="1:23" x14ac:dyDescent="0.35">
      <c r="A35">
        <f t="shared" si="9"/>
        <v>24</v>
      </c>
      <c r="B35" t="e" cm="1">
        <f t="array" aca="1" ref="B35" ca="1">IGAMMA_INV(RAND(),$B$6,$B$7)</f>
        <v>#NAME?</v>
      </c>
      <c r="C35" t="e">
        <f t="shared" ca="1" si="6"/>
        <v>#NAME?</v>
      </c>
      <c r="D35" s="48" t="e">
        <f t="shared" ca="1" si="7"/>
        <v>#NAME?</v>
      </c>
      <c r="E35" t="e">
        <f t="shared" ca="1" si="8"/>
        <v>#NAME?</v>
      </c>
      <c r="O35" t="e">
        <f ca="1"/>
        <v>#NAME?</v>
      </c>
      <c r="P35" t="e">
        <f ca="1"/>
        <v>#NAME?</v>
      </c>
      <c r="U35" t="e">
        <f t="shared" ca="1" si="2"/>
        <v>#NAME?</v>
      </c>
      <c r="V35" t="e">
        <f t="shared" ca="1" si="3"/>
        <v>#NAME?</v>
      </c>
      <c r="W35" t="e">
        <f t="shared" ca="1" si="0"/>
        <v>#NAME?</v>
      </c>
    </row>
    <row r="36" spans="1:23" x14ac:dyDescent="0.35">
      <c r="A36">
        <f t="shared" si="9"/>
        <v>25</v>
      </c>
      <c r="B36" t="e" cm="1">
        <f t="array" aca="1" ref="B36" ca="1">IGAMMA_INV(RAND(),$B$6,$B$7)</f>
        <v>#NAME?</v>
      </c>
      <c r="C36" t="e">
        <f t="shared" ca="1" si="6"/>
        <v>#NAME?</v>
      </c>
      <c r="D36" s="48" t="e">
        <f t="shared" ca="1" si="7"/>
        <v>#NAME?</v>
      </c>
      <c r="E36" t="e">
        <f t="shared" ca="1" si="8"/>
        <v>#NAME?</v>
      </c>
      <c r="O36" t="e">
        <f ca="1"/>
        <v>#NAME?</v>
      </c>
      <c r="P36" t="e">
        <f ca="1"/>
        <v>#NAME?</v>
      </c>
      <c r="U36" t="e">
        <f t="shared" ca="1" si="2"/>
        <v>#NAME?</v>
      </c>
      <c r="V36" t="e">
        <f t="shared" ca="1" si="3"/>
        <v>#NAME?</v>
      </c>
      <c r="W36" t="e">
        <f t="shared" ca="1" si="0"/>
        <v>#NAME?</v>
      </c>
    </row>
    <row r="37" spans="1:23" x14ac:dyDescent="0.35">
      <c r="A37">
        <f t="shared" si="9"/>
        <v>26</v>
      </c>
      <c r="B37" t="e" cm="1">
        <f t="array" aca="1" ref="B37" ca="1">IGAMMA_INV(RAND(),$B$6,$B$7)</f>
        <v>#NAME?</v>
      </c>
      <c r="C37" t="e">
        <f t="shared" ca="1" si="6"/>
        <v>#NAME?</v>
      </c>
      <c r="D37" s="48" t="e">
        <f t="shared" ca="1" si="7"/>
        <v>#NAME?</v>
      </c>
      <c r="E37" t="e">
        <f t="shared" ca="1" si="8"/>
        <v>#NAME?</v>
      </c>
      <c r="O37" t="e">
        <f ca="1"/>
        <v>#NAME?</v>
      </c>
      <c r="P37" t="e">
        <f ca="1"/>
        <v>#NAME?</v>
      </c>
      <c r="U37" t="e">
        <f t="shared" ca="1" si="2"/>
        <v>#NAME?</v>
      </c>
      <c r="V37" t="e">
        <f t="shared" ca="1" si="3"/>
        <v>#NAME?</v>
      </c>
      <c r="W37" t="e">
        <f t="shared" ca="1" si="0"/>
        <v>#NAME?</v>
      </c>
    </row>
    <row r="38" spans="1:23" x14ac:dyDescent="0.35">
      <c r="A38">
        <f t="shared" si="9"/>
        <v>27</v>
      </c>
      <c r="B38" t="e" cm="1">
        <f t="array" aca="1" ref="B38" ca="1">IGAMMA_INV(RAND(),$B$6,$B$7)</f>
        <v>#NAME?</v>
      </c>
      <c r="C38" t="e">
        <f t="shared" ca="1" si="6"/>
        <v>#NAME?</v>
      </c>
      <c r="D38" s="48" t="e">
        <f t="shared" ca="1" si="7"/>
        <v>#NAME?</v>
      </c>
      <c r="E38" t="e">
        <f t="shared" ca="1" si="8"/>
        <v>#NAME?</v>
      </c>
      <c r="O38" t="e">
        <f ca="1"/>
        <v>#NAME?</v>
      </c>
      <c r="P38" t="e">
        <f ca="1"/>
        <v>#NAME?</v>
      </c>
      <c r="U38" t="e">
        <f t="shared" ca="1" si="2"/>
        <v>#NAME?</v>
      </c>
      <c r="V38" t="e">
        <f t="shared" ca="1" si="3"/>
        <v>#NAME?</v>
      </c>
      <c r="W38" t="e">
        <f t="shared" ca="1" si="0"/>
        <v>#NAME?</v>
      </c>
    </row>
    <row r="39" spans="1:23" x14ac:dyDescent="0.35">
      <c r="A39">
        <f t="shared" si="9"/>
        <v>28</v>
      </c>
      <c r="B39" t="e" cm="1">
        <f t="array" aca="1" ref="B39" ca="1">IGAMMA_INV(RAND(),$B$6,$B$7)</f>
        <v>#NAME?</v>
      </c>
      <c r="C39" t="e">
        <f t="shared" ca="1" si="6"/>
        <v>#NAME?</v>
      </c>
      <c r="D39" s="48" t="e">
        <f t="shared" ca="1" si="7"/>
        <v>#NAME?</v>
      </c>
      <c r="E39" t="e">
        <f t="shared" ca="1" si="8"/>
        <v>#NAME?</v>
      </c>
      <c r="O39" t="e">
        <f ca="1"/>
        <v>#NAME?</v>
      </c>
      <c r="P39" t="e">
        <f ca="1"/>
        <v>#NAME?</v>
      </c>
      <c r="U39" t="e">
        <f t="shared" ca="1" si="2"/>
        <v>#NAME?</v>
      </c>
      <c r="V39" t="e">
        <f t="shared" ca="1" si="3"/>
        <v>#NAME?</v>
      </c>
      <c r="W39" t="e">
        <f t="shared" ca="1" si="0"/>
        <v>#NAME?</v>
      </c>
    </row>
    <row r="40" spans="1:23" x14ac:dyDescent="0.35">
      <c r="A40">
        <f t="shared" si="9"/>
        <v>29</v>
      </c>
      <c r="B40" t="e" cm="1">
        <f t="array" aca="1" ref="B40" ca="1">IGAMMA_INV(RAND(),$B$6,$B$7)</f>
        <v>#NAME?</v>
      </c>
      <c r="C40" t="e">
        <f t="shared" ca="1" si="6"/>
        <v>#NAME?</v>
      </c>
      <c r="D40" s="48" t="e">
        <f t="shared" ca="1" si="7"/>
        <v>#NAME?</v>
      </c>
      <c r="E40" t="e">
        <f t="shared" ca="1" si="8"/>
        <v>#NAME?</v>
      </c>
      <c r="O40" t="e">
        <f ca="1"/>
        <v>#NAME?</v>
      </c>
      <c r="P40" t="e">
        <f ca="1"/>
        <v>#NAME?</v>
      </c>
      <c r="U40" t="e">
        <f t="shared" ca="1" si="2"/>
        <v>#NAME?</v>
      </c>
      <c r="V40" t="e">
        <f t="shared" ca="1" si="3"/>
        <v>#NAME?</v>
      </c>
      <c r="W40" t="e">
        <f t="shared" ca="1" si="0"/>
        <v>#NAME?</v>
      </c>
    </row>
    <row r="41" spans="1:23" x14ac:dyDescent="0.35">
      <c r="A41">
        <f t="shared" si="9"/>
        <v>30</v>
      </c>
      <c r="B41" t="e" cm="1">
        <f t="array" aca="1" ref="B41" ca="1">IGAMMA_INV(RAND(),$B$6,$B$7)</f>
        <v>#NAME?</v>
      </c>
      <c r="C41" t="e">
        <f t="shared" ca="1" si="6"/>
        <v>#NAME?</v>
      </c>
      <c r="D41" s="48" t="e">
        <f t="shared" ca="1" si="7"/>
        <v>#NAME?</v>
      </c>
      <c r="E41" t="e">
        <f t="shared" ca="1" si="8"/>
        <v>#NAME?</v>
      </c>
      <c r="O41" t="e">
        <f ca="1"/>
        <v>#NAME?</v>
      </c>
      <c r="P41" t="e">
        <f ca="1"/>
        <v>#NAME?</v>
      </c>
      <c r="U41" t="e">
        <f t="shared" ca="1" si="2"/>
        <v>#NAME?</v>
      </c>
      <c r="V41" t="e">
        <f t="shared" ca="1" si="3"/>
        <v>#NAME?</v>
      </c>
      <c r="W41" t="e">
        <f t="shared" ca="1" si="0"/>
        <v>#NAME?</v>
      </c>
    </row>
    <row r="42" spans="1:23" x14ac:dyDescent="0.35">
      <c r="A42">
        <f t="shared" si="9"/>
        <v>31</v>
      </c>
      <c r="B42" t="e" cm="1">
        <f t="array" aca="1" ref="B42" ca="1">IGAMMA_INV(RAND(),$B$6,$B$7)</f>
        <v>#NAME?</v>
      </c>
      <c r="C42" t="e">
        <f t="shared" ca="1" si="6"/>
        <v>#NAME?</v>
      </c>
      <c r="D42" s="48" t="e">
        <f t="shared" ca="1" si="7"/>
        <v>#NAME?</v>
      </c>
      <c r="E42" t="e">
        <f t="shared" ca="1" si="8"/>
        <v>#NAME?</v>
      </c>
      <c r="O42" t="e">
        <f ca="1"/>
        <v>#NAME?</v>
      </c>
      <c r="P42" t="e">
        <f ca="1"/>
        <v>#NAME?</v>
      </c>
      <c r="U42" t="e">
        <f t="shared" ca="1" si="2"/>
        <v>#NAME?</v>
      </c>
      <c r="V42" t="e">
        <f t="shared" ca="1" si="3"/>
        <v>#NAME?</v>
      </c>
      <c r="W42" t="e">
        <f t="shared" ca="1" si="0"/>
        <v>#NAME?</v>
      </c>
    </row>
    <row r="43" spans="1:23" x14ac:dyDescent="0.35">
      <c r="A43">
        <f t="shared" si="9"/>
        <v>32</v>
      </c>
      <c r="B43" t="e" cm="1">
        <f t="array" aca="1" ref="B43" ca="1">IGAMMA_INV(RAND(),$B$6,$B$7)</f>
        <v>#NAME?</v>
      </c>
      <c r="C43" t="e">
        <f t="shared" ca="1" si="6"/>
        <v>#NAME?</v>
      </c>
      <c r="D43" s="48" t="e">
        <f t="shared" ca="1" si="7"/>
        <v>#NAME?</v>
      </c>
      <c r="E43" t="e">
        <f t="shared" ca="1" si="8"/>
        <v>#NAME?</v>
      </c>
      <c r="O43" t="e">
        <f ca="1"/>
        <v>#NAME?</v>
      </c>
      <c r="P43" t="e">
        <f ca="1"/>
        <v>#NAME?</v>
      </c>
      <c r="U43" t="e">
        <f t="shared" ca="1" si="2"/>
        <v>#NAME?</v>
      </c>
      <c r="V43" t="e">
        <f t="shared" ca="1" si="3"/>
        <v>#NAME?</v>
      </c>
      <c r="W43" t="e">
        <f t="shared" ca="1" si="0"/>
        <v>#NAME?</v>
      </c>
    </row>
    <row r="44" spans="1:23" x14ac:dyDescent="0.35">
      <c r="A44">
        <f t="shared" si="9"/>
        <v>33</v>
      </c>
      <c r="B44" t="e" cm="1">
        <f t="array" aca="1" ref="B44" ca="1">IGAMMA_INV(RAND(),$B$6,$B$7)</f>
        <v>#NAME?</v>
      </c>
      <c r="C44" t="e">
        <f t="shared" ca="1" si="6"/>
        <v>#NAME?</v>
      </c>
      <c r="D44" s="48" t="e">
        <f t="shared" ca="1" si="7"/>
        <v>#NAME?</v>
      </c>
      <c r="E44" t="e">
        <f t="shared" ca="1" si="8"/>
        <v>#NAME?</v>
      </c>
      <c r="O44" t="e">
        <f ca="1"/>
        <v>#NAME?</v>
      </c>
      <c r="P44" t="e">
        <f ca="1"/>
        <v>#NAME?</v>
      </c>
      <c r="U44" t="e">
        <f t="shared" ca="1" si="2"/>
        <v>#NAME?</v>
      </c>
      <c r="V44" t="e">
        <f t="shared" ca="1" si="3"/>
        <v>#NAME?</v>
      </c>
      <c r="W44" t="e">
        <f t="shared" ca="1" si="0"/>
        <v>#NAME?</v>
      </c>
    </row>
    <row r="45" spans="1:23" x14ac:dyDescent="0.35">
      <c r="A45">
        <f t="shared" si="9"/>
        <v>34</v>
      </c>
      <c r="B45" t="e" cm="1">
        <f t="array" aca="1" ref="B45" ca="1">IGAMMA_INV(RAND(),$B$6,$B$7)</f>
        <v>#NAME?</v>
      </c>
      <c r="C45" t="e">
        <f t="shared" ca="1" si="6"/>
        <v>#NAME?</v>
      </c>
      <c r="D45" s="48" t="e">
        <f t="shared" ca="1" si="7"/>
        <v>#NAME?</v>
      </c>
      <c r="E45" t="e">
        <f t="shared" ca="1" si="8"/>
        <v>#NAME?</v>
      </c>
      <c r="O45" t="e">
        <f ca="1"/>
        <v>#NAME?</v>
      </c>
      <c r="P45" t="e">
        <f ca="1"/>
        <v>#NAME?</v>
      </c>
      <c r="U45" t="e">
        <f t="shared" ca="1" si="2"/>
        <v>#NAME?</v>
      </c>
      <c r="V45" t="e">
        <f t="shared" ca="1" si="3"/>
        <v>#NAME?</v>
      </c>
      <c r="W45" t="e">
        <f t="shared" ca="1" si="0"/>
        <v>#NAME?</v>
      </c>
    </row>
    <row r="46" spans="1:23" x14ac:dyDescent="0.35">
      <c r="A46">
        <f t="shared" si="9"/>
        <v>35</v>
      </c>
      <c r="B46" t="e" cm="1">
        <f t="array" aca="1" ref="B46" ca="1">IGAMMA_INV(RAND(),$B$6,$B$7)</f>
        <v>#NAME?</v>
      </c>
      <c r="C46" t="e">
        <f t="shared" ca="1" si="6"/>
        <v>#NAME?</v>
      </c>
      <c r="D46" s="48" t="e">
        <f t="shared" ca="1" si="7"/>
        <v>#NAME?</v>
      </c>
      <c r="E46" t="e">
        <f t="shared" ca="1" si="8"/>
        <v>#NAME?</v>
      </c>
      <c r="O46" t="e">
        <f ca="1"/>
        <v>#NAME?</v>
      </c>
      <c r="P46" t="e">
        <f ca="1"/>
        <v>#NAME?</v>
      </c>
      <c r="U46" t="e">
        <f t="shared" ca="1" si="2"/>
        <v>#NAME?</v>
      </c>
      <c r="V46" t="e">
        <f t="shared" ca="1" si="3"/>
        <v>#NAME?</v>
      </c>
      <c r="W46" t="e">
        <f t="shared" ca="1" si="0"/>
        <v>#NAME?</v>
      </c>
    </row>
    <row r="47" spans="1:23" x14ac:dyDescent="0.35">
      <c r="A47">
        <f t="shared" si="9"/>
        <v>36</v>
      </c>
      <c r="B47" t="e" cm="1">
        <f t="array" aca="1" ref="B47" ca="1">IGAMMA_INV(RAND(),$B$6,$B$7)</f>
        <v>#NAME?</v>
      </c>
      <c r="C47" t="e">
        <f t="shared" ca="1" si="6"/>
        <v>#NAME?</v>
      </c>
      <c r="D47" s="48" t="e">
        <f t="shared" ca="1" si="7"/>
        <v>#NAME?</v>
      </c>
      <c r="E47" t="e">
        <f t="shared" ca="1" si="8"/>
        <v>#NAME?</v>
      </c>
      <c r="O47" t="e">
        <f ca="1"/>
        <v>#NAME?</v>
      </c>
      <c r="P47" t="e">
        <f ca="1"/>
        <v>#NAME?</v>
      </c>
      <c r="U47" t="e">
        <f t="shared" ca="1" si="2"/>
        <v>#NAME?</v>
      </c>
      <c r="V47" t="e">
        <f t="shared" ca="1" si="3"/>
        <v>#NAME?</v>
      </c>
      <c r="W47" t="e">
        <f t="shared" ca="1" si="0"/>
        <v>#NAME?</v>
      </c>
    </row>
    <row r="48" spans="1:23" x14ac:dyDescent="0.35">
      <c r="A48">
        <f t="shared" si="9"/>
        <v>37</v>
      </c>
      <c r="B48" t="e" cm="1">
        <f t="array" aca="1" ref="B48" ca="1">IGAMMA_INV(RAND(),$B$6,$B$7)</f>
        <v>#NAME?</v>
      </c>
      <c r="C48" t="e">
        <f t="shared" ca="1" si="6"/>
        <v>#NAME?</v>
      </c>
      <c r="D48" s="48" t="e">
        <f t="shared" ca="1" si="7"/>
        <v>#NAME?</v>
      </c>
      <c r="E48" t="e">
        <f t="shared" ca="1" si="8"/>
        <v>#NAME?</v>
      </c>
      <c r="O48" t="e">
        <f ca="1"/>
        <v>#NAME?</v>
      </c>
      <c r="P48" t="e">
        <f ca="1"/>
        <v>#NAME?</v>
      </c>
      <c r="U48" t="e">
        <f t="shared" ca="1" si="2"/>
        <v>#NAME?</v>
      </c>
      <c r="V48" t="e">
        <f t="shared" ca="1" si="3"/>
        <v>#NAME?</v>
      </c>
      <c r="W48" t="e">
        <f t="shared" ca="1" si="0"/>
        <v>#NAME?</v>
      </c>
    </row>
    <row r="49" spans="1:23" x14ac:dyDescent="0.35">
      <c r="A49">
        <f t="shared" si="9"/>
        <v>38</v>
      </c>
      <c r="B49" t="e" cm="1">
        <f t="array" aca="1" ref="B49" ca="1">IGAMMA_INV(RAND(),$B$6,$B$7)</f>
        <v>#NAME?</v>
      </c>
      <c r="C49" t="e">
        <f t="shared" ca="1" si="6"/>
        <v>#NAME?</v>
      </c>
      <c r="D49" s="48" t="e">
        <f t="shared" ca="1" si="7"/>
        <v>#NAME?</v>
      </c>
      <c r="E49" t="e">
        <f t="shared" ca="1" si="8"/>
        <v>#NAME?</v>
      </c>
      <c r="O49" t="e">
        <f ca="1"/>
        <v>#NAME?</v>
      </c>
      <c r="P49" t="e">
        <f ca="1"/>
        <v>#NAME?</v>
      </c>
      <c r="U49" t="e">
        <f t="shared" ca="1" si="2"/>
        <v>#NAME?</v>
      </c>
      <c r="V49" t="e">
        <f t="shared" ca="1" si="3"/>
        <v>#NAME?</v>
      </c>
      <c r="W49" t="e">
        <f t="shared" ca="1" si="0"/>
        <v>#NAME?</v>
      </c>
    </row>
    <row r="50" spans="1:23" x14ac:dyDescent="0.35">
      <c r="A50">
        <f t="shared" si="9"/>
        <v>39</v>
      </c>
      <c r="B50" t="e" cm="1">
        <f t="array" aca="1" ref="B50" ca="1">IGAMMA_INV(RAND(),$B$6,$B$7)</f>
        <v>#NAME?</v>
      </c>
      <c r="C50" t="e">
        <f t="shared" ca="1" si="6"/>
        <v>#NAME?</v>
      </c>
      <c r="D50" s="48" t="e">
        <f t="shared" ca="1" si="7"/>
        <v>#NAME?</v>
      </c>
      <c r="E50" t="e">
        <f t="shared" ca="1" si="8"/>
        <v>#NAME?</v>
      </c>
      <c r="O50" t="e">
        <f ca="1"/>
        <v>#NAME?</v>
      </c>
      <c r="P50" t="e">
        <f ca="1"/>
        <v>#NAME?</v>
      </c>
      <c r="U50" t="e">
        <f t="shared" ca="1" si="2"/>
        <v>#NAME?</v>
      </c>
      <c r="V50" t="e">
        <f t="shared" ca="1" si="3"/>
        <v>#NAME?</v>
      </c>
      <c r="W50" t="e">
        <f t="shared" ca="1" si="0"/>
        <v>#NAME?</v>
      </c>
    </row>
    <row r="51" spans="1:23" x14ac:dyDescent="0.35">
      <c r="A51">
        <f t="shared" si="9"/>
        <v>40</v>
      </c>
      <c r="B51" t="e" cm="1">
        <f t="array" aca="1" ref="B51" ca="1">IGAMMA_INV(RAND(),$B$6,$B$7)</f>
        <v>#NAME?</v>
      </c>
      <c r="C51" t="e">
        <f t="shared" ca="1" si="6"/>
        <v>#NAME?</v>
      </c>
      <c r="D51" s="48" t="e">
        <f t="shared" ca="1" si="7"/>
        <v>#NAME?</v>
      </c>
      <c r="E51" t="e">
        <f t="shared" ca="1" si="8"/>
        <v>#NAME?</v>
      </c>
      <c r="O51" t="e">
        <f ca="1"/>
        <v>#NAME?</v>
      </c>
      <c r="P51" t="e">
        <f ca="1"/>
        <v>#NAME?</v>
      </c>
      <c r="U51" t="e">
        <f t="shared" ca="1" si="2"/>
        <v>#NAME?</v>
      </c>
      <c r="V51" t="e">
        <f t="shared" ca="1" si="3"/>
        <v>#NAME?</v>
      </c>
      <c r="W51" t="e">
        <f t="shared" ca="1" si="0"/>
        <v>#NAME?</v>
      </c>
    </row>
    <row r="52" spans="1:23" x14ac:dyDescent="0.35">
      <c r="A52">
        <f t="shared" si="9"/>
        <v>41</v>
      </c>
      <c r="B52" t="e" cm="1">
        <f t="array" aca="1" ref="B52" ca="1">IGAMMA_INV(RAND(),$B$6,$B$7)</f>
        <v>#NAME?</v>
      </c>
      <c r="C52" t="e">
        <f t="shared" ca="1" si="6"/>
        <v>#NAME?</v>
      </c>
      <c r="D52" s="48" t="e">
        <f t="shared" ca="1" si="7"/>
        <v>#NAME?</v>
      </c>
      <c r="E52" t="e">
        <f t="shared" ca="1" si="8"/>
        <v>#NAME?</v>
      </c>
      <c r="O52" t="e">
        <f ca="1"/>
        <v>#NAME?</v>
      </c>
      <c r="P52" t="e">
        <f ca="1"/>
        <v>#NAME?</v>
      </c>
      <c r="U52" t="e">
        <f t="shared" ca="1" si="2"/>
        <v>#NAME?</v>
      </c>
      <c r="V52" t="e">
        <f t="shared" ca="1" si="3"/>
        <v>#NAME?</v>
      </c>
      <c r="W52" t="e">
        <f t="shared" ca="1" si="0"/>
        <v>#NAME?</v>
      </c>
    </row>
    <row r="53" spans="1:23" x14ac:dyDescent="0.35">
      <c r="A53">
        <f t="shared" si="9"/>
        <v>42</v>
      </c>
      <c r="B53" t="e" cm="1">
        <f t="array" aca="1" ref="B53" ca="1">IGAMMA_INV(RAND(),$B$6,$B$7)</f>
        <v>#NAME?</v>
      </c>
      <c r="C53" t="e">
        <f t="shared" ca="1" si="6"/>
        <v>#NAME?</v>
      </c>
      <c r="D53" s="48" t="e">
        <f t="shared" ca="1" si="7"/>
        <v>#NAME?</v>
      </c>
      <c r="E53" t="e">
        <f t="shared" ca="1" si="8"/>
        <v>#NAME?</v>
      </c>
      <c r="O53" t="e">
        <f ca="1"/>
        <v>#NAME?</v>
      </c>
      <c r="P53" t="e">
        <f ca="1"/>
        <v>#NAME?</v>
      </c>
      <c r="U53" t="e">
        <f t="shared" ca="1" si="2"/>
        <v>#NAME?</v>
      </c>
      <c r="V53" t="e">
        <f t="shared" ca="1" si="3"/>
        <v>#NAME?</v>
      </c>
      <c r="W53" t="e">
        <f t="shared" ca="1" si="0"/>
        <v>#NAME?</v>
      </c>
    </row>
    <row r="54" spans="1:23" x14ac:dyDescent="0.35">
      <c r="A54">
        <f t="shared" si="9"/>
        <v>43</v>
      </c>
      <c r="B54" t="e" cm="1">
        <f t="array" aca="1" ref="B54" ca="1">IGAMMA_INV(RAND(),$B$6,$B$7)</f>
        <v>#NAME?</v>
      </c>
      <c r="C54" t="e">
        <f t="shared" ca="1" si="6"/>
        <v>#NAME?</v>
      </c>
      <c r="D54" s="48" t="e">
        <f t="shared" ca="1" si="7"/>
        <v>#NAME?</v>
      </c>
      <c r="E54" t="e">
        <f t="shared" ca="1" si="8"/>
        <v>#NAME?</v>
      </c>
      <c r="O54" t="e">
        <f ca="1"/>
        <v>#NAME?</v>
      </c>
      <c r="P54" t="e">
        <f ca="1"/>
        <v>#NAME?</v>
      </c>
      <c r="U54" t="e">
        <f t="shared" ca="1" si="2"/>
        <v>#NAME?</v>
      </c>
      <c r="V54" t="e">
        <f t="shared" ca="1" si="3"/>
        <v>#NAME?</v>
      </c>
      <c r="W54" t="e">
        <f t="shared" ca="1" si="0"/>
        <v>#NAME?</v>
      </c>
    </row>
    <row r="55" spans="1:23" x14ac:dyDescent="0.35">
      <c r="A55">
        <f t="shared" si="9"/>
        <v>44</v>
      </c>
      <c r="B55" t="e" cm="1">
        <f t="array" aca="1" ref="B55" ca="1">IGAMMA_INV(RAND(),$B$6,$B$7)</f>
        <v>#NAME?</v>
      </c>
      <c r="C55" t="e">
        <f t="shared" ca="1" si="6"/>
        <v>#NAME?</v>
      </c>
      <c r="D55" s="48" t="e">
        <f t="shared" ca="1" si="7"/>
        <v>#NAME?</v>
      </c>
      <c r="E55" t="e">
        <f t="shared" ca="1" si="8"/>
        <v>#NAME?</v>
      </c>
      <c r="O55" t="e">
        <f ca="1"/>
        <v>#NAME?</v>
      </c>
      <c r="P55" t="e">
        <f ca="1"/>
        <v>#NAME?</v>
      </c>
      <c r="U55" t="e">
        <f t="shared" ca="1" si="2"/>
        <v>#NAME?</v>
      </c>
      <c r="V55" t="e">
        <f t="shared" ca="1" si="3"/>
        <v>#NAME?</v>
      </c>
      <c r="W55" t="e">
        <f t="shared" ca="1" si="0"/>
        <v>#NAME?</v>
      </c>
    </row>
    <row r="56" spans="1:23" x14ac:dyDescent="0.35">
      <c r="A56">
        <f t="shared" si="9"/>
        <v>45</v>
      </c>
      <c r="B56" t="e" cm="1">
        <f t="array" aca="1" ref="B56" ca="1">IGAMMA_INV(RAND(),$B$6,$B$7)</f>
        <v>#NAME?</v>
      </c>
      <c r="C56" t="e">
        <f t="shared" ca="1" si="6"/>
        <v>#NAME?</v>
      </c>
      <c r="D56" s="48" t="e">
        <f t="shared" ca="1" si="7"/>
        <v>#NAME?</v>
      </c>
      <c r="E56" t="e">
        <f t="shared" ca="1" si="8"/>
        <v>#NAME?</v>
      </c>
      <c r="O56" t="e">
        <f ca="1"/>
        <v>#NAME?</v>
      </c>
      <c r="P56" t="e">
        <f ca="1"/>
        <v>#NAME?</v>
      </c>
      <c r="U56" t="e">
        <f t="shared" ca="1" si="2"/>
        <v>#NAME?</v>
      </c>
      <c r="V56" t="e">
        <f t="shared" ca="1" si="3"/>
        <v>#NAME?</v>
      </c>
      <c r="W56" t="e">
        <f t="shared" ca="1" si="0"/>
        <v>#NAME?</v>
      </c>
    </row>
    <row r="57" spans="1:23" x14ac:dyDescent="0.35">
      <c r="A57">
        <f t="shared" si="9"/>
        <v>46</v>
      </c>
      <c r="B57" t="e" cm="1">
        <f t="array" aca="1" ref="B57" ca="1">IGAMMA_INV(RAND(),$B$6,$B$7)</f>
        <v>#NAME?</v>
      </c>
      <c r="C57" t="e">
        <f t="shared" ca="1" si="6"/>
        <v>#NAME?</v>
      </c>
      <c r="D57" s="48" t="e">
        <f t="shared" ca="1" si="7"/>
        <v>#NAME?</v>
      </c>
      <c r="E57" t="e">
        <f t="shared" ca="1" si="8"/>
        <v>#NAME?</v>
      </c>
      <c r="O57" t="e">
        <f ca="1"/>
        <v>#NAME?</v>
      </c>
      <c r="P57" t="e">
        <f ca="1"/>
        <v>#NAME?</v>
      </c>
      <c r="U57" t="e">
        <f t="shared" ca="1" si="2"/>
        <v>#NAME?</v>
      </c>
      <c r="V57" t="e">
        <f t="shared" ca="1" si="3"/>
        <v>#NAME?</v>
      </c>
      <c r="W57" t="e">
        <f t="shared" ca="1" si="0"/>
        <v>#NAME?</v>
      </c>
    </row>
    <row r="58" spans="1:23" x14ac:dyDescent="0.35">
      <c r="A58">
        <f t="shared" si="9"/>
        <v>47</v>
      </c>
      <c r="B58" t="e" cm="1">
        <f t="array" aca="1" ref="B58" ca="1">IGAMMA_INV(RAND(),$B$6,$B$7)</f>
        <v>#NAME?</v>
      </c>
      <c r="C58" t="e">
        <f t="shared" ca="1" si="6"/>
        <v>#NAME?</v>
      </c>
      <c r="D58" s="48" t="e">
        <f t="shared" ca="1" si="7"/>
        <v>#NAME?</v>
      </c>
      <c r="E58" t="e">
        <f t="shared" ca="1" si="8"/>
        <v>#NAME?</v>
      </c>
      <c r="O58" t="e">
        <f ca="1"/>
        <v>#NAME?</v>
      </c>
      <c r="P58" t="e">
        <f ca="1"/>
        <v>#NAME?</v>
      </c>
      <c r="U58" t="e">
        <f t="shared" ca="1" si="2"/>
        <v>#NAME?</v>
      </c>
      <c r="V58" t="e">
        <f t="shared" ca="1" si="3"/>
        <v>#NAME?</v>
      </c>
      <c r="W58" t="e">
        <f t="shared" ca="1" si="0"/>
        <v>#NAME?</v>
      </c>
    </row>
    <row r="59" spans="1:23" x14ac:dyDescent="0.35">
      <c r="A59">
        <f t="shared" si="9"/>
        <v>48</v>
      </c>
      <c r="B59" t="e" cm="1">
        <f t="array" aca="1" ref="B59" ca="1">IGAMMA_INV(RAND(),$B$6,$B$7)</f>
        <v>#NAME?</v>
      </c>
      <c r="C59" t="e">
        <f t="shared" ca="1" si="6"/>
        <v>#NAME?</v>
      </c>
      <c r="D59" s="48" t="e">
        <f t="shared" ca="1" si="7"/>
        <v>#NAME?</v>
      </c>
      <c r="E59" t="e">
        <f t="shared" ca="1" si="8"/>
        <v>#NAME?</v>
      </c>
      <c r="O59" t="e">
        <f ca="1"/>
        <v>#NAME?</v>
      </c>
      <c r="P59" t="e">
        <f ca="1"/>
        <v>#NAME?</v>
      </c>
      <c r="U59" t="e">
        <f t="shared" ca="1" si="2"/>
        <v>#NAME?</v>
      </c>
      <c r="V59" t="e">
        <f t="shared" ca="1" si="3"/>
        <v>#NAME?</v>
      </c>
      <c r="W59" t="e">
        <f t="shared" ca="1" si="0"/>
        <v>#NAME?</v>
      </c>
    </row>
    <row r="60" spans="1:23" x14ac:dyDescent="0.35">
      <c r="A60">
        <f t="shared" si="9"/>
        <v>49</v>
      </c>
      <c r="B60" t="e" cm="1">
        <f t="array" aca="1" ref="B60" ca="1">IGAMMA_INV(RAND(),$B$6,$B$7)</f>
        <v>#NAME?</v>
      </c>
      <c r="C60" t="e">
        <f t="shared" ca="1" si="6"/>
        <v>#NAME?</v>
      </c>
      <c r="D60" s="48" t="e">
        <f t="shared" ca="1" si="7"/>
        <v>#NAME?</v>
      </c>
      <c r="E60" t="e">
        <f t="shared" ca="1" si="8"/>
        <v>#NAME?</v>
      </c>
      <c r="O60" t="e">
        <f ca="1"/>
        <v>#NAME?</v>
      </c>
      <c r="P60" t="e">
        <f ca="1"/>
        <v>#NAME?</v>
      </c>
      <c r="U60" t="e">
        <f t="shared" ca="1" si="2"/>
        <v>#NAME?</v>
      </c>
      <c r="V60" t="e">
        <f t="shared" ca="1" si="3"/>
        <v>#NAME?</v>
      </c>
      <c r="W60" t="e">
        <f t="shared" ca="1" si="0"/>
        <v>#NAME?</v>
      </c>
    </row>
    <row r="61" spans="1:23" x14ac:dyDescent="0.35">
      <c r="A61">
        <f t="shared" si="9"/>
        <v>50</v>
      </c>
      <c r="B61" t="e" cm="1">
        <f t="array" aca="1" ref="B61" ca="1">IGAMMA_INV(RAND(),$B$6,$B$7)</f>
        <v>#NAME?</v>
      </c>
      <c r="C61" t="e">
        <f t="shared" ca="1" si="6"/>
        <v>#NAME?</v>
      </c>
      <c r="D61" s="48" t="e">
        <f t="shared" ca="1" si="7"/>
        <v>#NAME?</v>
      </c>
      <c r="E61" t="e">
        <f t="shared" ca="1" si="8"/>
        <v>#NAME?</v>
      </c>
      <c r="O61" t="e">
        <f ca="1"/>
        <v>#NAME?</v>
      </c>
      <c r="P61" t="e">
        <f ca="1"/>
        <v>#NAME?</v>
      </c>
      <c r="U61" t="e">
        <f t="shared" ca="1" si="2"/>
        <v>#NAME?</v>
      </c>
      <c r="V61" t="e">
        <f t="shared" ca="1" si="3"/>
        <v>#NAME?</v>
      </c>
      <c r="W61" t="e">
        <f t="shared" ca="1" si="0"/>
        <v>#NAME?</v>
      </c>
    </row>
    <row r="62" spans="1:23" x14ac:dyDescent="0.35">
      <c r="A62">
        <f t="shared" si="9"/>
        <v>51</v>
      </c>
      <c r="B62" t="e" cm="1">
        <f t="array" aca="1" ref="B62" ca="1">IGAMMA_INV(RAND(),$B$6,$B$7)</f>
        <v>#NAME?</v>
      </c>
      <c r="C62" t="e">
        <f t="shared" ca="1" si="6"/>
        <v>#NAME?</v>
      </c>
      <c r="D62" s="48" t="e">
        <f t="shared" ca="1" si="7"/>
        <v>#NAME?</v>
      </c>
      <c r="E62" t="e">
        <f t="shared" ca="1" si="8"/>
        <v>#NAME?</v>
      </c>
      <c r="U62" t="e">
        <f t="shared" ca="1" si="2"/>
        <v>#NAME?</v>
      </c>
      <c r="V62" t="e">
        <f t="shared" ca="1" si="3"/>
        <v>#NAME?</v>
      </c>
      <c r="W62" t="e">
        <f t="shared" ca="1" si="0"/>
        <v>#NAME?</v>
      </c>
    </row>
    <row r="63" spans="1:23" x14ac:dyDescent="0.35">
      <c r="A63">
        <f t="shared" si="9"/>
        <v>52</v>
      </c>
      <c r="B63" t="e" cm="1">
        <f t="array" aca="1" ref="B63" ca="1">IGAMMA_INV(RAND(),$B$6,$B$7)</f>
        <v>#NAME?</v>
      </c>
      <c r="C63" t="e">
        <f t="shared" ca="1" si="6"/>
        <v>#NAME?</v>
      </c>
      <c r="D63" s="48" t="e">
        <f t="shared" ca="1" si="7"/>
        <v>#NAME?</v>
      </c>
      <c r="E63" t="e">
        <f t="shared" ca="1" si="8"/>
        <v>#NAME?</v>
      </c>
      <c r="U63" t="e">
        <f t="shared" ca="1" si="2"/>
        <v>#NAME?</v>
      </c>
      <c r="V63" t="e">
        <f t="shared" ca="1" si="3"/>
        <v>#NAME?</v>
      </c>
      <c r="W63" t="e">
        <f t="shared" ca="1" si="0"/>
        <v>#NAME?</v>
      </c>
    </row>
    <row r="64" spans="1:23" x14ac:dyDescent="0.35">
      <c r="A64">
        <f t="shared" si="9"/>
        <v>53</v>
      </c>
      <c r="B64" t="e" cm="1">
        <f t="array" aca="1" ref="B64" ca="1">IGAMMA_INV(RAND(),$B$6,$B$7)</f>
        <v>#NAME?</v>
      </c>
      <c r="C64" t="e">
        <f t="shared" ca="1" si="6"/>
        <v>#NAME?</v>
      </c>
      <c r="D64" s="48" t="e">
        <f t="shared" ca="1" si="7"/>
        <v>#NAME?</v>
      </c>
      <c r="E64" t="e">
        <f t="shared" ca="1" si="8"/>
        <v>#NAME?</v>
      </c>
      <c r="U64" t="e">
        <f t="shared" ca="1" si="2"/>
        <v>#NAME?</v>
      </c>
      <c r="V64" t="e">
        <f t="shared" ca="1" si="3"/>
        <v>#NAME?</v>
      </c>
      <c r="W64" t="e">
        <f t="shared" ca="1" si="0"/>
        <v>#NAME?</v>
      </c>
    </row>
    <row r="65" spans="1:23" x14ac:dyDescent="0.35">
      <c r="A65">
        <f t="shared" si="9"/>
        <v>54</v>
      </c>
      <c r="B65" t="e" cm="1">
        <f t="array" aca="1" ref="B65" ca="1">IGAMMA_INV(RAND(),$B$6,$B$7)</f>
        <v>#NAME?</v>
      </c>
      <c r="C65" t="e">
        <f t="shared" ca="1" si="6"/>
        <v>#NAME?</v>
      </c>
      <c r="D65" s="48" t="e">
        <f t="shared" ca="1" si="7"/>
        <v>#NAME?</v>
      </c>
      <c r="E65" t="e">
        <f t="shared" ca="1" si="8"/>
        <v>#NAME?</v>
      </c>
      <c r="U65" t="e">
        <f t="shared" ca="1" si="2"/>
        <v>#NAME?</v>
      </c>
      <c r="V65" t="e">
        <f t="shared" ca="1" si="3"/>
        <v>#NAME?</v>
      </c>
      <c r="W65" t="e">
        <f t="shared" ca="1" si="0"/>
        <v>#NAME?</v>
      </c>
    </row>
    <row r="66" spans="1:23" x14ac:dyDescent="0.35">
      <c r="A66">
        <f t="shared" si="9"/>
        <v>55</v>
      </c>
      <c r="B66" t="e" cm="1">
        <f t="array" aca="1" ref="B66" ca="1">IGAMMA_INV(RAND(),$B$6,$B$7)</f>
        <v>#NAME?</v>
      </c>
      <c r="C66" t="e">
        <f t="shared" ca="1" si="6"/>
        <v>#NAME?</v>
      </c>
      <c r="D66" s="48" t="e">
        <f t="shared" ca="1" si="7"/>
        <v>#NAME?</v>
      </c>
      <c r="E66" t="e">
        <f t="shared" ca="1" si="8"/>
        <v>#NAME?</v>
      </c>
      <c r="U66" t="e">
        <f t="shared" ca="1" si="2"/>
        <v>#NAME?</v>
      </c>
      <c r="V66" t="e">
        <f t="shared" ca="1" si="3"/>
        <v>#NAME?</v>
      </c>
      <c r="W66" t="e">
        <f t="shared" ca="1" si="0"/>
        <v>#NAME?</v>
      </c>
    </row>
    <row r="67" spans="1:23" x14ac:dyDescent="0.35">
      <c r="A67">
        <f t="shared" si="9"/>
        <v>56</v>
      </c>
      <c r="B67" t="e" cm="1">
        <f t="array" aca="1" ref="B67" ca="1">IGAMMA_INV(RAND(),$B$6,$B$7)</f>
        <v>#NAME?</v>
      </c>
      <c r="C67" t="e">
        <f t="shared" ca="1" si="6"/>
        <v>#NAME?</v>
      </c>
      <c r="D67" s="48" t="e">
        <f t="shared" ca="1" si="7"/>
        <v>#NAME?</v>
      </c>
      <c r="E67" t="e">
        <f t="shared" ca="1" si="8"/>
        <v>#NAME?</v>
      </c>
      <c r="U67" t="e">
        <f t="shared" ca="1" si="2"/>
        <v>#NAME?</v>
      </c>
      <c r="V67" t="e">
        <f t="shared" ca="1" si="3"/>
        <v>#NAME?</v>
      </c>
      <c r="W67" t="e">
        <f t="shared" ca="1" si="0"/>
        <v>#NAME?</v>
      </c>
    </row>
    <row r="68" spans="1:23" x14ac:dyDescent="0.35">
      <c r="A68">
        <f t="shared" si="9"/>
        <v>57</v>
      </c>
      <c r="B68" t="e" cm="1">
        <f t="array" aca="1" ref="B68" ca="1">IGAMMA_INV(RAND(),$B$6,$B$7)</f>
        <v>#NAME?</v>
      </c>
      <c r="C68" t="e">
        <f t="shared" ca="1" si="6"/>
        <v>#NAME?</v>
      </c>
      <c r="D68" s="48" t="e">
        <f t="shared" ca="1" si="7"/>
        <v>#NAME?</v>
      </c>
      <c r="E68" t="e">
        <f t="shared" ca="1" si="8"/>
        <v>#NAME?</v>
      </c>
      <c r="U68" t="e">
        <f t="shared" ca="1" si="2"/>
        <v>#NAME?</v>
      </c>
      <c r="V68" t="e">
        <f t="shared" ca="1" si="3"/>
        <v>#NAME?</v>
      </c>
      <c r="W68" t="e">
        <f t="shared" ca="1" si="0"/>
        <v>#NAME?</v>
      </c>
    </row>
    <row r="69" spans="1:23" x14ac:dyDescent="0.35">
      <c r="A69">
        <f t="shared" si="9"/>
        <v>58</v>
      </c>
      <c r="B69" t="e" cm="1">
        <f t="array" aca="1" ref="B69" ca="1">IGAMMA_INV(RAND(),$B$6,$B$7)</f>
        <v>#NAME?</v>
      </c>
      <c r="C69" t="e">
        <f t="shared" ca="1" si="6"/>
        <v>#NAME?</v>
      </c>
      <c r="D69" s="48" t="e">
        <f t="shared" ca="1" si="7"/>
        <v>#NAME?</v>
      </c>
      <c r="E69" t="e">
        <f t="shared" ca="1" si="8"/>
        <v>#NAME?</v>
      </c>
      <c r="U69" t="e">
        <f t="shared" ca="1" si="2"/>
        <v>#NAME?</v>
      </c>
      <c r="V69" t="e">
        <f t="shared" ca="1" si="3"/>
        <v>#NAME?</v>
      </c>
      <c r="W69" t="e">
        <f t="shared" ca="1" si="0"/>
        <v>#NAME?</v>
      </c>
    </row>
    <row r="70" spans="1:23" x14ac:dyDescent="0.35">
      <c r="A70">
        <f t="shared" si="9"/>
        <v>59</v>
      </c>
      <c r="B70" t="e" cm="1">
        <f t="array" aca="1" ref="B70" ca="1">IGAMMA_INV(RAND(),$B$6,$B$7)</f>
        <v>#NAME?</v>
      </c>
      <c r="C70" t="e">
        <f t="shared" ca="1" si="6"/>
        <v>#NAME?</v>
      </c>
      <c r="D70" s="48" t="e">
        <f t="shared" ca="1" si="7"/>
        <v>#NAME?</v>
      </c>
      <c r="E70" t="e">
        <f t="shared" ca="1" si="8"/>
        <v>#NAME?</v>
      </c>
      <c r="U70" t="e">
        <f t="shared" ca="1" si="2"/>
        <v>#NAME?</v>
      </c>
      <c r="V70" t="e">
        <f t="shared" ca="1" si="3"/>
        <v>#NAME?</v>
      </c>
      <c r="W70" t="e">
        <f t="shared" ref="W70:W105" ca="1" si="10">V70*S$10</f>
        <v>#NAME?</v>
      </c>
    </row>
    <row r="71" spans="1:23" x14ac:dyDescent="0.35">
      <c r="A71">
        <f t="shared" si="9"/>
        <v>60</v>
      </c>
      <c r="B71" t="e" cm="1">
        <f t="array" aca="1" ref="B71" ca="1">IGAMMA_INV(RAND(),$B$6,$B$7)</f>
        <v>#NAME?</v>
      </c>
      <c r="C71" t="e">
        <f t="shared" ca="1" si="6"/>
        <v>#NAME?</v>
      </c>
      <c r="D71" s="48" t="e">
        <f t="shared" ca="1" si="7"/>
        <v>#NAME?</v>
      </c>
      <c r="E71" t="e">
        <f t="shared" ca="1" si="8"/>
        <v>#NAME?</v>
      </c>
      <c r="U71" t="e">
        <f t="shared" ref="U71:U105" ca="1" si="11">U70+S$8</f>
        <v>#NAME?</v>
      </c>
      <c r="V71" t="e">
        <f t="shared" ref="V71:V105" ca="1" si="12">_xlfn.NORM.DIST(U71,S$4,S$5,FALSE)</f>
        <v>#NAME?</v>
      </c>
      <c r="W71" t="e">
        <f t="shared" ca="1" si="10"/>
        <v>#NAME?</v>
      </c>
    </row>
    <row r="72" spans="1:23" x14ac:dyDescent="0.35">
      <c r="A72">
        <f t="shared" si="9"/>
        <v>61</v>
      </c>
      <c r="B72" t="e" cm="1">
        <f t="array" aca="1" ref="B72" ca="1">IGAMMA_INV(RAND(),$B$6,$B$7)</f>
        <v>#NAME?</v>
      </c>
      <c r="C72" t="e">
        <f t="shared" ca="1" si="6"/>
        <v>#NAME?</v>
      </c>
      <c r="D72" s="48" t="e">
        <f t="shared" ca="1" si="7"/>
        <v>#NAME?</v>
      </c>
      <c r="E72" t="e">
        <f t="shared" ca="1" si="8"/>
        <v>#NAME?</v>
      </c>
      <c r="U72" t="e">
        <f t="shared" ca="1" si="11"/>
        <v>#NAME?</v>
      </c>
      <c r="V72" t="e">
        <f t="shared" ca="1" si="12"/>
        <v>#NAME?</v>
      </c>
      <c r="W72" t="e">
        <f t="shared" ca="1" si="10"/>
        <v>#NAME?</v>
      </c>
    </row>
    <row r="73" spans="1:23" x14ac:dyDescent="0.35">
      <c r="A73">
        <f t="shared" si="9"/>
        <v>62</v>
      </c>
      <c r="B73" t="e" cm="1">
        <f t="array" aca="1" ref="B73" ca="1">IGAMMA_INV(RAND(),$B$6,$B$7)</f>
        <v>#NAME?</v>
      </c>
      <c r="C73" t="e">
        <f t="shared" ca="1" si="6"/>
        <v>#NAME?</v>
      </c>
      <c r="D73" s="48" t="e">
        <f t="shared" ca="1" si="7"/>
        <v>#NAME?</v>
      </c>
      <c r="E73" t="e">
        <f t="shared" ca="1" si="8"/>
        <v>#NAME?</v>
      </c>
      <c r="U73" t="e">
        <f t="shared" ca="1" si="11"/>
        <v>#NAME?</v>
      </c>
      <c r="V73" t="e">
        <f t="shared" ca="1" si="12"/>
        <v>#NAME?</v>
      </c>
      <c r="W73" t="e">
        <f t="shared" ca="1" si="10"/>
        <v>#NAME?</v>
      </c>
    </row>
    <row r="74" spans="1:23" x14ac:dyDescent="0.35">
      <c r="A74">
        <f t="shared" si="9"/>
        <v>63</v>
      </c>
      <c r="B74" t="e" cm="1">
        <f t="array" aca="1" ref="B74" ca="1">IGAMMA_INV(RAND(),$B$6,$B$7)</f>
        <v>#NAME?</v>
      </c>
      <c r="C74" t="e">
        <f t="shared" ca="1" si="6"/>
        <v>#NAME?</v>
      </c>
      <c r="D74" s="48" t="e">
        <f t="shared" ca="1" si="7"/>
        <v>#NAME?</v>
      </c>
      <c r="E74" t="e">
        <f t="shared" ca="1" si="8"/>
        <v>#NAME?</v>
      </c>
      <c r="U74" t="e">
        <f t="shared" ca="1" si="11"/>
        <v>#NAME?</v>
      </c>
      <c r="V74" t="e">
        <f t="shared" ca="1" si="12"/>
        <v>#NAME?</v>
      </c>
      <c r="W74" t="e">
        <f t="shared" ca="1" si="10"/>
        <v>#NAME?</v>
      </c>
    </row>
    <row r="75" spans="1:23" x14ac:dyDescent="0.35">
      <c r="A75">
        <f t="shared" si="9"/>
        <v>64</v>
      </c>
      <c r="B75" t="e" cm="1">
        <f t="array" aca="1" ref="B75" ca="1">IGAMMA_INV(RAND(),$B$6,$B$7)</f>
        <v>#NAME?</v>
      </c>
      <c r="C75" t="e">
        <f t="shared" ca="1" si="6"/>
        <v>#NAME?</v>
      </c>
      <c r="D75" s="48" t="e">
        <f t="shared" ca="1" si="7"/>
        <v>#NAME?</v>
      </c>
      <c r="E75" t="e">
        <f t="shared" ca="1" si="8"/>
        <v>#NAME?</v>
      </c>
      <c r="U75" t="e">
        <f t="shared" ca="1" si="11"/>
        <v>#NAME?</v>
      </c>
      <c r="V75" t="e">
        <f t="shared" ca="1" si="12"/>
        <v>#NAME?</v>
      </c>
      <c r="W75" t="e">
        <f t="shared" ca="1" si="10"/>
        <v>#NAME?</v>
      </c>
    </row>
    <row r="76" spans="1:23" x14ac:dyDescent="0.35">
      <c r="A76">
        <f t="shared" si="9"/>
        <v>65</v>
      </c>
      <c r="B76" t="e" cm="1">
        <f t="array" aca="1" ref="B76" ca="1">IGAMMA_INV(RAND(),$B$6,$B$7)</f>
        <v>#NAME?</v>
      </c>
      <c r="C76" t="e">
        <f t="shared" ca="1" si="6"/>
        <v>#NAME?</v>
      </c>
      <c r="D76" s="48" t="e">
        <f t="shared" ca="1" si="7"/>
        <v>#NAME?</v>
      </c>
      <c r="E76" t="e">
        <f t="shared" ca="1" si="8"/>
        <v>#NAME?</v>
      </c>
      <c r="U76" t="e">
        <f t="shared" ca="1" si="11"/>
        <v>#NAME?</v>
      </c>
      <c r="V76" t="e">
        <f t="shared" ca="1" si="12"/>
        <v>#NAME?</v>
      </c>
      <c r="W76" t="e">
        <f t="shared" ca="1" si="10"/>
        <v>#NAME?</v>
      </c>
    </row>
    <row r="77" spans="1:23" x14ac:dyDescent="0.35">
      <c r="A77">
        <f t="shared" si="9"/>
        <v>66</v>
      </c>
      <c r="B77" t="e" cm="1">
        <f t="array" aca="1" ref="B77" ca="1">IGAMMA_INV(RAND(),$B$6,$B$7)</f>
        <v>#NAME?</v>
      </c>
      <c r="C77" t="e">
        <f t="shared" ref="C77:C140" ca="1" si="13">SQRT(B77)</f>
        <v>#NAME?</v>
      </c>
      <c r="D77" s="48" t="e">
        <f t="shared" ref="D77:D140" ca="1" si="14">_xlfn.NORM.INV(RAND(),$B$4,C77/SQRT($B$2))</f>
        <v>#NAME?</v>
      </c>
      <c r="E77" t="e">
        <f t="shared" ref="E77:E140" ca="1" si="15">_xlfn.NORM.INV(RAND(),D77,C77)</f>
        <v>#NAME?</v>
      </c>
      <c r="U77" t="e">
        <f t="shared" ca="1" si="11"/>
        <v>#NAME?</v>
      </c>
      <c r="V77" t="e">
        <f t="shared" ca="1" si="12"/>
        <v>#NAME?</v>
      </c>
      <c r="W77" t="e">
        <f t="shared" ca="1" si="10"/>
        <v>#NAME?</v>
      </c>
    </row>
    <row r="78" spans="1:23" x14ac:dyDescent="0.35">
      <c r="A78">
        <f t="shared" ref="A78:A141" si="16">A77+1</f>
        <v>67</v>
      </c>
      <c r="B78" t="e" cm="1">
        <f t="array" aca="1" ref="B78" ca="1">IGAMMA_INV(RAND(),$B$6,$B$7)</f>
        <v>#NAME?</v>
      </c>
      <c r="C78" t="e">
        <f t="shared" ca="1" si="13"/>
        <v>#NAME?</v>
      </c>
      <c r="D78" s="48" t="e">
        <f t="shared" ca="1" si="14"/>
        <v>#NAME?</v>
      </c>
      <c r="E78" t="e">
        <f t="shared" ca="1" si="15"/>
        <v>#NAME?</v>
      </c>
      <c r="U78" t="e">
        <f t="shared" ca="1" si="11"/>
        <v>#NAME?</v>
      </c>
      <c r="V78" t="e">
        <f t="shared" ca="1" si="12"/>
        <v>#NAME?</v>
      </c>
      <c r="W78" t="e">
        <f t="shared" ca="1" si="10"/>
        <v>#NAME?</v>
      </c>
    </row>
    <row r="79" spans="1:23" x14ac:dyDescent="0.35">
      <c r="A79">
        <f t="shared" si="16"/>
        <v>68</v>
      </c>
      <c r="B79" t="e" cm="1">
        <f t="array" aca="1" ref="B79" ca="1">IGAMMA_INV(RAND(),$B$6,$B$7)</f>
        <v>#NAME?</v>
      </c>
      <c r="C79" t="e">
        <f t="shared" ca="1" si="13"/>
        <v>#NAME?</v>
      </c>
      <c r="D79" s="48" t="e">
        <f t="shared" ca="1" si="14"/>
        <v>#NAME?</v>
      </c>
      <c r="E79" t="e">
        <f t="shared" ca="1" si="15"/>
        <v>#NAME?</v>
      </c>
      <c r="U79" t="e">
        <f t="shared" ca="1" si="11"/>
        <v>#NAME?</v>
      </c>
      <c r="V79" t="e">
        <f t="shared" ca="1" si="12"/>
        <v>#NAME?</v>
      </c>
      <c r="W79" t="e">
        <f t="shared" ca="1" si="10"/>
        <v>#NAME?</v>
      </c>
    </row>
    <row r="80" spans="1:23" x14ac:dyDescent="0.35">
      <c r="A80">
        <f t="shared" si="16"/>
        <v>69</v>
      </c>
      <c r="B80" t="e" cm="1">
        <f t="array" aca="1" ref="B80" ca="1">IGAMMA_INV(RAND(),$B$6,$B$7)</f>
        <v>#NAME?</v>
      </c>
      <c r="C80" t="e">
        <f t="shared" ca="1" si="13"/>
        <v>#NAME?</v>
      </c>
      <c r="D80" s="48" t="e">
        <f t="shared" ca="1" si="14"/>
        <v>#NAME?</v>
      </c>
      <c r="E80" t="e">
        <f t="shared" ca="1" si="15"/>
        <v>#NAME?</v>
      </c>
      <c r="U80" t="e">
        <f t="shared" ca="1" si="11"/>
        <v>#NAME?</v>
      </c>
      <c r="V80" t="e">
        <f t="shared" ca="1" si="12"/>
        <v>#NAME?</v>
      </c>
      <c r="W80" t="e">
        <f t="shared" ca="1" si="10"/>
        <v>#NAME?</v>
      </c>
    </row>
    <row r="81" spans="1:23" x14ac:dyDescent="0.35">
      <c r="A81">
        <f t="shared" si="16"/>
        <v>70</v>
      </c>
      <c r="B81" t="e" cm="1">
        <f t="array" aca="1" ref="B81" ca="1">IGAMMA_INV(RAND(),$B$6,$B$7)</f>
        <v>#NAME?</v>
      </c>
      <c r="C81" t="e">
        <f t="shared" ca="1" si="13"/>
        <v>#NAME?</v>
      </c>
      <c r="D81" s="48" t="e">
        <f t="shared" ca="1" si="14"/>
        <v>#NAME?</v>
      </c>
      <c r="E81" t="e">
        <f t="shared" ca="1" si="15"/>
        <v>#NAME?</v>
      </c>
      <c r="U81" t="e">
        <f t="shared" ca="1" si="11"/>
        <v>#NAME?</v>
      </c>
      <c r="V81" t="e">
        <f t="shared" ca="1" si="12"/>
        <v>#NAME?</v>
      </c>
      <c r="W81" t="e">
        <f t="shared" ca="1" si="10"/>
        <v>#NAME?</v>
      </c>
    </row>
    <row r="82" spans="1:23" x14ac:dyDescent="0.35">
      <c r="A82">
        <f t="shared" si="16"/>
        <v>71</v>
      </c>
      <c r="B82" t="e" cm="1">
        <f t="array" aca="1" ref="B82" ca="1">IGAMMA_INV(RAND(),$B$6,$B$7)</f>
        <v>#NAME?</v>
      </c>
      <c r="C82" t="e">
        <f t="shared" ca="1" si="13"/>
        <v>#NAME?</v>
      </c>
      <c r="D82" s="48" t="e">
        <f t="shared" ca="1" si="14"/>
        <v>#NAME?</v>
      </c>
      <c r="E82" t="e">
        <f t="shared" ca="1" si="15"/>
        <v>#NAME?</v>
      </c>
      <c r="U82" t="e">
        <f t="shared" ca="1" si="11"/>
        <v>#NAME?</v>
      </c>
      <c r="V82" t="e">
        <f t="shared" ca="1" si="12"/>
        <v>#NAME?</v>
      </c>
      <c r="W82" t="e">
        <f t="shared" ca="1" si="10"/>
        <v>#NAME?</v>
      </c>
    </row>
    <row r="83" spans="1:23" x14ac:dyDescent="0.35">
      <c r="A83">
        <f t="shared" si="16"/>
        <v>72</v>
      </c>
      <c r="B83" t="e" cm="1">
        <f t="array" aca="1" ref="B83" ca="1">IGAMMA_INV(RAND(),$B$6,$B$7)</f>
        <v>#NAME?</v>
      </c>
      <c r="C83" t="e">
        <f t="shared" ca="1" si="13"/>
        <v>#NAME?</v>
      </c>
      <c r="D83" s="48" t="e">
        <f t="shared" ca="1" si="14"/>
        <v>#NAME?</v>
      </c>
      <c r="E83" t="e">
        <f t="shared" ca="1" si="15"/>
        <v>#NAME?</v>
      </c>
      <c r="U83" t="e">
        <f t="shared" ca="1" si="11"/>
        <v>#NAME?</v>
      </c>
      <c r="V83" t="e">
        <f t="shared" ca="1" si="12"/>
        <v>#NAME?</v>
      </c>
      <c r="W83" t="e">
        <f t="shared" ca="1" si="10"/>
        <v>#NAME?</v>
      </c>
    </row>
    <row r="84" spans="1:23" x14ac:dyDescent="0.35">
      <c r="A84">
        <f t="shared" si="16"/>
        <v>73</v>
      </c>
      <c r="B84" t="e" cm="1">
        <f t="array" aca="1" ref="B84" ca="1">IGAMMA_INV(RAND(),$B$6,$B$7)</f>
        <v>#NAME?</v>
      </c>
      <c r="C84" t="e">
        <f t="shared" ca="1" si="13"/>
        <v>#NAME?</v>
      </c>
      <c r="D84" s="48" t="e">
        <f t="shared" ca="1" si="14"/>
        <v>#NAME?</v>
      </c>
      <c r="E84" t="e">
        <f t="shared" ca="1" si="15"/>
        <v>#NAME?</v>
      </c>
      <c r="U84" t="e">
        <f t="shared" ca="1" si="11"/>
        <v>#NAME?</v>
      </c>
      <c r="V84" t="e">
        <f t="shared" ca="1" si="12"/>
        <v>#NAME?</v>
      </c>
      <c r="W84" t="e">
        <f t="shared" ca="1" si="10"/>
        <v>#NAME?</v>
      </c>
    </row>
    <row r="85" spans="1:23" x14ac:dyDescent="0.35">
      <c r="A85">
        <f t="shared" si="16"/>
        <v>74</v>
      </c>
      <c r="B85" t="e" cm="1">
        <f t="array" aca="1" ref="B85" ca="1">IGAMMA_INV(RAND(),$B$6,$B$7)</f>
        <v>#NAME?</v>
      </c>
      <c r="C85" t="e">
        <f t="shared" ca="1" si="13"/>
        <v>#NAME?</v>
      </c>
      <c r="D85" s="48" t="e">
        <f t="shared" ca="1" si="14"/>
        <v>#NAME?</v>
      </c>
      <c r="E85" t="e">
        <f t="shared" ca="1" si="15"/>
        <v>#NAME?</v>
      </c>
      <c r="U85" t="e">
        <f t="shared" ca="1" si="11"/>
        <v>#NAME?</v>
      </c>
      <c r="V85" t="e">
        <f t="shared" ca="1" si="12"/>
        <v>#NAME?</v>
      </c>
      <c r="W85" t="e">
        <f t="shared" ca="1" si="10"/>
        <v>#NAME?</v>
      </c>
    </row>
    <row r="86" spans="1:23" x14ac:dyDescent="0.35">
      <c r="A86">
        <f t="shared" si="16"/>
        <v>75</v>
      </c>
      <c r="B86" t="e" cm="1">
        <f t="array" aca="1" ref="B86" ca="1">IGAMMA_INV(RAND(),$B$6,$B$7)</f>
        <v>#NAME?</v>
      </c>
      <c r="C86" t="e">
        <f t="shared" ca="1" si="13"/>
        <v>#NAME?</v>
      </c>
      <c r="D86" s="48" t="e">
        <f t="shared" ca="1" si="14"/>
        <v>#NAME?</v>
      </c>
      <c r="E86" t="e">
        <f t="shared" ca="1" si="15"/>
        <v>#NAME?</v>
      </c>
      <c r="U86" t="e">
        <f t="shared" ca="1" si="11"/>
        <v>#NAME?</v>
      </c>
      <c r="V86" t="e">
        <f t="shared" ca="1" si="12"/>
        <v>#NAME?</v>
      </c>
      <c r="W86" t="e">
        <f t="shared" ca="1" si="10"/>
        <v>#NAME?</v>
      </c>
    </row>
    <row r="87" spans="1:23" x14ac:dyDescent="0.35">
      <c r="A87">
        <f t="shared" si="16"/>
        <v>76</v>
      </c>
      <c r="B87" t="e" cm="1">
        <f t="array" aca="1" ref="B87" ca="1">IGAMMA_INV(RAND(),$B$6,$B$7)</f>
        <v>#NAME?</v>
      </c>
      <c r="C87" t="e">
        <f t="shared" ca="1" si="13"/>
        <v>#NAME?</v>
      </c>
      <c r="D87" s="48" t="e">
        <f t="shared" ca="1" si="14"/>
        <v>#NAME?</v>
      </c>
      <c r="E87" t="e">
        <f t="shared" ca="1" si="15"/>
        <v>#NAME?</v>
      </c>
      <c r="U87" t="e">
        <f t="shared" ca="1" si="11"/>
        <v>#NAME?</v>
      </c>
      <c r="V87" t="e">
        <f t="shared" ca="1" si="12"/>
        <v>#NAME?</v>
      </c>
      <c r="W87" t="e">
        <f t="shared" ca="1" si="10"/>
        <v>#NAME?</v>
      </c>
    </row>
    <row r="88" spans="1:23" x14ac:dyDescent="0.35">
      <c r="A88">
        <f t="shared" si="16"/>
        <v>77</v>
      </c>
      <c r="B88" t="e" cm="1">
        <f t="array" aca="1" ref="B88" ca="1">IGAMMA_INV(RAND(),$B$6,$B$7)</f>
        <v>#NAME?</v>
      </c>
      <c r="C88" t="e">
        <f t="shared" ca="1" si="13"/>
        <v>#NAME?</v>
      </c>
      <c r="D88" s="48" t="e">
        <f t="shared" ca="1" si="14"/>
        <v>#NAME?</v>
      </c>
      <c r="E88" t="e">
        <f t="shared" ca="1" si="15"/>
        <v>#NAME?</v>
      </c>
      <c r="U88" t="e">
        <f t="shared" ca="1" si="11"/>
        <v>#NAME?</v>
      </c>
      <c r="V88" t="e">
        <f t="shared" ca="1" si="12"/>
        <v>#NAME?</v>
      </c>
      <c r="W88" t="e">
        <f t="shared" ca="1" si="10"/>
        <v>#NAME?</v>
      </c>
    </row>
    <row r="89" spans="1:23" x14ac:dyDescent="0.35">
      <c r="A89">
        <f t="shared" si="16"/>
        <v>78</v>
      </c>
      <c r="B89" t="e" cm="1">
        <f t="array" aca="1" ref="B89" ca="1">IGAMMA_INV(RAND(),$B$6,$B$7)</f>
        <v>#NAME?</v>
      </c>
      <c r="C89" t="e">
        <f t="shared" ca="1" si="13"/>
        <v>#NAME?</v>
      </c>
      <c r="D89" s="48" t="e">
        <f t="shared" ca="1" si="14"/>
        <v>#NAME?</v>
      </c>
      <c r="E89" t="e">
        <f t="shared" ca="1" si="15"/>
        <v>#NAME?</v>
      </c>
      <c r="U89" t="e">
        <f t="shared" ca="1" si="11"/>
        <v>#NAME?</v>
      </c>
      <c r="V89" t="e">
        <f t="shared" ca="1" si="12"/>
        <v>#NAME?</v>
      </c>
      <c r="W89" t="e">
        <f t="shared" ca="1" si="10"/>
        <v>#NAME?</v>
      </c>
    </row>
    <row r="90" spans="1:23" x14ac:dyDescent="0.35">
      <c r="A90">
        <f t="shared" si="16"/>
        <v>79</v>
      </c>
      <c r="B90" t="e" cm="1">
        <f t="array" aca="1" ref="B90" ca="1">IGAMMA_INV(RAND(),$B$6,$B$7)</f>
        <v>#NAME?</v>
      </c>
      <c r="C90" t="e">
        <f t="shared" ca="1" si="13"/>
        <v>#NAME?</v>
      </c>
      <c r="D90" s="48" t="e">
        <f t="shared" ca="1" si="14"/>
        <v>#NAME?</v>
      </c>
      <c r="E90" t="e">
        <f t="shared" ca="1" si="15"/>
        <v>#NAME?</v>
      </c>
      <c r="U90" t="e">
        <f t="shared" ca="1" si="11"/>
        <v>#NAME?</v>
      </c>
      <c r="V90" t="e">
        <f t="shared" ca="1" si="12"/>
        <v>#NAME?</v>
      </c>
      <c r="W90" t="e">
        <f t="shared" ca="1" si="10"/>
        <v>#NAME?</v>
      </c>
    </row>
    <row r="91" spans="1:23" x14ac:dyDescent="0.35">
      <c r="A91">
        <f t="shared" si="16"/>
        <v>80</v>
      </c>
      <c r="B91" t="e" cm="1">
        <f t="array" aca="1" ref="B91" ca="1">IGAMMA_INV(RAND(),$B$6,$B$7)</f>
        <v>#NAME?</v>
      </c>
      <c r="C91" t="e">
        <f t="shared" ca="1" si="13"/>
        <v>#NAME?</v>
      </c>
      <c r="D91" s="48" t="e">
        <f t="shared" ca="1" si="14"/>
        <v>#NAME?</v>
      </c>
      <c r="E91" t="e">
        <f t="shared" ca="1" si="15"/>
        <v>#NAME?</v>
      </c>
      <c r="U91" t="e">
        <f t="shared" ca="1" si="11"/>
        <v>#NAME?</v>
      </c>
      <c r="V91" t="e">
        <f t="shared" ca="1" si="12"/>
        <v>#NAME?</v>
      </c>
      <c r="W91" t="e">
        <f t="shared" ca="1" si="10"/>
        <v>#NAME?</v>
      </c>
    </row>
    <row r="92" spans="1:23" x14ac:dyDescent="0.35">
      <c r="A92">
        <f t="shared" si="16"/>
        <v>81</v>
      </c>
      <c r="B92" t="e" cm="1">
        <f t="array" aca="1" ref="B92" ca="1">IGAMMA_INV(RAND(),$B$6,$B$7)</f>
        <v>#NAME?</v>
      </c>
      <c r="C92" t="e">
        <f t="shared" ca="1" si="13"/>
        <v>#NAME?</v>
      </c>
      <c r="D92" s="48" t="e">
        <f t="shared" ca="1" si="14"/>
        <v>#NAME?</v>
      </c>
      <c r="E92" t="e">
        <f t="shared" ca="1" si="15"/>
        <v>#NAME?</v>
      </c>
      <c r="U92" t="e">
        <f t="shared" ca="1" si="11"/>
        <v>#NAME?</v>
      </c>
      <c r="V92" t="e">
        <f t="shared" ca="1" si="12"/>
        <v>#NAME?</v>
      </c>
      <c r="W92" t="e">
        <f t="shared" ca="1" si="10"/>
        <v>#NAME?</v>
      </c>
    </row>
    <row r="93" spans="1:23" x14ac:dyDescent="0.35">
      <c r="A93">
        <f t="shared" si="16"/>
        <v>82</v>
      </c>
      <c r="B93" t="e" cm="1">
        <f t="array" aca="1" ref="B93" ca="1">IGAMMA_INV(RAND(),$B$6,$B$7)</f>
        <v>#NAME?</v>
      </c>
      <c r="C93" t="e">
        <f t="shared" ca="1" si="13"/>
        <v>#NAME?</v>
      </c>
      <c r="D93" s="48" t="e">
        <f t="shared" ca="1" si="14"/>
        <v>#NAME?</v>
      </c>
      <c r="E93" t="e">
        <f t="shared" ca="1" si="15"/>
        <v>#NAME?</v>
      </c>
      <c r="U93" t="e">
        <f t="shared" ca="1" si="11"/>
        <v>#NAME?</v>
      </c>
      <c r="V93" t="e">
        <f t="shared" ca="1" si="12"/>
        <v>#NAME?</v>
      </c>
      <c r="W93" t="e">
        <f t="shared" ca="1" si="10"/>
        <v>#NAME?</v>
      </c>
    </row>
    <row r="94" spans="1:23" x14ac:dyDescent="0.35">
      <c r="A94">
        <f t="shared" si="16"/>
        <v>83</v>
      </c>
      <c r="B94" t="e" cm="1">
        <f t="array" aca="1" ref="B94" ca="1">IGAMMA_INV(RAND(),$B$6,$B$7)</f>
        <v>#NAME?</v>
      </c>
      <c r="C94" t="e">
        <f t="shared" ca="1" si="13"/>
        <v>#NAME?</v>
      </c>
      <c r="D94" s="48" t="e">
        <f t="shared" ca="1" si="14"/>
        <v>#NAME?</v>
      </c>
      <c r="E94" t="e">
        <f t="shared" ca="1" si="15"/>
        <v>#NAME?</v>
      </c>
      <c r="U94" t="e">
        <f t="shared" ca="1" si="11"/>
        <v>#NAME?</v>
      </c>
      <c r="V94" t="e">
        <f t="shared" ca="1" si="12"/>
        <v>#NAME?</v>
      </c>
      <c r="W94" t="e">
        <f t="shared" ca="1" si="10"/>
        <v>#NAME?</v>
      </c>
    </row>
    <row r="95" spans="1:23" x14ac:dyDescent="0.35">
      <c r="A95">
        <f t="shared" si="16"/>
        <v>84</v>
      </c>
      <c r="B95" t="e" cm="1">
        <f t="array" aca="1" ref="B95" ca="1">IGAMMA_INV(RAND(),$B$6,$B$7)</f>
        <v>#NAME?</v>
      </c>
      <c r="C95" t="e">
        <f t="shared" ca="1" si="13"/>
        <v>#NAME?</v>
      </c>
      <c r="D95" s="48" t="e">
        <f t="shared" ca="1" si="14"/>
        <v>#NAME?</v>
      </c>
      <c r="E95" t="e">
        <f t="shared" ca="1" si="15"/>
        <v>#NAME?</v>
      </c>
      <c r="U95" t="e">
        <f t="shared" ca="1" si="11"/>
        <v>#NAME?</v>
      </c>
      <c r="V95" t="e">
        <f t="shared" ca="1" si="12"/>
        <v>#NAME?</v>
      </c>
      <c r="W95" t="e">
        <f t="shared" ca="1" si="10"/>
        <v>#NAME?</v>
      </c>
    </row>
    <row r="96" spans="1:23" x14ac:dyDescent="0.35">
      <c r="A96">
        <f t="shared" si="16"/>
        <v>85</v>
      </c>
      <c r="B96" t="e" cm="1">
        <f t="array" aca="1" ref="B96" ca="1">IGAMMA_INV(RAND(),$B$6,$B$7)</f>
        <v>#NAME?</v>
      </c>
      <c r="C96" t="e">
        <f t="shared" ca="1" si="13"/>
        <v>#NAME?</v>
      </c>
      <c r="D96" s="48" t="e">
        <f t="shared" ca="1" si="14"/>
        <v>#NAME?</v>
      </c>
      <c r="E96" t="e">
        <f t="shared" ca="1" si="15"/>
        <v>#NAME?</v>
      </c>
      <c r="U96" t="e">
        <f t="shared" ca="1" si="11"/>
        <v>#NAME?</v>
      </c>
      <c r="V96" t="e">
        <f t="shared" ca="1" si="12"/>
        <v>#NAME?</v>
      </c>
      <c r="W96" t="e">
        <f t="shared" ca="1" si="10"/>
        <v>#NAME?</v>
      </c>
    </row>
    <row r="97" spans="1:23" x14ac:dyDescent="0.35">
      <c r="A97">
        <f t="shared" si="16"/>
        <v>86</v>
      </c>
      <c r="B97" t="e" cm="1">
        <f t="array" aca="1" ref="B97" ca="1">IGAMMA_INV(RAND(),$B$6,$B$7)</f>
        <v>#NAME?</v>
      </c>
      <c r="C97" t="e">
        <f t="shared" ca="1" si="13"/>
        <v>#NAME?</v>
      </c>
      <c r="D97" s="48" t="e">
        <f t="shared" ca="1" si="14"/>
        <v>#NAME?</v>
      </c>
      <c r="E97" t="e">
        <f t="shared" ca="1" si="15"/>
        <v>#NAME?</v>
      </c>
      <c r="U97" t="e">
        <f t="shared" ca="1" si="11"/>
        <v>#NAME?</v>
      </c>
      <c r="V97" t="e">
        <f t="shared" ca="1" si="12"/>
        <v>#NAME?</v>
      </c>
      <c r="W97" t="e">
        <f t="shared" ca="1" si="10"/>
        <v>#NAME?</v>
      </c>
    </row>
    <row r="98" spans="1:23" x14ac:dyDescent="0.35">
      <c r="A98">
        <f t="shared" si="16"/>
        <v>87</v>
      </c>
      <c r="B98" t="e" cm="1">
        <f t="array" aca="1" ref="B98" ca="1">IGAMMA_INV(RAND(),$B$6,$B$7)</f>
        <v>#NAME?</v>
      </c>
      <c r="C98" t="e">
        <f t="shared" ca="1" si="13"/>
        <v>#NAME?</v>
      </c>
      <c r="D98" s="48" t="e">
        <f t="shared" ca="1" si="14"/>
        <v>#NAME?</v>
      </c>
      <c r="E98" t="e">
        <f t="shared" ca="1" si="15"/>
        <v>#NAME?</v>
      </c>
      <c r="U98" t="e">
        <f t="shared" ca="1" si="11"/>
        <v>#NAME?</v>
      </c>
      <c r="V98" t="e">
        <f t="shared" ca="1" si="12"/>
        <v>#NAME?</v>
      </c>
      <c r="W98" t="e">
        <f t="shared" ca="1" si="10"/>
        <v>#NAME?</v>
      </c>
    </row>
    <row r="99" spans="1:23" x14ac:dyDescent="0.35">
      <c r="A99">
        <f t="shared" si="16"/>
        <v>88</v>
      </c>
      <c r="B99" t="e" cm="1">
        <f t="array" aca="1" ref="B99" ca="1">IGAMMA_INV(RAND(),$B$6,$B$7)</f>
        <v>#NAME?</v>
      </c>
      <c r="C99" t="e">
        <f t="shared" ca="1" si="13"/>
        <v>#NAME?</v>
      </c>
      <c r="D99" s="48" t="e">
        <f t="shared" ca="1" si="14"/>
        <v>#NAME?</v>
      </c>
      <c r="E99" t="e">
        <f t="shared" ca="1" si="15"/>
        <v>#NAME?</v>
      </c>
      <c r="U99" t="e">
        <f t="shared" ca="1" si="11"/>
        <v>#NAME?</v>
      </c>
      <c r="V99" t="e">
        <f t="shared" ca="1" si="12"/>
        <v>#NAME?</v>
      </c>
      <c r="W99" t="e">
        <f t="shared" ca="1" si="10"/>
        <v>#NAME?</v>
      </c>
    </row>
    <row r="100" spans="1:23" x14ac:dyDescent="0.35">
      <c r="A100">
        <f t="shared" si="16"/>
        <v>89</v>
      </c>
      <c r="B100" t="e" cm="1">
        <f t="array" aca="1" ref="B100" ca="1">IGAMMA_INV(RAND(),$B$6,$B$7)</f>
        <v>#NAME?</v>
      </c>
      <c r="C100" t="e">
        <f t="shared" ca="1" si="13"/>
        <v>#NAME?</v>
      </c>
      <c r="D100" s="48" t="e">
        <f t="shared" ca="1" si="14"/>
        <v>#NAME?</v>
      </c>
      <c r="E100" t="e">
        <f t="shared" ca="1" si="15"/>
        <v>#NAME?</v>
      </c>
      <c r="U100" t="e">
        <f t="shared" ca="1" si="11"/>
        <v>#NAME?</v>
      </c>
      <c r="V100" t="e">
        <f t="shared" ca="1" si="12"/>
        <v>#NAME?</v>
      </c>
      <c r="W100" t="e">
        <f t="shared" ca="1" si="10"/>
        <v>#NAME?</v>
      </c>
    </row>
    <row r="101" spans="1:23" x14ac:dyDescent="0.35">
      <c r="A101">
        <f t="shared" si="16"/>
        <v>90</v>
      </c>
      <c r="B101" t="e" cm="1">
        <f t="array" aca="1" ref="B101" ca="1">IGAMMA_INV(RAND(),$B$6,$B$7)</f>
        <v>#NAME?</v>
      </c>
      <c r="C101" t="e">
        <f t="shared" ca="1" si="13"/>
        <v>#NAME?</v>
      </c>
      <c r="D101" s="48" t="e">
        <f t="shared" ca="1" si="14"/>
        <v>#NAME?</v>
      </c>
      <c r="E101" t="e">
        <f t="shared" ca="1" si="15"/>
        <v>#NAME?</v>
      </c>
      <c r="U101" t="e">
        <f t="shared" ca="1" si="11"/>
        <v>#NAME?</v>
      </c>
      <c r="V101" t="e">
        <f t="shared" ca="1" si="12"/>
        <v>#NAME?</v>
      </c>
      <c r="W101" t="e">
        <f t="shared" ca="1" si="10"/>
        <v>#NAME?</v>
      </c>
    </row>
    <row r="102" spans="1:23" x14ac:dyDescent="0.35">
      <c r="A102">
        <f t="shared" si="16"/>
        <v>91</v>
      </c>
      <c r="B102" t="e" cm="1">
        <f t="array" aca="1" ref="B102" ca="1">IGAMMA_INV(RAND(),$B$6,$B$7)</f>
        <v>#NAME?</v>
      </c>
      <c r="C102" t="e">
        <f t="shared" ca="1" si="13"/>
        <v>#NAME?</v>
      </c>
      <c r="D102" s="48" t="e">
        <f t="shared" ca="1" si="14"/>
        <v>#NAME?</v>
      </c>
      <c r="E102" t="e">
        <f t="shared" ca="1" si="15"/>
        <v>#NAME?</v>
      </c>
      <c r="U102" t="e">
        <f t="shared" ca="1" si="11"/>
        <v>#NAME?</v>
      </c>
      <c r="V102" t="e">
        <f t="shared" ca="1" si="12"/>
        <v>#NAME?</v>
      </c>
      <c r="W102" t="e">
        <f t="shared" ca="1" si="10"/>
        <v>#NAME?</v>
      </c>
    </row>
    <row r="103" spans="1:23" x14ac:dyDescent="0.35">
      <c r="A103">
        <f t="shared" si="16"/>
        <v>92</v>
      </c>
      <c r="B103" t="e" cm="1">
        <f t="array" aca="1" ref="B103" ca="1">IGAMMA_INV(RAND(),$B$6,$B$7)</f>
        <v>#NAME?</v>
      </c>
      <c r="C103" t="e">
        <f t="shared" ca="1" si="13"/>
        <v>#NAME?</v>
      </c>
      <c r="D103" s="48" t="e">
        <f t="shared" ca="1" si="14"/>
        <v>#NAME?</v>
      </c>
      <c r="E103" t="e">
        <f t="shared" ca="1" si="15"/>
        <v>#NAME?</v>
      </c>
      <c r="U103" t="e">
        <f t="shared" ca="1" si="11"/>
        <v>#NAME?</v>
      </c>
      <c r="V103" t="e">
        <f t="shared" ca="1" si="12"/>
        <v>#NAME?</v>
      </c>
      <c r="W103" t="e">
        <f t="shared" ca="1" si="10"/>
        <v>#NAME?</v>
      </c>
    </row>
    <row r="104" spans="1:23" x14ac:dyDescent="0.35">
      <c r="A104">
        <f t="shared" si="16"/>
        <v>93</v>
      </c>
      <c r="B104" t="e" cm="1">
        <f t="array" aca="1" ref="B104" ca="1">IGAMMA_INV(RAND(),$B$6,$B$7)</f>
        <v>#NAME?</v>
      </c>
      <c r="C104" t="e">
        <f t="shared" ca="1" si="13"/>
        <v>#NAME?</v>
      </c>
      <c r="D104" s="48" t="e">
        <f t="shared" ca="1" si="14"/>
        <v>#NAME?</v>
      </c>
      <c r="E104" t="e">
        <f t="shared" ca="1" si="15"/>
        <v>#NAME?</v>
      </c>
      <c r="U104" t="e">
        <f t="shared" ca="1" si="11"/>
        <v>#NAME?</v>
      </c>
      <c r="V104" t="e">
        <f t="shared" ca="1" si="12"/>
        <v>#NAME?</v>
      </c>
      <c r="W104" t="e">
        <f t="shared" ca="1" si="10"/>
        <v>#NAME?</v>
      </c>
    </row>
    <row r="105" spans="1:23" x14ac:dyDescent="0.35">
      <c r="A105">
        <f t="shared" si="16"/>
        <v>94</v>
      </c>
      <c r="B105" t="e" cm="1">
        <f t="array" aca="1" ref="B105" ca="1">IGAMMA_INV(RAND(),$B$6,$B$7)</f>
        <v>#NAME?</v>
      </c>
      <c r="C105" t="e">
        <f t="shared" ca="1" si="13"/>
        <v>#NAME?</v>
      </c>
      <c r="D105" s="48" t="e">
        <f t="shared" ca="1" si="14"/>
        <v>#NAME?</v>
      </c>
      <c r="E105" t="e">
        <f t="shared" ca="1" si="15"/>
        <v>#NAME?</v>
      </c>
      <c r="U105" s="2" t="e">
        <f t="shared" ca="1" si="11"/>
        <v>#NAME?</v>
      </c>
      <c r="V105" s="2" t="e">
        <f t="shared" ca="1" si="12"/>
        <v>#NAME?</v>
      </c>
      <c r="W105" s="2" t="e">
        <f t="shared" ca="1" si="10"/>
        <v>#NAME?</v>
      </c>
    </row>
    <row r="106" spans="1:23" x14ac:dyDescent="0.35">
      <c r="A106">
        <f t="shared" si="16"/>
        <v>95</v>
      </c>
      <c r="B106" t="e" cm="1">
        <f t="array" aca="1" ref="B106" ca="1">IGAMMA_INV(RAND(),$B$6,$B$7)</f>
        <v>#NAME?</v>
      </c>
      <c r="C106" t="e">
        <f t="shared" ca="1" si="13"/>
        <v>#NAME?</v>
      </c>
      <c r="D106" s="48" t="e">
        <f t="shared" ca="1" si="14"/>
        <v>#NAME?</v>
      </c>
      <c r="E106" t="e">
        <f t="shared" ca="1" si="15"/>
        <v>#NAME?</v>
      </c>
    </row>
    <row r="107" spans="1:23" x14ac:dyDescent="0.35">
      <c r="A107">
        <f t="shared" si="16"/>
        <v>96</v>
      </c>
      <c r="B107" t="e" cm="1">
        <f t="array" aca="1" ref="B107" ca="1">IGAMMA_INV(RAND(),$B$6,$B$7)</f>
        <v>#NAME?</v>
      </c>
      <c r="C107" t="e">
        <f t="shared" ca="1" si="13"/>
        <v>#NAME?</v>
      </c>
      <c r="D107" s="48" t="e">
        <f t="shared" ca="1" si="14"/>
        <v>#NAME?</v>
      </c>
      <c r="E107" t="e">
        <f t="shared" ca="1" si="15"/>
        <v>#NAME?</v>
      </c>
    </row>
    <row r="108" spans="1:23" x14ac:dyDescent="0.35">
      <c r="A108">
        <f t="shared" si="16"/>
        <v>97</v>
      </c>
      <c r="B108" t="e" cm="1">
        <f t="array" aca="1" ref="B108" ca="1">IGAMMA_INV(RAND(),$B$6,$B$7)</f>
        <v>#NAME?</v>
      </c>
      <c r="C108" t="e">
        <f t="shared" ca="1" si="13"/>
        <v>#NAME?</v>
      </c>
      <c r="D108" s="48" t="e">
        <f t="shared" ca="1" si="14"/>
        <v>#NAME?</v>
      </c>
      <c r="E108" t="e">
        <f t="shared" ca="1" si="15"/>
        <v>#NAME?</v>
      </c>
    </row>
    <row r="109" spans="1:23" x14ac:dyDescent="0.35">
      <c r="A109">
        <f t="shared" si="16"/>
        <v>98</v>
      </c>
      <c r="B109" t="e" cm="1">
        <f t="array" aca="1" ref="B109" ca="1">IGAMMA_INV(RAND(),$B$6,$B$7)</f>
        <v>#NAME?</v>
      </c>
      <c r="C109" t="e">
        <f t="shared" ca="1" si="13"/>
        <v>#NAME?</v>
      </c>
      <c r="D109" s="48" t="e">
        <f t="shared" ca="1" si="14"/>
        <v>#NAME?</v>
      </c>
      <c r="E109" t="e">
        <f t="shared" ca="1" si="15"/>
        <v>#NAME?</v>
      </c>
    </row>
    <row r="110" spans="1:23" x14ac:dyDescent="0.35">
      <c r="A110">
        <f t="shared" si="16"/>
        <v>99</v>
      </c>
      <c r="B110" t="e" cm="1">
        <f t="array" aca="1" ref="B110" ca="1">IGAMMA_INV(RAND(),$B$6,$B$7)</f>
        <v>#NAME?</v>
      </c>
      <c r="C110" t="e">
        <f t="shared" ca="1" si="13"/>
        <v>#NAME?</v>
      </c>
      <c r="D110" s="48" t="e">
        <f t="shared" ca="1" si="14"/>
        <v>#NAME?</v>
      </c>
      <c r="E110" t="e">
        <f t="shared" ca="1" si="15"/>
        <v>#NAME?</v>
      </c>
    </row>
    <row r="111" spans="1:23" x14ac:dyDescent="0.35">
      <c r="A111">
        <f t="shared" si="16"/>
        <v>100</v>
      </c>
      <c r="B111" t="e" cm="1">
        <f t="array" aca="1" ref="B111" ca="1">IGAMMA_INV(RAND(),$B$6,$B$7)</f>
        <v>#NAME?</v>
      </c>
      <c r="C111" t="e">
        <f t="shared" ca="1" si="13"/>
        <v>#NAME?</v>
      </c>
      <c r="D111" s="48" t="e">
        <f t="shared" ca="1" si="14"/>
        <v>#NAME?</v>
      </c>
      <c r="E111" t="e">
        <f t="shared" ca="1" si="15"/>
        <v>#NAME?</v>
      </c>
    </row>
    <row r="112" spans="1:23" x14ac:dyDescent="0.35">
      <c r="A112">
        <f t="shared" si="16"/>
        <v>101</v>
      </c>
      <c r="B112" t="e" cm="1">
        <f t="array" aca="1" ref="B112" ca="1">IGAMMA_INV(RAND(),$B$6,$B$7)</f>
        <v>#NAME?</v>
      </c>
      <c r="C112" t="e">
        <f t="shared" ca="1" si="13"/>
        <v>#NAME?</v>
      </c>
      <c r="D112" s="48" t="e">
        <f t="shared" ca="1" si="14"/>
        <v>#NAME?</v>
      </c>
      <c r="E112" t="e">
        <f t="shared" ca="1" si="15"/>
        <v>#NAME?</v>
      </c>
    </row>
    <row r="113" spans="1:5" x14ac:dyDescent="0.35">
      <c r="A113">
        <f t="shared" si="16"/>
        <v>102</v>
      </c>
      <c r="B113" t="e" cm="1">
        <f t="array" aca="1" ref="B113" ca="1">IGAMMA_INV(RAND(),$B$6,$B$7)</f>
        <v>#NAME?</v>
      </c>
      <c r="C113" t="e">
        <f t="shared" ca="1" si="13"/>
        <v>#NAME?</v>
      </c>
      <c r="D113" s="48" t="e">
        <f t="shared" ca="1" si="14"/>
        <v>#NAME?</v>
      </c>
      <c r="E113" t="e">
        <f t="shared" ca="1" si="15"/>
        <v>#NAME?</v>
      </c>
    </row>
    <row r="114" spans="1:5" x14ac:dyDescent="0.35">
      <c r="A114">
        <f t="shared" si="16"/>
        <v>103</v>
      </c>
      <c r="B114" t="e" cm="1">
        <f t="array" aca="1" ref="B114" ca="1">IGAMMA_INV(RAND(),$B$6,$B$7)</f>
        <v>#NAME?</v>
      </c>
      <c r="C114" t="e">
        <f t="shared" ca="1" si="13"/>
        <v>#NAME?</v>
      </c>
      <c r="D114" s="48" t="e">
        <f t="shared" ca="1" si="14"/>
        <v>#NAME?</v>
      </c>
      <c r="E114" t="e">
        <f t="shared" ca="1" si="15"/>
        <v>#NAME?</v>
      </c>
    </row>
    <row r="115" spans="1:5" x14ac:dyDescent="0.35">
      <c r="A115">
        <f t="shared" si="16"/>
        <v>104</v>
      </c>
      <c r="B115" t="e" cm="1">
        <f t="array" aca="1" ref="B115" ca="1">IGAMMA_INV(RAND(),$B$6,$B$7)</f>
        <v>#NAME?</v>
      </c>
      <c r="C115" t="e">
        <f t="shared" ca="1" si="13"/>
        <v>#NAME?</v>
      </c>
      <c r="D115" s="48" t="e">
        <f t="shared" ca="1" si="14"/>
        <v>#NAME?</v>
      </c>
      <c r="E115" t="e">
        <f t="shared" ca="1" si="15"/>
        <v>#NAME?</v>
      </c>
    </row>
    <row r="116" spans="1:5" x14ac:dyDescent="0.35">
      <c r="A116">
        <f t="shared" si="16"/>
        <v>105</v>
      </c>
      <c r="B116" t="e" cm="1">
        <f t="array" aca="1" ref="B116" ca="1">IGAMMA_INV(RAND(),$B$6,$B$7)</f>
        <v>#NAME?</v>
      </c>
      <c r="C116" t="e">
        <f t="shared" ca="1" si="13"/>
        <v>#NAME?</v>
      </c>
      <c r="D116" s="48" t="e">
        <f t="shared" ca="1" si="14"/>
        <v>#NAME?</v>
      </c>
      <c r="E116" t="e">
        <f t="shared" ca="1" si="15"/>
        <v>#NAME?</v>
      </c>
    </row>
    <row r="117" spans="1:5" x14ac:dyDescent="0.35">
      <c r="A117">
        <f t="shared" si="16"/>
        <v>106</v>
      </c>
      <c r="B117" t="e" cm="1">
        <f t="array" aca="1" ref="B117" ca="1">IGAMMA_INV(RAND(),$B$6,$B$7)</f>
        <v>#NAME?</v>
      </c>
      <c r="C117" t="e">
        <f t="shared" ca="1" si="13"/>
        <v>#NAME?</v>
      </c>
      <c r="D117" s="48" t="e">
        <f t="shared" ca="1" si="14"/>
        <v>#NAME?</v>
      </c>
      <c r="E117" t="e">
        <f t="shared" ca="1" si="15"/>
        <v>#NAME?</v>
      </c>
    </row>
    <row r="118" spans="1:5" x14ac:dyDescent="0.35">
      <c r="A118">
        <f t="shared" si="16"/>
        <v>107</v>
      </c>
      <c r="B118" t="e" cm="1">
        <f t="array" aca="1" ref="B118" ca="1">IGAMMA_INV(RAND(),$B$6,$B$7)</f>
        <v>#NAME?</v>
      </c>
      <c r="C118" t="e">
        <f t="shared" ca="1" si="13"/>
        <v>#NAME?</v>
      </c>
      <c r="D118" s="48" t="e">
        <f t="shared" ca="1" si="14"/>
        <v>#NAME?</v>
      </c>
      <c r="E118" t="e">
        <f t="shared" ca="1" si="15"/>
        <v>#NAME?</v>
      </c>
    </row>
    <row r="119" spans="1:5" x14ac:dyDescent="0.35">
      <c r="A119">
        <f t="shared" si="16"/>
        <v>108</v>
      </c>
      <c r="B119" t="e" cm="1">
        <f t="array" aca="1" ref="B119" ca="1">IGAMMA_INV(RAND(),$B$6,$B$7)</f>
        <v>#NAME?</v>
      </c>
      <c r="C119" t="e">
        <f t="shared" ca="1" si="13"/>
        <v>#NAME?</v>
      </c>
      <c r="D119" s="48" t="e">
        <f t="shared" ca="1" si="14"/>
        <v>#NAME?</v>
      </c>
      <c r="E119" t="e">
        <f t="shared" ca="1" si="15"/>
        <v>#NAME?</v>
      </c>
    </row>
    <row r="120" spans="1:5" x14ac:dyDescent="0.35">
      <c r="A120">
        <f t="shared" si="16"/>
        <v>109</v>
      </c>
      <c r="B120" t="e" cm="1">
        <f t="array" aca="1" ref="B120" ca="1">IGAMMA_INV(RAND(),$B$6,$B$7)</f>
        <v>#NAME?</v>
      </c>
      <c r="C120" t="e">
        <f t="shared" ca="1" si="13"/>
        <v>#NAME?</v>
      </c>
      <c r="D120" s="48" t="e">
        <f t="shared" ca="1" si="14"/>
        <v>#NAME?</v>
      </c>
      <c r="E120" t="e">
        <f t="shared" ca="1" si="15"/>
        <v>#NAME?</v>
      </c>
    </row>
    <row r="121" spans="1:5" x14ac:dyDescent="0.35">
      <c r="A121">
        <f t="shared" si="16"/>
        <v>110</v>
      </c>
      <c r="B121" t="e" cm="1">
        <f t="array" aca="1" ref="B121" ca="1">IGAMMA_INV(RAND(),$B$6,$B$7)</f>
        <v>#NAME?</v>
      </c>
      <c r="C121" t="e">
        <f t="shared" ca="1" si="13"/>
        <v>#NAME?</v>
      </c>
      <c r="D121" s="48" t="e">
        <f t="shared" ca="1" si="14"/>
        <v>#NAME?</v>
      </c>
      <c r="E121" t="e">
        <f t="shared" ca="1" si="15"/>
        <v>#NAME?</v>
      </c>
    </row>
    <row r="122" spans="1:5" x14ac:dyDescent="0.35">
      <c r="A122">
        <f t="shared" si="16"/>
        <v>111</v>
      </c>
      <c r="B122" t="e" cm="1">
        <f t="array" aca="1" ref="B122" ca="1">IGAMMA_INV(RAND(),$B$6,$B$7)</f>
        <v>#NAME?</v>
      </c>
      <c r="C122" t="e">
        <f t="shared" ca="1" si="13"/>
        <v>#NAME?</v>
      </c>
      <c r="D122" s="48" t="e">
        <f t="shared" ca="1" si="14"/>
        <v>#NAME?</v>
      </c>
      <c r="E122" t="e">
        <f t="shared" ca="1" si="15"/>
        <v>#NAME?</v>
      </c>
    </row>
    <row r="123" spans="1:5" x14ac:dyDescent="0.35">
      <c r="A123">
        <f t="shared" si="16"/>
        <v>112</v>
      </c>
      <c r="B123" t="e" cm="1">
        <f t="array" aca="1" ref="B123" ca="1">IGAMMA_INV(RAND(),$B$6,$B$7)</f>
        <v>#NAME?</v>
      </c>
      <c r="C123" t="e">
        <f t="shared" ca="1" si="13"/>
        <v>#NAME?</v>
      </c>
      <c r="D123" s="48" t="e">
        <f t="shared" ca="1" si="14"/>
        <v>#NAME?</v>
      </c>
      <c r="E123" t="e">
        <f t="shared" ca="1" si="15"/>
        <v>#NAME?</v>
      </c>
    </row>
    <row r="124" spans="1:5" x14ac:dyDescent="0.35">
      <c r="A124">
        <f t="shared" si="16"/>
        <v>113</v>
      </c>
      <c r="B124" t="e" cm="1">
        <f t="array" aca="1" ref="B124" ca="1">IGAMMA_INV(RAND(),$B$6,$B$7)</f>
        <v>#NAME?</v>
      </c>
      <c r="C124" t="e">
        <f t="shared" ca="1" si="13"/>
        <v>#NAME?</v>
      </c>
      <c r="D124" s="48" t="e">
        <f t="shared" ca="1" si="14"/>
        <v>#NAME?</v>
      </c>
      <c r="E124" t="e">
        <f t="shared" ca="1" si="15"/>
        <v>#NAME?</v>
      </c>
    </row>
    <row r="125" spans="1:5" x14ac:dyDescent="0.35">
      <c r="A125">
        <f t="shared" si="16"/>
        <v>114</v>
      </c>
      <c r="B125" t="e" cm="1">
        <f t="array" aca="1" ref="B125" ca="1">IGAMMA_INV(RAND(),$B$6,$B$7)</f>
        <v>#NAME?</v>
      </c>
      <c r="C125" t="e">
        <f t="shared" ca="1" si="13"/>
        <v>#NAME?</v>
      </c>
      <c r="D125" s="48" t="e">
        <f t="shared" ca="1" si="14"/>
        <v>#NAME?</v>
      </c>
      <c r="E125" t="e">
        <f t="shared" ca="1" si="15"/>
        <v>#NAME?</v>
      </c>
    </row>
    <row r="126" spans="1:5" x14ac:dyDescent="0.35">
      <c r="A126">
        <f t="shared" si="16"/>
        <v>115</v>
      </c>
      <c r="B126" t="e" cm="1">
        <f t="array" aca="1" ref="B126" ca="1">IGAMMA_INV(RAND(),$B$6,$B$7)</f>
        <v>#NAME?</v>
      </c>
      <c r="C126" t="e">
        <f t="shared" ca="1" si="13"/>
        <v>#NAME?</v>
      </c>
      <c r="D126" s="48" t="e">
        <f t="shared" ca="1" si="14"/>
        <v>#NAME?</v>
      </c>
      <c r="E126" t="e">
        <f t="shared" ca="1" si="15"/>
        <v>#NAME?</v>
      </c>
    </row>
    <row r="127" spans="1:5" x14ac:dyDescent="0.35">
      <c r="A127">
        <f t="shared" si="16"/>
        <v>116</v>
      </c>
      <c r="B127" t="e" cm="1">
        <f t="array" aca="1" ref="B127" ca="1">IGAMMA_INV(RAND(),$B$6,$B$7)</f>
        <v>#NAME?</v>
      </c>
      <c r="C127" t="e">
        <f t="shared" ca="1" si="13"/>
        <v>#NAME?</v>
      </c>
      <c r="D127" s="48" t="e">
        <f t="shared" ca="1" si="14"/>
        <v>#NAME?</v>
      </c>
      <c r="E127" t="e">
        <f t="shared" ca="1" si="15"/>
        <v>#NAME?</v>
      </c>
    </row>
    <row r="128" spans="1:5" x14ac:dyDescent="0.35">
      <c r="A128">
        <f t="shared" si="16"/>
        <v>117</v>
      </c>
      <c r="B128" t="e" cm="1">
        <f t="array" aca="1" ref="B128" ca="1">IGAMMA_INV(RAND(),$B$6,$B$7)</f>
        <v>#NAME?</v>
      </c>
      <c r="C128" t="e">
        <f t="shared" ca="1" si="13"/>
        <v>#NAME?</v>
      </c>
      <c r="D128" s="48" t="e">
        <f t="shared" ca="1" si="14"/>
        <v>#NAME?</v>
      </c>
      <c r="E128" t="e">
        <f t="shared" ca="1" si="15"/>
        <v>#NAME?</v>
      </c>
    </row>
    <row r="129" spans="1:5" x14ac:dyDescent="0.35">
      <c r="A129">
        <f t="shared" si="16"/>
        <v>118</v>
      </c>
      <c r="B129" t="e" cm="1">
        <f t="array" aca="1" ref="B129" ca="1">IGAMMA_INV(RAND(),$B$6,$B$7)</f>
        <v>#NAME?</v>
      </c>
      <c r="C129" t="e">
        <f t="shared" ca="1" si="13"/>
        <v>#NAME?</v>
      </c>
      <c r="D129" s="48" t="e">
        <f t="shared" ca="1" si="14"/>
        <v>#NAME?</v>
      </c>
      <c r="E129" t="e">
        <f t="shared" ca="1" si="15"/>
        <v>#NAME?</v>
      </c>
    </row>
    <row r="130" spans="1:5" x14ac:dyDescent="0.35">
      <c r="A130">
        <f t="shared" si="16"/>
        <v>119</v>
      </c>
      <c r="B130" t="e" cm="1">
        <f t="array" aca="1" ref="B130" ca="1">IGAMMA_INV(RAND(),$B$6,$B$7)</f>
        <v>#NAME?</v>
      </c>
      <c r="C130" t="e">
        <f t="shared" ca="1" si="13"/>
        <v>#NAME?</v>
      </c>
      <c r="D130" s="48" t="e">
        <f t="shared" ca="1" si="14"/>
        <v>#NAME?</v>
      </c>
      <c r="E130" t="e">
        <f t="shared" ca="1" si="15"/>
        <v>#NAME?</v>
      </c>
    </row>
    <row r="131" spans="1:5" x14ac:dyDescent="0.35">
      <c r="A131">
        <f t="shared" si="16"/>
        <v>120</v>
      </c>
      <c r="B131" t="e" cm="1">
        <f t="array" aca="1" ref="B131" ca="1">IGAMMA_INV(RAND(),$B$6,$B$7)</f>
        <v>#NAME?</v>
      </c>
      <c r="C131" t="e">
        <f t="shared" ca="1" si="13"/>
        <v>#NAME?</v>
      </c>
      <c r="D131" s="48" t="e">
        <f t="shared" ca="1" si="14"/>
        <v>#NAME?</v>
      </c>
      <c r="E131" t="e">
        <f t="shared" ca="1" si="15"/>
        <v>#NAME?</v>
      </c>
    </row>
    <row r="132" spans="1:5" x14ac:dyDescent="0.35">
      <c r="A132">
        <f t="shared" si="16"/>
        <v>121</v>
      </c>
      <c r="B132" t="e" cm="1">
        <f t="array" aca="1" ref="B132" ca="1">IGAMMA_INV(RAND(),$B$6,$B$7)</f>
        <v>#NAME?</v>
      </c>
      <c r="C132" t="e">
        <f t="shared" ca="1" si="13"/>
        <v>#NAME?</v>
      </c>
      <c r="D132" s="48" t="e">
        <f t="shared" ca="1" si="14"/>
        <v>#NAME?</v>
      </c>
      <c r="E132" t="e">
        <f t="shared" ca="1" si="15"/>
        <v>#NAME?</v>
      </c>
    </row>
    <row r="133" spans="1:5" x14ac:dyDescent="0.35">
      <c r="A133">
        <f t="shared" si="16"/>
        <v>122</v>
      </c>
      <c r="B133" t="e" cm="1">
        <f t="array" aca="1" ref="B133" ca="1">IGAMMA_INV(RAND(),$B$6,$B$7)</f>
        <v>#NAME?</v>
      </c>
      <c r="C133" t="e">
        <f t="shared" ca="1" si="13"/>
        <v>#NAME?</v>
      </c>
      <c r="D133" s="48" t="e">
        <f t="shared" ca="1" si="14"/>
        <v>#NAME?</v>
      </c>
      <c r="E133" t="e">
        <f t="shared" ca="1" si="15"/>
        <v>#NAME?</v>
      </c>
    </row>
    <row r="134" spans="1:5" x14ac:dyDescent="0.35">
      <c r="A134">
        <f t="shared" si="16"/>
        <v>123</v>
      </c>
      <c r="B134" t="e" cm="1">
        <f t="array" aca="1" ref="B134" ca="1">IGAMMA_INV(RAND(),$B$6,$B$7)</f>
        <v>#NAME?</v>
      </c>
      <c r="C134" t="e">
        <f t="shared" ca="1" si="13"/>
        <v>#NAME?</v>
      </c>
      <c r="D134" s="48" t="e">
        <f t="shared" ca="1" si="14"/>
        <v>#NAME?</v>
      </c>
      <c r="E134" t="e">
        <f t="shared" ca="1" si="15"/>
        <v>#NAME?</v>
      </c>
    </row>
    <row r="135" spans="1:5" x14ac:dyDescent="0.35">
      <c r="A135">
        <f t="shared" si="16"/>
        <v>124</v>
      </c>
      <c r="B135" t="e" cm="1">
        <f t="array" aca="1" ref="B135" ca="1">IGAMMA_INV(RAND(),$B$6,$B$7)</f>
        <v>#NAME?</v>
      </c>
      <c r="C135" t="e">
        <f t="shared" ca="1" si="13"/>
        <v>#NAME?</v>
      </c>
      <c r="D135" s="48" t="e">
        <f t="shared" ca="1" si="14"/>
        <v>#NAME?</v>
      </c>
      <c r="E135" t="e">
        <f t="shared" ca="1" si="15"/>
        <v>#NAME?</v>
      </c>
    </row>
    <row r="136" spans="1:5" x14ac:dyDescent="0.35">
      <c r="A136">
        <f t="shared" si="16"/>
        <v>125</v>
      </c>
      <c r="B136" t="e" cm="1">
        <f t="array" aca="1" ref="B136" ca="1">IGAMMA_INV(RAND(),$B$6,$B$7)</f>
        <v>#NAME?</v>
      </c>
      <c r="C136" t="e">
        <f t="shared" ca="1" si="13"/>
        <v>#NAME?</v>
      </c>
      <c r="D136" s="48" t="e">
        <f t="shared" ca="1" si="14"/>
        <v>#NAME?</v>
      </c>
      <c r="E136" t="e">
        <f t="shared" ca="1" si="15"/>
        <v>#NAME?</v>
      </c>
    </row>
    <row r="137" spans="1:5" x14ac:dyDescent="0.35">
      <c r="A137">
        <f t="shared" si="16"/>
        <v>126</v>
      </c>
      <c r="B137" t="e" cm="1">
        <f t="array" aca="1" ref="B137" ca="1">IGAMMA_INV(RAND(),$B$6,$B$7)</f>
        <v>#NAME?</v>
      </c>
      <c r="C137" t="e">
        <f t="shared" ca="1" si="13"/>
        <v>#NAME?</v>
      </c>
      <c r="D137" s="48" t="e">
        <f t="shared" ca="1" si="14"/>
        <v>#NAME?</v>
      </c>
      <c r="E137" t="e">
        <f t="shared" ca="1" si="15"/>
        <v>#NAME?</v>
      </c>
    </row>
    <row r="138" spans="1:5" x14ac:dyDescent="0.35">
      <c r="A138">
        <f t="shared" si="16"/>
        <v>127</v>
      </c>
      <c r="B138" t="e" cm="1">
        <f t="array" aca="1" ref="B138" ca="1">IGAMMA_INV(RAND(),$B$6,$B$7)</f>
        <v>#NAME?</v>
      </c>
      <c r="C138" t="e">
        <f t="shared" ca="1" si="13"/>
        <v>#NAME?</v>
      </c>
      <c r="D138" s="48" t="e">
        <f t="shared" ca="1" si="14"/>
        <v>#NAME?</v>
      </c>
      <c r="E138" t="e">
        <f t="shared" ca="1" si="15"/>
        <v>#NAME?</v>
      </c>
    </row>
    <row r="139" spans="1:5" x14ac:dyDescent="0.35">
      <c r="A139">
        <f t="shared" si="16"/>
        <v>128</v>
      </c>
      <c r="B139" t="e" cm="1">
        <f t="array" aca="1" ref="B139" ca="1">IGAMMA_INV(RAND(),$B$6,$B$7)</f>
        <v>#NAME?</v>
      </c>
      <c r="C139" t="e">
        <f t="shared" ca="1" si="13"/>
        <v>#NAME?</v>
      </c>
      <c r="D139" s="48" t="e">
        <f t="shared" ca="1" si="14"/>
        <v>#NAME?</v>
      </c>
      <c r="E139" t="e">
        <f t="shared" ca="1" si="15"/>
        <v>#NAME?</v>
      </c>
    </row>
    <row r="140" spans="1:5" x14ac:dyDescent="0.35">
      <c r="A140">
        <f t="shared" si="16"/>
        <v>129</v>
      </c>
      <c r="B140" t="e" cm="1">
        <f t="array" aca="1" ref="B140" ca="1">IGAMMA_INV(RAND(),$B$6,$B$7)</f>
        <v>#NAME?</v>
      </c>
      <c r="C140" t="e">
        <f t="shared" ca="1" si="13"/>
        <v>#NAME?</v>
      </c>
      <c r="D140" s="48" t="e">
        <f t="shared" ca="1" si="14"/>
        <v>#NAME?</v>
      </c>
      <c r="E140" t="e">
        <f t="shared" ca="1" si="15"/>
        <v>#NAME?</v>
      </c>
    </row>
    <row r="141" spans="1:5" x14ac:dyDescent="0.35">
      <c r="A141">
        <f t="shared" si="16"/>
        <v>130</v>
      </c>
      <c r="B141" t="e" cm="1">
        <f t="array" aca="1" ref="B141" ca="1">IGAMMA_INV(RAND(),$B$6,$B$7)</f>
        <v>#NAME?</v>
      </c>
      <c r="C141" t="e">
        <f t="shared" ref="C141:C204" ca="1" si="17">SQRT(B141)</f>
        <v>#NAME?</v>
      </c>
      <c r="D141" s="48" t="e">
        <f t="shared" ref="D141:D204" ca="1" si="18">_xlfn.NORM.INV(RAND(),$B$4,C141/SQRT($B$2))</f>
        <v>#NAME?</v>
      </c>
      <c r="E141" t="e">
        <f t="shared" ref="E141:E204" ca="1" si="19">_xlfn.NORM.INV(RAND(),D141,C141)</f>
        <v>#NAME?</v>
      </c>
    </row>
    <row r="142" spans="1:5" x14ac:dyDescent="0.35">
      <c r="A142">
        <f t="shared" ref="A142:A205" si="20">A141+1</f>
        <v>131</v>
      </c>
      <c r="B142" t="e" cm="1">
        <f t="array" aca="1" ref="B142" ca="1">IGAMMA_INV(RAND(),$B$6,$B$7)</f>
        <v>#NAME?</v>
      </c>
      <c r="C142" t="e">
        <f t="shared" ca="1" si="17"/>
        <v>#NAME?</v>
      </c>
      <c r="D142" s="48" t="e">
        <f t="shared" ca="1" si="18"/>
        <v>#NAME?</v>
      </c>
      <c r="E142" t="e">
        <f t="shared" ca="1" si="19"/>
        <v>#NAME?</v>
      </c>
    </row>
    <row r="143" spans="1:5" x14ac:dyDescent="0.35">
      <c r="A143">
        <f t="shared" si="20"/>
        <v>132</v>
      </c>
      <c r="B143" t="e" cm="1">
        <f t="array" aca="1" ref="B143" ca="1">IGAMMA_INV(RAND(),$B$6,$B$7)</f>
        <v>#NAME?</v>
      </c>
      <c r="C143" t="e">
        <f t="shared" ca="1" si="17"/>
        <v>#NAME?</v>
      </c>
      <c r="D143" s="48" t="e">
        <f t="shared" ca="1" si="18"/>
        <v>#NAME?</v>
      </c>
      <c r="E143" t="e">
        <f t="shared" ca="1" si="19"/>
        <v>#NAME?</v>
      </c>
    </row>
    <row r="144" spans="1:5" x14ac:dyDescent="0.35">
      <c r="A144">
        <f t="shared" si="20"/>
        <v>133</v>
      </c>
      <c r="B144" t="e" cm="1">
        <f t="array" aca="1" ref="B144" ca="1">IGAMMA_INV(RAND(),$B$6,$B$7)</f>
        <v>#NAME?</v>
      </c>
      <c r="C144" t="e">
        <f t="shared" ca="1" si="17"/>
        <v>#NAME?</v>
      </c>
      <c r="D144" s="48" t="e">
        <f t="shared" ca="1" si="18"/>
        <v>#NAME?</v>
      </c>
      <c r="E144" t="e">
        <f t="shared" ca="1" si="19"/>
        <v>#NAME?</v>
      </c>
    </row>
    <row r="145" spans="1:5" x14ac:dyDescent="0.35">
      <c r="A145">
        <f t="shared" si="20"/>
        <v>134</v>
      </c>
      <c r="B145" t="e" cm="1">
        <f t="array" aca="1" ref="B145" ca="1">IGAMMA_INV(RAND(),$B$6,$B$7)</f>
        <v>#NAME?</v>
      </c>
      <c r="C145" t="e">
        <f t="shared" ca="1" si="17"/>
        <v>#NAME?</v>
      </c>
      <c r="D145" s="48" t="e">
        <f t="shared" ca="1" si="18"/>
        <v>#NAME?</v>
      </c>
      <c r="E145" t="e">
        <f t="shared" ca="1" si="19"/>
        <v>#NAME?</v>
      </c>
    </row>
    <row r="146" spans="1:5" x14ac:dyDescent="0.35">
      <c r="A146">
        <f t="shared" si="20"/>
        <v>135</v>
      </c>
      <c r="B146" t="e" cm="1">
        <f t="array" aca="1" ref="B146" ca="1">IGAMMA_INV(RAND(),$B$6,$B$7)</f>
        <v>#NAME?</v>
      </c>
      <c r="C146" t="e">
        <f t="shared" ca="1" si="17"/>
        <v>#NAME?</v>
      </c>
      <c r="D146" s="48" t="e">
        <f t="shared" ca="1" si="18"/>
        <v>#NAME?</v>
      </c>
      <c r="E146" t="e">
        <f t="shared" ca="1" si="19"/>
        <v>#NAME?</v>
      </c>
    </row>
    <row r="147" spans="1:5" x14ac:dyDescent="0.35">
      <c r="A147">
        <f t="shared" si="20"/>
        <v>136</v>
      </c>
      <c r="B147" t="e" cm="1">
        <f t="array" aca="1" ref="B147" ca="1">IGAMMA_INV(RAND(),$B$6,$B$7)</f>
        <v>#NAME?</v>
      </c>
      <c r="C147" t="e">
        <f t="shared" ca="1" si="17"/>
        <v>#NAME?</v>
      </c>
      <c r="D147" s="48" t="e">
        <f t="shared" ca="1" si="18"/>
        <v>#NAME?</v>
      </c>
      <c r="E147" t="e">
        <f t="shared" ca="1" si="19"/>
        <v>#NAME?</v>
      </c>
    </row>
    <row r="148" spans="1:5" x14ac:dyDescent="0.35">
      <c r="A148">
        <f t="shared" si="20"/>
        <v>137</v>
      </c>
      <c r="B148" t="e" cm="1">
        <f t="array" aca="1" ref="B148" ca="1">IGAMMA_INV(RAND(),$B$6,$B$7)</f>
        <v>#NAME?</v>
      </c>
      <c r="C148" t="e">
        <f t="shared" ca="1" si="17"/>
        <v>#NAME?</v>
      </c>
      <c r="D148" s="48" t="e">
        <f t="shared" ca="1" si="18"/>
        <v>#NAME?</v>
      </c>
      <c r="E148" t="e">
        <f t="shared" ca="1" si="19"/>
        <v>#NAME?</v>
      </c>
    </row>
    <row r="149" spans="1:5" x14ac:dyDescent="0.35">
      <c r="A149">
        <f t="shared" si="20"/>
        <v>138</v>
      </c>
      <c r="B149" t="e" cm="1">
        <f t="array" aca="1" ref="B149" ca="1">IGAMMA_INV(RAND(),$B$6,$B$7)</f>
        <v>#NAME?</v>
      </c>
      <c r="C149" t="e">
        <f t="shared" ca="1" si="17"/>
        <v>#NAME?</v>
      </c>
      <c r="D149" s="48" t="e">
        <f t="shared" ca="1" si="18"/>
        <v>#NAME?</v>
      </c>
      <c r="E149" t="e">
        <f t="shared" ca="1" si="19"/>
        <v>#NAME?</v>
      </c>
    </row>
    <row r="150" spans="1:5" x14ac:dyDescent="0.35">
      <c r="A150">
        <f t="shared" si="20"/>
        <v>139</v>
      </c>
      <c r="B150" t="e" cm="1">
        <f t="array" aca="1" ref="B150" ca="1">IGAMMA_INV(RAND(),$B$6,$B$7)</f>
        <v>#NAME?</v>
      </c>
      <c r="C150" t="e">
        <f t="shared" ca="1" si="17"/>
        <v>#NAME?</v>
      </c>
      <c r="D150" s="48" t="e">
        <f t="shared" ca="1" si="18"/>
        <v>#NAME?</v>
      </c>
      <c r="E150" t="e">
        <f t="shared" ca="1" si="19"/>
        <v>#NAME?</v>
      </c>
    </row>
    <row r="151" spans="1:5" x14ac:dyDescent="0.35">
      <c r="A151">
        <f t="shared" si="20"/>
        <v>140</v>
      </c>
      <c r="B151" t="e" cm="1">
        <f t="array" aca="1" ref="B151" ca="1">IGAMMA_INV(RAND(),$B$6,$B$7)</f>
        <v>#NAME?</v>
      </c>
      <c r="C151" t="e">
        <f t="shared" ca="1" si="17"/>
        <v>#NAME?</v>
      </c>
      <c r="D151" s="48" t="e">
        <f t="shared" ca="1" si="18"/>
        <v>#NAME?</v>
      </c>
      <c r="E151" t="e">
        <f t="shared" ca="1" si="19"/>
        <v>#NAME?</v>
      </c>
    </row>
    <row r="152" spans="1:5" x14ac:dyDescent="0.35">
      <c r="A152">
        <f t="shared" si="20"/>
        <v>141</v>
      </c>
      <c r="B152" t="e" cm="1">
        <f t="array" aca="1" ref="B152" ca="1">IGAMMA_INV(RAND(),$B$6,$B$7)</f>
        <v>#NAME?</v>
      </c>
      <c r="C152" t="e">
        <f t="shared" ca="1" si="17"/>
        <v>#NAME?</v>
      </c>
      <c r="D152" s="48" t="e">
        <f t="shared" ca="1" si="18"/>
        <v>#NAME?</v>
      </c>
      <c r="E152" t="e">
        <f t="shared" ca="1" si="19"/>
        <v>#NAME?</v>
      </c>
    </row>
    <row r="153" spans="1:5" x14ac:dyDescent="0.35">
      <c r="A153">
        <f t="shared" si="20"/>
        <v>142</v>
      </c>
      <c r="B153" t="e" cm="1">
        <f t="array" aca="1" ref="B153" ca="1">IGAMMA_INV(RAND(),$B$6,$B$7)</f>
        <v>#NAME?</v>
      </c>
      <c r="C153" t="e">
        <f t="shared" ca="1" si="17"/>
        <v>#NAME?</v>
      </c>
      <c r="D153" s="48" t="e">
        <f t="shared" ca="1" si="18"/>
        <v>#NAME?</v>
      </c>
      <c r="E153" t="e">
        <f t="shared" ca="1" si="19"/>
        <v>#NAME?</v>
      </c>
    </row>
    <row r="154" spans="1:5" x14ac:dyDescent="0.35">
      <c r="A154">
        <f t="shared" si="20"/>
        <v>143</v>
      </c>
      <c r="B154" t="e" cm="1">
        <f t="array" aca="1" ref="B154" ca="1">IGAMMA_INV(RAND(),$B$6,$B$7)</f>
        <v>#NAME?</v>
      </c>
      <c r="C154" t="e">
        <f t="shared" ca="1" si="17"/>
        <v>#NAME?</v>
      </c>
      <c r="D154" s="48" t="e">
        <f t="shared" ca="1" si="18"/>
        <v>#NAME?</v>
      </c>
      <c r="E154" t="e">
        <f t="shared" ca="1" si="19"/>
        <v>#NAME?</v>
      </c>
    </row>
    <row r="155" spans="1:5" x14ac:dyDescent="0.35">
      <c r="A155">
        <f t="shared" si="20"/>
        <v>144</v>
      </c>
      <c r="B155" t="e" cm="1">
        <f t="array" aca="1" ref="B155" ca="1">IGAMMA_INV(RAND(),$B$6,$B$7)</f>
        <v>#NAME?</v>
      </c>
      <c r="C155" t="e">
        <f t="shared" ca="1" si="17"/>
        <v>#NAME?</v>
      </c>
      <c r="D155" s="48" t="e">
        <f t="shared" ca="1" si="18"/>
        <v>#NAME?</v>
      </c>
      <c r="E155" t="e">
        <f t="shared" ca="1" si="19"/>
        <v>#NAME?</v>
      </c>
    </row>
    <row r="156" spans="1:5" x14ac:dyDescent="0.35">
      <c r="A156">
        <f t="shared" si="20"/>
        <v>145</v>
      </c>
      <c r="B156" t="e" cm="1">
        <f t="array" aca="1" ref="B156" ca="1">IGAMMA_INV(RAND(),$B$6,$B$7)</f>
        <v>#NAME?</v>
      </c>
      <c r="C156" t="e">
        <f t="shared" ca="1" si="17"/>
        <v>#NAME?</v>
      </c>
      <c r="D156" s="48" t="e">
        <f t="shared" ca="1" si="18"/>
        <v>#NAME?</v>
      </c>
      <c r="E156" t="e">
        <f t="shared" ca="1" si="19"/>
        <v>#NAME?</v>
      </c>
    </row>
    <row r="157" spans="1:5" x14ac:dyDescent="0.35">
      <c r="A157">
        <f t="shared" si="20"/>
        <v>146</v>
      </c>
      <c r="B157" t="e" cm="1">
        <f t="array" aca="1" ref="B157" ca="1">IGAMMA_INV(RAND(),$B$6,$B$7)</f>
        <v>#NAME?</v>
      </c>
      <c r="C157" t="e">
        <f t="shared" ca="1" si="17"/>
        <v>#NAME?</v>
      </c>
      <c r="D157" s="48" t="e">
        <f t="shared" ca="1" si="18"/>
        <v>#NAME?</v>
      </c>
      <c r="E157" t="e">
        <f t="shared" ca="1" si="19"/>
        <v>#NAME?</v>
      </c>
    </row>
    <row r="158" spans="1:5" x14ac:dyDescent="0.35">
      <c r="A158">
        <f t="shared" si="20"/>
        <v>147</v>
      </c>
      <c r="B158" t="e" cm="1">
        <f t="array" aca="1" ref="B158" ca="1">IGAMMA_INV(RAND(),$B$6,$B$7)</f>
        <v>#NAME?</v>
      </c>
      <c r="C158" t="e">
        <f t="shared" ca="1" si="17"/>
        <v>#NAME?</v>
      </c>
      <c r="D158" s="48" t="e">
        <f t="shared" ca="1" si="18"/>
        <v>#NAME?</v>
      </c>
      <c r="E158" t="e">
        <f t="shared" ca="1" si="19"/>
        <v>#NAME?</v>
      </c>
    </row>
    <row r="159" spans="1:5" x14ac:dyDescent="0.35">
      <c r="A159">
        <f t="shared" si="20"/>
        <v>148</v>
      </c>
      <c r="B159" t="e" cm="1">
        <f t="array" aca="1" ref="B159" ca="1">IGAMMA_INV(RAND(),$B$6,$B$7)</f>
        <v>#NAME?</v>
      </c>
      <c r="C159" t="e">
        <f t="shared" ca="1" si="17"/>
        <v>#NAME?</v>
      </c>
      <c r="D159" s="48" t="e">
        <f t="shared" ca="1" si="18"/>
        <v>#NAME?</v>
      </c>
      <c r="E159" t="e">
        <f t="shared" ca="1" si="19"/>
        <v>#NAME?</v>
      </c>
    </row>
    <row r="160" spans="1:5" x14ac:dyDescent="0.35">
      <c r="A160">
        <f t="shared" si="20"/>
        <v>149</v>
      </c>
      <c r="B160" t="e" cm="1">
        <f t="array" aca="1" ref="B160" ca="1">IGAMMA_INV(RAND(),$B$6,$B$7)</f>
        <v>#NAME?</v>
      </c>
      <c r="C160" t="e">
        <f t="shared" ca="1" si="17"/>
        <v>#NAME?</v>
      </c>
      <c r="D160" s="48" t="e">
        <f t="shared" ca="1" si="18"/>
        <v>#NAME?</v>
      </c>
      <c r="E160" t="e">
        <f t="shared" ca="1" si="19"/>
        <v>#NAME?</v>
      </c>
    </row>
    <row r="161" spans="1:5" x14ac:dyDescent="0.35">
      <c r="A161">
        <f t="shared" si="20"/>
        <v>150</v>
      </c>
      <c r="B161" t="e" cm="1">
        <f t="array" aca="1" ref="B161" ca="1">IGAMMA_INV(RAND(),$B$6,$B$7)</f>
        <v>#NAME?</v>
      </c>
      <c r="C161" t="e">
        <f t="shared" ca="1" si="17"/>
        <v>#NAME?</v>
      </c>
      <c r="D161" s="48" t="e">
        <f t="shared" ca="1" si="18"/>
        <v>#NAME?</v>
      </c>
      <c r="E161" t="e">
        <f t="shared" ca="1" si="19"/>
        <v>#NAME?</v>
      </c>
    </row>
    <row r="162" spans="1:5" x14ac:dyDescent="0.35">
      <c r="A162">
        <f t="shared" si="20"/>
        <v>151</v>
      </c>
      <c r="B162" t="e" cm="1">
        <f t="array" aca="1" ref="B162" ca="1">IGAMMA_INV(RAND(),$B$6,$B$7)</f>
        <v>#NAME?</v>
      </c>
      <c r="C162" t="e">
        <f t="shared" ca="1" si="17"/>
        <v>#NAME?</v>
      </c>
      <c r="D162" s="48" t="e">
        <f t="shared" ca="1" si="18"/>
        <v>#NAME?</v>
      </c>
      <c r="E162" t="e">
        <f t="shared" ca="1" si="19"/>
        <v>#NAME?</v>
      </c>
    </row>
    <row r="163" spans="1:5" x14ac:dyDescent="0.35">
      <c r="A163">
        <f t="shared" si="20"/>
        <v>152</v>
      </c>
      <c r="B163" t="e" cm="1">
        <f t="array" aca="1" ref="B163" ca="1">IGAMMA_INV(RAND(),$B$6,$B$7)</f>
        <v>#NAME?</v>
      </c>
      <c r="C163" t="e">
        <f t="shared" ca="1" si="17"/>
        <v>#NAME?</v>
      </c>
      <c r="D163" s="48" t="e">
        <f t="shared" ca="1" si="18"/>
        <v>#NAME?</v>
      </c>
      <c r="E163" t="e">
        <f t="shared" ca="1" si="19"/>
        <v>#NAME?</v>
      </c>
    </row>
    <row r="164" spans="1:5" x14ac:dyDescent="0.35">
      <c r="A164">
        <f t="shared" si="20"/>
        <v>153</v>
      </c>
      <c r="B164" t="e" cm="1">
        <f t="array" aca="1" ref="B164" ca="1">IGAMMA_INV(RAND(),$B$6,$B$7)</f>
        <v>#NAME?</v>
      </c>
      <c r="C164" t="e">
        <f t="shared" ca="1" si="17"/>
        <v>#NAME?</v>
      </c>
      <c r="D164" s="48" t="e">
        <f t="shared" ca="1" si="18"/>
        <v>#NAME?</v>
      </c>
      <c r="E164" t="e">
        <f t="shared" ca="1" si="19"/>
        <v>#NAME?</v>
      </c>
    </row>
    <row r="165" spans="1:5" x14ac:dyDescent="0.35">
      <c r="A165">
        <f t="shared" si="20"/>
        <v>154</v>
      </c>
      <c r="B165" t="e" cm="1">
        <f t="array" aca="1" ref="B165" ca="1">IGAMMA_INV(RAND(),$B$6,$B$7)</f>
        <v>#NAME?</v>
      </c>
      <c r="C165" t="e">
        <f t="shared" ca="1" si="17"/>
        <v>#NAME?</v>
      </c>
      <c r="D165" s="48" t="e">
        <f t="shared" ca="1" si="18"/>
        <v>#NAME?</v>
      </c>
      <c r="E165" t="e">
        <f t="shared" ca="1" si="19"/>
        <v>#NAME?</v>
      </c>
    </row>
    <row r="166" spans="1:5" x14ac:dyDescent="0.35">
      <c r="A166">
        <f t="shared" si="20"/>
        <v>155</v>
      </c>
      <c r="B166" t="e" cm="1">
        <f t="array" aca="1" ref="B166" ca="1">IGAMMA_INV(RAND(),$B$6,$B$7)</f>
        <v>#NAME?</v>
      </c>
      <c r="C166" t="e">
        <f t="shared" ca="1" si="17"/>
        <v>#NAME?</v>
      </c>
      <c r="D166" s="48" t="e">
        <f t="shared" ca="1" si="18"/>
        <v>#NAME?</v>
      </c>
      <c r="E166" t="e">
        <f t="shared" ca="1" si="19"/>
        <v>#NAME?</v>
      </c>
    </row>
    <row r="167" spans="1:5" x14ac:dyDescent="0.35">
      <c r="A167">
        <f t="shared" si="20"/>
        <v>156</v>
      </c>
      <c r="B167" t="e" cm="1">
        <f t="array" aca="1" ref="B167" ca="1">IGAMMA_INV(RAND(),$B$6,$B$7)</f>
        <v>#NAME?</v>
      </c>
      <c r="C167" t="e">
        <f t="shared" ca="1" si="17"/>
        <v>#NAME?</v>
      </c>
      <c r="D167" s="48" t="e">
        <f t="shared" ca="1" si="18"/>
        <v>#NAME?</v>
      </c>
      <c r="E167" t="e">
        <f t="shared" ca="1" si="19"/>
        <v>#NAME?</v>
      </c>
    </row>
    <row r="168" spans="1:5" x14ac:dyDescent="0.35">
      <c r="A168">
        <f t="shared" si="20"/>
        <v>157</v>
      </c>
      <c r="B168" t="e" cm="1">
        <f t="array" aca="1" ref="B168" ca="1">IGAMMA_INV(RAND(),$B$6,$B$7)</f>
        <v>#NAME?</v>
      </c>
      <c r="C168" t="e">
        <f t="shared" ca="1" si="17"/>
        <v>#NAME?</v>
      </c>
      <c r="D168" s="48" t="e">
        <f t="shared" ca="1" si="18"/>
        <v>#NAME?</v>
      </c>
      <c r="E168" t="e">
        <f t="shared" ca="1" si="19"/>
        <v>#NAME?</v>
      </c>
    </row>
    <row r="169" spans="1:5" x14ac:dyDescent="0.35">
      <c r="A169">
        <f t="shared" si="20"/>
        <v>158</v>
      </c>
      <c r="B169" t="e" cm="1">
        <f t="array" aca="1" ref="B169" ca="1">IGAMMA_INV(RAND(),$B$6,$B$7)</f>
        <v>#NAME?</v>
      </c>
      <c r="C169" t="e">
        <f t="shared" ca="1" si="17"/>
        <v>#NAME?</v>
      </c>
      <c r="D169" s="48" t="e">
        <f t="shared" ca="1" si="18"/>
        <v>#NAME?</v>
      </c>
      <c r="E169" t="e">
        <f t="shared" ca="1" si="19"/>
        <v>#NAME?</v>
      </c>
    </row>
    <row r="170" spans="1:5" x14ac:dyDescent="0.35">
      <c r="A170">
        <f t="shared" si="20"/>
        <v>159</v>
      </c>
      <c r="B170" t="e" cm="1">
        <f t="array" aca="1" ref="B170" ca="1">IGAMMA_INV(RAND(),$B$6,$B$7)</f>
        <v>#NAME?</v>
      </c>
      <c r="C170" t="e">
        <f t="shared" ca="1" si="17"/>
        <v>#NAME?</v>
      </c>
      <c r="D170" s="48" t="e">
        <f t="shared" ca="1" si="18"/>
        <v>#NAME?</v>
      </c>
      <c r="E170" t="e">
        <f t="shared" ca="1" si="19"/>
        <v>#NAME?</v>
      </c>
    </row>
    <row r="171" spans="1:5" x14ac:dyDescent="0.35">
      <c r="A171">
        <f t="shared" si="20"/>
        <v>160</v>
      </c>
      <c r="B171" t="e" cm="1">
        <f t="array" aca="1" ref="B171" ca="1">IGAMMA_INV(RAND(),$B$6,$B$7)</f>
        <v>#NAME?</v>
      </c>
      <c r="C171" t="e">
        <f t="shared" ca="1" si="17"/>
        <v>#NAME?</v>
      </c>
      <c r="D171" s="48" t="e">
        <f t="shared" ca="1" si="18"/>
        <v>#NAME?</v>
      </c>
      <c r="E171" t="e">
        <f t="shared" ca="1" si="19"/>
        <v>#NAME?</v>
      </c>
    </row>
    <row r="172" spans="1:5" x14ac:dyDescent="0.35">
      <c r="A172">
        <f t="shared" si="20"/>
        <v>161</v>
      </c>
      <c r="B172" t="e" cm="1">
        <f t="array" aca="1" ref="B172" ca="1">IGAMMA_INV(RAND(),$B$6,$B$7)</f>
        <v>#NAME?</v>
      </c>
      <c r="C172" t="e">
        <f t="shared" ca="1" si="17"/>
        <v>#NAME?</v>
      </c>
      <c r="D172" s="48" t="e">
        <f t="shared" ca="1" si="18"/>
        <v>#NAME?</v>
      </c>
      <c r="E172" t="e">
        <f t="shared" ca="1" si="19"/>
        <v>#NAME?</v>
      </c>
    </row>
    <row r="173" spans="1:5" x14ac:dyDescent="0.35">
      <c r="A173">
        <f t="shared" si="20"/>
        <v>162</v>
      </c>
      <c r="B173" t="e" cm="1">
        <f t="array" aca="1" ref="B173" ca="1">IGAMMA_INV(RAND(),$B$6,$B$7)</f>
        <v>#NAME?</v>
      </c>
      <c r="C173" t="e">
        <f t="shared" ca="1" si="17"/>
        <v>#NAME?</v>
      </c>
      <c r="D173" s="48" t="e">
        <f t="shared" ca="1" si="18"/>
        <v>#NAME?</v>
      </c>
      <c r="E173" t="e">
        <f t="shared" ca="1" si="19"/>
        <v>#NAME?</v>
      </c>
    </row>
    <row r="174" spans="1:5" x14ac:dyDescent="0.35">
      <c r="A174">
        <f t="shared" si="20"/>
        <v>163</v>
      </c>
      <c r="B174" t="e" cm="1">
        <f t="array" aca="1" ref="B174" ca="1">IGAMMA_INV(RAND(),$B$6,$B$7)</f>
        <v>#NAME?</v>
      </c>
      <c r="C174" t="e">
        <f t="shared" ca="1" si="17"/>
        <v>#NAME?</v>
      </c>
      <c r="D174" s="48" t="e">
        <f t="shared" ca="1" si="18"/>
        <v>#NAME?</v>
      </c>
      <c r="E174" t="e">
        <f t="shared" ca="1" si="19"/>
        <v>#NAME?</v>
      </c>
    </row>
    <row r="175" spans="1:5" x14ac:dyDescent="0.35">
      <c r="A175">
        <f t="shared" si="20"/>
        <v>164</v>
      </c>
      <c r="B175" t="e" cm="1">
        <f t="array" aca="1" ref="B175" ca="1">IGAMMA_INV(RAND(),$B$6,$B$7)</f>
        <v>#NAME?</v>
      </c>
      <c r="C175" t="e">
        <f t="shared" ca="1" si="17"/>
        <v>#NAME?</v>
      </c>
      <c r="D175" s="48" t="e">
        <f t="shared" ca="1" si="18"/>
        <v>#NAME?</v>
      </c>
      <c r="E175" t="e">
        <f t="shared" ca="1" si="19"/>
        <v>#NAME?</v>
      </c>
    </row>
    <row r="176" spans="1:5" x14ac:dyDescent="0.35">
      <c r="A176">
        <f t="shared" si="20"/>
        <v>165</v>
      </c>
      <c r="B176" t="e" cm="1">
        <f t="array" aca="1" ref="B176" ca="1">IGAMMA_INV(RAND(),$B$6,$B$7)</f>
        <v>#NAME?</v>
      </c>
      <c r="C176" t="e">
        <f t="shared" ca="1" si="17"/>
        <v>#NAME?</v>
      </c>
      <c r="D176" s="48" t="e">
        <f t="shared" ca="1" si="18"/>
        <v>#NAME?</v>
      </c>
      <c r="E176" t="e">
        <f t="shared" ca="1" si="19"/>
        <v>#NAME?</v>
      </c>
    </row>
    <row r="177" spans="1:5" x14ac:dyDescent="0.35">
      <c r="A177">
        <f t="shared" si="20"/>
        <v>166</v>
      </c>
      <c r="B177" t="e" cm="1">
        <f t="array" aca="1" ref="B177" ca="1">IGAMMA_INV(RAND(),$B$6,$B$7)</f>
        <v>#NAME?</v>
      </c>
      <c r="C177" t="e">
        <f t="shared" ca="1" si="17"/>
        <v>#NAME?</v>
      </c>
      <c r="D177" s="48" t="e">
        <f t="shared" ca="1" si="18"/>
        <v>#NAME?</v>
      </c>
      <c r="E177" t="e">
        <f t="shared" ca="1" si="19"/>
        <v>#NAME?</v>
      </c>
    </row>
    <row r="178" spans="1:5" x14ac:dyDescent="0.35">
      <c r="A178">
        <f t="shared" si="20"/>
        <v>167</v>
      </c>
      <c r="B178" t="e" cm="1">
        <f t="array" aca="1" ref="B178" ca="1">IGAMMA_INV(RAND(),$B$6,$B$7)</f>
        <v>#NAME?</v>
      </c>
      <c r="C178" t="e">
        <f t="shared" ca="1" si="17"/>
        <v>#NAME?</v>
      </c>
      <c r="D178" s="48" t="e">
        <f t="shared" ca="1" si="18"/>
        <v>#NAME?</v>
      </c>
      <c r="E178" t="e">
        <f t="shared" ca="1" si="19"/>
        <v>#NAME?</v>
      </c>
    </row>
    <row r="179" spans="1:5" x14ac:dyDescent="0.35">
      <c r="A179">
        <f t="shared" si="20"/>
        <v>168</v>
      </c>
      <c r="B179" t="e" cm="1">
        <f t="array" aca="1" ref="B179" ca="1">IGAMMA_INV(RAND(),$B$6,$B$7)</f>
        <v>#NAME?</v>
      </c>
      <c r="C179" t="e">
        <f t="shared" ca="1" si="17"/>
        <v>#NAME?</v>
      </c>
      <c r="D179" s="48" t="e">
        <f t="shared" ca="1" si="18"/>
        <v>#NAME?</v>
      </c>
      <c r="E179" t="e">
        <f t="shared" ca="1" si="19"/>
        <v>#NAME?</v>
      </c>
    </row>
    <row r="180" spans="1:5" x14ac:dyDescent="0.35">
      <c r="A180">
        <f t="shared" si="20"/>
        <v>169</v>
      </c>
      <c r="B180" t="e" cm="1">
        <f t="array" aca="1" ref="B180" ca="1">IGAMMA_INV(RAND(),$B$6,$B$7)</f>
        <v>#NAME?</v>
      </c>
      <c r="C180" t="e">
        <f t="shared" ca="1" si="17"/>
        <v>#NAME?</v>
      </c>
      <c r="D180" s="48" t="e">
        <f t="shared" ca="1" si="18"/>
        <v>#NAME?</v>
      </c>
      <c r="E180" t="e">
        <f t="shared" ca="1" si="19"/>
        <v>#NAME?</v>
      </c>
    </row>
    <row r="181" spans="1:5" x14ac:dyDescent="0.35">
      <c r="A181">
        <f t="shared" si="20"/>
        <v>170</v>
      </c>
      <c r="B181" t="e" cm="1">
        <f t="array" aca="1" ref="B181" ca="1">IGAMMA_INV(RAND(),$B$6,$B$7)</f>
        <v>#NAME?</v>
      </c>
      <c r="C181" t="e">
        <f t="shared" ca="1" si="17"/>
        <v>#NAME?</v>
      </c>
      <c r="D181" s="48" t="e">
        <f t="shared" ca="1" si="18"/>
        <v>#NAME?</v>
      </c>
      <c r="E181" t="e">
        <f t="shared" ca="1" si="19"/>
        <v>#NAME?</v>
      </c>
    </row>
    <row r="182" spans="1:5" x14ac:dyDescent="0.35">
      <c r="A182">
        <f t="shared" si="20"/>
        <v>171</v>
      </c>
      <c r="B182" t="e" cm="1">
        <f t="array" aca="1" ref="B182" ca="1">IGAMMA_INV(RAND(),$B$6,$B$7)</f>
        <v>#NAME?</v>
      </c>
      <c r="C182" t="e">
        <f t="shared" ca="1" si="17"/>
        <v>#NAME?</v>
      </c>
      <c r="D182" s="48" t="e">
        <f t="shared" ca="1" si="18"/>
        <v>#NAME?</v>
      </c>
      <c r="E182" t="e">
        <f t="shared" ca="1" si="19"/>
        <v>#NAME?</v>
      </c>
    </row>
    <row r="183" spans="1:5" x14ac:dyDescent="0.35">
      <c r="A183">
        <f t="shared" si="20"/>
        <v>172</v>
      </c>
      <c r="B183" t="e" cm="1">
        <f t="array" aca="1" ref="B183" ca="1">IGAMMA_INV(RAND(),$B$6,$B$7)</f>
        <v>#NAME?</v>
      </c>
      <c r="C183" t="e">
        <f t="shared" ca="1" si="17"/>
        <v>#NAME?</v>
      </c>
      <c r="D183" s="48" t="e">
        <f t="shared" ca="1" si="18"/>
        <v>#NAME?</v>
      </c>
      <c r="E183" t="e">
        <f t="shared" ca="1" si="19"/>
        <v>#NAME?</v>
      </c>
    </row>
    <row r="184" spans="1:5" x14ac:dyDescent="0.35">
      <c r="A184">
        <f t="shared" si="20"/>
        <v>173</v>
      </c>
      <c r="B184" t="e" cm="1">
        <f t="array" aca="1" ref="B184" ca="1">IGAMMA_INV(RAND(),$B$6,$B$7)</f>
        <v>#NAME?</v>
      </c>
      <c r="C184" t="e">
        <f t="shared" ca="1" si="17"/>
        <v>#NAME?</v>
      </c>
      <c r="D184" s="48" t="e">
        <f t="shared" ca="1" si="18"/>
        <v>#NAME?</v>
      </c>
      <c r="E184" t="e">
        <f t="shared" ca="1" si="19"/>
        <v>#NAME?</v>
      </c>
    </row>
    <row r="185" spans="1:5" x14ac:dyDescent="0.35">
      <c r="A185">
        <f t="shared" si="20"/>
        <v>174</v>
      </c>
      <c r="B185" t="e" cm="1">
        <f t="array" aca="1" ref="B185" ca="1">IGAMMA_INV(RAND(),$B$6,$B$7)</f>
        <v>#NAME?</v>
      </c>
      <c r="C185" t="e">
        <f t="shared" ca="1" si="17"/>
        <v>#NAME?</v>
      </c>
      <c r="D185" s="48" t="e">
        <f t="shared" ca="1" si="18"/>
        <v>#NAME?</v>
      </c>
      <c r="E185" t="e">
        <f t="shared" ca="1" si="19"/>
        <v>#NAME?</v>
      </c>
    </row>
    <row r="186" spans="1:5" x14ac:dyDescent="0.35">
      <c r="A186">
        <f t="shared" si="20"/>
        <v>175</v>
      </c>
      <c r="B186" t="e" cm="1">
        <f t="array" aca="1" ref="B186" ca="1">IGAMMA_INV(RAND(),$B$6,$B$7)</f>
        <v>#NAME?</v>
      </c>
      <c r="C186" t="e">
        <f t="shared" ca="1" si="17"/>
        <v>#NAME?</v>
      </c>
      <c r="D186" s="48" t="e">
        <f t="shared" ca="1" si="18"/>
        <v>#NAME?</v>
      </c>
      <c r="E186" t="e">
        <f t="shared" ca="1" si="19"/>
        <v>#NAME?</v>
      </c>
    </row>
    <row r="187" spans="1:5" x14ac:dyDescent="0.35">
      <c r="A187">
        <f t="shared" si="20"/>
        <v>176</v>
      </c>
      <c r="B187" t="e" cm="1">
        <f t="array" aca="1" ref="B187" ca="1">IGAMMA_INV(RAND(),$B$6,$B$7)</f>
        <v>#NAME?</v>
      </c>
      <c r="C187" t="e">
        <f t="shared" ca="1" si="17"/>
        <v>#NAME?</v>
      </c>
      <c r="D187" s="48" t="e">
        <f t="shared" ca="1" si="18"/>
        <v>#NAME?</v>
      </c>
      <c r="E187" t="e">
        <f t="shared" ca="1" si="19"/>
        <v>#NAME?</v>
      </c>
    </row>
    <row r="188" spans="1:5" x14ac:dyDescent="0.35">
      <c r="A188">
        <f t="shared" si="20"/>
        <v>177</v>
      </c>
      <c r="B188" t="e" cm="1">
        <f t="array" aca="1" ref="B188" ca="1">IGAMMA_INV(RAND(),$B$6,$B$7)</f>
        <v>#NAME?</v>
      </c>
      <c r="C188" t="e">
        <f t="shared" ca="1" si="17"/>
        <v>#NAME?</v>
      </c>
      <c r="D188" s="48" t="e">
        <f t="shared" ca="1" si="18"/>
        <v>#NAME?</v>
      </c>
      <c r="E188" t="e">
        <f t="shared" ca="1" si="19"/>
        <v>#NAME?</v>
      </c>
    </row>
    <row r="189" spans="1:5" x14ac:dyDescent="0.35">
      <c r="A189">
        <f t="shared" si="20"/>
        <v>178</v>
      </c>
      <c r="B189" t="e" cm="1">
        <f t="array" aca="1" ref="B189" ca="1">IGAMMA_INV(RAND(),$B$6,$B$7)</f>
        <v>#NAME?</v>
      </c>
      <c r="C189" t="e">
        <f t="shared" ca="1" si="17"/>
        <v>#NAME?</v>
      </c>
      <c r="D189" s="48" t="e">
        <f t="shared" ca="1" si="18"/>
        <v>#NAME?</v>
      </c>
      <c r="E189" t="e">
        <f t="shared" ca="1" si="19"/>
        <v>#NAME?</v>
      </c>
    </row>
    <row r="190" spans="1:5" x14ac:dyDescent="0.35">
      <c r="A190">
        <f t="shared" si="20"/>
        <v>179</v>
      </c>
      <c r="B190" t="e" cm="1">
        <f t="array" aca="1" ref="B190" ca="1">IGAMMA_INV(RAND(),$B$6,$B$7)</f>
        <v>#NAME?</v>
      </c>
      <c r="C190" t="e">
        <f t="shared" ca="1" si="17"/>
        <v>#NAME?</v>
      </c>
      <c r="D190" s="48" t="e">
        <f t="shared" ca="1" si="18"/>
        <v>#NAME?</v>
      </c>
      <c r="E190" t="e">
        <f t="shared" ca="1" si="19"/>
        <v>#NAME?</v>
      </c>
    </row>
    <row r="191" spans="1:5" x14ac:dyDescent="0.35">
      <c r="A191">
        <f t="shared" si="20"/>
        <v>180</v>
      </c>
      <c r="B191" t="e" cm="1">
        <f t="array" aca="1" ref="B191" ca="1">IGAMMA_INV(RAND(),$B$6,$B$7)</f>
        <v>#NAME?</v>
      </c>
      <c r="C191" t="e">
        <f t="shared" ca="1" si="17"/>
        <v>#NAME?</v>
      </c>
      <c r="D191" s="48" t="e">
        <f t="shared" ca="1" si="18"/>
        <v>#NAME?</v>
      </c>
      <c r="E191" t="e">
        <f t="shared" ca="1" si="19"/>
        <v>#NAME?</v>
      </c>
    </row>
    <row r="192" spans="1:5" x14ac:dyDescent="0.35">
      <c r="A192">
        <f t="shared" si="20"/>
        <v>181</v>
      </c>
      <c r="B192" t="e" cm="1">
        <f t="array" aca="1" ref="B192" ca="1">IGAMMA_INV(RAND(),$B$6,$B$7)</f>
        <v>#NAME?</v>
      </c>
      <c r="C192" t="e">
        <f t="shared" ca="1" si="17"/>
        <v>#NAME?</v>
      </c>
      <c r="D192" s="48" t="e">
        <f t="shared" ca="1" si="18"/>
        <v>#NAME?</v>
      </c>
      <c r="E192" t="e">
        <f t="shared" ca="1" si="19"/>
        <v>#NAME?</v>
      </c>
    </row>
    <row r="193" spans="1:5" x14ac:dyDescent="0.35">
      <c r="A193">
        <f t="shared" si="20"/>
        <v>182</v>
      </c>
      <c r="B193" t="e" cm="1">
        <f t="array" aca="1" ref="B193" ca="1">IGAMMA_INV(RAND(),$B$6,$B$7)</f>
        <v>#NAME?</v>
      </c>
      <c r="C193" t="e">
        <f t="shared" ca="1" si="17"/>
        <v>#NAME?</v>
      </c>
      <c r="D193" s="48" t="e">
        <f t="shared" ca="1" si="18"/>
        <v>#NAME?</v>
      </c>
      <c r="E193" t="e">
        <f t="shared" ca="1" si="19"/>
        <v>#NAME?</v>
      </c>
    </row>
    <row r="194" spans="1:5" x14ac:dyDescent="0.35">
      <c r="A194">
        <f t="shared" si="20"/>
        <v>183</v>
      </c>
      <c r="B194" t="e" cm="1">
        <f t="array" aca="1" ref="B194" ca="1">IGAMMA_INV(RAND(),$B$6,$B$7)</f>
        <v>#NAME?</v>
      </c>
      <c r="C194" t="e">
        <f t="shared" ca="1" si="17"/>
        <v>#NAME?</v>
      </c>
      <c r="D194" s="48" t="e">
        <f t="shared" ca="1" si="18"/>
        <v>#NAME?</v>
      </c>
      <c r="E194" t="e">
        <f t="shared" ca="1" si="19"/>
        <v>#NAME?</v>
      </c>
    </row>
    <row r="195" spans="1:5" x14ac:dyDescent="0.35">
      <c r="A195">
        <f t="shared" si="20"/>
        <v>184</v>
      </c>
      <c r="B195" t="e" cm="1">
        <f t="array" aca="1" ref="B195" ca="1">IGAMMA_INV(RAND(),$B$6,$B$7)</f>
        <v>#NAME?</v>
      </c>
      <c r="C195" t="e">
        <f t="shared" ca="1" si="17"/>
        <v>#NAME?</v>
      </c>
      <c r="D195" s="48" t="e">
        <f t="shared" ca="1" si="18"/>
        <v>#NAME?</v>
      </c>
      <c r="E195" t="e">
        <f t="shared" ca="1" si="19"/>
        <v>#NAME?</v>
      </c>
    </row>
    <row r="196" spans="1:5" x14ac:dyDescent="0.35">
      <c r="A196">
        <f t="shared" si="20"/>
        <v>185</v>
      </c>
      <c r="B196" t="e" cm="1">
        <f t="array" aca="1" ref="B196" ca="1">IGAMMA_INV(RAND(),$B$6,$B$7)</f>
        <v>#NAME?</v>
      </c>
      <c r="C196" t="e">
        <f t="shared" ca="1" si="17"/>
        <v>#NAME?</v>
      </c>
      <c r="D196" s="48" t="e">
        <f t="shared" ca="1" si="18"/>
        <v>#NAME?</v>
      </c>
      <c r="E196" t="e">
        <f t="shared" ca="1" si="19"/>
        <v>#NAME?</v>
      </c>
    </row>
    <row r="197" spans="1:5" x14ac:dyDescent="0.35">
      <c r="A197">
        <f t="shared" si="20"/>
        <v>186</v>
      </c>
      <c r="B197" t="e" cm="1">
        <f t="array" aca="1" ref="B197" ca="1">IGAMMA_INV(RAND(),$B$6,$B$7)</f>
        <v>#NAME?</v>
      </c>
      <c r="C197" t="e">
        <f t="shared" ca="1" si="17"/>
        <v>#NAME?</v>
      </c>
      <c r="D197" s="48" t="e">
        <f t="shared" ca="1" si="18"/>
        <v>#NAME?</v>
      </c>
      <c r="E197" t="e">
        <f t="shared" ca="1" si="19"/>
        <v>#NAME?</v>
      </c>
    </row>
    <row r="198" spans="1:5" x14ac:dyDescent="0.35">
      <c r="A198">
        <f t="shared" si="20"/>
        <v>187</v>
      </c>
      <c r="B198" t="e" cm="1">
        <f t="array" aca="1" ref="B198" ca="1">IGAMMA_INV(RAND(),$B$6,$B$7)</f>
        <v>#NAME?</v>
      </c>
      <c r="C198" t="e">
        <f t="shared" ca="1" si="17"/>
        <v>#NAME?</v>
      </c>
      <c r="D198" s="48" t="e">
        <f t="shared" ca="1" si="18"/>
        <v>#NAME?</v>
      </c>
      <c r="E198" t="e">
        <f t="shared" ca="1" si="19"/>
        <v>#NAME?</v>
      </c>
    </row>
    <row r="199" spans="1:5" x14ac:dyDescent="0.35">
      <c r="A199">
        <f t="shared" si="20"/>
        <v>188</v>
      </c>
      <c r="B199" t="e" cm="1">
        <f t="array" aca="1" ref="B199" ca="1">IGAMMA_INV(RAND(),$B$6,$B$7)</f>
        <v>#NAME?</v>
      </c>
      <c r="C199" t="e">
        <f t="shared" ca="1" si="17"/>
        <v>#NAME?</v>
      </c>
      <c r="D199" s="48" t="e">
        <f t="shared" ca="1" si="18"/>
        <v>#NAME?</v>
      </c>
      <c r="E199" t="e">
        <f t="shared" ca="1" si="19"/>
        <v>#NAME?</v>
      </c>
    </row>
    <row r="200" spans="1:5" x14ac:dyDescent="0.35">
      <c r="A200">
        <f t="shared" si="20"/>
        <v>189</v>
      </c>
      <c r="B200" t="e" cm="1">
        <f t="array" aca="1" ref="B200" ca="1">IGAMMA_INV(RAND(),$B$6,$B$7)</f>
        <v>#NAME?</v>
      </c>
      <c r="C200" t="e">
        <f t="shared" ca="1" si="17"/>
        <v>#NAME?</v>
      </c>
      <c r="D200" s="48" t="e">
        <f t="shared" ca="1" si="18"/>
        <v>#NAME?</v>
      </c>
      <c r="E200" t="e">
        <f t="shared" ca="1" si="19"/>
        <v>#NAME?</v>
      </c>
    </row>
    <row r="201" spans="1:5" x14ac:dyDescent="0.35">
      <c r="A201">
        <f t="shared" si="20"/>
        <v>190</v>
      </c>
      <c r="B201" t="e" cm="1">
        <f t="array" aca="1" ref="B201" ca="1">IGAMMA_INV(RAND(),$B$6,$B$7)</f>
        <v>#NAME?</v>
      </c>
      <c r="C201" t="e">
        <f t="shared" ca="1" si="17"/>
        <v>#NAME?</v>
      </c>
      <c r="D201" s="48" t="e">
        <f t="shared" ca="1" si="18"/>
        <v>#NAME?</v>
      </c>
      <c r="E201" t="e">
        <f t="shared" ca="1" si="19"/>
        <v>#NAME?</v>
      </c>
    </row>
    <row r="202" spans="1:5" x14ac:dyDescent="0.35">
      <c r="A202">
        <f t="shared" si="20"/>
        <v>191</v>
      </c>
      <c r="B202" t="e" cm="1">
        <f t="array" aca="1" ref="B202" ca="1">IGAMMA_INV(RAND(),$B$6,$B$7)</f>
        <v>#NAME?</v>
      </c>
      <c r="C202" t="e">
        <f t="shared" ca="1" si="17"/>
        <v>#NAME?</v>
      </c>
      <c r="D202" s="48" t="e">
        <f t="shared" ca="1" si="18"/>
        <v>#NAME?</v>
      </c>
      <c r="E202" t="e">
        <f t="shared" ca="1" si="19"/>
        <v>#NAME?</v>
      </c>
    </row>
    <row r="203" spans="1:5" x14ac:dyDescent="0.35">
      <c r="A203">
        <f t="shared" si="20"/>
        <v>192</v>
      </c>
      <c r="B203" t="e" cm="1">
        <f t="array" aca="1" ref="B203" ca="1">IGAMMA_INV(RAND(),$B$6,$B$7)</f>
        <v>#NAME?</v>
      </c>
      <c r="C203" t="e">
        <f t="shared" ca="1" si="17"/>
        <v>#NAME?</v>
      </c>
      <c r="D203" s="48" t="e">
        <f t="shared" ca="1" si="18"/>
        <v>#NAME?</v>
      </c>
      <c r="E203" t="e">
        <f t="shared" ca="1" si="19"/>
        <v>#NAME?</v>
      </c>
    </row>
    <row r="204" spans="1:5" x14ac:dyDescent="0.35">
      <c r="A204">
        <f t="shared" si="20"/>
        <v>193</v>
      </c>
      <c r="B204" t="e" cm="1">
        <f t="array" aca="1" ref="B204" ca="1">IGAMMA_INV(RAND(),$B$6,$B$7)</f>
        <v>#NAME?</v>
      </c>
      <c r="C204" t="e">
        <f t="shared" ca="1" si="17"/>
        <v>#NAME?</v>
      </c>
      <c r="D204" s="48" t="e">
        <f t="shared" ca="1" si="18"/>
        <v>#NAME?</v>
      </c>
      <c r="E204" t="e">
        <f t="shared" ca="1" si="19"/>
        <v>#NAME?</v>
      </c>
    </row>
    <row r="205" spans="1:5" x14ac:dyDescent="0.35">
      <c r="A205">
        <f t="shared" si="20"/>
        <v>194</v>
      </c>
      <c r="B205" t="e" cm="1">
        <f t="array" aca="1" ref="B205" ca="1">IGAMMA_INV(RAND(),$B$6,$B$7)</f>
        <v>#NAME?</v>
      </c>
      <c r="C205" t="e">
        <f t="shared" ref="C205:C268" ca="1" si="21">SQRT(B205)</f>
        <v>#NAME?</v>
      </c>
      <c r="D205" s="48" t="e">
        <f t="shared" ref="D205:D268" ca="1" si="22">_xlfn.NORM.INV(RAND(),$B$4,C205/SQRT($B$2))</f>
        <v>#NAME?</v>
      </c>
      <c r="E205" t="e">
        <f t="shared" ref="E205:E268" ca="1" si="23">_xlfn.NORM.INV(RAND(),D205,C205)</f>
        <v>#NAME?</v>
      </c>
    </row>
    <row r="206" spans="1:5" x14ac:dyDescent="0.35">
      <c r="A206">
        <f t="shared" ref="A206:A269" si="24">A205+1</f>
        <v>195</v>
      </c>
      <c r="B206" t="e" cm="1">
        <f t="array" aca="1" ref="B206" ca="1">IGAMMA_INV(RAND(),$B$6,$B$7)</f>
        <v>#NAME?</v>
      </c>
      <c r="C206" t="e">
        <f t="shared" ca="1" si="21"/>
        <v>#NAME?</v>
      </c>
      <c r="D206" s="48" t="e">
        <f t="shared" ca="1" si="22"/>
        <v>#NAME?</v>
      </c>
      <c r="E206" t="e">
        <f t="shared" ca="1" si="23"/>
        <v>#NAME?</v>
      </c>
    </row>
    <row r="207" spans="1:5" x14ac:dyDescent="0.35">
      <c r="A207">
        <f t="shared" si="24"/>
        <v>196</v>
      </c>
      <c r="B207" t="e" cm="1">
        <f t="array" aca="1" ref="B207" ca="1">IGAMMA_INV(RAND(),$B$6,$B$7)</f>
        <v>#NAME?</v>
      </c>
      <c r="C207" t="e">
        <f t="shared" ca="1" si="21"/>
        <v>#NAME?</v>
      </c>
      <c r="D207" s="48" t="e">
        <f t="shared" ca="1" si="22"/>
        <v>#NAME?</v>
      </c>
      <c r="E207" t="e">
        <f t="shared" ca="1" si="23"/>
        <v>#NAME?</v>
      </c>
    </row>
    <row r="208" spans="1:5" x14ac:dyDescent="0.35">
      <c r="A208">
        <f t="shared" si="24"/>
        <v>197</v>
      </c>
      <c r="B208" t="e" cm="1">
        <f t="array" aca="1" ref="B208" ca="1">IGAMMA_INV(RAND(),$B$6,$B$7)</f>
        <v>#NAME?</v>
      </c>
      <c r="C208" t="e">
        <f t="shared" ca="1" si="21"/>
        <v>#NAME?</v>
      </c>
      <c r="D208" s="48" t="e">
        <f t="shared" ca="1" si="22"/>
        <v>#NAME?</v>
      </c>
      <c r="E208" t="e">
        <f t="shared" ca="1" si="23"/>
        <v>#NAME?</v>
      </c>
    </row>
    <row r="209" spans="1:5" x14ac:dyDescent="0.35">
      <c r="A209">
        <f t="shared" si="24"/>
        <v>198</v>
      </c>
      <c r="B209" t="e" cm="1">
        <f t="array" aca="1" ref="B209" ca="1">IGAMMA_INV(RAND(),$B$6,$B$7)</f>
        <v>#NAME?</v>
      </c>
      <c r="C209" t="e">
        <f t="shared" ca="1" si="21"/>
        <v>#NAME?</v>
      </c>
      <c r="D209" s="48" t="e">
        <f t="shared" ca="1" si="22"/>
        <v>#NAME?</v>
      </c>
      <c r="E209" t="e">
        <f t="shared" ca="1" si="23"/>
        <v>#NAME?</v>
      </c>
    </row>
    <row r="210" spans="1:5" x14ac:dyDescent="0.35">
      <c r="A210">
        <f t="shared" si="24"/>
        <v>199</v>
      </c>
      <c r="B210" t="e" cm="1">
        <f t="array" aca="1" ref="B210" ca="1">IGAMMA_INV(RAND(),$B$6,$B$7)</f>
        <v>#NAME?</v>
      </c>
      <c r="C210" t="e">
        <f t="shared" ca="1" si="21"/>
        <v>#NAME?</v>
      </c>
      <c r="D210" s="48" t="e">
        <f t="shared" ca="1" si="22"/>
        <v>#NAME?</v>
      </c>
      <c r="E210" t="e">
        <f t="shared" ca="1" si="23"/>
        <v>#NAME?</v>
      </c>
    </row>
    <row r="211" spans="1:5" x14ac:dyDescent="0.35">
      <c r="A211">
        <f t="shared" si="24"/>
        <v>200</v>
      </c>
      <c r="B211" t="e" cm="1">
        <f t="array" aca="1" ref="B211" ca="1">IGAMMA_INV(RAND(),$B$6,$B$7)</f>
        <v>#NAME?</v>
      </c>
      <c r="C211" t="e">
        <f t="shared" ca="1" si="21"/>
        <v>#NAME?</v>
      </c>
      <c r="D211" s="48" t="e">
        <f t="shared" ca="1" si="22"/>
        <v>#NAME?</v>
      </c>
      <c r="E211" t="e">
        <f t="shared" ca="1" si="23"/>
        <v>#NAME?</v>
      </c>
    </row>
    <row r="212" spans="1:5" x14ac:dyDescent="0.35">
      <c r="A212">
        <f t="shared" si="24"/>
        <v>201</v>
      </c>
      <c r="B212" t="e" cm="1">
        <f t="array" aca="1" ref="B212" ca="1">IGAMMA_INV(RAND(),$B$6,$B$7)</f>
        <v>#NAME?</v>
      </c>
      <c r="C212" t="e">
        <f t="shared" ca="1" si="21"/>
        <v>#NAME?</v>
      </c>
      <c r="D212" s="48" t="e">
        <f t="shared" ca="1" si="22"/>
        <v>#NAME?</v>
      </c>
      <c r="E212" t="e">
        <f t="shared" ca="1" si="23"/>
        <v>#NAME?</v>
      </c>
    </row>
    <row r="213" spans="1:5" x14ac:dyDescent="0.35">
      <c r="A213">
        <f t="shared" si="24"/>
        <v>202</v>
      </c>
      <c r="B213" t="e" cm="1">
        <f t="array" aca="1" ref="B213" ca="1">IGAMMA_INV(RAND(),$B$6,$B$7)</f>
        <v>#NAME?</v>
      </c>
      <c r="C213" t="e">
        <f t="shared" ca="1" si="21"/>
        <v>#NAME?</v>
      </c>
      <c r="D213" s="48" t="e">
        <f t="shared" ca="1" si="22"/>
        <v>#NAME?</v>
      </c>
      <c r="E213" t="e">
        <f t="shared" ca="1" si="23"/>
        <v>#NAME?</v>
      </c>
    </row>
    <row r="214" spans="1:5" x14ac:dyDescent="0.35">
      <c r="A214">
        <f t="shared" si="24"/>
        <v>203</v>
      </c>
      <c r="B214" t="e" cm="1">
        <f t="array" aca="1" ref="B214" ca="1">IGAMMA_INV(RAND(),$B$6,$B$7)</f>
        <v>#NAME?</v>
      </c>
      <c r="C214" t="e">
        <f t="shared" ca="1" si="21"/>
        <v>#NAME?</v>
      </c>
      <c r="D214" s="48" t="e">
        <f t="shared" ca="1" si="22"/>
        <v>#NAME?</v>
      </c>
      <c r="E214" t="e">
        <f t="shared" ca="1" si="23"/>
        <v>#NAME?</v>
      </c>
    </row>
    <row r="215" spans="1:5" x14ac:dyDescent="0.35">
      <c r="A215">
        <f t="shared" si="24"/>
        <v>204</v>
      </c>
      <c r="B215" t="e" cm="1">
        <f t="array" aca="1" ref="B215" ca="1">IGAMMA_INV(RAND(),$B$6,$B$7)</f>
        <v>#NAME?</v>
      </c>
      <c r="C215" t="e">
        <f t="shared" ca="1" si="21"/>
        <v>#NAME?</v>
      </c>
      <c r="D215" s="48" t="e">
        <f t="shared" ca="1" si="22"/>
        <v>#NAME?</v>
      </c>
      <c r="E215" t="e">
        <f t="shared" ca="1" si="23"/>
        <v>#NAME?</v>
      </c>
    </row>
    <row r="216" spans="1:5" x14ac:dyDescent="0.35">
      <c r="A216">
        <f t="shared" si="24"/>
        <v>205</v>
      </c>
      <c r="B216" t="e" cm="1">
        <f t="array" aca="1" ref="B216" ca="1">IGAMMA_INV(RAND(),$B$6,$B$7)</f>
        <v>#NAME?</v>
      </c>
      <c r="C216" t="e">
        <f t="shared" ca="1" si="21"/>
        <v>#NAME?</v>
      </c>
      <c r="D216" s="48" t="e">
        <f t="shared" ca="1" si="22"/>
        <v>#NAME?</v>
      </c>
      <c r="E216" t="e">
        <f t="shared" ca="1" si="23"/>
        <v>#NAME?</v>
      </c>
    </row>
    <row r="217" spans="1:5" x14ac:dyDescent="0.35">
      <c r="A217">
        <f t="shared" si="24"/>
        <v>206</v>
      </c>
      <c r="B217" t="e" cm="1">
        <f t="array" aca="1" ref="B217" ca="1">IGAMMA_INV(RAND(),$B$6,$B$7)</f>
        <v>#NAME?</v>
      </c>
      <c r="C217" t="e">
        <f t="shared" ca="1" si="21"/>
        <v>#NAME?</v>
      </c>
      <c r="D217" s="48" t="e">
        <f t="shared" ca="1" si="22"/>
        <v>#NAME?</v>
      </c>
      <c r="E217" t="e">
        <f t="shared" ca="1" si="23"/>
        <v>#NAME?</v>
      </c>
    </row>
    <row r="218" spans="1:5" x14ac:dyDescent="0.35">
      <c r="A218">
        <f t="shared" si="24"/>
        <v>207</v>
      </c>
      <c r="B218" t="e" cm="1">
        <f t="array" aca="1" ref="B218" ca="1">IGAMMA_INV(RAND(),$B$6,$B$7)</f>
        <v>#NAME?</v>
      </c>
      <c r="C218" t="e">
        <f t="shared" ca="1" si="21"/>
        <v>#NAME?</v>
      </c>
      <c r="D218" s="48" t="e">
        <f t="shared" ca="1" si="22"/>
        <v>#NAME?</v>
      </c>
      <c r="E218" t="e">
        <f t="shared" ca="1" si="23"/>
        <v>#NAME?</v>
      </c>
    </row>
    <row r="219" spans="1:5" x14ac:dyDescent="0.35">
      <c r="A219">
        <f t="shared" si="24"/>
        <v>208</v>
      </c>
      <c r="B219" t="e" cm="1">
        <f t="array" aca="1" ref="B219" ca="1">IGAMMA_INV(RAND(),$B$6,$B$7)</f>
        <v>#NAME?</v>
      </c>
      <c r="C219" t="e">
        <f t="shared" ca="1" si="21"/>
        <v>#NAME?</v>
      </c>
      <c r="D219" s="48" t="e">
        <f t="shared" ca="1" si="22"/>
        <v>#NAME?</v>
      </c>
      <c r="E219" t="e">
        <f t="shared" ca="1" si="23"/>
        <v>#NAME?</v>
      </c>
    </row>
    <row r="220" spans="1:5" x14ac:dyDescent="0.35">
      <c r="A220">
        <f t="shared" si="24"/>
        <v>209</v>
      </c>
      <c r="B220" t="e" cm="1">
        <f t="array" aca="1" ref="B220" ca="1">IGAMMA_INV(RAND(),$B$6,$B$7)</f>
        <v>#NAME?</v>
      </c>
      <c r="C220" t="e">
        <f t="shared" ca="1" si="21"/>
        <v>#NAME?</v>
      </c>
      <c r="D220" s="48" t="e">
        <f t="shared" ca="1" si="22"/>
        <v>#NAME?</v>
      </c>
      <c r="E220" t="e">
        <f t="shared" ca="1" si="23"/>
        <v>#NAME?</v>
      </c>
    </row>
    <row r="221" spans="1:5" x14ac:dyDescent="0.35">
      <c r="A221">
        <f t="shared" si="24"/>
        <v>210</v>
      </c>
      <c r="B221" t="e" cm="1">
        <f t="array" aca="1" ref="B221" ca="1">IGAMMA_INV(RAND(),$B$6,$B$7)</f>
        <v>#NAME?</v>
      </c>
      <c r="C221" t="e">
        <f t="shared" ca="1" si="21"/>
        <v>#NAME?</v>
      </c>
      <c r="D221" s="48" t="e">
        <f t="shared" ca="1" si="22"/>
        <v>#NAME?</v>
      </c>
      <c r="E221" t="e">
        <f t="shared" ca="1" si="23"/>
        <v>#NAME?</v>
      </c>
    </row>
    <row r="222" spans="1:5" x14ac:dyDescent="0.35">
      <c r="A222">
        <f t="shared" si="24"/>
        <v>211</v>
      </c>
      <c r="B222" t="e" cm="1">
        <f t="array" aca="1" ref="B222" ca="1">IGAMMA_INV(RAND(),$B$6,$B$7)</f>
        <v>#NAME?</v>
      </c>
      <c r="C222" t="e">
        <f t="shared" ca="1" si="21"/>
        <v>#NAME?</v>
      </c>
      <c r="D222" s="48" t="e">
        <f t="shared" ca="1" si="22"/>
        <v>#NAME?</v>
      </c>
      <c r="E222" t="e">
        <f t="shared" ca="1" si="23"/>
        <v>#NAME?</v>
      </c>
    </row>
    <row r="223" spans="1:5" x14ac:dyDescent="0.35">
      <c r="A223">
        <f t="shared" si="24"/>
        <v>212</v>
      </c>
      <c r="B223" t="e" cm="1">
        <f t="array" aca="1" ref="B223" ca="1">IGAMMA_INV(RAND(),$B$6,$B$7)</f>
        <v>#NAME?</v>
      </c>
      <c r="C223" t="e">
        <f t="shared" ca="1" si="21"/>
        <v>#NAME?</v>
      </c>
      <c r="D223" s="48" t="e">
        <f t="shared" ca="1" si="22"/>
        <v>#NAME?</v>
      </c>
      <c r="E223" t="e">
        <f t="shared" ca="1" si="23"/>
        <v>#NAME?</v>
      </c>
    </row>
    <row r="224" spans="1:5" x14ac:dyDescent="0.35">
      <c r="A224">
        <f t="shared" si="24"/>
        <v>213</v>
      </c>
      <c r="B224" t="e" cm="1">
        <f t="array" aca="1" ref="B224" ca="1">IGAMMA_INV(RAND(),$B$6,$B$7)</f>
        <v>#NAME?</v>
      </c>
      <c r="C224" t="e">
        <f t="shared" ca="1" si="21"/>
        <v>#NAME?</v>
      </c>
      <c r="D224" s="48" t="e">
        <f t="shared" ca="1" si="22"/>
        <v>#NAME?</v>
      </c>
      <c r="E224" t="e">
        <f t="shared" ca="1" si="23"/>
        <v>#NAME?</v>
      </c>
    </row>
    <row r="225" spans="1:5" x14ac:dyDescent="0.35">
      <c r="A225">
        <f t="shared" si="24"/>
        <v>214</v>
      </c>
      <c r="B225" t="e" cm="1">
        <f t="array" aca="1" ref="B225" ca="1">IGAMMA_INV(RAND(),$B$6,$B$7)</f>
        <v>#NAME?</v>
      </c>
      <c r="C225" t="e">
        <f t="shared" ca="1" si="21"/>
        <v>#NAME?</v>
      </c>
      <c r="D225" s="48" t="e">
        <f t="shared" ca="1" si="22"/>
        <v>#NAME?</v>
      </c>
      <c r="E225" t="e">
        <f t="shared" ca="1" si="23"/>
        <v>#NAME?</v>
      </c>
    </row>
    <row r="226" spans="1:5" x14ac:dyDescent="0.35">
      <c r="A226">
        <f t="shared" si="24"/>
        <v>215</v>
      </c>
      <c r="B226" t="e" cm="1">
        <f t="array" aca="1" ref="B226" ca="1">IGAMMA_INV(RAND(),$B$6,$B$7)</f>
        <v>#NAME?</v>
      </c>
      <c r="C226" t="e">
        <f t="shared" ca="1" si="21"/>
        <v>#NAME?</v>
      </c>
      <c r="D226" s="48" t="e">
        <f t="shared" ca="1" si="22"/>
        <v>#NAME?</v>
      </c>
      <c r="E226" t="e">
        <f t="shared" ca="1" si="23"/>
        <v>#NAME?</v>
      </c>
    </row>
    <row r="227" spans="1:5" x14ac:dyDescent="0.35">
      <c r="A227">
        <f t="shared" si="24"/>
        <v>216</v>
      </c>
      <c r="B227" t="e" cm="1">
        <f t="array" aca="1" ref="B227" ca="1">IGAMMA_INV(RAND(),$B$6,$B$7)</f>
        <v>#NAME?</v>
      </c>
      <c r="C227" t="e">
        <f t="shared" ca="1" si="21"/>
        <v>#NAME?</v>
      </c>
      <c r="D227" s="48" t="e">
        <f t="shared" ca="1" si="22"/>
        <v>#NAME?</v>
      </c>
      <c r="E227" t="e">
        <f t="shared" ca="1" si="23"/>
        <v>#NAME?</v>
      </c>
    </row>
    <row r="228" spans="1:5" x14ac:dyDescent="0.35">
      <c r="A228">
        <f t="shared" si="24"/>
        <v>217</v>
      </c>
      <c r="B228" t="e" cm="1">
        <f t="array" aca="1" ref="B228" ca="1">IGAMMA_INV(RAND(),$B$6,$B$7)</f>
        <v>#NAME?</v>
      </c>
      <c r="C228" t="e">
        <f t="shared" ca="1" si="21"/>
        <v>#NAME?</v>
      </c>
      <c r="D228" s="48" t="e">
        <f t="shared" ca="1" si="22"/>
        <v>#NAME?</v>
      </c>
      <c r="E228" t="e">
        <f t="shared" ca="1" si="23"/>
        <v>#NAME?</v>
      </c>
    </row>
    <row r="229" spans="1:5" x14ac:dyDescent="0.35">
      <c r="A229">
        <f t="shared" si="24"/>
        <v>218</v>
      </c>
      <c r="B229" t="e" cm="1">
        <f t="array" aca="1" ref="B229" ca="1">IGAMMA_INV(RAND(),$B$6,$B$7)</f>
        <v>#NAME?</v>
      </c>
      <c r="C229" t="e">
        <f t="shared" ca="1" si="21"/>
        <v>#NAME?</v>
      </c>
      <c r="D229" s="48" t="e">
        <f t="shared" ca="1" si="22"/>
        <v>#NAME?</v>
      </c>
      <c r="E229" t="e">
        <f t="shared" ca="1" si="23"/>
        <v>#NAME?</v>
      </c>
    </row>
    <row r="230" spans="1:5" x14ac:dyDescent="0.35">
      <c r="A230">
        <f t="shared" si="24"/>
        <v>219</v>
      </c>
      <c r="B230" t="e" cm="1">
        <f t="array" aca="1" ref="B230" ca="1">IGAMMA_INV(RAND(),$B$6,$B$7)</f>
        <v>#NAME?</v>
      </c>
      <c r="C230" t="e">
        <f t="shared" ca="1" si="21"/>
        <v>#NAME?</v>
      </c>
      <c r="D230" s="48" t="e">
        <f t="shared" ca="1" si="22"/>
        <v>#NAME?</v>
      </c>
      <c r="E230" t="e">
        <f t="shared" ca="1" si="23"/>
        <v>#NAME?</v>
      </c>
    </row>
    <row r="231" spans="1:5" x14ac:dyDescent="0.35">
      <c r="A231">
        <f t="shared" si="24"/>
        <v>220</v>
      </c>
      <c r="B231" t="e" cm="1">
        <f t="array" aca="1" ref="B231" ca="1">IGAMMA_INV(RAND(),$B$6,$B$7)</f>
        <v>#NAME?</v>
      </c>
      <c r="C231" t="e">
        <f t="shared" ca="1" si="21"/>
        <v>#NAME?</v>
      </c>
      <c r="D231" s="48" t="e">
        <f t="shared" ca="1" si="22"/>
        <v>#NAME?</v>
      </c>
      <c r="E231" t="e">
        <f t="shared" ca="1" si="23"/>
        <v>#NAME?</v>
      </c>
    </row>
    <row r="232" spans="1:5" x14ac:dyDescent="0.35">
      <c r="A232">
        <f t="shared" si="24"/>
        <v>221</v>
      </c>
      <c r="B232" t="e" cm="1">
        <f t="array" aca="1" ref="B232" ca="1">IGAMMA_INV(RAND(),$B$6,$B$7)</f>
        <v>#NAME?</v>
      </c>
      <c r="C232" t="e">
        <f t="shared" ca="1" si="21"/>
        <v>#NAME?</v>
      </c>
      <c r="D232" s="48" t="e">
        <f t="shared" ca="1" si="22"/>
        <v>#NAME?</v>
      </c>
      <c r="E232" t="e">
        <f t="shared" ca="1" si="23"/>
        <v>#NAME?</v>
      </c>
    </row>
    <row r="233" spans="1:5" x14ac:dyDescent="0.35">
      <c r="A233">
        <f t="shared" si="24"/>
        <v>222</v>
      </c>
      <c r="B233" t="e" cm="1">
        <f t="array" aca="1" ref="B233" ca="1">IGAMMA_INV(RAND(),$B$6,$B$7)</f>
        <v>#NAME?</v>
      </c>
      <c r="C233" t="e">
        <f t="shared" ca="1" si="21"/>
        <v>#NAME?</v>
      </c>
      <c r="D233" s="48" t="e">
        <f t="shared" ca="1" si="22"/>
        <v>#NAME?</v>
      </c>
      <c r="E233" t="e">
        <f t="shared" ca="1" si="23"/>
        <v>#NAME?</v>
      </c>
    </row>
    <row r="234" spans="1:5" x14ac:dyDescent="0.35">
      <c r="A234">
        <f t="shared" si="24"/>
        <v>223</v>
      </c>
      <c r="B234" t="e" cm="1">
        <f t="array" aca="1" ref="B234" ca="1">IGAMMA_INV(RAND(),$B$6,$B$7)</f>
        <v>#NAME?</v>
      </c>
      <c r="C234" t="e">
        <f t="shared" ca="1" si="21"/>
        <v>#NAME?</v>
      </c>
      <c r="D234" s="48" t="e">
        <f t="shared" ca="1" si="22"/>
        <v>#NAME?</v>
      </c>
      <c r="E234" t="e">
        <f t="shared" ca="1" si="23"/>
        <v>#NAME?</v>
      </c>
    </row>
    <row r="235" spans="1:5" x14ac:dyDescent="0.35">
      <c r="A235">
        <f t="shared" si="24"/>
        <v>224</v>
      </c>
      <c r="B235" t="e" cm="1">
        <f t="array" aca="1" ref="B235" ca="1">IGAMMA_INV(RAND(),$B$6,$B$7)</f>
        <v>#NAME?</v>
      </c>
      <c r="C235" t="e">
        <f t="shared" ca="1" si="21"/>
        <v>#NAME?</v>
      </c>
      <c r="D235" s="48" t="e">
        <f t="shared" ca="1" si="22"/>
        <v>#NAME?</v>
      </c>
      <c r="E235" t="e">
        <f t="shared" ca="1" si="23"/>
        <v>#NAME?</v>
      </c>
    </row>
    <row r="236" spans="1:5" x14ac:dyDescent="0.35">
      <c r="A236">
        <f t="shared" si="24"/>
        <v>225</v>
      </c>
      <c r="B236" t="e" cm="1">
        <f t="array" aca="1" ref="B236" ca="1">IGAMMA_INV(RAND(),$B$6,$B$7)</f>
        <v>#NAME?</v>
      </c>
      <c r="C236" t="e">
        <f t="shared" ca="1" si="21"/>
        <v>#NAME?</v>
      </c>
      <c r="D236" s="48" t="e">
        <f t="shared" ca="1" si="22"/>
        <v>#NAME?</v>
      </c>
      <c r="E236" t="e">
        <f t="shared" ca="1" si="23"/>
        <v>#NAME?</v>
      </c>
    </row>
    <row r="237" spans="1:5" x14ac:dyDescent="0.35">
      <c r="A237">
        <f t="shared" si="24"/>
        <v>226</v>
      </c>
      <c r="B237" t="e" cm="1">
        <f t="array" aca="1" ref="B237" ca="1">IGAMMA_INV(RAND(),$B$6,$B$7)</f>
        <v>#NAME?</v>
      </c>
      <c r="C237" t="e">
        <f t="shared" ca="1" si="21"/>
        <v>#NAME?</v>
      </c>
      <c r="D237" s="48" t="e">
        <f t="shared" ca="1" si="22"/>
        <v>#NAME?</v>
      </c>
      <c r="E237" t="e">
        <f t="shared" ca="1" si="23"/>
        <v>#NAME?</v>
      </c>
    </row>
    <row r="238" spans="1:5" x14ac:dyDescent="0.35">
      <c r="A238">
        <f t="shared" si="24"/>
        <v>227</v>
      </c>
      <c r="B238" t="e" cm="1">
        <f t="array" aca="1" ref="B238" ca="1">IGAMMA_INV(RAND(),$B$6,$B$7)</f>
        <v>#NAME?</v>
      </c>
      <c r="C238" t="e">
        <f t="shared" ca="1" si="21"/>
        <v>#NAME?</v>
      </c>
      <c r="D238" s="48" t="e">
        <f t="shared" ca="1" si="22"/>
        <v>#NAME?</v>
      </c>
      <c r="E238" t="e">
        <f t="shared" ca="1" si="23"/>
        <v>#NAME?</v>
      </c>
    </row>
    <row r="239" spans="1:5" x14ac:dyDescent="0.35">
      <c r="A239">
        <f t="shared" si="24"/>
        <v>228</v>
      </c>
      <c r="B239" t="e" cm="1">
        <f t="array" aca="1" ref="B239" ca="1">IGAMMA_INV(RAND(),$B$6,$B$7)</f>
        <v>#NAME?</v>
      </c>
      <c r="C239" t="e">
        <f t="shared" ca="1" si="21"/>
        <v>#NAME?</v>
      </c>
      <c r="D239" s="48" t="e">
        <f t="shared" ca="1" si="22"/>
        <v>#NAME?</v>
      </c>
      <c r="E239" t="e">
        <f t="shared" ca="1" si="23"/>
        <v>#NAME?</v>
      </c>
    </row>
    <row r="240" spans="1:5" x14ac:dyDescent="0.35">
      <c r="A240">
        <f t="shared" si="24"/>
        <v>229</v>
      </c>
      <c r="B240" t="e" cm="1">
        <f t="array" aca="1" ref="B240" ca="1">IGAMMA_INV(RAND(),$B$6,$B$7)</f>
        <v>#NAME?</v>
      </c>
      <c r="C240" t="e">
        <f t="shared" ca="1" si="21"/>
        <v>#NAME?</v>
      </c>
      <c r="D240" s="48" t="e">
        <f t="shared" ca="1" si="22"/>
        <v>#NAME?</v>
      </c>
      <c r="E240" t="e">
        <f t="shared" ca="1" si="23"/>
        <v>#NAME?</v>
      </c>
    </row>
    <row r="241" spans="1:5" x14ac:dyDescent="0.35">
      <c r="A241">
        <f t="shared" si="24"/>
        <v>230</v>
      </c>
      <c r="B241" t="e" cm="1">
        <f t="array" aca="1" ref="B241" ca="1">IGAMMA_INV(RAND(),$B$6,$B$7)</f>
        <v>#NAME?</v>
      </c>
      <c r="C241" t="e">
        <f t="shared" ca="1" si="21"/>
        <v>#NAME?</v>
      </c>
      <c r="D241" s="48" t="e">
        <f t="shared" ca="1" si="22"/>
        <v>#NAME?</v>
      </c>
      <c r="E241" t="e">
        <f t="shared" ca="1" si="23"/>
        <v>#NAME?</v>
      </c>
    </row>
    <row r="242" spans="1:5" x14ac:dyDescent="0.35">
      <c r="A242">
        <f t="shared" si="24"/>
        <v>231</v>
      </c>
      <c r="B242" t="e" cm="1">
        <f t="array" aca="1" ref="B242" ca="1">IGAMMA_INV(RAND(),$B$6,$B$7)</f>
        <v>#NAME?</v>
      </c>
      <c r="C242" t="e">
        <f t="shared" ca="1" si="21"/>
        <v>#NAME?</v>
      </c>
      <c r="D242" s="48" t="e">
        <f t="shared" ca="1" si="22"/>
        <v>#NAME?</v>
      </c>
      <c r="E242" t="e">
        <f t="shared" ca="1" si="23"/>
        <v>#NAME?</v>
      </c>
    </row>
    <row r="243" spans="1:5" x14ac:dyDescent="0.35">
      <c r="A243">
        <f t="shared" si="24"/>
        <v>232</v>
      </c>
      <c r="B243" t="e" cm="1">
        <f t="array" aca="1" ref="B243" ca="1">IGAMMA_INV(RAND(),$B$6,$B$7)</f>
        <v>#NAME?</v>
      </c>
      <c r="C243" t="e">
        <f t="shared" ca="1" si="21"/>
        <v>#NAME?</v>
      </c>
      <c r="D243" s="48" t="e">
        <f t="shared" ca="1" si="22"/>
        <v>#NAME?</v>
      </c>
      <c r="E243" t="e">
        <f t="shared" ca="1" si="23"/>
        <v>#NAME?</v>
      </c>
    </row>
    <row r="244" spans="1:5" x14ac:dyDescent="0.35">
      <c r="A244">
        <f t="shared" si="24"/>
        <v>233</v>
      </c>
      <c r="B244" t="e" cm="1">
        <f t="array" aca="1" ref="B244" ca="1">IGAMMA_INV(RAND(),$B$6,$B$7)</f>
        <v>#NAME?</v>
      </c>
      <c r="C244" t="e">
        <f t="shared" ca="1" si="21"/>
        <v>#NAME?</v>
      </c>
      <c r="D244" s="48" t="e">
        <f t="shared" ca="1" si="22"/>
        <v>#NAME?</v>
      </c>
      <c r="E244" t="e">
        <f t="shared" ca="1" si="23"/>
        <v>#NAME?</v>
      </c>
    </row>
    <row r="245" spans="1:5" x14ac:dyDescent="0.35">
      <c r="A245">
        <f t="shared" si="24"/>
        <v>234</v>
      </c>
      <c r="B245" t="e" cm="1">
        <f t="array" aca="1" ref="B245" ca="1">IGAMMA_INV(RAND(),$B$6,$B$7)</f>
        <v>#NAME?</v>
      </c>
      <c r="C245" t="e">
        <f t="shared" ca="1" si="21"/>
        <v>#NAME?</v>
      </c>
      <c r="D245" s="48" t="e">
        <f t="shared" ca="1" si="22"/>
        <v>#NAME?</v>
      </c>
      <c r="E245" t="e">
        <f t="shared" ca="1" si="23"/>
        <v>#NAME?</v>
      </c>
    </row>
    <row r="246" spans="1:5" x14ac:dyDescent="0.35">
      <c r="A246">
        <f t="shared" si="24"/>
        <v>235</v>
      </c>
      <c r="B246" t="e" cm="1">
        <f t="array" aca="1" ref="B246" ca="1">IGAMMA_INV(RAND(),$B$6,$B$7)</f>
        <v>#NAME?</v>
      </c>
      <c r="C246" t="e">
        <f t="shared" ca="1" si="21"/>
        <v>#NAME?</v>
      </c>
      <c r="D246" s="48" t="e">
        <f t="shared" ca="1" si="22"/>
        <v>#NAME?</v>
      </c>
      <c r="E246" t="e">
        <f t="shared" ca="1" si="23"/>
        <v>#NAME?</v>
      </c>
    </row>
    <row r="247" spans="1:5" x14ac:dyDescent="0.35">
      <c r="A247">
        <f t="shared" si="24"/>
        <v>236</v>
      </c>
      <c r="B247" t="e" cm="1">
        <f t="array" aca="1" ref="B247" ca="1">IGAMMA_INV(RAND(),$B$6,$B$7)</f>
        <v>#NAME?</v>
      </c>
      <c r="C247" t="e">
        <f t="shared" ca="1" si="21"/>
        <v>#NAME?</v>
      </c>
      <c r="D247" s="48" t="e">
        <f t="shared" ca="1" si="22"/>
        <v>#NAME?</v>
      </c>
      <c r="E247" t="e">
        <f t="shared" ca="1" si="23"/>
        <v>#NAME?</v>
      </c>
    </row>
    <row r="248" spans="1:5" x14ac:dyDescent="0.35">
      <c r="A248">
        <f t="shared" si="24"/>
        <v>237</v>
      </c>
      <c r="B248" t="e" cm="1">
        <f t="array" aca="1" ref="B248" ca="1">IGAMMA_INV(RAND(),$B$6,$B$7)</f>
        <v>#NAME?</v>
      </c>
      <c r="C248" t="e">
        <f t="shared" ca="1" si="21"/>
        <v>#NAME?</v>
      </c>
      <c r="D248" s="48" t="e">
        <f t="shared" ca="1" si="22"/>
        <v>#NAME?</v>
      </c>
      <c r="E248" t="e">
        <f t="shared" ca="1" si="23"/>
        <v>#NAME?</v>
      </c>
    </row>
    <row r="249" spans="1:5" x14ac:dyDescent="0.35">
      <c r="A249">
        <f t="shared" si="24"/>
        <v>238</v>
      </c>
      <c r="B249" t="e" cm="1">
        <f t="array" aca="1" ref="B249" ca="1">IGAMMA_INV(RAND(),$B$6,$B$7)</f>
        <v>#NAME?</v>
      </c>
      <c r="C249" t="e">
        <f t="shared" ca="1" si="21"/>
        <v>#NAME?</v>
      </c>
      <c r="D249" s="48" t="e">
        <f t="shared" ca="1" si="22"/>
        <v>#NAME?</v>
      </c>
      <c r="E249" t="e">
        <f t="shared" ca="1" si="23"/>
        <v>#NAME?</v>
      </c>
    </row>
    <row r="250" spans="1:5" x14ac:dyDescent="0.35">
      <c r="A250">
        <f t="shared" si="24"/>
        <v>239</v>
      </c>
      <c r="B250" t="e" cm="1">
        <f t="array" aca="1" ref="B250" ca="1">IGAMMA_INV(RAND(),$B$6,$B$7)</f>
        <v>#NAME?</v>
      </c>
      <c r="C250" t="e">
        <f t="shared" ca="1" si="21"/>
        <v>#NAME?</v>
      </c>
      <c r="D250" s="48" t="e">
        <f t="shared" ca="1" si="22"/>
        <v>#NAME?</v>
      </c>
      <c r="E250" t="e">
        <f t="shared" ca="1" si="23"/>
        <v>#NAME?</v>
      </c>
    </row>
    <row r="251" spans="1:5" x14ac:dyDescent="0.35">
      <c r="A251">
        <f t="shared" si="24"/>
        <v>240</v>
      </c>
      <c r="B251" t="e" cm="1">
        <f t="array" aca="1" ref="B251" ca="1">IGAMMA_INV(RAND(),$B$6,$B$7)</f>
        <v>#NAME?</v>
      </c>
      <c r="C251" t="e">
        <f t="shared" ca="1" si="21"/>
        <v>#NAME?</v>
      </c>
      <c r="D251" s="48" t="e">
        <f t="shared" ca="1" si="22"/>
        <v>#NAME?</v>
      </c>
      <c r="E251" t="e">
        <f t="shared" ca="1" si="23"/>
        <v>#NAME?</v>
      </c>
    </row>
    <row r="252" spans="1:5" x14ac:dyDescent="0.35">
      <c r="A252">
        <f t="shared" si="24"/>
        <v>241</v>
      </c>
      <c r="B252" t="e" cm="1">
        <f t="array" aca="1" ref="B252" ca="1">IGAMMA_INV(RAND(),$B$6,$B$7)</f>
        <v>#NAME?</v>
      </c>
      <c r="C252" t="e">
        <f t="shared" ca="1" si="21"/>
        <v>#NAME?</v>
      </c>
      <c r="D252" s="48" t="e">
        <f t="shared" ca="1" si="22"/>
        <v>#NAME?</v>
      </c>
      <c r="E252" t="e">
        <f t="shared" ca="1" si="23"/>
        <v>#NAME?</v>
      </c>
    </row>
    <row r="253" spans="1:5" x14ac:dyDescent="0.35">
      <c r="A253">
        <f t="shared" si="24"/>
        <v>242</v>
      </c>
      <c r="B253" t="e" cm="1">
        <f t="array" aca="1" ref="B253" ca="1">IGAMMA_INV(RAND(),$B$6,$B$7)</f>
        <v>#NAME?</v>
      </c>
      <c r="C253" t="e">
        <f t="shared" ca="1" si="21"/>
        <v>#NAME?</v>
      </c>
      <c r="D253" s="48" t="e">
        <f t="shared" ca="1" si="22"/>
        <v>#NAME?</v>
      </c>
      <c r="E253" t="e">
        <f t="shared" ca="1" si="23"/>
        <v>#NAME?</v>
      </c>
    </row>
    <row r="254" spans="1:5" x14ac:dyDescent="0.35">
      <c r="A254">
        <f t="shared" si="24"/>
        <v>243</v>
      </c>
      <c r="B254" t="e" cm="1">
        <f t="array" aca="1" ref="B254" ca="1">IGAMMA_INV(RAND(),$B$6,$B$7)</f>
        <v>#NAME?</v>
      </c>
      <c r="C254" t="e">
        <f t="shared" ca="1" si="21"/>
        <v>#NAME?</v>
      </c>
      <c r="D254" s="48" t="e">
        <f t="shared" ca="1" si="22"/>
        <v>#NAME?</v>
      </c>
      <c r="E254" t="e">
        <f t="shared" ca="1" si="23"/>
        <v>#NAME?</v>
      </c>
    </row>
    <row r="255" spans="1:5" x14ac:dyDescent="0.35">
      <c r="A255">
        <f t="shared" si="24"/>
        <v>244</v>
      </c>
      <c r="B255" t="e" cm="1">
        <f t="array" aca="1" ref="B255" ca="1">IGAMMA_INV(RAND(),$B$6,$B$7)</f>
        <v>#NAME?</v>
      </c>
      <c r="C255" t="e">
        <f t="shared" ca="1" si="21"/>
        <v>#NAME?</v>
      </c>
      <c r="D255" s="48" t="e">
        <f t="shared" ca="1" si="22"/>
        <v>#NAME?</v>
      </c>
      <c r="E255" t="e">
        <f t="shared" ca="1" si="23"/>
        <v>#NAME?</v>
      </c>
    </row>
    <row r="256" spans="1:5" x14ac:dyDescent="0.35">
      <c r="A256">
        <f t="shared" si="24"/>
        <v>245</v>
      </c>
      <c r="B256" t="e" cm="1">
        <f t="array" aca="1" ref="B256" ca="1">IGAMMA_INV(RAND(),$B$6,$B$7)</f>
        <v>#NAME?</v>
      </c>
      <c r="C256" t="e">
        <f t="shared" ca="1" si="21"/>
        <v>#NAME?</v>
      </c>
      <c r="D256" s="48" t="e">
        <f t="shared" ca="1" si="22"/>
        <v>#NAME?</v>
      </c>
      <c r="E256" t="e">
        <f t="shared" ca="1" si="23"/>
        <v>#NAME?</v>
      </c>
    </row>
    <row r="257" spans="1:5" x14ac:dyDescent="0.35">
      <c r="A257">
        <f t="shared" si="24"/>
        <v>246</v>
      </c>
      <c r="B257" t="e" cm="1">
        <f t="array" aca="1" ref="B257" ca="1">IGAMMA_INV(RAND(),$B$6,$B$7)</f>
        <v>#NAME?</v>
      </c>
      <c r="C257" t="e">
        <f t="shared" ca="1" si="21"/>
        <v>#NAME?</v>
      </c>
      <c r="D257" s="48" t="e">
        <f t="shared" ca="1" si="22"/>
        <v>#NAME?</v>
      </c>
      <c r="E257" t="e">
        <f t="shared" ca="1" si="23"/>
        <v>#NAME?</v>
      </c>
    </row>
    <row r="258" spans="1:5" x14ac:dyDescent="0.35">
      <c r="A258">
        <f t="shared" si="24"/>
        <v>247</v>
      </c>
      <c r="B258" t="e" cm="1">
        <f t="array" aca="1" ref="B258" ca="1">IGAMMA_INV(RAND(),$B$6,$B$7)</f>
        <v>#NAME?</v>
      </c>
      <c r="C258" t="e">
        <f t="shared" ca="1" si="21"/>
        <v>#NAME?</v>
      </c>
      <c r="D258" s="48" t="e">
        <f t="shared" ca="1" si="22"/>
        <v>#NAME?</v>
      </c>
      <c r="E258" t="e">
        <f t="shared" ca="1" si="23"/>
        <v>#NAME?</v>
      </c>
    </row>
    <row r="259" spans="1:5" x14ac:dyDescent="0.35">
      <c r="A259">
        <f t="shared" si="24"/>
        <v>248</v>
      </c>
      <c r="B259" t="e" cm="1">
        <f t="array" aca="1" ref="B259" ca="1">IGAMMA_INV(RAND(),$B$6,$B$7)</f>
        <v>#NAME?</v>
      </c>
      <c r="C259" t="e">
        <f t="shared" ca="1" si="21"/>
        <v>#NAME?</v>
      </c>
      <c r="D259" s="48" t="e">
        <f t="shared" ca="1" si="22"/>
        <v>#NAME?</v>
      </c>
      <c r="E259" t="e">
        <f t="shared" ca="1" si="23"/>
        <v>#NAME?</v>
      </c>
    </row>
    <row r="260" spans="1:5" x14ac:dyDescent="0.35">
      <c r="A260">
        <f t="shared" si="24"/>
        <v>249</v>
      </c>
      <c r="B260" t="e" cm="1">
        <f t="array" aca="1" ref="B260" ca="1">IGAMMA_INV(RAND(),$B$6,$B$7)</f>
        <v>#NAME?</v>
      </c>
      <c r="C260" t="e">
        <f t="shared" ca="1" si="21"/>
        <v>#NAME?</v>
      </c>
      <c r="D260" s="48" t="e">
        <f t="shared" ca="1" si="22"/>
        <v>#NAME?</v>
      </c>
      <c r="E260" t="e">
        <f t="shared" ca="1" si="23"/>
        <v>#NAME?</v>
      </c>
    </row>
    <row r="261" spans="1:5" x14ac:dyDescent="0.35">
      <c r="A261">
        <f t="shared" si="24"/>
        <v>250</v>
      </c>
      <c r="B261" t="e" cm="1">
        <f t="array" aca="1" ref="B261" ca="1">IGAMMA_INV(RAND(),$B$6,$B$7)</f>
        <v>#NAME?</v>
      </c>
      <c r="C261" t="e">
        <f t="shared" ca="1" si="21"/>
        <v>#NAME?</v>
      </c>
      <c r="D261" s="48" t="e">
        <f t="shared" ca="1" si="22"/>
        <v>#NAME?</v>
      </c>
      <c r="E261" t="e">
        <f t="shared" ca="1" si="23"/>
        <v>#NAME?</v>
      </c>
    </row>
    <row r="262" spans="1:5" x14ac:dyDescent="0.35">
      <c r="A262">
        <f t="shared" si="24"/>
        <v>251</v>
      </c>
      <c r="B262" t="e" cm="1">
        <f t="array" aca="1" ref="B262" ca="1">IGAMMA_INV(RAND(),$B$6,$B$7)</f>
        <v>#NAME?</v>
      </c>
      <c r="C262" t="e">
        <f t="shared" ca="1" si="21"/>
        <v>#NAME?</v>
      </c>
      <c r="D262" s="48" t="e">
        <f t="shared" ca="1" si="22"/>
        <v>#NAME?</v>
      </c>
      <c r="E262" t="e">
        <f t="shared" ca="1" si="23"/>
        <v>#NAME?</v>
      </c>
    </row>
    <row r="263" spans="1:5" x14ac:dyDescent="0.35">
      <c r="A263">
        <f t="shared" si="24"/>
        <v>252</v>
      </c>
      <c r="B263" t="e" cm="1">
        <f t="array" aca="1" ref="B263" ca="1">IGAMMA_INV(RAND(),$B$6,$B$7)</f>
        <v>#NAME?</v>
      </c>
      <c r="C263" t="e">
        <f t="shared" ca="1" si="21"/>
        <v>#NAME?</v>
      </c>
      <c r="D263" s="48" t="e">
        <f t="shared" ca="1" si="22"/>
        <v>#NAME?</v>
      </c>
      <c r="E263" t="e">
        <f t="shared" ca="1" si="23"/>
        <v>#NAME?</v>
      </c>
    </row>
    <row r="264" spans="1:5" x14ac:dyDescent="0.35">
      <c r="A264">
        <f t="shared" si="24"/>
        <v>253</v>
      </c>
      <c r="B264" t="e" cm="1">
        <f t="array" aca="1" ref="B264" ca="1">IGAMMA_INV(RAND(),$B$6,$B$7)</f>
        <v>#NAME?</v>
      </c>
      <c r="C264" t="e">
        <f t="shared" ca="1" si="21"/>
        <v>#NAME?</v>
      </c>
      <c r="D264" s="48" t="e">
        <f t="shared" ca="1" si="22"/>
        <v>#NAME?</v>
      </c>
      <c r="E264" t="e">
        <f t="shared" ca="1" si="23"/>
        <v>#NAME?</v>
      </c>
    </row>
    <row r="265" spans="1:5" x14ac:dyDescent="0.35">
      <c r="A265">
        <f t="shared" si="24"/>
        <v>254</v>
      </c>
      <c r="B265" t="e" cm="1">
        <f t="array" aca="1" ref="B265" ca="1">IGAMMA_INV(RAND(),$B$6,$B$7)</f>
        <v>#NAME?</v>
      </c>
      <c r="C265" t="e">
        <f t="shared" ca="1" si="21"/>
        <v>#NAME?</v>
      </c>
      <c r="D265" s="48" t="e">
        <f t="shared" ca="1" si="22"/>
        <v>#NAME?</v>
      </c>
      <c r="E265" t="e">
        <f t="shared" ca="1" si="23"/>
        <v>#NAME?</v>
      </c>
    </row>
    <row r="266" spans="1:5" x14ac:dyDescent="0.35">
      <c r="A266">
        <f t="shared" si="24"/>
        <v>255</v>
      </c>
      <c r="B266" t="e" cm="1">
        <f t="array" aca="1" ref="B266" ca="1">IGAMMA_INV(RAND(),$B$6,$B$7)</f>
        <v>#NAME?</v>
      </c>
      <c r="C266" t="e">
        <f t="shared" ca="1" si="21"/>
        <v>#NAME?</v>
      </c>
      <c r="D266" s="48" t="e">
        <f t="shared" ca="1" si="22"/>
        <v>#NAME?</v>
      </c>
      <c r="E266" t="e">
        <f t="shared" ca="1" si="23"/>
        <v>#NAME?</v>
      </c>
    </row>
    <row r="267" spans="1:5" x14ac:dyDescent="0.35">
      <c r="A267">
        <f t="shared" si="24"/>
        <v>256</v>
      </c>
      <c r="B267" t="e" cm="1">
        <f t="array" aca="1" ref="B267" ca="1">IGAMMA_INV(RAND(),$B$6,$B$7)</f>
        <v>#NAME?</v>
      </c>
      <c r="C267" t="e">
        <f t="shared" ca="1" si="21"/>
        <v>#NAME?</v>
      </c>
      <c r="D267" s="48" t="e">
        <f t="shared" ca="1" si="22"/>
        <v>#NAME?</v>
      </c>
      <c r="E267" t="e">
        <f t="shared" ca="1" si="23"/>
        <v>#NAME?</v>
      </c>
    </row>
    <row r="268" spans="1:5" x14ac:dyDescent="0.35">
      <c r="A268">
        <f t="shared" si="24"/>
        <v>257</v>
      </c>
      <c r="B268" t="e" cm="1">
        <f t="array" aca="1" ref="B268" ca="1">IGAMMA_INV(RAND(),$B$6,$B$7)</f>
        <v>#NAME?</v>
      </c>
      <c r="C268" t="e">
        <f t="shared" ca="1" si="21"/>
        <v>#NAME?</v>
      </c>
      <c r="D268" s="48" t="e">
        <f t="shared" ca="1" si="22"/>
        <v>#NAME?</v>
      </c>
      <c r="E268" t="e">
        <f t="shared" ca="1" si="23"/>
        <v>#NAME?</v>
      </c>
    </row>
    <row r="269" spans="1:5" x14ac:dyDescent="0.35">
      <c r="A269">
        <f t="shared" si="24"/>
        <v>258</v>
      </c>
      <c r="B269" t="e" cm="1">
        <f t="array" aca="1" ref="B269" ca="1">IGAMMA_INV(RAND(),$B$6,$B$7)</f>
        <v>#NAME?</v>
      </c>
      <c r="C269" t="e">
        <f t="shared" ref="C269:C332" ca="1" si="25">SQRT(B269)</f>
        <v>#NAME?</v>
      </c>
      <c r="D269" s="48" t="e">
        <f t="shared" ref="D269:D332" ca="1" si="26">_xlfn.NORM.INV(RAND(),$B$4,C269/SQRT($B$2))</f>
        <v>#NAME?</v>
      </c>
      <c r="E269" t="e">
        <f t="shared" ref="E269:E332" ca="1" si="27">_xlfn.NORM.INV(RAND(),D269,C269)</f>
        <v>#NAME?</v>
      </c>
    </row>
    <row r="270" spans="1:5" x14ac:dyDescent="0.35">
      <c r="A270">
        <f t="shared" ref="A270:A333" si="28">A269+1</f>
        <v>259</v>
      </c>
      <c r="B270" t="e" cm="1">
        <f t="array" aca="1" ref="B270" ca="1">IGAMMA_INV(RAND(),$B$6,$B$7)</f>
        <v>#NAME?</v>
      </c>
      <c r="C270" t="e">
        <f t="shared" ca="1" si="25"/>
        <v>#NAME?</v>
      </c>
      <c r="D270" s="48" t="e">
        <f t="shared" ca="1" si="26"/>
        <v>#NAME?</v>
      </c>
      <c r="E270" t="e">
        <f t="shared" ca="1" si="27"/>
        <v>#NAME?</v>
      </c>
    </row>
    <row r="271" spans="1:5" x14ac:dyDescent="0.35">
      <c r="A271">
        <f t="shared" si="28"/>
        <v>260</v>
      </c>
      <c r="B271" t="e" cm="1">
        <f t="array" aca="1" ref="B271" ca="1">IGAMMA_INV(RAND(),$B$6,$B$7)</f>
        <v>#NAME?</v>
      </c>
      <c r="C271" t="e">
        <f t="shared" ca="1" si="25"/>
        <v>#NAME?</v>
      </c>
      <c r="D271" s="48" t="e">
        <f t="shared" ca="1" si="26"/>
        <v>#NAME?</v>
      </c>
      <c r="E271" t="e">
        <f t="shared" ca="1" si="27"/>
        <v>#NAME?</v>
      </c>
    </row>
    <row r="272" spans="1:5" x14ac:dyDescent="0.35">
      <c r="A272">
        <f t="shared" si="28"/>
        <v>261</v>
      </c>
      <c r="B272" t="e" cm="1">
        <f t="array" aca="1" ref="B272" ca="1">IGAMMA_INV(RAND(),$B$6,$B$7)</f>
        <v>#NAME?</v>
      </c>
      <c r="C272" t="e">
        <f t="shared" ca="1" si="25"/>
        <v>#NAME?</v>
      </c>
      <c r="D272" s="48" t="e">
        <f t="shared" ca="1" si="26"/>
        <v>#NAME?</v>
      </c>
      <c r="E272" t="e">
        <f t="shared" ca="1" si="27"/>
        <v>#NAME?</v>
      </c>
    </row>
    <row r="273" spans="1:5" x14ac:dyDescent="0.35">
      <c r="A273">
        <f t="shared" si="28"/>
        <v>262</v>
      </c>
      <c r="B273" t="e" cm="1">
        <f t="array" aca="1" ref="B273" ca="1">IGAMMA_INV(RAND(),$B$6,$B$7)</f>
        <v>#NAME?</v>
      </c>
      <c r="C273" t="e">
        <f t="shared" ca="1" si="25"/>
        <v>#NAME?</v>
      </c>
      <c r="D273" s="48" t="e">
        <f t="shared" ca="1" si="26"/>
        <v>#NAME?</v>
      </c>
      <c r="E273" t="e">
        <f t="shared" ca="1" si="27"/>
        <v>#NAME?</v>
      </c>
    </row>
    <row r="274" spans="1:5" x14ac:dyDescent="0.35">
      <c r="A274">
        <f t="shared" si="28"/>
        <v>263</v>
      </c>
      <c r="B274" t="e" cm="1">
        <f t="array" aca="1" ref="B274" ca="1">IGAMMA_INV(RAND(),$B$6,$B$7)</f>
        <v>#NAME?</v>
      </c>
      <c r="C274" t="e">
        <f t="shared" ca="1" si="25"/>
        <v>#NAME?</v>
      </c>
      <c r="D274" s="48" t="e">
        <f t="shared" ca="1" si="26"/>
        <v>#NAME?</v>
      </c>
      <c r="E274" t="e">
        <f t="shared" ca="1" si="27"/>
        <v>#NAME?</v>
      </c>
    </row>
    <row r="275" spans="1:5" x14ac:dyDescent="0.35">
      <c r="A275">
        <f t="shared" si="28"/>
        <v>264</v>
      </c>
      <c r="B275" t="e" cm="1">
        <f t="array" aca="1" ref="B275" ca="1">IGAMMA_INV(RAND(),$B$6,$B$7)</f>
        <v>#NAME?</v>
      </c>
      <c r="C275" t="e">
        <f t="shared" ca="1" si="25"/>
        <v>#NAME?</v>
      </c>
      <c r="D275" s="48" t="e">
        <f t="shared" ca="1" si="26"/>
        <v>#NAME?</v>
      </c>
      <c r="E275" t="e">
        <f t="shared" ca="1" si="27"/>
        <v>#NAME?</v>
      </c>
    </row>
    <row r="276" spans="1:5" x14ac:dyDescent="0.35">
      <c r="A276">
        <f t="shared" si="28"/>
        <v>265</v>
      </c>
      <c r="B276" t="e" cm="1">
        <f t="array" aca="1" ref="B276" ca="1">IGAMMA_INV(RAND(),$B$6,$B$7)</f>
        <v>#NAME?</v>
      </c>
      <c r="C276" t="e">
        <f t="shared" ca="1" si="25"/>
        <v>#NAME?</v>
      </c>
      <c r="D276" s="48" t="e">
        <f t="shared" ca="1" si="26"/>
        <v>#NAME?</v>
      </c>
      <c r="E276" t="e">
        <f t="shared" ca="1" si="27"/>
        <v>#NAME?</v>
      </c>
    </row>
    <row r="277" spans="1:5" x14ac:dyDescent="0.35">
      <c r="A277">
        <f t="shared" si="28"/>
        <v>266</v>
      </c>
      <c r="B277" t="e" cm="1">
        <f t="array" aca="1" ref="B277" ca="1">IGAMMA_INV(RAND(),$B$6,$B$7)</f>
        <v>#NAME?</v>
      </c>
      <c r="C277" t="e">
        <f t="shared" ca="1" si="25"/>
        <v>#NAME?</v>
      </c>
      <c r="D277" s="48" t="e">
        <f t="shared" ca="1" si="26"/>
        <v>#NAME?</v>
      </c>
      <c r="E277" t="e">
        <f t="shared" ca="1" si="27"/>
        <v>#NAME?</v>
      </c>
    </row>
    <row r="278" spans="1:5" x14ac:dyDescent="0.35">
      <c r="A278">
        <f t="shared" si="28"/>
        <v>267</v>
      </c>
      <c r="B278" t="e" cm="1">
        <f t="array" aca="1" ref="B278" ca="1">IGAMMA_INV(RAND(),$B$6,$B$7)</f>
        <v>#NAME?</v>
      </c>
      <c r="C278" t="e">
        <f t="shared" ca="1" si="25"/>
        <v>#NAME?</v>
      </c>
      <c r="D278" s="48" t="e">
        <f t="shared" ca="1" si="26"/>
        <v>#NAME?</v>
      </c>
      <c r="E278" t="e">
        <f t="shared" ca="1" si="27"/>
        <v>#NAME?</v>
      </c>
    </row>
    <row r="279" spans="1:5" x14ac:dyDescent="0.35">
      <c r="A279">
        <f t="shared" si="28"/>
        <v>268</v>
      </c>
      <c r="B279" t="e" cm="1">
        <f t="array" aca="1" ref="B279" ca="1">IGAMMA_INV(RAND(),$B$6,$B$7)</f>
        <v>#NAME?</v>
      </c>
      <c r="C279" t="e">
        <f t="shared" ca="1" si="25"/>
        <v>#NAME?</v>
      </c>
      <c r="D279" s="48" t="e">
        <f t="shared" ca="1" si="26"/>
        <v>#NAME?</v>
      </c>
      <c r="E279" t="e">
        <f t="shared" ca="1" si="27"/>
        <v>#NAME?</v>
      </c>
    </row>
    <row r="280" spans="1:5" x14ac:dyDescent="0.35">
      <c r="A280">
        <f t="shared" si="28"/>
        <v>269</v>
      </c>
      <c r="B280" t="e" cm="1">
        <f t="array" aca="1" ref="B280" ca="1">IGAMMA_INV(RAND(),$B$6,$B$7)</f>
        <v>#NAME?</v>
      </c>
      <c r="C280" t="e">
        <f t="shared" ca="1" si="25"/>
        <v>#NAME?</v>
      </c>
      <c r="D280" s="48" t="e">
        <f t="shared" ca="1" si="26"/>
        <v>#NAME?</v>
      </c>
      <c r="E280" t="e">
        <f t="shared" ca="1" si="27"/>
        <v>#NAME?</v>
      </c>
    </row>
    <row r="281" spans="1:5" x14ac:dyDescent="0.35">
      <c r="A281">
        <f t="shared" si="28"/>
        <v>270</v>
      </c>
      <c r="B281" t="e" cm="1">
        <f t="array" aca="1" ref="B281" ca="1">IGAMMA_INV(RAND(),$B$6,$B$7)</f>
        <v>#NAME?</v>
      </c>
      <c r="C281" t="e">
        <f t="shared" ca="1" si="25"/>
        <v>#NAME?</v>
      </c>
      <c r="D281" s="48" t="e">
        <f t="shared" ca="1" si="26"/>
        <v>#NAME?</v>
      </c>
      <c r="E281" t="e">
        <f t="shared" ca="1" si="27"/>
        <v>#NAME?</v>
      </c>
    </row>
    <row r="282" spans="1:5" x14ac:dyDescent="0.35">
      <c r="A282">
        <f t="shared" si="28"/>
        <v>271</v>
      </c>
      <c r="B282" t="e" cm="1">
        <f t="array" aca="1" ref="B282" ca="1">IGAMMA_INV(RAND(),$B$6,$B$7)</f>
        <v>#NAME?</v>
      </c>
      <c r="C282" t="e">
        <f t="shared" ca="1" si="25"/>
        <v>#NAME?</v>
      </c>
      <c r="D282" s="48" t="e">
        <f t="shared" ca="1" si="26"/>
        <v>#NAME?</v>
      </c>
      <c r="E282" t="e">
        <f t="shared" ca="1" si="27"/>
        <v>#NAME?</v>
      </c>
    </row>
    <row r="283" spans="1:5" x14ac:dyDescent="0.35">
      <c r="A283">
        <f t="shared" si="28"/>
        <v>272</v>
      </c>
      <c r="B283" t="e" cm="1">
        <f t="array" aca="1" ref="B283" ca="1">IGAMMA_INV(RAND(),$B$6,$B$7)</f>
        <v>#NAME?</v>
      </c>
      <c r="C283" t="e">
        <f t="shared" ca="1" si="25"/>
        <v>#NAME?</v>
      </c>
      <c r="D283" s="48" t="e">
        <f t="shared" ca="1" si="26"/>
        <v>#NAME?</v>
      </c>
      <c r="E283" t="e">
        <f t="shared" ca="1" si="27"/>
        <v>#NAME?</v>
      </c>
    </row>
    <row r="284" spans="1:5" x14ac:dyDescent="0.35">
      <c r="A284">
        <f t="shared" si="28"/>
        <v>273</v>
      </c>
      <c r="B284" t="e" cm="1">
        <f t="array" aca="1" ref="B284" ca="1">IGAMMA_INV(RAND(),$B$6,$B$7)</f>
        <v>#NAME?</v>
      </c>
      <c r="C284" t="e">
        <f t="shared" ca="1" si="25"/>
        <v>#NAME?</v>
      </c>
      <c r="D284" s="48" t="e">
        <f t="shared" ca="1" si="26"/>
        <v>#NAME?</v>
      </c>
      <c r="E284" t="e">
        <f t="shared" ca="1" si="27"/>
        <v>#NAME?</v>
      </c>
    </row>
    <row r="285" spans="1:5" x14ac:dyDescent="0.35">
      <c r="A285">
        <f t="shared" si="28"/>
        <v>274</v>
      </c>
      <c r="B285" t="e" cm="1">
        <f t="array" aca="1" ref="B285" ca="1">IGAMMA_INV(RAND(),$B$6,$B$7)</f>
        <v>#NAME?</v>
      </c>
      <c r="C285" t="e">
        <f t="shared" ca="1" si="25"/>
        <v>#NAME?</v>
      </c>
      <c r="D285" s="48" t="e">
        <f t="shared" ca="1" si="26"/>
        <v>#NAME?</v>
      </c>
      <c r="E285" t="e">
        <f t="shared" ca="1" si="27"/>
        <v>#NAME?</v>
      </c>
    </row>
    <row r="286" spans="1:5" x14ac:dyDescent="0.35">
      <c r="A286">
        <f t="shared" si="28"/>
        <v>275</v>
      </c>
      <c r="B286" t="e" cm="1">
        <f t="array" aca="1" ref="B286" ca="1">IGAMMA_INV(RAND(),$B$6,$B$7)</f>
        <v>#NAME?</v>
      </c>
      <c r="C286" t="e">
        <f t="shared" ca="1" si="25"/>
        <v>#NAME?</v>
      </c>
      <c r="D286" s="48" t="e">
        <f t="shared" ca="1" si="26"/>
        <v>#NAME?</v>
      </c>
      <c r="E286" t="e">
        <f t="shared" ca="1" si="27"/>
        <v>#NAME?</v>
      </c>
    </row>
    <row r="287" spans="1:5" x14ac:dyDescent="0.35">
      <c r="A287">
        <f t="shared" si="28"/>
        <v>276</v>
      </c>
      <c r="B287" t="e" cm="1">
        <f t="array" aca="1" ref="B287" ca="1">IGAMMA_INV(RAND(),$B$6,$B$7)</f>
        <v>#NAME?</v>
      </c>
      <c r="C287" t="e">
        <f t="shared" ca="1" si="25"/>
        <v>#NAME?</v>
      </c>
      <c r="D287" s="48" t="e">
        <f t="shared" ca="1" si="26"/>
        <v>#NAME?</v>
      </c>
      <c r="E287" t="e">
        <f t="shared" ca="1" si="27"/>
        <v>#NAME?</v>
      </c>
    </row>
    <row r="288" spans="1:5" x14ac:dyDescent="0.35">
      <c r="A288">
        <f t="shared" si="28"/>
        <v>277</v>
      </c>
      <c r="B288" t="e" cm="1">
        <f t="array" aca="1" ref="B288" ca="1">IGAMMA_INV(RAND(),$B$6,$B$7)</f>
        <v>#NAME?</v>
      </c>
      <c r="C288" t="e">
        <f t="shared" ca="1" si="25"/>
        <v>#NAME?</v>
      </c>
      <c r="D288" s="48" t="e">
        <f t="shared" ca="1" si="26"/>
        <v>#NAME?</v>
      </c>
      <c r="E288" t="e">
        <f t="shared" ca="1" si="27"/>
        <v>#NAME?</v>
      </c>
    </row>
    <row r="289" spans="1:5" x14ac:dyDescent="0.35">
      <c r="A289">
        <f t="shared" si="28"/>
        <v>278</v>
      </c>
      <c r="B289" t="e" cm="1">
        <f t="array" aca="1" ref="B289" ca="1">IGAMMA_INV(RAND(),$B$6,$B$7)</f>
        <v>#NAME?</v>
      </c>
      <c r="C289" t="e">
        <f t="shared" ca="1" si="25"/>
        <v>#NAME?</v>
      </c>
      <c r="D289" s="48" t="e">
        <f t="shared" ca="1" si="26"/>
        <v>#NAME?</v>
      </c>
      <c r="E289" t="e">
        <f t="shared" ca="1" si="27"/>
        <v>#NAME?</v>
      </c>
    </row>
    <row r="290" spans="1:5" x14ac:dyDescent="0.35">
      <c r="A290">
        <f t="shared" si="28"/>
        <v>279</v>
      </c>
      <c r="B290" t="e" cm="1">
        <f t="array" aca="1" ref="B290" ca="1">IGAMMA_INV(RAND(),$B$6,$B$7)</f>
        <v>#NAME?</v>
      </c>
      <c r="C290" t="e">
        <f t="shared" ca="1" si="25"/>
        <v>#NAME?</v>
      </c>
      <c r="D290" s="48" t="e">
        <f t="shared" ca="1" si="26"/>
        <v>#NAME?</v>
      </c>
      <c r="E290" t="e">
        <f t="shared" ca="1" si="27"/>
        <v>#NAME?</v>
      </c>
    </row>
    <row r="291" spans="1:5" x14ac:dyDescent="0.35">
      <c r="A291">
        <f t="shared" si="28"/>
        <v>280</v>
      </c>
      <c r="B291" t="e" cm="1">
        <f t="array" aca="1" ref="B291" ca="1">IGAMMA_INV(RAND(),$B$6,$B$7)</f>
        <v>#NAME?</v>
      </c>
      <c r="C291" t="e">
        <f t="shared" ca="1" si="25"/>
        <v>#NAME?</v>
      </c>
      <c r="D291" s="48" t="e">
        <f t="shared" ca="1" si="26"/>
        <v>#NAME?</v>
      </c>
      <c r="E291" t="e">
        <f t="shared" ca="1" si="27"/>
        <v>#NAME?</v>
      </c>
    </row>
    <row r="292" spans="1:5" x14ac:dyDescent="0.35">
      <c r="A292">
        <f t="shared" si="28"/>
        <v>281</v>
      </c>
      <c r="B292" t="e" cm="1">
        <f t="array" aca="1" ref="B292" ca="1">IGAMMA_INV(RAND(),$B$6,$B$7)</f>
        <v>#NAME?</v>
      </c>
      <c r="C292" t="e">
        <f t="shared" ca="1" si="25"/>
        <v>#NAME?</v>
      </c>
      <c r="D292" s="48" t="e">
        <f t="shared" ca="1" si="26"/>
        <v>#NAME?</v>
      </c>
      <c r="E292" t="e">
        <f t="shared" ca="1" si="27"/>
        <v>#NAME?</v>
      </c>
    </row>
    <row r="293" spans="1:5" x14ac:dyDescent="0.35">
      <c r="A293">
        <f t="shared" si="28"/>
        <v>282</v>
      </c>
      <c r="B293" t="e" cm="1">
        <f t="array" aca="1" ref="B293" ca="1">IGAMMA_INV(RAND(),$B$6,$B$7)</f>
        <v>#NAME?</v>
      </c>
      <c r="C293" t="e">
        <f t="shared" ca="1" si="25"/>
        <v>#NAME?</v>
      </c>
      <c r="D293" s="48" t="e">
        <f t="shared" ca="1" si="26"/>
        <v>#NAME?</v>
      </c>
      <c r="E293" t="e">
        <f t="shared" ca="1" si="27"/>
        <v>#NAME?</v>
      </c>
    </row>
    <row r="294" spans="1:5" x14ac:dyDescent="0.35">
      <c r="A294">
        <f t="shared" si="28"/>
        <v>283</v>
      </c>
      <c r="B294" t="e" cm="1">
        <f t="array" aca="1" ref="B294" ca="1">IGAMMA_INV(RAND(),$B$6,$B$7)</f>
        <v>#NAME?</v>
      </c>
      <c r="C294" t="e">
        <f t="shared" ca="1" si="25"/>
        <v>#NAME?</v>
      </c>
      <c r="D294" s="48" t="e">
        <f t="shared" ca="1" si="26"/>
        <v>#NAME?</v>
      </c>
      <c r="E294" t="e">
        <f t="shared" ca="1" si="27"/>
        <v>#NAME?</v>
      </c>
    </row>
    <row r="295" spans="1:5" x14ac:dyDescent="0.35">
      <c r="A295">
        <f t="shared" si="28"/>
        <v>284</v>
      </c>
      <c r="B295" t="e" cm="1">
        <f t="array" aca="1" ref="B295" ca="1">IGAMMA_INV(RAND(),$B$6,$B$7)</f>
        <v>#NAME?</v>
      </c>
      <c r="C295" t="e">
        <f t="shared" ca="1" si="25"/>
        <v>#NAME?</v>
      </c>
      <c r="D295" s="48" t="e">
        <f t="shared" ca="1" si="26"/>
        <v>#NAME?</v>
      </c>
      <c r="E295" t="e">
        <f t="shared" ca="1" si="27"/>
        <v>#NAME?</v>
      </c>
    </row>
    <row r="296" spans="1:5" x14ac:dyDescent="0.35">
      <c r="A296">
        <f t="shared" si="28"/>
        <v>285</v>
      </c>
      <c r="B296" t="e" cm="1">
        <f t="array" aca="1" ref="B296" ca="1">IGAMMA_INV(RAND(),$B$6,$B$7)</f>
        <v>#NAME?</v>
      </c>
      <c r="C296" t="e">
        <f t="shared" ca="1" si="25"/>
        <v>#NAME?</v>
      </c>
      <c r="D296" s="48" t="e">
        <f t="shared" ca="1" si="26"/>
        <v>#NAME?</v>
      </c>
      <c r="E296" t="e">
        <f t="shared" ca="1" si="27"/>
        <v>#NAME?</v>
      </c>
    </row>
    <row r="297" spans="1:5" x14ac:dyDescent="0.35">
      <c r="A297">
        <f t="shared" si="28"/>
        <v>286</v>
      </c>
      <c r="B297" t="e" cm="1">
        <f t="array" aca="1" ref="B297" ca="1">IGAMMA_INV(RAND(),$B$6,$B$7)</f>
        <v>#NAME?</v>
      </c>
      <c r="C297" t="e">
        <f t="shared" ca="1" si="25"/>
        <v>#NAME?</v>
      </c>
      <c r="D297" s="48" t="e">
        <f t="shared" ca="1" si="26"/>
        <v>#NAME?</v>
      </c>
      <c r="E297" t="e">
        <f t="shared" ca="1" si="27"/>
        <v>#NAME?</v>
      </c>
    </row>
    <row r="298" spans="1:5" x14ac:dyDescent="0.35">
      <c r="A298">
        <f t="shared" si="28"/>
        <v>287</v>
      </c>
      <c r="B298" t="e" cm="1">
        <f t="array" aca="1" ref="B298" ca="1">IGAMMA_INV(RAND(),$B$6,$B$7)</f>
        <v>#NAME?</v>
      </c>
      <c r="C298" t="e">
        <f t="shared" ca="1" si="25"/>
        <v>#NAME?</v>
      </c>
      <c r="D298" s="48" t="e">
        <f t="shared" ca="1" si="26"/>
        <v>#NAME?</v>
      </c>
      <c r="E298" t="e">
        <f t="shared" ca="1" si="27"/>
        <v>#NAME?</v>
      </c>
    </row>
    <row r="299" spans="1:5" x14ac:dyDescent="0.35">
      <c r="A299">
        <f t="shared" si="28"/>
        <v>288</v>
      </c>
      <c r="B299" t="e" cm="1">
        <f t="array" aca="1" ref="B299" ca="1">IGAMMA_INV(RAND(),$B$6,$B$7)</f>
        <v>#NAME?</v>
      </c>
      <c r="C299" t="e">
        <f t="shared" ca="1" si="25"/>
        <v>#NAME?</v>
      </c>
      <c r="D299" s="48" t="e">
        <f t="shared" ca="1" si="26"/>
        <v>#NAME?</v>
      </c>
      <c r="E299" t="e">
        <f t="shared" ca="1" si="27"/>
        <v>#NAME?</v>
      </c>
    </row>
    <row r="300" spans="1:5" x14ac:dyDescent="0.35">
      <c r="A300">
        <f t="shared" si="28"/>
        <v>289</v>
      </c>
      <c r="B300" t="e" cm="1">
        <f t="array" aca="1" ref="B300" ca="1">IGAMMA_INV(RAND(),$B$6,$B$7)</f>
        <v>#NAME?</v>
      </c>
      <c r="C300" t="e">
        <f t="shared" ca="1" si="25"/>
        <v>#NAME?</v>
      </c>
      <c r="D300" s="48" t="e">
        <f t="shared" ca="1" si="26"/>
        <v>#NAME?</v>
      </c>
      <c r="E300" t="e">
        <f t="shared" ca="1" si="27"/>
        <v>#NAME?</v>
      </c>
    </row>
    <row r="301" spans="1:5" x14ac:dyDescent="0.35">
      <c r="A301">
        <f t="shared" si="28"/>
        <v>290</v>
      </c>
      <c r="B301" t="e" cm="1">
        <f t="array" aca="1" ref="B301" ca="1">IGAMMA_INV(RAND(),$B$6,$B$7)</f>
        <v>#NAME?</v>
      </c>
      <c r="C301" t="e">
        <f t="shared" ca="1" si="25"/>
        <v>#NAME?</v>
      </c>
      <c r="D301" s="48" t="e">
        <f t="shared" ca="1" si="26"/>
        <v>#NAME?</v>
      </c>
      <c r="E301" t="e">
        <f t="shared" ca="1" si="27"/>
        <v>#NAME?</v>
      </c>
    </row>
    <row r="302" spans="1:5" x14ac:dyDescent="0.35">
      <c r="A302">
        <f t="shared" si="28"/>
        <v>291</v>
      </c>
      <c r="B302" t="e" cm="1">
        <f t="array" aca="1" ref="B302" ca="1">IGAMMA_INV(RAND(),$B$6,$B$7)</f>
        <v>#NAME?</v>
      </c>
      <c r="C302" t="e">
        <f t="shared" ca="1" si="25"/>
        <v>#NAME?</v>
      </c>
      <c r="D302" s="48" t="e">
        <f t="shared" ca="1" si="26"/>
        <v>#NAME?</v>
      </c>
      <c r="E302" t="e">
        <f t="shared" ca="1" si="27"/>
        <v>#NAME?</v>
      </c>
    </row>
    <row r="303" spans="1:5" x14ac:dyDescent="0.35">
      <c r="A303">
        <f t="shared" si="28"/>
        <v>292</v>
      </c>
      <c r="B303" t="e" cm="1">
        <f t="array" aca="1" ref="B303" ca="1">IGAMMA_INV(RAND(),$B$6,$B$7)</f>
        <v>#NAME?</v>
      </c>
      <c r="C303" t="e">
        <f t="shared" ca="1" si="25"/>
        <v>#NAME?</v>
      </c>
      <c r="D303" s="48" t="e">
        <f t="shared" ca="1" si="26"/>
        <v>#NAME?</v>
      </c>
      <c r="E303" t="e">
        <f t="shared" ca="1" si="27"/>
        <v>#NAME?</v>
      </c>
    </row>
    <row r="304" spans="1:5" x14ac:dyDescent="0.35">
      <c r="A304">
        <f t="shared" si="28"/>
        <v>293</v>
      </c>
      <c r="B304" t="e" cm="1">
        <f t="array" aca="1" ref="B304" ca="1">IGAMMA_INV(RAND(),$B$6,$B$7)</f>
        <v>#NAME?</v>
      </c>
      <c r="C304" t="e">
        <f t="shared" ca="1" si="25"/>
        <v>#NAME?</v>
      </c>
      <c r="D304" s="48" t="e">
        <f t="shared" ca="1" si="26"/>
        <v>#NAME?</v>
      </c>
      <c r="E304" t="e">
        <f t="shared" ca="1" si="27"/>
        <v>#NAME?</v>
      </c>
    </row>
    <row r="305" spans="1:5" x14ac:dyDescent="0.35">
      <c r="A305">
        <f t="shared" si="28"/>
        <v>294</v>
      </c>
      <c r="B305" t="e" cm="1">
        <f t="array" aca="1" ref="B305" ca="1">IGAMMA_INV(RAND(),$B$6,$B$7)</f>
        <v>#NAME?</v>
      </c>
      <c r="C305" t="e">
        <f t="shared" ca="1" si="25"/>
        <v>#NAME?</v>
      </c>
      <c r="D305" s="48" t="e">
        <f t="shared" ca="1" si="26"/>
        <v>#NAME?</v>
      </c>
      <c r="E305" t="e">
        <f t="shared" ca="1" si="27"/>
        <v>#NAME?</v>
      </c>
    </row>
    <row r="306" spans="1:5" x14ac:dyDescent="0.35">
      <c r="A306">
        <f t="shared" si="28"/>
        <v>295</v>
      </c>
      <c r="B306" t="e" cm="1">
        <f t="array" aca="1" ref="B306" ca="1">IGAMMA_INV(RAND(),$B$6,$B$7)</f>
        <v>#NAME?</v>
      </c>
      <c r="C306" t="e">
        <f t="shared" ca="1" si="25"/>
        <v>#NAME?</v>
      </c>
      <c r="D306" s="48" t="e">
        <f t="shared" ca="1" si="26"/>
        <v>#NAME?</v>
      </c>
      <c r="E306" t="e">
        <f t="shared" ca="1" si="27"/>
        <v>#NAME?</v>
      </c>
    </row>
    <row r="307" spans="1:5" x14ac:dyDescent="0.35">
      <c r="A307">
        <f t="shared" si="28"/>
        <v>296</v>
      </c>
      <c r="B307" t="e" cm="1">
        <f t="array" aca="1" ref="B307" ca="1">IGAMMA_INV(RAND(),$B$6,$B$7)</f>
        <v>#NAME?</v>
      </c>
      <c r="C307" t="e">
        <f t="shared" ca="1" si="25"/>
        <v>#NAME?</v>
      </c>
      <c r="D307" s="48" t="e">
        <f t="shared" ca="1" si="26"/>
        <v>#NAME?</v>
      </c>
      <c r="E307" t="e">
        <f t="shared" ca="1" si="27"/>
        <v>#NAME?</v>
      </c>
    </row>
    <row r="308" spans="1:5" x14ac:dyDescent="0.35">
      <c r="A308">
        <f t="shared" si="28"/>
        <v>297</v>
      </c>
      <c r="B308" t="e" cm="1">
        <f t="array" aca="1" ref="B308" ca="1">IGAMMA_INV(RAND(),$B$6,$B$7)</f>
        <v>#NAME?</v>
      </c>
      <c r="C308" t="e">
        <f t="shared" ca="1" si="25"/>
        <v>#NAME?</v>
      </c>
      <c r="D308" s="48" t="e">
        <f t="shared" ca="1" si="26"/>
        <v>#NAME?</v>
      </c>
      <c r="E308" t="e">
        <f t="shared" ca="1" si="27"/>
        <v>#NAME?</v>
      </c>
    </row>
    <row r="309" spans="1:5" x14ac:dyDescent="0.35">
      <c r="A309">
        <f t="shared" si="28"/>
        <v>298</v>
      </c>
      <c r="B309" t="e" cm="1">
        <f t="array" aca="1" ref="B309" ca="1">IGAMMA_INV(RAND(),$B$6,$B$7)</f>
        <v>#NAME?</v>
      </c>
      <c r="C309" t="e">
        <f t="shared" ca="1" si="25"/>
        <v>#NAME?</v>
      </c>
      <c r="D309" s="48" t="e">
        <f t="shared" ca="1" si="26"/>
        <v>#NAME?</v>
      </c>
      <c r="E309" t="e">
        <f t="shared" ca="1" si="27"/>
        <v>#NAME?</v>
      </c>
    </row>
    <row r="310" spans="1:5" x14ac:dyDescent="0.35">
      <c r="A310">
        <f t="shared" si="28"/>
        <v>299</v>
      </c>
      <c r="B310" t="e" cm="1">
        <f t="array" aca="1" ref="B310" ca="1">IGAMMA_INV(RAND(),$B$6,$B$7)</f>
        <v>#NAME?</v>
      </c>
      <c r="C310" t="e">
        <f t="shared" ca="1" si="25"/>
        <v>#NAME?</v>
      </c>
      <c r="D310" s="48" t="e">
        <f t="shared" ca="1" si="26"/>
        <v>#NAME?</v>
      </c>
      <c r="E310" t="e">
        <f t="shared" ca="1" si="27"/>
        <v>#NAME?</v>
      </c>
    </row>
    <row r="311" spans="1:5" x14ac:dyDescent="0.35">
      <c r="A311">
        <f t="shared" si="28"/>
        <v>300</v>
      </c>
      <c r="B311" t="e" cm="1">
        <f t="array" aca="1" ref="B311" ca="1">IGAMMA_INV(RAND(),$B$6,$B$7)</f>
        <v>#NAME?</v>
      </c>
      <c r="C311" t="e">
        <f t="shared" ca="1" si="25"/>
        <v>#NAME?</v>
      </c>
      <c r="D311" s="48" t="e">
        <f t="shared" ca="1" si="26"/>
        <v>#NAME?</v>
      </c>
      <c r="E311" t="e">
        <f t="shared" ca="1" si="27"/>
        <v>#NAME?</v>
      </c>
    </row>
    <row r="312" spans="1:5" x14ac:dyDescent="0.35">
      <c r="A312">
        <f t="shared" si="28"/>
        <v>301</v>
      </c>
      <c r="B312" t="e" cm="1">
        <f t="array" aca="1" ref="B312" ca="1">IGAMMA_INV(RAND(),$B$6,$B$7)</f>
        <v>#NAME?</v>
      </c>
      <c r="C312" t="e">
        <f t="shared" ca="1" si="25"/>
        <v>#NAME?</v>
      </c>
      <c r="D312" s="48" t="e">
        <f t="shared" ca="1" si="26"/>
        <v>#NAME?</v>
      </c>
      <c r="E312" t="e">
        <f t="shared" ca="1" si="27"/>
        <v>#NAME?</v>
      </c>
    </row>
    <row r="313" spans="1:5" x14ac:dyDescent="0.35">
      <c r="A313">
        <f t="shared" si="28"/>
        <v>302</v>
      </c>
      <c r="B313" t="e" cm="1">
        <f t="array" aca="1" ref="B313" ca="1">IGAMMA_INV(RAND(),$B$6,$B$7)</f>
        <v>#NAME?</v>
      </c>
      <c r="C313" t="e">
        <f t="shared" ca="1" si="25"/>
        <v>#NAME?</v>
      </c>
      <c r="D313" s="48" t="e">
        <f t="shared" ca="1" si="26"/>
        <v>#NAME?</v>
      </c>
      <c r="E313" t="e">
        <f t="shared" ca="1" si="27"/>
        <v>#NAME?</v>
      </c>
    </row>
    <row r="314" spans="1:5" x14ac:dyDescent="0.35">
      <c r="A314">
        <f t="shared" si="28"/>
        <v>303</v>
      </c>
      <c r="B314" t="e" cm="1">
        <f t="array" aca="1" ref="B314" ca="1">IGAMMA_INV(RAND(),$B$6,$B$7)</f>
        <v>#NAME?</v>
      </c>
      <c r="C314" t="e">
        <f t="shared" ca="1" si="25"/>
        <v>#NAME?</v>
      </c>
      <c r="D314" s="48" t="e">
        <f t="shared" ca="1" si="26"/>
        <v>#NAME?</v>
      </c>
      <c r="E314" t="e">
        <f t="shared" ca="1" si="27"/>
        <v>#NAME?</v>
      </c>
    </row>
    <row r="315" spans="1:5" x14ac:dyDescent="0.35">
      <c r="A315">
        <f t="shared" si="28"/>
        <v>304</v>
      </c>
      <c r="B315" t="e" cm="1">
        <f t="array" aca="1" ref="B315" ca="1">IGAMMA_INV(RAND(),$B$6,$B$7)</f>
        <v>#NAME?</v>
      </c>
      <c r="C315" t="e">
        <f t="shared" ca="1" si="25"/>
        <v>#NAME?</v>
      </c>
      <c r="D315" s="48" t="e">
        <f t="shared" ca="1" si="26"/>
        <v>#NAME?</v>
      </c>
      <c r="E315" t="e">
        <f t="shared" ca="1" si="27"/>
        <v>#NAME?</v>
      </c>
    </row>
    <row r="316" spans="1:5" x14ac:dyDescent="0.35">
      <c r="A316">
        <f t="shared" si="28"/>
        <v>305</v>
      </c>
      <c r="B316" t="e" cm="1">
        <f t="array" aca="1" ref="B316" ca="1">IGAMMA_INV(RAND(),$B$6,$B$7)</f>
        <v>#NAME?</v>
      </c>
      <c r="C316" t="e">
        <f t="shared" ca="1" si="25"/>
        <v>#NAME?</v>
      </c>
      <c r="D316" s="48" t="e">
        <f t="shared" ca="1" si="26"/>
        <v>#NAME?</v>
      </c>
      <c r="E316" t="e">
        <f t="shared" ca="1" si="27"/>
        <v>#NAME?</v>
      </c>
    </row>
    <row r="317" spans="1:5" x14ac:dyDescent="0.35">
      <c r="A317">
        <f t="shared" si="28"/>
        <v>306</v>
      </c>
      <c r="B317" t="e" cm="1">
        <f t="array" aca="1" ref="B317" ca="1">IGAMMA_INV(RAND(),$B$6,$B$7)</f>
        <v>#NAME?</v>
      </c>
      <c r="C317" t="e">
        <f t="shared" ca="1" si="25"/>
        <v>#NAME?</v>
      </c>
      <c r="D317" s="48" t="e">
        <f t="shared" ca="1" si="26"/>
        <v>#NAME?</v>
      </c>
      <c r="E317" t="e">
        <f t="shared" ca="1" si="27"/>
        <v>#NAME?</v>
      </c>
    </row>
    <row r="318" spans="1:5" x14ac:dyDescent="0.35">
      <c r="A318">
        <f t="shared" si="28"/>
        <v>307</v>
      </c>
      <c r="B318" t="e" cm="1">
        <f t="array" aca="1" ref="B318" ca="1">IGAMMA_INV(RAND(),$B$6,$B$7)</f>
        <v>#NAME?</v>
      </c>
      <c r="C318" t="e">
        <f t="shared" ca="1" si="25"/>
        <v>#NAME?</v>
      </c>
      <c r="D318" s="48" t="e">
        <f t="shared" ca="1" si="26"/>
        <v>#NAME?</v>
      </c>
      <c r="E318" t="e">
        <f t="shared" ca="1" si="27"/>
        <v>#NAME?</v>
      </c>
    </row>
    <row r="319" spans="1:5" x14ac:dyDescent="0.35">
      <c r="A319">
        <f t="shared" si="28"/>
        <v>308</v>
      </c>
      <c r="B319" t="e" cm="1">
        <f t="array" aca="1" ref="B319" ca="1">IGAMMA_INV(RAND(),$B$6,$B$7)</f>
        <v>#NAME?</v>
      </c>
      <c r="C319" t="e">
        <f t="shared" ca="1" si="25"/>
        <v>#NAME?</v>
      </c>
      <c r="D319" s="48" t="e">
        <f t="shared" ca="1" si="26"/>
        <v>#NAME?</v>
      </c>
      <c r="E319" t="e">
        <f t="shared" ca="1" si="27"/>
        <v>#NAME?</v>
      </c>
    </row>
    <row r="320" spans="1:5" x14ac:dyDescent="0.35">
      <c r="A320">
        <f t="shared" si="28"/>
        <v>309</v>
      </c>
      <c r="B320" t="e" cm="1">
        <f t="array" aca="1" ref="B320" ca="1">IGAMMA_INV(RAND(),$B$6,$B$7)</f>
        <v>#NAME?</v>
      </c>
      <c r="C320" t="e">
        <f t="shared" ca="1" si="25"/>
        <v>#NAME?</v>
      </c>
      <c r="D320" s="48" t="e">
        <f t="shared" ca="1" si="26"/>
        <v>#NAME?</v>
      </c>
      <c r="E320" t="e">
        <f t="shared" ca="1" si="27"/>
        <v>#NAME?</v>
      </c>
    </row>
    <row r="321" spans="1:5" x14ac:dyDescent="0.35">
      <c r="A321">
        <f t="shared" si="28"/>
        <v>310</v>
      </c>
      <c r="B321" t="e" cm="1">
        <f t="array" aca="1" ref="B321" ca="1">IGAMMA_INV(RAND(),$B$6,$B$7)</f>
        <v>#NAME?</v>
      </c>
      <c r="C321" t="e">
        <f t="shared" ca="1" si="25"/>
        <v>#NAME?</v>
      </c>
      <c r="D321" s="48" t="e">
        <f t="shared" ca="1" si="26"/>
        <v>#NAME?</v>
      </c>
      <c r="E321" t="e">
        <f t="shared" ca="1" si="27"/>
        <v>#NAME?</v>
      </c>
    </row>
    <row r="322" spans="1:5" x14ac:dyDescent="0.35">
      <c r="A322">
        <f t="shared" si="28"/>
        <v>311</v>
      </c>
      <c r="B322" t="e" cm="1">
        <f t="array" aca="1" ref="B322" ca="1">IGAMMA_INV(RAND(),$B$6,$B$7)</f>
        <v>#NAME?</v>
      </c>
      <c r="C322" t="e">
        <f t="shared" ca="1" si="25"/>
        <v>#NAME?</v>
      </c>
      <c r="D322" s="48" t="e">
        <f t="shared" ca="1" si="26"/>
        <v>#NAME?</v>
      </c>
      <c r="E322" t="e">
        <f t="shared" ca="1" si="27"/>
        <v>#NAME?</v>
      </c>
    </row>
    <row r="323" spans="1:5" x14ac:dyDescent="0.35">
      <c r="A323">
        <f t="shared" si="28"/>
        <v>312</v>
      </c>
      <c r="B323" t="e" cm="1">
        <f t="array" aca="1" ref="B323" ca="1">IGAMMA_INV(RAND(),$B$6,$B$7)</f>
        <v>#NAME?</v>
      </c>
      <c r="C323" t="e">
        <f t="shared" ca="1" si="25"/>
        <v>#NAME?</v>
      </c>
      <c r="D323" s="48" t="e">
        <f t="shared" ca="1" si="26"/>
        <v>#NAME?</v>
      </c>
      <c r="E323" t="e">
        <f t="shared" ca="1" si="27"/>
        <v>#NAME?</v>
      </c>
    </row>
    <row r="324" spans="1:5" x14ac:dyDescent="0.35">
      <c r="A324">
        <f t="shared" si="28"/>
        <v>313</v>
      </c>
      <c r="B324" t="e" cm="1">
        <f t="array" aca="1" ref="B324" ca="1">IGAMMA_INV(RAND(),$B$6,$B$7)</f>
        <v>#NAME?</v>
      </c>
      <c r="C324" t="e">
        <f t="shared" ca="1" si="25"/>
        <v>#NAME?</v>
      </c>
      <c r="D324" s="48" t="e">
        <f t="shared" ca="1" si="26"/>
        <v>#NAME?</v>
      </c>
      <c r="E324" t="e">
        <f t="shared" ca="1" si="27"/>
        <v>#NAME?</v>
      </c>
    </row>
    <row r="325" spans="1:5" x14ac:dyDescent="0.35">
      <c r="A325">
        <f t="shared" si="28"/>
        <v>314</v>
      </c>
      <c r="B325" t="e" cm="1">
        <f t="array" aca="1" ref="B325" ca="1">IGAMMA_INV(RAND(),$B$6,$B$7)</f>
        <v>#NAME?</v>
      </c>
      <c r="C325" t="e">
        <f t="shared" ca="1" si="25"/>
        <v>#NAME?</v>
      </c>
      <c r="D325" s="48" t="e">
        <f t="shared" ca="1" si="26"/>
        <v>#NAME?</v>
      </c>
      <c r="E325" t="e">
        <f t="shared" ca="1" si="27"/>
        <v>#NAME?</v>
      </c>
    </row>
    <row r="326" spans="1:5" x14ac:dyDescent="0.35">
      <c r="A326">
        <f t="shared" si="28"/>
        <v>315</v>
      </c>
      <c r="B326" t="e" cm="1">
        <f t="array" aca="1" ref="B326" ca="1">IGAMMA_INV(RAND(),$B$6,$B$7)</f>
        <v>#NAME?</v>
      </c>
      <c r="C326" t="e">
        <f t="shared" ca="1" si="25"/>
        <v>#NAME?</v>
      </c>
      <c r="D326" s="48" t="e">
        <f t="shared" ca="1" si="26"/>
        <v>#NAME?</v>
      </c>
      <c r="E326" t="e">
        <f t="shared" ca="1" si="27"/>
        <v>#NAME?</v>
      </c>
    </row>
    <row r="327" spans="1:5" x14ac:dyDescent="0.35">
      <c r="A327">
        <f t="shared" si="28"/>
        <v>316</v>
      </c>
      <c r="B327" t="e" cm="1">
        <f t="array" aca="1" ref="B327" ca="1">IGAMMA_INV(RAND(),$B$6,$B$7)</f>
        <v>#NAME?</v>
      </c>
      <c r="C327" t="e">
        <f t="shared" ca="1" si="25"/>
        <v>#NAME?</v>
      </c>
      <c r="D327" s="48" t="e">
        <f t="shared" ca="1" si="26"/>
        <v>#NAME?</v>
      </c>
      <c r="E327" t="e">
        <f t="shared" ca="1" si="27"/>
        <v>#NAME?</v>
      </c>
    </row>
    <row r="328" spans="1:5" x14ac:dyDescent="0.35">
      <c r="A328">
        <f t="shared" si="28"/>
        <v>317</v>
      </c>
      <c r="B328" t="e" cm="1">
        <f t="array" aca="1" ref="B328" ca="1">IGAMMA_INV(RAND(),$B$6,$B$7)</f>
        <v>#NAME?</v>
      </c>
      <c r="C328" t="e">
        <f t="shared" ca="1" si="25"/>
        <v>#NAME?</v>
      </c>
      <c r="D328" s="48" t="e">
        <f t="shared" ca="1" si="26"/>
        <v>#NAME?</v>
      </c>
      <c r="E328" t="e">
        <f t="shared" ca="1" si="27"/>
        <v>#NAME?</v>
      </c>
    </row>
    <row r="329" spans="1:5" x14ac:dyDescent="0.35">
      <c r="A329">
        <f t="shared" si="28"/>
        <v>318</v>
      </c>
      <c r="B329" t="e" cm="1">
        <f t="array" aca="1" ref="B329" ca="1">IGAMMA_INV(RAND(),$B$6,$B$7)</f>
        <v>#NAME?</v>
      </c>
      <c r="C329" t="e">
        <f t="shared" ca="1" si="25"/>
        <v>#NAME?</v>
      </c>
      <c r="D329" s="48" t="e">
        <f t="shared" ca="1" si="26"/>
        <v>#NAME?</v>
      </c>
      <c r="E329" t="e">
        <f t="shared" ca="1" si="27"/>
        <v>#NAME?</v>
      </c>
    </row>
    <row r="330" spans="1:5" x14ac:dyDescent="0.35">
      <c r="A330">
        <f t="shared" si="28"/>
        <v>319</v>
      </c>
      <c r="B330" t="e" cm="1">
        <f t="array" aca="1" ref="B330" ca="1">IGAMMA_INV(RAND(),$B$6,$B$7)</f>
        <v>#NAME?</v>
      </c>
      <c r="C330" t="e">
        <f t="shared" ca="1" si="25"/>
        <v>#NAME?</v>
      </c>
      <c r="D330" s="48" t="e">
        <f t="shared" ca="1" si="26"/>
        <v>#NAME?</v>
      </c>
      <c r="E330" t="e">
        <f t="shared" ca="1" si="27"/>
        <v>#NAME?</v>
      </c>
    </row>
    <row r="331" spans="1:5" x14ac:dyDescent="0.35">
      <c r="A331">
        <f t="shared" si="28"/>
        <v>320</v>
      </c>
      <c r="B331" t="e" cm="1">
        <f t="array" aca="1" ref="B331" ca="1">IGAMMA_INV(RAND(),$B$6,$B$7)</f>
        <v>#NAME?</v>
      </c>
      <c r="C331" t="e">
        <f t="shared" ca="1" si="25"/>
        <v>#NAME?</v>
      </c>
      <c r="D331" s="48" t="e">
        <f t="shared" ca="1" si="26"/>
        <v>#NAME?</v>
      </c>
      <c r="E331" t="e">
        <f t="shared" ca="1" si="27"/>
        <v>#NAME?</v>
      </c>
    </row>
    <row r="332" spans="1:5" x14ac:dyDescent="0.35">
      <c r="A332">
        <f t="shared" si="28"/>
        <v>321</v>
      </c>
      <c r="B332" t="e" cm="1">
        <f t="array" aca="1" ref="B332" ca="1">IGAMMA_INV(RAND(),$B$6,$B$7)</f>
        <v>#NAME?</v>
      </c>
      <c r="C332" t="e">
        <f t="shared" ca="1" si="25"/>
        <v>#NAME?</v>
      </c>
      <c r="D332" s="48" t="e">
        <f t="shared" ca="1" si="26"/>
        <v>#NAME?</v>
      </c>
      <c r="E332" t="e">
        <f t="shared" ca="1" si="27"/>
        <v>#NAME?</v>
      </c>
    </row>
    <row r="333" spans="1:5" x14ac:dyDescent="0.35">
      <c r="A333">
        <f t="shared" si="28"/>
        <v>322</v>
      </c>
      <c r="B333" t="e" cm="1">
        <f t="array" aca="1" ref="B333" ca="1">IGAMMA_INV(RAND(),$B$6,$B$7)</f>
        <v>#NAME?</v>
      </c>
      <c r="C333" t="e">
        <f t="shared" ref="C333:C396" ca="1" si="29">SQRT(B333)</f>
        <v>#NAME?</v>
      </c>
      <c r="D333" s="48" t="e">
        <f t="shared" ref="D333:D396" ca="1" si="30">_xlfn.NORM.INV(RAND(),$B$4,C333/SQRT($B$2))</f>
        <v>#NAME?</v>
      </c>
      <c r="E333" t="e">
        <f t="shared" ref="E333:E396" ca="1" si="31">_xlfn.NORM.INV(RAND(),D333,C333)</f>
        <v>#NAME?</v>
      </c>
    </row>
    <row r="334" spans="1:5" x14ac:dyDescent="0.35">
      <c r="A334">
        <f t="shared" ref="A334:A397" si="32">A333+1</f>
        <v>323</v>
      </c>
      <c r="B334" t="e" cm="1">
        <f t="array" aca="1" ref="B334" ca="1">IGAMMA_INV(RAND(),$B$6,$B$7)</f>
        <v>#NAME?</v>
      </c>
      <c r="C334" t="e">
        <f t="shared" ca="1" si="29"/>
        <v>#NAME?</v>
      </c>
      <c r="D334" s="48" t="e">
        <f t="shared" ca="1" si="30"/>
        <v>#NAME?</v>
      </c>
      <c r="E334" t="e">
        <f t="shared" ca="1" si="31"/>
        <v>#NAME?</v>
      </c>
    </row>
    <row r="335" spans="1:5" x14ac:dyDescent="0.35">
      <c r="A335">
        <f t="shared" si="32"/>
        <v>324</v>
      </c>
      <c r="B335" t="e" cm="1">
        <f t="array" aca="1" ref="B335" ca="1">IGAMMA_INV(RAND(),$B$6,$B$7)</f>
        <v>#NAME?</v>
      </c>
      <c r="C335" t="e">
        <f t="shared" ca="1" si="29"/>
        <v>#NAME?</v>
      </c>
      <c r="D335" s="48" t="e">
        <f t="shared" ca="1" si="30"/>
        <v>#NAME?</v>
      </c>
      <c r="E335" t="e">
        <f t="shared" ca="1" si="31"/>
        <v>#NAME?</v>
      </c>
    </row>
    <row r="336" spans="1:5" x14ac:dyDescent="0.35">
      <c r="A336">
        <f t="shared" si="32"/>
        <v>325</v>
      </c>
      <c r="B336" t="e" cm="1">
        <f t="array" aca="1" ref="B336" ca="1">IGAMMA_INV(RAND(),$B$6,$B$7)</f>
        <v>#NAME?</v>
      </c>
      <c r="C336" t="e">
        <f t="shared" ca="1" si="29"/>
        <v>#NAME?</v>
      </c>
      <c r="D336" s="48" t="e">
        <f t="shared" ca="1" si="30"/>
        <v>#NAME?</v>
      </c>
      <c r="E336" t="e">
        <f t="shared" ca="1" si="31"/>
        <v>#NAME?</v>
      </c>
    </row>
    <row r="337" spans="1:5" x14ac:dyDescent="0.35">
      <c r="A337">
        <f t="shared" si="32"/>
        <v>326</v>
      </c>
      <c r="B337" t="e" cm="1">
        <f t="array" aca="1" ref="B337" ca="1">IGAMMA_INV(RAND(),$B$6,$B$7)</f>
        <v>#NAME?</v>
      </c>
      <c r="C337" t="e">
        <f t="shared" ca="1" si="29"/>
        <v>#NAME?</v>
      </c>
      <c r="D337" s="48" t="e">
        <f t="shared" ca="1" si="30"/>
        <v>#NAME?</v>
      </c>
      <c r="E337" t="e">
        <f t="shared" ca="1" si="31"/>
        <v>#NAME?</v>
      </c>
    </row>
    <row r="338" spans="1:5" x14ac:dyDescent="0.35">
      <c r="A338">
        <f t="shared" si="32"/>
        <v>327</v>
      </c>
      <c r="B338" t="e" cm="1">
        <f t="array" aca="1" ref="B338" ca="1">IGAMMA_INV(RAND(),$B$6,$B$7)</f>
        <v>#NAME?</v>
      </c>
      <c r="C338" t="e">
        <f t="shared" ca="1" si="29"/>
        <v>#NAME?</v>
      </c>
      <c r="D338" s="48" t="e">
        <f t="shared" ca="1" si="30"/>
        <v>#NAME?</v>
      </c>
      <c r="E338" t="e">
        <f t="shared" ca="1" si="31"/>
        <v>#NAME?</v>
      </c>
    </row>
    <row r="339" spans="1:5" x14ac:dyDescent="0.35">
      <c r="A339">
        <f t="shared" si="32"/>
        <v>328</v>
      </c>
      <c r="B339" t="e" cm="1">
        <f t="array" aca="1" ref="B339" ca="1">IGAMMA_INV(RAND(),$B$6,$B$7)</f>
        <v>#NAME?</v>
      </c>
      <c r="C339" t="e">
        <f t="shared" ca="1" si="29"/>
        <v>#NAME?</v>
      </c>
      <c r="D339" s="48" t="e">
        <f t="shared" ca="1" si="30"/>
        <v>#NAME?</v>
      </c>
      <c r="E339" t="e">
        <f t="shared" ca="1" si="31"/>
        <v>#NAME?</v>
      </c>
    </row>
    <row r="340" spans="1:5" x14ac:dyDescent="0.35">
      <c r="A340">
        <f t="shared" si="32"/>
        <v>329</v>
      </c>
      <c r="B340" t="e" cm="1">
        <f t="array" aca="1" ref="B340" ca="1">IGAMMA_INV(RAND(),$B$6,$B$7)</f>
        <v>#NAME?</v>
      </c>
      <c r="C340" t="e">
        <f t="shared" ca="1" si="29"/>
        <v>#NAME?</v>
      </c>
      <c r="D340" s="48" t="e">
        <f t="shared" ca="1" si="30"/>
        <v>#NAME?</v>
      </c>
      <c r="E340" t="e">
        <f t="shared" ca="1" si="31"/>
        <v>#NAME?</v>
      </c>
    </row>
    <row r="341" spans="1:5" x14ac:dyDescent="0.35">
      <c r="A341">
        <f t="shared" si="32"/>
        <v>330</v>
      </c>
      <c r="B341" t="e" cm="1">
        <f t="array" aca="1" ref="B341" ca="1">IGAMMA_INV(RAND(),$B$6,$B$7)</f>
        <v>#NAME?</v>
      </c>
      <c r="C341" t="e">
        <f t="shared" ca="1" si="29"/>
        <v>#NAME?</v>
      </c>
      <c r="D341" s="48" t="e">
        <f t="shared" ca="1" si="30"/>
        <v>#NAME?</v>
      </c>
      <c r="E341" t="e">
        <f t="shared" ca="1" si="31"/>
        <v>#NAME?</v>
      </c>
    </row>
    <row r="342" spans="1:5" x14ac:dyDescent="0.35">
      <c r="A342">
        <f t="shared" si="32"/>
        <v>331</v>
      </c>
      <c r="B342" t="e" cm="1">
        <f t="array" aca="1" ref="B342" ca="1">IGAMMA_INV(RAND(),$B$6,$B$7)</f>
        <v>#NAME?</v>
      </c>
      <c r="C342" t="e">
        <f t="shared" ca="1" si="29"/>
        <v>#NAME?</v>
      </c>
      <c r="D342" s="48" t="e">
        <f t="shared" ca="1" si="30"/>
        <v>#NAME?</v>
      </c>
      <c r="E342" t="e">
        <f t="shared" ca="1" si="31"/>
        <v>#NAME?</v>
      </c>
    </row>
    <row r="343" spans="1:5" x14ac:dyDescent="0.35">
      <c r="A343">
        <f t="shared" si="32"/>
        <v>332</v>
      </c>
      <c r="B343" t="e" cm="1">
        <f t="array" aca="1" ref="B343" ca="1">IGAMMA_INV(RAND(),$B$6,$B$7)</f>
        <v>#NAME?</v>
      </c>
      <c r="C343" t="e">
        <f t="shared" ca="1" si="29"/>
        <v>#NAME?</v>
      </c>
      <c r="D343" s="48" t="e">
        <f t="shared" ca="1" si="30"/>
        <v>#NAME?</v>
      </c>
      <c r="E343" t="e">
        <f t="shared" ca="1" si="31"/>
        <v>#NAME?</v>
      </c>
    </row>
    <row r="344" spans="1:5" x14ac:dyDescent="0.35">
      <c r="A344">
        <f t="shared" si="32"/>
        <v>333</v>
      </c>
      <c r="B344" t="e" cm="1">
        <f t="array" aca="1" ref="B344" ca="1">IGAMMA_INV(RAND(),$B$6,$B$7)</f>
        <v>#NAME?</v>
      </c>
      <c r="C344" t="e">
        <f t="shared" ca="1" si="29"/>
        <v>#NAME?</v>
      </c>
      <c r="D344" s="48" t="e">
        <f t="shared" ca="1" si="30"/>
        <v>#NAME?</v>
      </c>
      <c r="E344" t="e">
        <f t="shared" ca="1" si="31"/>
        <v>#NAME?</v>
      </c>
    </row>
    <row r="345" spans="1:5" x14ac:dyDescent="0.35">
      <c r="A345">
        <f t="shared" si="32"/>
        <v>334</v>
      </c>
      <c r="B345" t="e" cm="1">
        <f t="array" aca="1" ref="B345" ca="1">IGAMMA_INV(RAND(),$B$6,$B$7)</f>
        <v>#NAME?</v>
      </c>
      <c r="C345" t="e">
        <f t="shared" ca="1" si="29"/>
        <v>#NAME?</v>
      </c>
      <c r="D345" s="48" t="e">
        <f t="shared" ca="1" si="30"/>
        <v>#NAME?</v>
      </c>
      <c r="E345" t="e">
        <f t="shared" ca="1" si="31"/>
        <v>#NAME?</v>
      </c>
    </row>
    <row r="346" spans="1:5" x14ac:dyDescent="0.35">
      <c r="A346">
        <f t="shared" si="32"/>
        <v>335</v>
      </c>
      <c r="B346" t="e" cm="1">
        <f t="array" aca="1" ref="B346" ca="1">IGAMMA_INV(RAND(),$B$6,$B$7)</f>
        <v>#NAME?</v>
      </c>
      <c r="C346" t="e">
        <f t="shared" ca="1" si="29"/>
        <v>#NAME?</v>
      </c>
      <c r="D346" s="48" t="e">
        <f t="shared" ca="1" si="30"/>
        <v>#NAME?</v>
      </c>
      <c r="E346" t="e">
        <f t="shared" ca="1" si="31"/>
        <v>#NAME?</v>
      </c>
    </row>
    <row r="347" spans="1:5" x14ac:dyDescent="0.35">
      <c r="A347">
        <f t="shared" si="32"/>
        <v>336</v>
      </c>
      <c r="B347" t="e" cm="1">
        <f t="array" aca="1" ref="B347" ca="1">IGAMMA_INV(RAND(),$B$6,$B$7)</f>
        <v>#NAME?</v>
      </c>
      <c r="C347" t="e">
        <f t="shared" ca="1" si="29"/>
        <v>#NAME?</v>
      </c>
      <c r="D347" s="48" t="e">
        <f t="shared" ca="1" si="30"/>
        <v>#NAME?</v>
      </c>
      <c r="E347" t="e">
        <f t="shared" ca="1" si="31"/>
        <v>#NAME?</v>
      </c>
    </row>
    <row r="348" spans="1:5" x14ac:dyDescent="0.35">
      <c r="A348">
        <f t="shared" si="32"/>
        <v>337</v>
      </c>
      <c r="B348" t="e" cm="1">
        <f t="array" aca="1" ref="B348" ca="1">IGAMMA_INV(RAND(),$B$6,$B$7)</f>
        <v>#NAME?</v>
      </c>
      <c r="C348" t="e">
        <f t="shared" ca="1" si="29"/>
        <v>#NAME?</v>
      </c>
      <c r="D348" s="48" t="e">
        <f t="shared" ca="1" si="30"/>
        <v>#NAME?</v>
      </c>
      <c r="E348" t="e">
        <f t="shared" ca="1" si="31"/>
        <v>#NAME?</v>
      </c>
    </row>
    <row r="349" spans="1:5" x14ac:dyDescent="0.35">
      <c r="A349">
        <f t="shared" si="32"/>
        <v>338</v>
      </c>
      <c r="B349" t="e" cm="1">
        <f t="array" aca="1" ref="B349" ca="1">IGAMMA_INV(RAND(),$B$6,$B$7)</f>
        <v>#NAME?</v>
      </c>
      <c r="C349" t="e">
        <f t="shared" ca="1" si="29"/>
        <v>#NAME?</v>
      </c>
      <c r="D349" s="48" t="e">
        <f t="shared" ca="1" si="30"/>
        <v>#NAME?</v>
      </c>
      <c r="E349" t="e">
        <f t="shared" ca="1" si="31"/>
        <v>#NAME?</v>
      </c>
    </row>
    <row r="350" spans="1:5" x14ac:dyDescent="0.35">
      <c r="A350">
        <f t="shared" si="32"/>
        <v>339</v>
      </c>
      <c r="B350" t="e" cm="1">
        <f t="array" aca="1" ref="B350" ca="1">IGAMMA_INV(RAND(),$B$6,$B$7)</f>
        <v>#NAME?</v>
      </c>
      <c r="C350" t="e">
        <f t="shared" ca="1" si="29"/>
        <v>#NAME?</v>
      </c>
      <c r="D350" s="48" t="e">
        <f t="shared" ca="1" si="30"/>
        <v>#NAME?</v>
      </c>
      <c r="E350" t="e">
        <f t="shared" ca="1" si="31"/>
        <v>#NAME?</v>
      </c>
    </row>
    <row r="351" spans="1:5" x14ac:dyDescent="0.35">
      <c r="A351">
        <f t="shared" si="32"/>
        <v>340</v>
      </c>
      <c r="B351" t="e" cm="1">
        <f t="array" aca="1" ref="B351" ca="1">IGAMMA_INV(RAND(),$B$6,$B$7)</f>
        <v>#NAME?</v>
      </c>
      <c r="C351" t="e">
        <f t="shared" ca="1" si="29"/>
        <v>#NAME?</v>
      </c>
      <c r="D351" s="48" t="e">
        <f t="shared" ca="1" si="30"/>
        <v>#NAME?</v>
      </c>
      <c r="E351" t="e">
        <f t="shared" ca="1" si="31"/>
        <v>#NAME?</v>
      </c>
    </row>
    <row r="352" spans="1:5" x14ac:dyDescent="0.35">
      <c r="A352">
        <f t="shared" si="32"/>
        <v>341</v>
      </c>
      <c r="B352" t="e" cm="1">
        <f t="array" aca="1" ref="B352" ca="1">IGAMMA_INV(RAND(),$B$6,$B$7)</f>
        <v>#NAME?</v>
      </c>
      <c r="C352" t="e">
        <f t="shared" ca="1" si="29"/>
        <v>#NAME?</v>
      </c>
      <c r="D352" s="48" t="e">
        <f t="shared" ca="1" si="30"/>
        <v>#NAME?</v>
      </c>
      <c r="E352" t="e">
        <f t="shared" ca="1" si="31"/>
        <v>#NAME?</v>
      </c>
    </row>
    <row r="353" spans="1:5" x14ac:dyDescent="0.35">
      <c r="A353">
        <f t="shared" si="32"/>
        <v>342</v>
      </c>
      <c r="B353" t="e" cm="1">
        <f t="array" aca="1" ref="B353" ca="1">IGAMMA_INV(RAND(),$B$6,$B$7)</f>
        <v>#NAME?</v>
      </c>
      <c r="C353" t="e">
        <f t="shared" ca="1" si="29"/>
        <v>#NAME?</v>
      </c>
      <c r="D353" s="48" t="e">
        <f t="shared" ca="1" si="30"/>
        <v>#NAME?</v>
      </c>
      <c r="E353" t="e">
        <f t="shared" ca="1" si="31"/>
        <v>#NAME?</v>
      </c>
    </row>
    <row r="354" spans="1:5" x14ac:dyDescent="0.35">
      <c r="A354">
        <f t="shared" si="32"/>
        <v>343</v>
      </c>
      <c r="B354" t="e" cm="1">
        <f t="array" aca="1" ref="B354" ca="1">IGAMMA_INV(RAND(),$B$6,$B$7)</f>
        <v>#NAME?</v>
      </c>
      <c r="C354" t="e">
        <f t="shared" ca="1" si="29"/>
        <v>#NAME?</v>
      </c>
      <c r="D354" s="48" t="e">
        <f t="shared" ca="1" si="30"/>
        <v>#NAME?</v>
      </c>
      <c r="E354" t="e">
        <f t="shared" ca="1" si="31"/>
        <v>#NAME?</v>
      </c>
    </row>
    <row r="355" spans="1:5" x14ac:dyDescent="0.35">
      <c r="A355">
        <f t="shared" si="32"/>
        <v>344</v>
      </c>
      <c r="B355" t="e" cm="1">
        <f t="array" aca="1" ref="B355" ca="1">IGAMMA_INV(RAND(),$B$6,$B$7)</f>
        <v>#NAME?</v>
      </c>
      <c r="C355" t="e">
        <f t="shared" ca="1" si="29"/>
        <v>#NAME?</v>
      </c>
      <c r="D355" s="48" t="e">
        <f t="shared" ca="1" si="30"/>
        <v>#NAME?</v>
      </c>
      <c r="E355" t="e">
        <f t="shared" ca="1" si="31"/>
        <v>#NAME?</v>
      </c>
    </row>
    <row r="356" spans="1:5" x14ac:dyDescent="0.35">
      <c r="A356">
        <f t="shared" si="32"/>
        <v>345</v>
      </c>
      <c r="B356" t="e" cm="1">
        <f t="array" aca="1" ref="B356" ca="1">IGAMMA_INV(RAND(),$B$6,$B$7)</f>
        <v>#NAME?</v>
      </c>
      <c r="C356" t="e">
        <f t="shared" ca="1" si="29"/>
        <v>#NAME?</v>
      </c>
      <c r="D356" s="48" t="e">
        <f t="shared" ca="1" si="30"/>
        <v>#NAME?</v>
      </c>
      <c r="E356" t="e">
        <f t="shared" ca="1" si="31"/>
        <v>#NAME?</v>
      </c>
    </row>
    <row r="357" spans="1:5" x14ac:dyDescent="0.35">
      <c r="A357">
        <f t="shared" si="32"/>
        <v>346</v>
      </c>
      <c r="B357" t="e" cm="1">
        <f t="array" aca="1" ref="B357" ca="1">IGAMMA_INV(RAND(),$B$6,$B$7)</f>
        <v>#NAME?</v>
      </c>
      <c r="C357" t="e">
        <f t="shared" ca="1" si="29"/>
        <v>#NAME?</v>
      </c>
      <c r="D357" s="48" t="e">
        <f t="shared" ca="1" si="30"/>
        <v>#NAME?</v>
      </c>
      <c r="E357" t="e">
        <f t="shared" ca="1" si="31"/>
        <v>#NAME?</v>
      </c>
    </row>
    <row r="358" spans="1:5" x14ac:dyDescent="0.35">
      <c r="A358">
        <f t="shared" si="32"/>
        <v>347</v>
      </c>
      <c r="B358" t="e" cm="1">
        <f t="array" aca="1" ref="B358" ca="1">IGAMMA_INV(RAND(),$B$6,$B$7)</f>
        <v>#NAME?</v>
      </c>
      <c r="C358" t="e">
        <f t="shared" ca="1" si="29"/>
        <v>#NAME?</v>
      </c>
      <c r="D358" s="48" t="e">
        <f t="shared" ca="1" si="30"/>
        <v>#NAME?</v>
      </c>
      <c r="E358" t="e">
        <f t="shared" ca="1" si="31"/>
        <v>#NAME?</v>
      </c>
    </row>
    <row r="359" spans="1:5" x14ac:dyDescent="0.35">
      <c r="A359">
        <f t="shared" si="32"/>
        <v>348</v>
      </c>
      <c r="B359" t="e" cm="1">
        <f t="array" aca="1" ref="B359" ca="1">IGAMMA_INV(RAND(),$B$6,$B$7)</f>
        <v>#NAME?</v>
      </c>
      <c r="C359" t="e">
        <f t="shared" ca="1" si="29"/>
        <v>#NAME?</v>
      </c>
      <c r="D359" s="48" t="e">
        <f t="shared" ca="1" si="30"/>
        <v>#NAME?</v>
      </c>
      <c r="E359" t="e">
        <f t="shared" ca="1" si="31"/>
        <v>#NAME?</v>
      </c>
    </row>
    <row r="360" spans="1:5" x14ac:dyDescent="0.35">
      <c r="A360">
        <f t="shared" si="32"/>
        <v>349</v>
      </c>
      <c r="B360" t="e" cm="1">
        <f t="array" aca="1" ref="B360" ca="1">IGAMMA_INV(RAND(),$B$6,$B$7)</f>
        <v>#NAME?</v>
      </c>
      <c r="C360" t="e">
        <f t="shared" ca="1" si="29"/>
        <v>#NAME?</v>
      </c>
      <c r="D360" s="48" t="e">
        <f t="shared" ca="1" si="30"/>
        <v>#NAME?</v>
      </c>
      <c r="E360" t="e">
        <f t="shared" ca="1" si="31"/>
        <v>#NAME?</v>
      </c>
    </row>
    <row r="361" spans="1:5" x14ac:dyDescent="0.35">
      <c r="A361">
        <f t="shared" si="32"/>
        <v>350</v>
      </c>
      <c r="B361" t="e" cm="1">
        <f t="array" aca="1" ref="B361" ca="1">IGAMMA_INV(RAND(),$B$6,$B$7)</f>
        <v>#NAME?</v>
      </c>
      <c r="C361" t="e">
        <f t="shared" ca="1" si="29"/>
        <v>#NAME?</v>
      </c>
      <c r="D361" s="48" t="e">
        <f t="shared" ca="1" si="30"/>
        <v>#NAME?</v>
      </c>
      <c r="E361" t="e">
        <f t="shared" ca="1" si="31"/>
        <v>#NAME?</v>
      </c>
    </row>
    <row r="362" spans="1:5" x14ac:dyDescent="0.35">
      <c r="A362">
        <f t="shared" si="32"/>
        <v>351</v>
      </c>
      <c r="B362" t="e" cm="1">
        <f t="array" aca="1" ref="B362" ca="1">IGAMMA_INV(RAND(),$B$6,$B$7)</f>
        <v>#NAME?</v>
      </c>
      <c r="C362" t="e">
        <f t="shared" ca="1" si="29"/>
        <v>#NAME?</v>
      </c>
      <c r="D362" s="48" t="e">
        <f t="shared" ca="1" si="30"/>
        <v>#NAME?</v>
      </c>
      <c r="E362" t="e">
        <f t="shared" ca="1" si="31"/>
        <v>#NAME?</v>
      </c>
    </row>
    <row r="363" spans="1:5" x14ac:dyDescent="0.35">
      <c r="A363">
        <f t="shared" si="32"/>
        <v>352</v>
      </c>
      <c r="B363" t="e" cm="1">
        <f t="array" aca="1" ref="B363" ca="1">IGAMMA_INV(RAND(),$B$6,$B$7)</f>
        <v>#NAME?</v>
      </c>
      <c r="C363" t="e">
        <f t="shared" ca="1" si="29"/>
        <v>#NAME?</v>
      </c>
      <c r="D363" s="48" t="e">
        <f t="shared" ca="1" si="30"/>
        <v>#NAME?</v>
      </c>
      <c r="E363" t="e">
        <f t="shared" ca="1" si="31"/>
        <v>#NAME?</v>
      </c>
    </row>
    <row r="364" spans="1:5" x14ac:dyDescent="0.35">
      <c r="A364">
        <f t="shared" si="32"/>
        <v>353</v>
      </c>
      <c r="B364" t="e" cm="1">
        <f t="array" aca="1" ref="B364" ca="1">IGAMMA_INV(RAND(),$B$6,$B$7)</f>
        <v>#NAME?</v>
      </c>
      <c r="C364" t="e">
        <f t="shared" ca="1" si="29"/>
        <v>#NAME?</v>
      </c>
      <c r="D364" s="48" t="e">
        <f t="shared" ca="1" si="30"/>
        <v>#NAME?</v>
      </c>
      <c r="E364" t="e">
        <f t="shared" ca="1" si="31"/>
        <v>#NAME?</v>
      </c>
    </row>
    <row r="365" spans="1:5" x14ac:dyDescent="0.35">
      <c r="A365">
        <f t="shared" si="32"/>
        <v>354</v>
      </c>
      <c r="B365" t="e" cm="1">
        <f t="array" aca="1" ref="B365" ca="1">IGAMMA_INV(RAND(),$B$6,$B$7)</f>
        <v>#NAME?</v>
      </c>
      <c r="C365" t="e">
        <f t="shared" ca="1" si="29"/>
        <v>#NAME?</v>
      </c>
      <c r="D365" s="48" t="e">
        <f t="shared" ca="1" si="30"/>
        <v>#NAME?</v>
      </c>
      <c r="E365" t="e">
        <f t="shared" ca="1" si="31"/>
        <v>#NAME?</v>
      </c>
    </row>
    <row r="366" spans="1:5" x14ac:dyDescent="0.35">
      <c r="A366">
        <f t="shared" si="32"/>
        <v>355</v>
      </c>
      <c r="B366" t="e" cm="1">
        <f t="array" aca="1" ref="B366" ca="1">IGAMMA_INV(RAND(),$B$6,$B$7)</f>
        <v>#NAME?</v>
      </c>
      <c r="C366" t="e">
        <f t="shared" ca="1" si="29"/>
        <v>#NAME?</v>
      </c>
      <c r="D366" s="48" t="e">
        <f t="shared" ca="1" si="30"/>
        <v>#NAME?</v>
      </c>
      <c r="E366" t="e">
        <f t="shared" ca="1" si="31"/>
        <v>#NAME?</v>
      </c>
    </row>
    <row r="367" spans="1:5" x14ac:dyDescent="0.35">
      <c r="A367">
        <f t="shared" si="32"/>
        <v>356</v>
      </c>
      <c r="B367" t="e" cm="1">
        <f t="array" aca="1" ref="B367" ca="1">IGAMMA_INV(RAND(),$B$6,$B$7)</f>
        <v>#NAME?</v>
      </c>
      <c r="C367" t="e">
        <f t="shared" ca="1" si="29"/>
        <v>#NAME?</v>
      </c>
      <c r="D367" s="48" t="e">
        <f t="shared" ca="1" si="30"/>
        <v>#NAME?</v>
      </c>
      <c r="E367" t="e">
        <f t="shared" ca="1" si="31"/>
        <v>#NAME?</v>
      </c>
    </row>
    <row r="368" spans="1:5" x14ac:dyDescent="0.35">
      <c r="A368">
        <f t="shared" si="32"/>
        <v>357</v>
      </c>
      <c r="B368" t="e" cm="1">
        <f t="array" aca="1" ref="B368" ca="1">IGAMMA_INV(RAND(),$B$6,$B$7)</f>
        <v>#NAME?</v>
      </c>
      <c r="C368" t="e">
        <f t="shared" ca="1" si="29"/>
        <v>#NAME?</v>
      </c>
      <c r="D368" s="48" t="e">
        <f t="shared" ca="1" si="30"/>
        <v>#NAME?</v>
      </c>
      <c r="E368" t="e">
        <f t="shared" ca="1" si="31"/>
        <v>#NAME?</v>
      </c>
    </row>
    <row r="369" spans="1:5" x14ac:dyDescent="0.35">
      <c r="A369">
        <f t="shared" si="32"/>
        <v>358</v>
      </c>
      <c r="B369" t="e" cm="1">
        <f t="array" aca="1" ref="B369" ca="1">IGAMMA_INV(RAND(),$B$6,$B$7)</f>
        <v>#NAME?</v>
      </c>
      <c r="C369" t="e">
        <f t="shared" ca="1" si="29"/>
        <v>#NAME?</v>
      </c>
      <c r="D369" s="48" t="e">
        <f t="shared" ca="1" si="30"/>
        <v>#NAME?</v>
      </c>
      <c r="E369" t="e">
        <f t="shared" ca="1" si="31"/>
        <v>#NAME?</v>
      </c>
    </row>
    <row r="370" spans="1:5" x14ac:dyDescent="0.35">
      <c r="A370">
        <f t="shared" si="32"/>
        <v>359</v>
      </c>
      <c r="B370" t="e" cm="1">
        <f t="array" aca="1" ref="B370" ca="1">IGAMMA_INV(RAND(),$B$6,$B$7)</f>
        <v>#NAME?</v>
      </c>
      <c r="C370" t="e">
        <f t="shared" ca="1" si="29"/>
        <v>#NAME?</v>
      </c>
      <c r="D370" s="48" t="e">
        <f t="shared" ca="1" si="30"/>
        <v>#NAME?</v>
      </c>
      <c r="E370" t="e">
        <f t="shared" ca="1" si="31"/>
        <v>#NAME?</v>
      </c>
    </row>
    <row r="371" spans="1:5" x14ac:dyDescent="0.35">
      <c r="A371">
        <f t="shared" si="32"/>
        <v>360</v>
      </c>
      <c r="B371" t="e" cm="1">
        <f t="array" aca="1" ref="B371" ca="1">IGAMMA_INV(RAND(),$B$6,$B$7)</f>
        <v>#NAME?</v>
      </c>
      <c r="C371" t="e">
        <f t="shared" ca="1" si="29"/>
        <v>#NAME?</v>
      </c>
      <c r="D371" s="48" t="e">
        <f t="shared" ca="1" si="30"/>
        <v>#NAME?</v>
      </c>
      <c r="E371" t="e">
        <f t="shared" ca="1" si="31"/>
        <v>#NAME?</v>
      </c>
    </row>
    <row r="372" spans="1:5" x14ac:dyDescent="0.35">
      <c r="A372">
        <f t="shared" si="32"/>
        <v>361</v>
      </c>
      <c r="B372" t="e" cm="1">
        <f t="array" aca="1" ref="B372" ca="1">IGAMMA_INV(RAND(),$B$6,$B$7)</f>
        <v>#NAME?</v>
      </c>
      <c r="C372" t="e">
        <f t="shared" ca="1" si="29"/>
        <v>#NAME?</v>
      </c>
      <c r="D372" s="48" t="e">
        <f t="shared" ca="1" si="30"/>
        <v>#NAME?</v>
      </c>
      <c r="E372" t="e">
        <f t="shared" ca="1" si="31"/>
        <v>#NAME?</v>
      </c>
    </row>
    <row r="373" spans="1:5" x14ac:dyDescent="0.35">
      <c r="A373">
        <f t="shared" si="32"/>
        <v>362</v>
      </c>
      <c r="B373" t="e" cm="1">
        <f t="array" aca="1" ref="B373" ca="1">IGAMMA_INV(RAND(),$B$6,$B$7)</f>
        <v>#NAME?</v>
      </c>
      <c r="C373" t="e">
        <f t="shared" ca="1" si="29"/>
        <v>#NAME?</v>
      </c>
      <c r="D373" s="48" t="e">
        <f t="shared" ca="1" si="30"/>
        <v>#NAME?</v>
      </c>
      <c r="E373" t="e">
        <f t="shared" ca="1" si="31"/>
        <v>#NAME?</v>
      </c>
    </row>
    <row r="374" spans="1:5" x14ac:dyDescent="0.35">
      <c r="A374">
        <f t="shared" si="32"/>
        <v>363</v>
      </c>
      <c r="B374" t="e" cm="1">
        <f t="array" aca="1" ref="B374" ca="1">IGAMMA_INV(RAND(),$B$6,$B$7)</f>
        <v>#NAME?</v>
      </c>
      <c r="C374" t="e">
        <f t="shared" ca="1" si="29"/>
        <v>#NAME?</v>
      </c>
      <c r="D374" s="48" t="e">
        <f t="shared" ca="1" si="30"/>
        <v>#NAME?</v>
      </c>
      <c r="E374" t="e">
        <f t="shared" ca="1" si="31"/>
        <v>#NAME?</v>
      </c>
    </row>
    <row r="375" spans="1:5" x14ac:dyDescent="0.35">
      <c r="A375">
        <f t="shared" si="32"/>
        <v>364</v>
      </c>
      <c r="B375" t="e" cm="1">
        <f t="array" aca="1" ref="B375" ca="1">IGAMMA_INV(RAND(),$B$6,$B$7)</f>
        <v>#NAME?</v>
      </c>
      <c r="C375" t="e">
        <f t="shared" ca="1" si="29"/>
        <v>#NAME?</v>
      </c>
      <c r="D375" s="48" t="e">
        <f t="shared" ca="1" si="30"/>
        <v>#NAME?</v>
      </c>
      <c r="E375" t="e">
        <f t="shared" ca="1" si="31"/>
        <v>#NAME?</v>
      </c>
    </row>
    <row r="376" spans="1:5" x14ac:dyDescent="0.35">
      <c r="A376">
        <f t="shared" si="32"/>
        <v>365</v>
      </c>
      <c r="B376" t="e" cm="1">
        <f t="array" aca="1" ref="B376" ca="1">IGAMMA_INV(RAND(),$B$6,$B$7)</f>
        <v>#NAME?</v>
      </c>
      <c r="C376" t="e">
        <f t="shared" ca="1" si="29"/>
        <v>#NAME?</v>
      </c>
      <c r="D376" s="48" t="e">
        <f t="shared" ca="1" si="30"/>
        <v>#NAME?</v>
      </c>
      <c r="E376" t="e">
        <f t="shared" ca="1" si="31"/>
        <v>#NAME?</v>
      </c>
    </row>
    <row r="377" spans="1:5" x14ac:dyDescent="0.35">
      <c r="A377">
        <f t="shared" si="32"/>
        <v>366</v>
      </c>
      <c r="B377" t="e" cm="1">
        <f t="array" aca="1" ref="B377" ca="1">IGAMMA_INV(RAND(),$B$6,$B$7)</f>
        <v>#NAME?</v>
      </c>
      <c r="C377" t="e">
        <f t="shared" ca="1" si="29"/>
        <v>#NAME?</v>
      </c>
      <c r="D377" s="48" t="e">
        <f t="shared" ca="1" si="30"/>
        <v>#NAME?</v>
      </c>
      <c r="E377" t="e">
        <f t="shared" ca="1" si="31"/>
        <v>#NAME?</v>
      </c>
    </row>
    <row r="378" spans="1:5" x14ac:dyDescent="0.35">
      <c r="A378">
        <f t="shared" si="32"/>
        <v>367</v>
      </c>
      <c r="B378" t="e" cm="1">
        <f t="array" aca="1" ref="B378" ca="1">IGAMMA_INV(RAND(),$B$6,$B$7)</f>
        <v>#NAME?</v>
      </c>
      <c r="C378" t="e">
        <f t="shared" ca="1" si="29"/>
        <v>#NAME?</v>
      </c>
      <c r="D378" s="48" t="e">
        <f t="shared" ca="1" si="30"/>
        <v>#NAME?</v>
      </c>
      <c r="E378" t="e">
        <f t="shared" ca="1" si="31"/>
        <v>#NAME?</v>
      </c>
    </row>
    <row r="379" spans="1:5" x14ac:dyDescent="0.35">
      <c r="A379">
        <f t="shared" si="32"/>
        <v>368</v>
      </c>
      <c r="B379" t="e" cm="1">
        <f t="array" aca="1" ref="B379" ca="1">IGAMMA_INV(RAND(),$B$6,$B$7)</f>
        <v>#NAME?</v>
      </c>
      <c r="C379" t="e">
        <f t="shared" ca="1" si="29"/>
        <v>#NAME?</v>
      </c>
      <c r="D379" s="48" t="e">
        <f t="shared" ca="1" si="30"/>
        <v>#NAME?</v>
      </c>
      <c r="E379" t="e">
        <f t="shared" ca="1" si="31"/>
        <v>#NAME?</v>
      </c>
    </row>
    <row r="380" spans="1:5" x14ac:dyDescent="0.35">
      <c r="A380">
        <f t="shared" si="32"/>
        <v>369</v>
      </c>
      <c r="B380" t="e" cm="1">
        <f t="array" aca="1" ref="B380" ca="1">IGAMMA_INV(RAND(),$B$6,$B$7)</f>
        <v>#NAME?</v>
      </c>
      <c r="C380" t="e">
        <f t="shared" ca="1" si="29"/>
        <v>#NAME?</v>
      </c>
      <c r="D380" s="48" t="e">
        <f t="shared" ca="1" si="30"/>
        <v>#NAME?</v>
      </c>
      <c r="E380" t="e">
        <f t="shared" ca="1" si="31"/>
        <v>#NAME?</v>
      </c>
    </row>
    <row r="381" spans="1:5" x14ac:dyDescent="0.35">
      <c r="A381">
        <f t="shared" si="32"/>
        <v>370</v>
      </c>
      <c r="B381" t="e" cm="1">
        <f t="array" aca="1" ref="B381" ca="1">IGAMMA_INV(RAND(),$B$6,$B$7)</f>
        <v>#NAME?</v>
      </c>
      <c r="C381" t="e">
        <f t="shared" ca="1" si="29"/>
        <v>#NAME?</v>
      </c>
      <c r="D381" s="48" t="e">
        <f t="shared" ca="1" si="30"/>
        <v>#NAME?</v>
      </c>
      <c r="E381" t="e">
        <f t="shared" ca="1" si="31"/>
        <v>#NAME?</v>
      </c>
    </row>
    <row r="382" spans="1:5" x14ac:dyDescent="0.35">
      <c r="A382">
        <f t="shared" si="32"/>
        <v>371</v>
      </c>
      <c r="B382" t="e" cm="1">
        <f t="array" aca="1" ref="B382" ca="1">IGAMMA_INV(RAND(),$B$6,$B$7)</f>
        <v>#NAME?</v>
      </c>
      <c r="C382" t="e">
        <f t="shared" ca="1" si="29"/>
        <v>#NAME?</v>
      </c>
      <c r="D382" s="48" t="e">
        <f t="shared" ca="1" si="30"/>
        <v>#NAME?</v>
      </c>
      <c r="E382" t="e">
        <f t="shared" ca="1" si="31"/>
        <v>#NAME?</v>
      </c>
    </row>
    <row r="383" spans="1:5" x14ac:dyDescent="0.35">
      <c r="A383">
        <f t="shared" si="32"/>
        <v>372</v>
      </c>
      <c r="B383" t="e" cm="1">
        <f t="array" aca="1" ref="B383" ca="1">IGAMMA_INV(RAND(),$B$6,$B$7)</f>
        <v>#NAME?</v>
      </c>
      <c r="C383" t="e">
        <f t="shared" ca="1" si="29"/>
        <v>#NAME?</v>
      </c>
      <c r="D383" s="48" t="e">
        <f t="shared" ca="1" si="30"/>
        <v>#NAME?</v>
      </c>
      <c r="E383" t="e">
        <f t="shared" ca="1" si="31"/>
        <v>#NAME?</v>
      </c>
    </row>
    <row r="384" spans="1:5" x14ac:dyDescent="0.35">
      <c r="A384">
        <f t="shared" si="32"/>
        <v>373</v>
      </c>
      <c r="B384" t="e" cm="1">
        <f t="array" aca="1" ref="B384" ca="1">IGAMMA_INV(RAND(),$B$6,$B$7)</f>
        <v>#NAME?</v>
      </c>
      <c r="C384" t="e">
        <f t="shared" ca="1" si="29"/>
        <v>#NAME?</v>
      </c>
      <c r="D384" s="48" t="e">
        <f t="shared" ca="1" si="30"/>
        <v>#NAME?</v>
      </c>
      <c r="E384" t="e">
        <f t="shared" ca="1" si="31"/>
        <v>#NAME?</v>
      </c>
    </row>
    <row r="385" spans="1:5" x14ac:dyDescent="0.35">
      <c r="A385">
        <f t="shared" si="32"/>
        <v>374</v>
      </c>
      <c r="B385" t="e" cm="1">
        <f t="array" aca="1" ref="B385" ca="1">IGAMMA_INV(RAND(),$B$6,$B$7)</f>
        <v>#NAME?</v>
      </c>
      <c r="C385" t="e">
        <f t="shared" ca="1" si="29"/>
        <v>#NAME?</v>
      </c>
      <c r="D385" s="48" t="e">
        <f t="shared" ca="1" si="30"/>
        <v>#NAME?</v>
      </c>
      <c r="E385" t="e">
        <f t="shared" ca="1" si="31"/>
        <v>#NAME?</v>
      </c>
    </row>
    <row r="386" spans="1:5" x14ac:dyDescent="0.35">
      <c r="A386">
        <f t="shared" si="32"/>
        <v>375</v>
      </c>
      <c r="B386" t="e" cm="1">
        <f t="array" aca="1" ref="B386" ca="1">IGAMMA_INV(RAND(),$B$6,$B$7)</f>
        <v>#NAME?</v>
      </c>
      <c r="C386" t="e">
        <f t="shared" ca="1" si="29"/>
        <v>#NAME?</v>
      </c>
      <c r="D386" s="48" t="e">
        <f t="shared" ca="1" si="30"/>
        <v>#NAME?</v>
      </c>
      <c r="E386" t="e">
        <f t="shared" ca="1" si="31"/>
        <v>#NAME?</v>
      </c>
    </row>
    <row r="387" spans="1:5" x14ac:dyDescent="0.35">
      <c r="A387">
        <f t="shared" si="32"/>
        <v>376</v>
      </c>
      <c r="B387" t="e" cm="1">
        <f t="array" aca="1" ref="B387" ca="1">IGAMMA_INV(RAND(),$B$6,$B$7)</f>
        <v>#NAME?</v>
      </c>
      <c r="C387" t="e">
        <f t="shared" ca="1" si="29"/>
        <v>#NAME?</v>
      </c>
      <c r="D387" s="48" t="e">
        <f t="shared" ca="1" si="30"/>
        <v>#NAME?</v>
      </c>
      <c r="E387" t="e">
        <f t="shared" ca="1" si="31"/>
        <v>#NAME?</v>
      </c>
    </row>
    <row r="388" spans="1:5" x14ac:dyDescent="0.35">
      <c r="A388">
        <f t="shared" si="32"/>
        <v>377</v>
      </c>
      <c r="B388" t="e" cm="1">
        <f t="array" aca="1" ref="B388" ca="1">IGAMMA_INV(RAND(),$B$6,$B$7)</f>
        <v>#NAME?</v>
      </c>
      <c r="C388" t="e">
        <f t="shared" ca="1" si="29"/>
        <v>#NAME?</v>
      </c>
      <c r="D388" s="48" t="e">
        <f t="shared" ca="1" si="30"/>
        <v>#NAME?</v>
      </c>
      <c r="E388" t="e">
        <f t="shared" ca="1" si="31"/>
        <v>#NAME?</v>
      </c>
    </row>
    <row r="389" spans="1:5" x14ac:dyDescent="0.35">
      <c r="A389">
        <f t="shared" si="32"/>
        <v>378</v>
      </c>
      <c r="B389" t="e" cm="1">
        <f t="array" aca="1" ref="B389" ca="1">IGAMMA_INV(RAND(),$B$6,$B$7)</f>
        <v>#NAME?</v>
      </c>
      <c r="C389" t="e">
        <f t="shared" ca="1" si="29"/>
        <v>#NAME?</v>
      </c>
      <c r="D389" s="48" t="e">
        <f t="shared" ca="1" si="30"/>
        <v>#NAME?</v>
      </c>
      <c r="E389" t="e">
        <f t="shared" ca="1" si="31"/>
        <v>#NAME?</v>
      </c>
    </row>
    <row r="390" spans="1:5" x14ac:dyDescent="0.35">
      <c r="A390">
        <f t="shared" si="32"/>
        <v>379</v>
      </c>
      <c r="B390" t="e" cm="1">
        <f t="array" aca="1" ref="B390" ca="1">IGAMMA_INV(RAND(),$B$6,$B$7)</f>
        <v>#NAME?</v>
      </c>
      <c r="C390" t="e">
        <f t="shared" ca="1" si="29"/>
        <v>#NAME?</v>
      </c>
      <c r="D390" s="48" t="e">
        <f t="shared" ca="1" si="30"/>
        <v>#NAME?</v>
      </c>
      <c r="E390" t="e">
        <f t="shared" ca="1" si="31"/>
        <v>#NAME?</v>
      </c>
    </row>
    <row r="391" spans="1:5" x14ac:dyDescent="0.35">
      <c r="A391">
        <f t="shared" si="32"/>
        <v>380</v>
      </c>
      <c r="B391" t="e" cm="1">
        <f t="array" aca="1" ref="B391" ca="1">IGAMMA_INV(RAND(),$B$6,$B$7)</f>
        <v>#NAME?</v>
      </c>
      <c r="C391" t="e">
        <f t="shared" ca="1" si="29"/>
        <v>#NAME?</v>
      </c>
      <c r="D391" s="48" t="e">
        <f t="shared" ca="1" si="30"/>
        <v>#NAME?</v>
      </c>
      <c r="E391" t="e">
        <f t="shared" ca="1" si="31"/>
        <v>#NAME?</v>
      </c>
    </row>
    <row r="392" spans="1:5" x14ac:dyDescent="0.35">
      <c r="A392">
        <f t="shared" si="32"/>
        <v>381</v>
      </c>
      <c r="B392" t="e" cm="1">
        <f t="array" aca="1" ref="B392" ca="1">IGAMMA_INV(RAND(),$B$6,$B$7)</f>
        <v>#NAME?</v>
      </c>
      <c r="C392" t="e">
        <f t="shared" ca="1" si="29"/>
        <v>#NAME?</v>
      </c>
      <c r="D392" s="48" t="e">
        <f t="shared" ca="1" si="30"/>
        <v>#NAME?</v>
      </c>
      <c r="E392" t="e">
        <f t="shared" ca="1" si="31"/>
        <v>#NAME?</v>
      </c>
    </row>
    <row r="393" spans="1:5" x14ac:dyDescent="0.35">
      <c r="A393">
        <f t="shared" si="32"/>
        <v>382</v>
      </c>
      <c r="B393" t="e" cm="1">
        <f t="array" aca="1" ref="B393" ca="1">IGAMMA_INV(RAND(),$B$6,$B$7)</f>
        <v>#NAME?</v>
      </c>
      <c r="C393" t="e">
        <f t="shared" ca="1" si="29"/>
        <v>#NAME?</v>
      </c>
      <c r="D393" s="48" t="e">
        <f t="shared" ca="1" si="30"/>
        <v>#NAME?</v>
      </c>
      <c r="E393" t="e">
        <f t="shared" ca="1" si="31"/>
        <v>#NAME?</v>
      </c>
    </row>
    <row r="394" spans="1:5" x14ac:dyDescent="0.35">
      <c r="A394">
        <f t="shared" si="32"/>
        <v>383</v>
      </c>
      <c r="B394" t="e" cm="1">
        <f t="array" aca="1" ref="B394" ca="1">IGAMMA_INV(RAND(),$B$6,$B$7)</f>
        <v>#NAME?</v>
      </c>
      <c r="C394" t="e">
        <f t="shared" ca="1" si="29"/>
        <v>#NAME?</v>
      </c>
      <c r="D394" s="48" t="e">
        <f t="shared" ca="1" si="30"/>
        <v>#NAME?</v>
      </c>
      <c r="E394" t="e">
        <f t="shared" ca="1" si="31"/>
        <v>#NAME?</v>
      </c>
    </row>
    <row r="395" spans="1:5" x14ac:dyDescent="0.35">
      <c r="A395">
        <f t="shared" si="32"/>
        <v>384</v>
      </c>
      <c r="B395" t="e" cm="1">
        <f t="array" aca="1" ref="B395" ca="1">IGAMMA_INV(RAND(),$B$6,$B$7)</f>
        <v>#NAME?</v>
      </c>
      <c r="C395" t="e">
        <f t="shared" ca="1" si="29"/>
        <v>#NAME?</v>
      </c>
      <c r="D395" s="48" t="e">
        <f t="shared" ca="1" si="30"/>
        <v>#NAME?</v>
      </c>
      <c r="E395" t="e">
        <f t="shared" ca="1" si="31"/>
        <v>#NAME?</v>
      </c>
    </row>
    <row r="396" spans="1:5" x14ac:dyDescent="0.35">
      <c r="A396">
        <f t="shared" si="32"/>
        <v>385</v>
      </c>
      <c r="B396" t="e" cm="1">
        <f t="array" aca="1" ref="B396" ca="1">IGAMMA_INV(RAND(),$B$6,$B$7)</f>
        <v>#NAME?</v>
      </c>
      <c r="C396" t="e">
        <f t="shared" ca="1" si="29"/>
        <v>#NAME?</v>
      </c>
      <c r="D396" s="48" t="e">
        <f t="shared" ca="1" si="30"/>
        <v>#NAME?</v>
      </c>
      <c r="E396" t="e">
        <f t="shared" ca="1" si="31"/>
        <v>#NAME?</v>
      </c>
    </row>
    <row r="397" spans="1:5" x14ac:dyDescent="0.35">
      <c r="A397">
        <f t="shared" si="32"/>
        <v>386</v>
      </c>
      <c r="B397" t="e" cm="1">
        <f t="array" aca="1" ref="B397" ca="1">IGAMMA_INV(RAND(),$B$6,$B$7)</f>
        <v>#NAME?</v>
      </c>
      <c r="C397" t="e">
        <f t="shared" ref="C397:C460" ca="1" si="33">SQRT(B397)</f>
        <v>#NAME?</v>
      </c>
      <c r="D397" s="48" t="e">
        <f t="shared" ref="D397:D460" ca="1" si="34">_xlfn.NORM.INV(RAND(),$B$4,C397/SQRT($B$2))</f>
        <v>#NAME?</v>
      </c>
      <c r="E397" t="e">
        <f t="shared" ref="E397:E460" ca="1" si="35">_xlfn.NORM.INV(RAND(),D397,C397)</f>
        <v>#NAME?</v>
      </c>
    </row>
    <row r="398" spans="1:5" x14ac:dyDescent="0.35">
      <c r="A398">
        <f t="shared" ref="A398:A461" si="36">A397+1</f>
        <v>387</v>
      </c>
      <c r="B398" t="e" cm="1">
        <f t="array" aca="1" ref="B398" ca="1">IGAMMA_INV(RAND(),$B$6,$B$7)</f>
        <v>#NAME?</v>
      </c>
      <c r="C398" t="e">
        <f t="shared" ca="1" si="33"/>
        <v>#NAME?</v>
      </c>
      <c r="D398" s="48" t="e">
        <f t="shared" ca="1" si="34"/>
        <v>#NAME?</v>
      </c>
      <c r="E398" t="e">
        <f t="shared" ca="1" si="35"/>
        <v>#NAME?</v>
      </c>
    </row>
    <row r="399" spans="1:5" x14ac:dyDescent="0.35">
      <c r="A399">
        <f t="shared" si="36"/>
        <v>388</v>
      </c>
      <c r="B399" t="e" cm="1">
        <f t="array" aca="1" ref="B399" ca="1">IGAMMA_INV(RAND(),$B$6,$B$7)</f>
        <v>#NAME?</v>
      </c>
      <c r="C399" t="e">
        <f t="shared" ca="1" si="33"/>
        <v>#NAME?</v>
      </c>
      <c r="D399" s="48" t="e">
        <f t="shared" ca="1" si="34"/>
        <v>#NAME?</v>
      </c>
      <c r="E399" t="e">
        <f t="shared" ca="1" si="35"/>
        <v>#NAME?</v>
      </c>
    </row>
    <row r="400" spans="1:5" x14ac:dyDescent="0.35">
      <c r="A400">
        <f t="shared" si="36"/>
        <v>389</v>
      </c>
      <c r="B400" t="e" cm="1">
        <f t="array" aca="1" ref="B400" ca="1">IGAMMA_INV(RAND(),$B$6,$B$7)</f>
        <v>#NAME?</v>
      </c>
      <c r="C400" t="e">
        <f t="shared" ca="1" si="33"/>
        <v>#NAME?</v>
      </c>
      <c r="D400" s="48" t="e">
        <f t="shared" ca="1" si="34"/>
        <v>#NAME?</v>
      </c>
      <c r="E400" t="e">
        <f t="shared" ca="1" si="35"/>
        <v>#NAME?</v>
      </c>
    </row>
    <row r="401" spans="1:5" x14ac:dyDescent="0.35">
      <c r="A401">
        <f t="shared" si="36"/>
        <v>390</v>
      </c>
      <c r="B401" t="e" cm="1">
        <f t="array" aca="1" ref="B401" ca="1">IGAMMA_INV(RAND(),$B$6,$B$7)</f>
        <v>#NAME?</v>
      </c>
      <c r="C401" t="e">
        <f t="shared" ca="1" si="33"/>
        <v>#NAME?</v>
      </c>
      <c r="D401" s="48" t="e">
        <f t="shared" ca="1" si="34"/>
        <v>#NAME?</v>
      </c>
      <c r="E401" t="e">
        <f t="shared" ca="1" si="35"/>
        <v>#NAME?</v>
      </c>
    </row>
    <row r="402" spans="1:5" x14ac:dyDescent="0.35">
      <c r="A402">
        <f t="shared" si="36"/>
        <v>391</v>
      </c>
      <c r="B402" t="e" cm="1">
        <f t="array" aca="1" ref="B402" ca="1">IGAMMA_INV(RAND(),$B$6,$B$7)</f>
        <v>#NAME?</v>
      </c>
      <c r="C402" t="e">
        <f t="shared" ca="1" si="33"/>
        <v>#NAME?</v>
      </c>
      <c r="D402" s="48" t="e">
        <f t="shared" ca="1" si="34"/>
        <v>#NAME?</v>
      </c>
      <c r="E402" t="e">
        <f t="shared" ca="1" si="35"/>
        <v>#NAME?</v>
      </c>
    </row>
    <row r="403" spans="1:5" x14ac:dyDescent="0.35">
      <c r="A403">
        <f t="shared" si="36"/>
        <v>392</v>
      </c>
      <c r="B403" t="e" cm="1">
        <f t="array" aca="1" ref="B403" ca="1">IGAMMA_INV(RAND(),$B$6,$B$7)</f>
        <v>#NAME?</v>
      </c>
      <c r="C403" t="e">
        <f t="shared" ca="1" si="33"/>
        <v>#NAME?</v>
      </c>
      <c r="D403" s="48" t="e">
        <f t="shared" ca="1" si="34"/>
        <v>#NAME?</v>
      </c>
      <c r="E403" t="e">
        <f t="shared" ca="1" si="35"/>
        <v>#NAME?</v>
      </c>
    </row>
    <row r="404" spans="1:5" x14ac:dyDescent="0.35">
      <c r="A404">
        <f t="shared" si="36"/>
        <v>393</v>
      </c>
      <c r="B404" t="e" cm="1">
        <f t="array" aca="1" ref="B404" ca="1">IGAMMA_INV(RAND(),$B$6,$B$7)</f>
        <v>#NAME?</v>
      </c>
      <c r="C404" t="e">
        <f t="shared" ca="1" si="33"/>
        <v>#NAME?</v>
      </c>
      <c r="D404" s="48" t="e">
        <f t="shared" ca="1" si="34"/>
        <v>#NAME?</v>
      </c>
      <c r="E404" t="e">
        <f t="shared" ca="1" si="35"/>
        <v>#NAME?</v>
      </c>
    </row>
    <row r="405" spans="1:5" x14ac:dyDescent="0.35">
      <c r="A405">
        <f t="shared" si="36"/>
        <v>394</v>
      </c>
      <c r="B405" t="e" cm="1">
        <f t="array" aca="1" ref="B405" ca="1">IGAMMA_INV(RAND(),$B$6,$B$7)</f>
        <v>#NAME?</v>
      </c>
      <c r="C405" t="e">
        <f t="shared" ca="1" si="33"/>
        <v>#NAME?</v>
      </c>
      <c r="D405" s="48" t="e">
        <f t="shared" ca="1" si="34"/>
        <v>#NAME?</v>
      </c>
      <c r="E405" t="e">
        <f t="shared" ca="1" si="35"/>
        <v>#NAME?</v>
      </c>
    </row>
    <row r="406" spans="1:5" x14ac:dyDescent="0.35">
      <c r="A406">
        <f t="shared" si="36"/>
        <v>395</v>
      </c>
      <c r="B406" t="e" cm="1">
        <f t="array" aca="1" ref="B406" ca="1">IGAMMA_INV(RAND(),$B$6,$B$7)</f>
        <v>#NAME?</v>
      </c>
      <c r="C406" t="e">
        <f t="shared" ca="1" si="33"/>
        <v>#NAME?</v>
      </c>
      <c r="D406" s="48" t="e">
        <f t="shared" ca="1" si="34"/>
        <v>#NAME?</v>
      </c>
      <c r="E406" t="e">
        <f t="shared" ca="1" si="35"/>
        <v>#NAME?</v>
      </c>
    </row>
    <row r="407" spans="1:5" x14ac:dyDescent="0.35">
      <c r="A407">
        <f t="shared" si="36"/>
        <v>396</v>
      </c>
      <c r="B407" t="e" cm="1">
        <f t="array" aca="1" ref="B407" ca="1">IGAMMA_INV(RAND(),$B$6,$B$7)</f>
        <v>#NAME?</v>
      </c>
      <c r="C407" t="e">
        <f t="shared" ca="1" si="33"/>
        <v>#NAME?</v>
      </c>
      <c r="D407" s="48" t="e">
        <f t="shared" ca="1" si="34"/>
        <v>#NAME?</v>
      </c>
      <c r="E407" t="e">
        <f t="shared" ca="1" si="35"/>
        <v>#NAME?</v>
      </c>
    </row>
    <row r="408" spans="1:5" x14ac:dyDescent="0.35">
      <c r="A408">
        <f t="shared" si="36"/>
        <v>397</v>
      </c>
      <c r="B408" t="e" cm="1">
        <f t="array" aca="1" ref="B408" ca="1">IGAMMA_INV(RAND(),$B$6,$B$7)</f>
        <v>#NAME?</v>
      </c>
      <c r="C408" t="e">
        <f t="shared" ca="1" si="33"/>
        <v>#NAME?</v>
      </c>
      <c r="D408" s="48" t="e">
        <f t="shared" ca="1" si="34"/>
        <v>#NAME?</v>
      </c>
      <c r="E408" t="e">
        <f t="shared" ca="1" si="35"/>
        <v>#NAME?</v>
      </c>
    </row>
    <row r="409" spans="1:5" x14ac:dyDescent="0.35">
      <c r="A409">
        <f t="shared" si="36"/>
        <v>398</v>
      </c>
      <c r="B409" t="e" cm="1">
        <f t="array" aca="1" ref="B409" ca="1">IGAMMA_INV(RAND(),$B$6,$B$7)</f>
        <v>#NAME?</v>
      </c>
      <c r="C409" t="e">
        <f t="shared" ca="1" si="33"/>
        <v>#NAME?</v>
      </c>
      <c r="D409" s="48" t="e">
        <f t="shared" ca="1" si="34"/>
        <v>#NAME?</v>
      </c>
      <c r="E409" t="e">
        <f t="shared" ca="1" si="35"/>
        <v>#NAME?</v>
      </c>
    </row>
    <row r="410" spans="1:5" x14ac:dyDescent="0.35">
      <c r="A410">
        <f t="shared" si="36"/>
        <v>399</v>
      </c>
      <c r="B410" t="e" cm="1">
        <f t="array" aca="1" ref="B410" ca="1">IGAMMA_INV(RAND(),$B$6,$B$7)</f>
        <v>#NAME?</v>
      </c>
      <c r="C410" t="e">
        <f t="shared" ca="1" si="33"/>
        <v>#NAME?</v>
      </c>
      <c r="D410" s="48" t="e">
        <f t="shared" ca="1" si="34"/>
        <v>#NAME?</v>
      </c>
      <c r="E410" t="e">
        <f t="shared" ca="1" si="35"/>
        <v>#NAME?</v>
      </c>
    </row>
    <row r="411" spans="1:5" x14ac:dyDescent="0.35">
      <c r="A411">
        <f t="shared" si="36"/>
        <v>400</v>
      </c>
      <c r="B411" t="e" cm="1">
        <f t="array" aca="1" ref="B411" ca="1">IGAMMA_INV(RAND(),$B$6,$B$7)</f>
        <v>#NAME?</v>
      </c>
      <c r="C411" t="e">
        <f t="shared" ca="1" si="33"/>
        <v>#NAME?</v>
      </c>
      <c r="D411" s="48" t="e">
        <f t="shared" ca="1" si="34"/>
        <v>#NAME?</v>
      </c>
      <c r="E411" t="e">
        <f t="shared" ca="1" si="35"/>
        <v>#NAME?</v>
      </c>
    </row>
    <row r="412" spans="1:5" x14ac:dyDescent="0.35">
      <c r="A412">
        <f t="shared" si="36"/>
        <v>401</v>
      </c>
      <c r="B412" t="e" cm="1">
        <f t="array" aca="1" ref="B412" ca="1">IGAMMA_INV(RAND(),$B$6,$B$7)</f>
        <v>#NAME?</v>
      </c>
      <c r="C412" t="e">
        <f t="shared" ca="1" si="33"/>
        <v>#NAME?</v>
      </c>
      <c r="D412" s="48" t="e">
        <f t="shared" ca="1" si="34"/>
        <v>#NAME?</v>
      </c>
      <c r="E412" t="e">
        <f t="shared" ca="1" si="35"/>
        <v>#NAME?</v>
      </c>
    </row>
    <row r="413" spans="1:5" x14ac:dyDescent="0.35">
      <c r="A413">
        <f t="shared" si="36"/>
        <v>402</v>
      </c>
      <c r="B413" t="e" cm="1">
        <f t="array" aca="1" ref="B413" ca="1">IGAMMA_INV(RAND(),$B$6,$B$7)</f>
        <v>#NAME?</v>
      </c>
      <c r="C413" t="e">
        <f t="shared" ca="1" si="33"/>
        <v>#NAME?</v>
      </c>
      <c r="D413" s="48" t="e">
        <f t="shared" ca="1" si="34"/>
        <v>#NAME?</v>
      </c>
      <c r="E413" t="e">
        <f t="shared" ca="1" si="35"/>
        <v>#NAME?</v>
      </c>
    </row>
    <row r="414" spans="1:5" x14ac:dyDescent="0.35">
      <c r="A414">
        <f t="shared" si="36"/>
        <v>403</v>
      </c>
      <c r="B414" t="e" cm="1">
        <f t="array" aca="1" ref="B414" ca="1">IGAMMA_INV(RAND(),$B$6,$B$7)</f>
        <v>#NAME?</v>
      </c>
      <c r="C414" t="e">
        <f t="shared" ca="1" si="33"/>
        <v>#NAME?</v>
      </c>
      <c r="D414" s="48" t="e">
        <f t="shared" ca="1" si="34"/>
        <v>#NAME?</v>
      </c>
      <c r="E414" t="e">
        <f t="shared" ca="1" si="35"/>
        <v>#NAME?</v>
      </c>
    </row>
    <row r="415" spans="1:5" x14ac:dyDescent="0.35">
      <c r="A415">
        <f t="shared" si="36"/>
        <v>404</v>
      </c>
      <c r="B415" t="e" cm="1">
        <f t="array" aca="1" ref="B415" ca="1">IGAMMA_INV(RAND(),$B$6,$B$7)</f>
        <v>#NAME?</v>
      </c>
      <c r="C415" t="e">
        <f t="shared" ca="1" si="33"/>
        <v>#NAME?</v>
      </c>
      <c r="D415" s="48" t="e">
        <f t="shared" ca="1" si="34"/>
        <v>#NAME?</v>
      </c>
      <c r="E415" t="e">
        <f t="shared" ca="1" si="35"/>
        <v>#NAME?</v>
      </c>
    </row>
    <row r="416" spans="1:5" x14ac:dyDescent="0.35">
      <c r="A416">
        <f t="shared" si="36"/>
        <v>405</v>
      </c>
      <c r="B416" t="e" cm="1">
        <f t="array" aca="1" ref="B416" ca="1">IGAMMA_INV(RAND(),$B$6,$B$7)</f>
        <v>#NAME?</v>
      </c>
      <c r="C416" t="e">
        <f t="shared" ca="1" si="33"/>
        <v>#NAME?</v>
      </c>
      <c r="D416" s="48" t="e">
        <f t="shared" ca="1" si="34"/>
        <v>#NAME?</v>
      </c>
      <c r="E416" t="e">
        <f t="shared" ca="1" si="35"/>
        <v>#NAME?</v>
      </c>
    </row>
    <row r="417" spans="1:5" x14ac:dyDescent="0.35">
      <c r="A417">
        <f t="shared" si="36"/>
        <v>406</v>
      </c>
      <c r="B417" t="e" cm="1">
        <f t="array" aca="1" ref="B417" ca="1">IGAMMA_INV(RAND(),$B$6,$B$7)</f>
        <v>#NAME?</v>
      </c>
      <c r="C417" t="e">
        <f t="shared" ca="1" si="33"/>
        <v>#NAME?</v>
      </c>
      <c r="D417" s="48" t="e">
        <f t="shared" ca="1" si="34"/>
        <v>#NAME?</v>
      </c>
      <c r="E417" t="e">
        <f t="shared" ca="1" si="35"/>
        <v>#NAME?</v>
      </c>
    </row>
    <row r="418" spans="1:5" x14ac:dyDescent="0.35">
      <c r="A418">
        <f t="shared" si="36"/>
        <v>407</v>
      </c>
      <c r="B418" t="e" cm="1">
        <f t="array" aca="1" ref="B418" ca="1">IGAMMA_INV(RAND(),$B$6,$B$7)</f>
        <v>#NAME?</v>
      </c>
      <c r="C418" t="e">
        <f t="shared" ca="1" si="33"/>
        <v>#NAME?</v>
      </c>
      <c r="D418" s="48" t="e">
        <f t="shared" ca="1" si="34"/>
        <v>#NAME?</v>
      </c>
      <c r="E418" t="e">
        <f t="shared" ca="1" si="35"/>
        <v>#NAME?</v>
      </c>
    </row>
    <row r="419" spans="1:5" x14ac:dyDescent="0.35">
      <c r="A419">
        <f t="shared" si="36"/>
        <v>408</v>
      </c>
      <c r="B419" t="e" cm="1">
        <f t="array" aca="1" ref="B419" ca="1">IGAMMA_INV(RAND(),$B$6,$B$7)</f>
        <v>#NAME?</v>
      </c>
      <c r="C419" t="e">
        <f t="shared" ca="1" si="33"/>
        <v>#NAME?</v>
      </c>
      <c r="D419" s="48" t="e">
        <f t="shared" ca="1" si="34"/>
        <v>#NAME?</v>
      </c>
      <c r="E419" t="e">
        <f t="shared" ca="1" si="35"/>
        <v>#NAME?</v>
      </c>
    </row>
    <row r="420" spans="1:5" x14ac:dyDescent="0.35">
      <c r="A420">
        <f t="shared" si="36"/>
        <v>409</v>
      </c>
      <c r="B420" t="e" cm="1">
        <f t="array" aca="1" ref="B420" ca="1">IGAMMA_INV(RAND(),$B$6,$B$7)</f>
        <v>#NAME?</v>
      </c>
      <c r="C420" t="e">
        <f t="shared" ca="1" si="33"/>
        <v>#NAME?</v>
      </c>
      <c r="D420" s="48" t="e">
        <f t="shared" ca="1" si="34"/>
        <v>#NAME?</v>
      </c>
      <c r="E420" t="e">
        <f t="shared" ca="1" si="35"/>
        <v>#NAME?</v>
      </c>
    </row>
    <row r="421" spans="1:5" x14ac:dyDescent="0.35">
      <c r="A421">
        <f t="shared" si="36"/>
        <v>410</v>
      </c>
      <c r="B421" t="e" cm="1">
        <f t="array" aca="1" ref="B421" ca="1">IGAMMA_INV(RAND(),$B$6,$B$7)</f>
        <v>#NAME?</v>
      </c>
      <c r="C421" t="e">
        <f t="shared" ca="1" si="33"/>
        <v>#NAME?</v>
      </c>
      <c r="D421" s="48" t="e">
        <f t="shared" ca="1" si="34"/>
        <v>#NAME?</v>
      </c>
      <c r="E421" t="e">
        <f t="shared" ca="1" si="35"/>
        <v>#NAME?</v>
      </c>
    </row>
    <row r="422" spans="1:5" x14ac:dyDescent="0.35">
      <c r="A422">
        <f t="shared" si="36"/>
        <v>411</v>
      </c>
      <c r="B422" t="e" cm="1">
        <f t="array" aca="1" ref="B422" ca="1">IGAMMA_INV(RAND(),$B$6,$B$7)</f>
        <v>#NAME?</v>
      </c>
      <c r="C422" t="e">
        <f t="shared" ca="1" si="33"/>
        <v>#NAME?</v>
      </c>
      <c r="D422" s="48" t="e">
        <f t="shared" ca="1" si="34"/>
        <v>#NAME?</v>
      </c>
      <c r="E422" t="e">
        <f t="shared" ca="1" si="35"/>
        <v>#NAME?</v>
      </c>
    </row>
    <row r="423" spans="1:5" x14ac:dyDescent="0.35">
      <c r="A423">
        <f t="shared" si="36"/>
        <v>412</v>
      </c>
      <c r="B423" t="e" cm="1">
        <f t="array" aca="1" ref="B423" ca="1">IGAMMA_INV(RAND(),$B$6,$B$7)</f>
        <v>#NAME?</v>
      </c>
      <c r="C423" t="e">
        <f t="shared" ca="1" si="33"/>
        <v>#NAME?</v>
      </c>
      <c r="D423" s="48" t="e">
        <f t="shared" ca="1" si="34"/>
        <v>#NAME?</v>
      </c>
      <c r="E423" t="e">
        <f t="shared" ca="1" si="35"/>
        <v>#NAME?</v>
      </c>
    </row>
    <row r="424" spans="1:5" x14ac:dyDescent="0.35">
      <c r="A424">
        <f t="shared" si="36"/>
        <v>413</v>
      </c>
      <c r="B424" t="e" cm="1">
        <f t="array" aca="1" ref="B424" ca="1">IGAMMA_INV(RAND(),$B$6,$B$7)</f>
        <v>#NAME?</v>
      </c>
      <c r="C424" t="e">
        <f t="shared" ca="1" si="33"/>
        <v>#NAME?</v>
      </c>
      <c r="D424" s="48" t="e">
        <f t="shared" ca="1" si="34"/>
        <v>#NAME?</v>
      </c>
      <c r="E424" t="e">
        <f t="shared" ca="1" si="35"/>
        <v>#NAME?</v>
      </c>
    </row>
    <row r="425" spans="1:5" x14ac:dyDescent="0.35">
      <c r="A425">
        <f t="shared" si="36"/>
        <v>414</v>
      </c>
      <c r="B425" t="e" cm="1">
        <f t="array" aca="1" ref="B425" ca="1">IGAMMA_INV(RAND(),$B$6,$B$7)</f>
        <v>#NAME?</v>
      </c>
      <c r="C425" t="e">
        <f t="shared" ca="1" si="33"/>
        <v>#NAME?</v>
      </c>
      <c r="D425" s="48" t="e">
        <f t="shared" ca="1" si="34"/>
        <v>#NAME?</v>
      </c>
      <c r="E425" t="e">
        <f t="shared" ca="1" si="35"/>
        <v>#NAME?</v>
      </c>
    </row>
    <row r="426" spans="1:5" x14ac:dyDescent="0.35">
      <c r="A426">
        <f t="shared" si="36"/>
        <v>415</v>
      </c>
      <c r="B426" t="e" cm="1">
        <f t="array" aca="1" ref="B426" ca="1">IGAMMA_INV(RAND(),$B$6,$B$7)</f>
        <v>#NAME?</v>
      </c>
      <c r="C426" t="e">
        <f t="shared" ca="1" si="33"/>
        <v>#NAME?</v>
      </c>
      <c r="D426" s="48" t="e">
        <f t="shared" ca="1" si="34"/>
        <v>#NAME?</v>
      </c>
      <c r="E426" t="e">
        <f t="shared" ca="1" si="35"/>
        <v>#NAME?</v>
      </c>
    </row>
    <row r="427" spans="1:5" x14ac:dyDescent="0.35">
      <c r="A427">
        <f t="shared" si="36"/>
        <v>416</v>
      </c>
      <c r="B427" t="e" cm="1">
        <f t="array" aca="1" ref="B427" ca="1">IGAMMA_INV(RAND(),$B$6,$B$7)</f>
        <v>#NAME?</v>
      </c>
      <c r="C427" t="e">
        <f t="shared" ca="1" si="33"/>
        <v>#NAME?</v>
      </c>
      <c r="D427" s="48" t="e">
        <f t="shared" ca="1" si="34"/>
        <v>#NAME?</v>
      </c>
      <c r="E427" t="e">
        <f t="shared" ca="1" si="35"/>
        <v>#NAME?</v>
      </c>
    </row>
    <row r="428" spans="1:5" x14ac:dyDescent="0.35">
      <c r="A428">
        <f t="shared" si="36"/>
        <v>417</v>
      </c>
      <c r="B428" t="e" cm="1">
        <f t="array" aca="1" ref="B428" ca="1">IGAMMA_INV(RAND(),$B$6,$B$7)</f>
        <v>#NAME?</v>
      </c>
      <c r="C428" t="e">
        <f t="shared" ca="1" si="33"/>
        <v>#NAME?</v>
      </c>
      <c r="D428" s="48" t="e">
        <f t="shared" ca="1" si="34"/>
        <v>#NAME?</v>
      </c>
      <c r="E428" t="e">
        <f t="shared" ca="1" si="35"/>
        <v>#NAME?</v>
      </c>
    </row>
    <row r="429" spans="1:5" x14ac:dyDescent="0.35">
      <c r="A429">
        <f t="shared" si="36"/>
        <v>418</v>
      </c>
      <c r="B429" t="e" cm="1">
        <f t="array" aca="1" ref="B429" ca="1">IGAMMA_INV(RAND(),$B$6,$B$7)</f>
        <v>#NAME?</v>
      </c>
      <c r="C429" t="e">
        <f t="shared" ca="1" si="33"/>
        <v>#NAME?</v>
      </c>
      <c r="D429" s="48" t="e">
        <f t="shared" ca="1" si="34"/>
        <v>#NAME?</v>
      </c>
      <c r="E429" t="e">
        <f t="shared" ca="1" si="35"/>
        <v>#NAME?</v>
      </c>
    </row>
    <row r="430" spans="1:5" x14ac:dyDescent="0.35">
      <c r="A430">
        <f t="shared" si="36"/>
        <v>419</v>
      </c>
      <c r="B430" t="e" cm="1">
        <f t="array" aca="1" ref="B430" ca="1">IGAMMA_INV(RAND(),$B$6,$B$7)</f>
        <v>#NAME?</v>
      </c>
      <c r="C430" t="e">
        <f t="shared" ca="1" si="33"/>
        <v>#NAME?</v>
      </c>
      <c r="D430" s="48" t="e">
        <f t="shared" ca="1" si="34"/>
        <v>#NAME?</v>
      </c>
      <c r="E430" t="e">
        <f t="shared" ca="1" si="35"/>
        <v>#NAME?</v>
      </c>
    </row>
    <row r="431" spans="1:5" x14ac:dyDescent="0.35">
      <c r="A431">
        <f t="shared" si="36"/>
        <v>420</v>
      </c>
      <c r="B431" t="e" cm="1">
        <f t="array" aca="1" ref="B431" ca="1">IGAMMA_INV(RAND(),$B$6,$B$7)</f>
        <v>#NAME?</v>
      </c>
      <c r="C431" t="e">
        <f t="shared" ca="1" si="33"/>
        <v>#NAME?</v>
      </c>
      <c r="D431" s="48" t="e">
        <f t="shared" ca="1" si="34"/>
        <v>#NAME?</v>
      </c>
      <c r="E431" t="e">
        <f t="shared" ca="1" si="35"/>
        <v>#NAME?</v>
      </c>
    </row>
    <row r="432" spans="1:5" x14ac:dyDescent="0.35">
      <c r="A432">
        <f t="shared" si="36"/>
        <v>421</v>
      </c>
      <c r="B432" t="e" cm="1">
        <f t="array" aca="1" ref="B432" ca="1">IGAMMA_INV(RAND(),$B$6,$B$7)</f>
        <v>#NAME?</v>
      </c>
      <c r="C432" t="e">
        <f t="shared" ca="1" si="33"/>
        <v>#NAME?</v>
      </c>
      <c r="D432" s="48" t="e">
        <f t="shared" ca="1" si="34"/>
        <v>#NAME?</v>
      </c>
      <c r="E432" t="e">
        <f t="shared" ca="1" si="35"/>
        <v>#NAME?</v>
      </c>
    </row>
    <row r="433" spans="1:5" x14ac:dyDescent="0.35">
      <c r="A433">
        <f t="shared" si="36"/>
        <v>422</v>
      </c>
      <c r="B433" t="e" cm="1">
        <f t="array" aca="1" ref="B433" ca="1">IGAMMA_INV(RAND(),$B$6,$B$7)</f>
        <v>#NAME?</v>
      </c>
      <c r="C433" t="e">
        <f t="shared" ca="1" si="33"/>
        <v>#NAME?</v>
      </c>
      <c r="D433" s="48" t="e">
        <f t="shared" ca="1" si="34"/>
        <v>#NAME?</v>
      </c>
      <c r="E433" t="e">
        <f t="shared" ca="1" si="35"/>
        <v>#NAME?</v>
      </c>
    </row>
    <row r="434" spans="1:5" x14ac:dyDescent="0.35">
      <c r="A434">
        <f t="shared" si="36"/>
        <v>423</v>
      </c>
      <c r="B434" t="e" cm="1">
        <f t="array" aca="1" ref="B434" ca="1">IGAMMA_INV(RAND(),$B$6,$B$7)</f>
        <v>#NAME?</v>
      </c>
      <c r="C434" t="e">
        <f t="shared" ca="1" si="33"/>
        <v>#NAME?</v>
      </c>
      <c r="D434" s="48" t="e">
        <f t="shared" ca="1" si="34"/>
        <v>#NAME?</v>
      </c>
      <c r="E434" t="e">
        <f t="shared" ca="1" si="35"/>
        <v>#NAME?</v>
      </c>
    </row>
    <row r="435" spans="1:5" x14ac:dyDescent="0.35">
      <c r="A435">
        <f t="shared" si="36"/>
        <v>424</v>
      </c>
      <c r="B435" t="e" cm="1">
        <f t="array" aca="1" ref="B435" ca="1">IGAMMA_INV(RAND(),$B$6,$B$7)</f>
        <v>#NAME?</v>
      </c>
      <c r="C435" t="e">
        <f t="shared" ca="1" si="33"/>
        <v>#NAME?</v>
      </c>
      <c r="D435" s="48" t="e">
        <f t="shared" ca="1" si="34"/>
        <v>#NAME?</v>
      </c>
      <c r="E435" t="e">
        <f t="shared" ca="1" si="35"/>
        <v>#NAME?</v>
      </c>
    </row>
    <row r="436" spans="1:5" x14ac:dyDescent="0.35">
      <c r="A436">
        <f t="shared" si="36"/>
        <v>425</v>
      </c>
      <c r="B436" t="e" cm="1">
        <f t="array" aca="1" ref="B436" ca="1">IGAMMA_INV(RAND(),$B$6,$B$7)</f>
        <v>#NAME?</v>
      </c>
      <c r="C436" t="e">
        <f t="shared" ca="1" si="33"/>
        <v>#NAME?</v>
      </c>
      <c r="D436" s="48" t="e">
        <f t="shared" ca="1" si="34"/>
        <v>#NAME?</v>
      </c>
      <c r="E436" t="e">
        <f t="shared" ca="1" si="35"/>
        <v>#NAME?</v>
      </c>
    </row>
    <row r="437" spans="1:5" x14ac:dyDescent="0.35">
      <c r="A437">
        <f t="shared" si="36"/>
        <v>426</v>
      </c>
      <c r="B437" t="e" cm="1">
        <f t="array" aca="1" ref="B437" ca="1">IGAMMA_INV(RAND(),$B$6,$B$7)</f>
        <v>#NAME?</v>
      </c>
      <c r="C437" t="e">
        <f t="shared" ca="1" si="33"/>
        <v>#NAME?</v>
      </c>
      <c r="D437" s="48" t="e">
        <f t="shared" ca="1" si="34"/>
        <v>#NAME?</v>
      </c>
      <c r="E437" t="e">
        <f t="shared" ca="1" si="35"/>
        <v>#NAME?</v>
      </c>
    </row>
    <row r="438" spans="1:5" x14ac:dyDescent="0.35">
      <c r="A438">
        <f t="shared" si="36"/>
        <v>427</v>
      </c>
      <c r="B438" t="e" cm="1">
        <f t="array" aca="1" ref="B438" ca="1">IGAMMA_INV(RAND(),$B$6,$B$7)</f>
        <v>#NAME?</v>
      </c>
      <c r="C438" t="e">
        <f t="shared" ca="1" si="33"/>
        <v>#NAME?</v>
      </c>
      <c r="D438" s="48" t="e">
        <f t="shared" ca="1" si="34"/>
        <v>#NAME?</v>
      </c>
      <c r="E438" t="e">
        <f t="shared" ca="1" si="35"/>
        <v>#NAME?</v>
      </c>
    </row>
    <row r="439" spans="1:5" x14ac:dyDescent="0.35">
      <c r="A439">
        <f t="shared" si="36"/>
        <v>428</v>
      </c>
      <c r="B439" t="e" cm="1">
        <f t="array" aca="1" ref="B439" ca="1">IGAMMA_INV(RAND(),$B$6,$B$7)</f>
        <v>#NAME?</v>
      </c>
      <c r="C439" t="e">
        <f t="shared" ca="1" si="33"/>
        <v>#NAME?</v>
      </c>
      <c r="D439" s="48" t="e">
        <f t="shared" ca="1" si="34"/>
        <v>#NAME?</v>
      </c>
      <c r="E439" t="e">
        <f t="shared" ca="1" si="35"/>
        <v>#NAME?</v>
      </c>
    </row>
    <row r="440" spans="1:5" x14ac:dyDescent="0.35">
      <c r="A440">
        <f t="shared" si="36"/>
        <v>429</v>
      </c>
      <c r="B440" t="e" cm="1">
        <f t="array" aca="1" ref="B440" ca="1">IGAMMA_INV(RAND(),$B$6,$B$7)</f>
        <v>#NAME?</v>
      </c>
      <c r="C440" t="e">
        <f t="shared" ca="1" si="33"/>
        <v>#NAME?</v>
      </c>
      <c r="D440" s="48" t="e">
        <f t="shared" ca="1" si="34"/>
        <v>#NAME?</v>
      </c>
      <c r="E440" t="e">
        <f t="shared" ca="1" si="35"/>
        <v>#NAME?</v>
      </c>
    </row>
    <row r="441" spans="1:5" x14ac:dyDescent="0.35">
      <c r="A441">
        <f t="shared" si="36"/>
        <v>430</v>
      </c>
      <c r="B441" t="e" cm="1">
        <f t="array" aca="1" ref="B441" ca="1">IGAMMA_INV(RAND(),$B$6,$B$7)</f>
        <v>#NAME?</v>
      </c>
      <c r="C441" t="e">
        <f t="shared" ca="1" si="33"/>
        <v>#NAME?</v>
      </c>
      <c r="D441" s="48" t="e">
        <f t="shared" ca="1" si="34"/>
        <v>#NAME?</v>
      </c>
      <c r="E441" t="e">
        <f t="shared" ca="1" si="35"/>
        <v>#NAME?</v>
      </c>
    </row>
    <row r="442" spans="1:5" x14ac:dyDescent="0.35">
      <c r="A442">
        <f t="shared" si="36"/>
        <v>431</v>
      </c>
      <c r="B442" t="e" cm="1">
        <f t="array" aca="1" ref="B442" ca="1">IGAMMA_INV(RAND(),$B$6,$B$7)</f>
        <v>#NAME?</v>
      </c>
      <c r="C442" t="e">
        <f t="shared" ca="1" si="33"/>
        <v>#NAME?</v>
      </c>
      <c r="D442" s="48" t="e">
        <f t="shared" ca="1" si="34"/>
        <v>#NAME?</v>
      </c>
      <c r="E442" t="e">
        <f t="shared" ca="1" si="35"/>
        <v>#NAME?</v>
      </c>
    </row>
    <row r="443" spans="1:5" x14ac:dyDescent="0.35">
      <c r="A443">
        <f t="shared" si="36"/>
        <v>432</v>
      </c>
      <c r="B443" t="e" cm="1">
        <f t="array" aca="1" ref="B443" ca="1">IGAMMA_INV(RAND(),$B$6,$B$7)</f>
        <v>#NAME?</v>
      </c>
      <c r="C443" t="e">
        <f t="shared" ca="1" si="33"/>
        <v>#NAME?</v>
      </c>
      <c r="D443" s="48" t="e">
        <f t="shared" ca="1" si="34"/>
        <v>#NAME?</v>
      </c>
      <c r="E443" t="e">
        <f t="shared" ca="1" si="35"/>
        <v>#NAME?</v>
      </c>
    </row>
    <row r="444" spans="1:5" x14ac:dyDescent="0.35">
      <c r="A444">
        <f t="shared" si="36"/>
        <v>433</v>
      </c>
      <c r="B444" t="e" cm="1">
        <f t="array" aca="1" ref="B444" ca="1">IGAMMA_INV(RAND(),$B$6,$B$7)</f>
        <v>#NAME?</v>
      </c>
      <c r="C444" t="e">
        <f t="shared" ca="1" si="33"/>
        <v>#NAME?</v>
      </c>
      <c r="D444" s="48" t="e">
        <f t="shared" ca="1" si="34"/>
        <v>#NAME?</v>
      </c>
      <c r="E444" t="e">
        <f t="shared" ca="1" si="35"/>
        <v>#NAME?</v>
      </c>
    </row>
    <row r="445" spans="1:5" x14ac:dyDescent="0.35">
      <c r="A445">
        <f t="shared" si="36"/>
        <v>434</v>
      </c>
      <c r="B445" t="e" cm="1">
        <f t="array" aca="1" ref="B445" ca="1">IGAMMA_INV(RAND(),$B$6,$B$7)</f>
        <v>#NAME?</v>
      </c>
      <c r="C445" t="e">
        <f t="shared" ca="1" si="33"/>
        <v>#NAME?</v>
      </c>
      <c r="D445" s="48" t="e">
        <f t="shared" ca="1" si="34"/>
        <v>#NAME?</v>
      </c>
      <c r="E445" t="e">
        <f t="shared" ca="1" si="35"/>
        <v>#NAME?</v>
      </c>
    </row>
    <row r="446" spans="1:5" x14ac:dyDescent="0.35">
      <c r="A446">
        <f t="shared" si="36"/>
        <v>435</v>
      </c>
      <c r="B446" t="e" cm="1">
        <f t="array" aca="1" ref="B446" ca="1">IGAMMA_INV(RAND(),$B$6,$B$7)</f>
        <v>#NAME?</v>
      </c>
      <c r="C446" t="e">
        <f t="shared" ca="1" si="33"/>
        <v>#NAME?</v>
      </c>
      <c r="D446" s="48" t="e">
        <f t="shared" ca="1" si="34"/>
        <v>#NAME?</v>
      </c>
      <c r="E446" t="e">
        <f t="shared" ca="1" si="35"/>
        <v>#NAME?</v>
      </c>
    </row>
    <row r="447" spans="1:5" x14ac:dyDescent="0.35">
      <c r="A447">
        <f t="shared" si="36"/>
        <v>436</v>
      </c>
      <c r="B447" t="e" cm="1">
        <f t="array" aca="1" ref="B447" ca="1">IGAMMA_INV(RAND(),$B$6,$B$7)</f>
        <v>#NAME?</v>
      </c>
      <c r="C447" t="e">
        <f t="shared" ca="1" si="33"/>
        <v>#NAME?</v>
      </c>
      <c r="D447" s="48" t="e">
        <f t="shared" ca="1" si="34"/>
        <v>#NAME?</v>
      </c>
      <c r="E447" t="e">
        <f t="shared" ca="1" si="35"/>
        <v>#NAME?</v>
      </c>
    </row>
    <row r="448" spans="1:5" x14ac:dyDescent="0.35">
      <c r="A448">
        <f t="shared" si="36"/>
        <v>437</v>
      </c>
      <c r="B448" t="e" cm="1">
        <f t="array" aca="1" ref="B448" ca="1">IGAMMA_INV(RAND(),$B$6,$B$7)</f>
        <v>#NAME?</v>
      </c>
      <c r="C448" t="e">
        <f t="shared" ca="1" si="33"/>
        <v>#NAME?</v>
      </c>
      <c r="D448" s="48" t="e">
        <f t="shared" ca="1" si="34"/>
        <v>#NAME?</v>
      </c>
      <c r="E448" t="e">
        <f t="shared" ca="1" si="35"/>
        <v>#NAME?</v>
      </c>
    </row>
    <row r="449" spans="1:5" x14ac:dyDescent="0.35">
      <c r="A449">
        <f t="shared" si="36"/>
        <v>438</v>
      </c>
      <c r="B449" t="e" cm="1">
        <f t="array" aca="1" ref="B449" ca="1">IGAMMA_INV(RAND(),$B$6,$B$7)</f>
        <v>#NAME?</v>
      </c>
      <c r="C449" t="e">
        <f t="shared" ca="1" si="33"/>
        <v>#NAME?</v>
      </c>
      <c r="D449" s="48" t="e">
        <f t="shared" ca="1" si="34"/>
        <v>#NAME?</v>
      </c>
      <c r="E449" t="e">
        <f t="shared" ca="1" si="35"/>
        <v>#NAME?</v>
      </c>
    </row>
    <row r="450" spans="1:5" x14ac:dyDescent="0.35">
      <c r="A450">
        <f t="shared" si="36"/>
        <v>439</v>
      </c>
      <c r="B450" t="e" cm="1">
        <f t="array" aca="1" ref="B450" ca="1">IGAMMA_INV(RAND(),$B$6,$B$7)</f>
        <v>#NAME?</v>
      </c>
      <c r="C450" t="e">
        <f t="shared" ca="1" si="33"/>
        <v>#NAME?</v>
      </c>
      <c r="D450" s="48" t="e">
        <f t="shared" ca="1" si="34"/>
        <v>#NAME?</v>
      </c>
      <c r="E450" t="e">
        <f t="shared" ca="1" si="35"/>
        <v>#NAME?</v>
      </c>
    </row>
    <row r="451" spans="1:5" x14ac:dyDescent="0.35">
      <c r="A451">
        <f t="shared" si="36"/>
        <v>440</v>
      </c>
      <c r="B451" t="e" cm="1">
        <f t="array" aca="1" ref="B451" ca="1">IGAMMA_INV(RAND(),$B$6,$B$7)</f>
        <v>#NAME?</v>
      </c>
      <c r="C451" t="e">
        <f t="shared" ca="1" si="33"/>
        <v>#NAME?</v>
      </c>
      <c r="D451" s="48" t="e">
        <f t="shared" ca="1" si="34"/>
        <v>#NAME?</v>
      </c>
      <c r="E451" t="e">
        <f t="shared" ca="1" si="35"/>
        <v>#NAME?</v>
      </c>
    </row>
    <row r="452" spans="1:5" x14ac:dyDescent="0.35">
      <c r="A452">
        <f t="shared" si="36"/>
        <v>441</v>
      </c>
      <c r="B452" t="e" cm="1">
        <f t="array" aca="1" ref="B452" ca="1">IGAMMA_INV(RAND(),$B$6,$B$7)</f>
        <v>#NAME?</v>
      </c>
      <c r="C452" t="e">
        <f t="shared" ca="1" si="33"/>
        <v>#NAME?</v>
      </c>
      <c r="D452" s="48" t="e">
        <f t="shared" ca="1" si="34"/>
        <v>#NAME?</v>
      </c>
      <c r="E452" t="e">
        <f t="shared" ca="1" si="35"/>
        <v>#NAME?</v>
      </c>
    </row>
    <row r="453" spans="1:5" x14ac:dyDescent="0.35">
      <c r="A453">
        <f t="shared" si="36"/>
        <v>442</v>
      </c>
      <c r="B453" t="e" cm="1">
        <f t="array" aca="1" ref="B453" ca="1">IGAMMA_INV(RAND(),$B$6,$B$7)</f>
        <v>#NAME?</v>
      </c>
      <c r="C453" t="e">
        <f t="shared" ca="1" si="33"/>
        <v>#NAME?</v>
      </c>
      <c r="D453" s="48" t="e">
        <f t="shared" ca="1" si="34"/>
        <v>#NAME?</v>
      </c>
      <c r="E453" t="e">
        <f t="shared" ca="1" si="35"/>
        <v>#NAME?</v>
      </c>
    </row>
    <row r="454" spans="1:5" x14ac:dyDescent="0.35">
      <c r="A454">
        <f t="shared" si="36"/>
        <v>443</v>
      </c>
      <c r="B454" t="e" cm="1">
        <f t="array" aca="1" ref="B454" ca="1">IGAMMA_INV(RAND(),$B$6,$B$7)</f>
        <v>#NAME?</v>
      </c>
      <c r="C454" t="e">
        <f t="shared" ca="1" si="33"/>
        <v>#NAME?</v>
      </c>
      <c r="D454" s="48" t="e">
        <f t="shared" ca="1" si="34"/>
        <v>#NAME?</v>
      </c>
      <c r="E454" t="e">
        <f t="shared" ca="1" si="35"/>
        <v>#NAME?</v>
      </c>
    </row>
    <row r="455" spans="1:5" x14ac:dyDescent="0.35">
      <c r="A455">
        <f t="shared" si="36"/>
        <v>444</v>
      </c>
      <c r="B455" t="e" cm="1">
        <f t="array" aca="1" ref="B455" ca="1">IGAMMA_INV(RAND(),$B$6,$B$7)</f>
        <v>#NAME?</v>
      </c>
      <c r="C455" t="e">
        <f t="shared" ca="1" si="33"/>
        <v>#NAME?</v>
      </c>
      <c r="D455" s="48" t="e">
        <f t="shared" ca="1" si="34"/>
        <v>#NAME?</v>
      </c>
      <c r="E455" t="e">
        <f t="shared" ca="1" si="35"/>
        <v>#NAME?</v>
      </c>
    </row>
    <row r="456" spans="1:5" x14ac:dyDescent="0.35">
      <c r="A456">
        <f t="shared" si="36"/>
        <v>445</v>
      </c>
      <c r="B456" t="e" cm="1">
        <f t="array" aca="1" ref="B456" ca="1">IGAMMA_INV(RAND(),$B$6,$B$7)</f>
        <v>#NAME?</v>
      </c>
      <c r="C456" t="e">
        <f t="shared" ca="1" si="33"/>
        <v>#NAME?</v>
      </c>
      <c r="D456" s="48" t="e">
        <f t="shared" ca="1" si="34"/>
        <v>#NAME?</v>
      </c>
      <c r="E456" t="e">
        <f t="shared" ca="1" si="35"/>
        <v>#NAME?</v>
      </c>
    </row>
    <row r="457" spans="1:5" x14ac:dyDescent="0.35">
      <c r="A457">
        <f t="shared" si="36"/>
        <v>446</v>
      </c>
      <c r="B457" t="e" cm="1">
        <f t="array" aca="1" ref="B457" ca="1">IGAMMA_INV(RAND(),$B$6,$B$7)</f>
        <v>#NAME?</v>
      </c>
      <c r="C457" t="e">
        <f t="shared" ca="1" si="33"/>
        <v>#NAME?</v>
      </c>
      <c r="D457" s="48" t="e">
        <f t="shared" ca="1" si="34"/>
        <v>#NAME?</v>
      </c>
      <c r="E457" t="e">
        <f t="shared" ca="1" si="35"/>
        <v>#NAME?</v>
      </c>
    </row>
    <row r="458" spans="1:5" x14ac:dyDescent="0.35">
      <c r="A458">
        <f t="shared" si="36"/>
        <v>447</v>
      </c>
      <c r="B458" t="e" cm="1">
        <f t="array" aca="1" ref="B458" ca="1">IGAMMA_INV(RAND(),$B$6,$B$7)</f>
        <v>#NAME?</v>
      </c>
      <c r="C458" t="e">
        <f t="shared" ca="1" si="33"/>
        <v>#NAME?</v>
      </c>
      <c r="D458" s="48" t="e">
        <f t="shared" ca="1" si="34"/>
        <v>#NAME?</v>
      </c>
      <c r="E458" t="e">
        <f t="shared" ca="1" si="35"/>
        <v>#NAME?</v>
      </c>
    </row>
    <row r="459" spans="1:5" x14ac:dyDescent="0.35">
      <c r="A459">
        <f t="shared" si="36"/>
        <v>448</v>
      </c>
      <c r="B459" t="e" cm="1">
        <f t="array" aca="1" ref="B459" ca="1">IGAMMA_INV(RAND(),$B$6,$B$7)</f>
        <v>#NAME?</v>
      </c>
      <c r="C459" t="e">
        <f t="shared" ca="1" si="33"/>
        <v>#NAME?</v>
      </c>
      <c r="D459" s="48" t="e">
        <f t="shared" ca="1" si="34"/>
        <v>#NAME?</v>
      </c>
      <c r="E459" t="e">
        <f t="shared" ca="1" si="35"/>
        <v>#NAME?</v>
      </c>
    </row>
    <row r="460" spans="1:5" x14ac:dyDescent="0.35">
      <c r="A460">
        <f t="shared" si="36"/>
        <v>449</v>
      </c>
      <c r="B460" t="e" cm="1">
        <f t="array" aca="1" ref="B460" ca="1">IGAMMA_INV(RAND(),$B$6,$B$7)</f>
        <v>#NAME?</v>
      </c>
      <c r="C460" t="e">
        <f t="shared" ca="1" si="33"/>
        <v>#NAME?</v>
      </c>
      <c r="D460" s="48" t="e">
        <f t="shared" ca="1" si="34"/>
        <v>#NAME?</v>
      </c>
      <c r="E460" t="e">
        <f t="shared" ca="1" si="35"/>
        <v>#NAME?</v>
      </c>
    </row>
    <row r="461" spans="1:5" x14ac:dyDescent="0.35">
      <c r="A461">
        <f t="shared" si="36"/>
        <v>450</v>
      </c>
      <c r="B461" t="e" cm="1">
        <f t="array" aca="1" ref="B461" ca="1">IGAMMA_INV(RAND(),$B$6,$B$7)</f>
        <v>#NAME?</v>
      </c>
      <c r="C461" t="e">
        <f t="shared" ref="C461:C524" ca="1" si="37">SQRT(B461)</f>
        <v>#NAME?</v>
      </c>
      <c r="D461" s="48" t="e">
        <f t="shared" ref="D461:D524" ca="1" si="38">_xlfn.NORM.INV(RAND(),$B$4,C461/SQRT($B$2))</f>
        <v>#NAME?</v>
      </c>
      <c r="E461" t="e">
        <f t="shared" ref="E461:E524" ca="1" si="39">_xlfn.NORM.INV(RAND(),D461,C461)</f>
        <v>#NAME?</v>
      </c>
    </row>
    <row r="462" spans="1:5" x14ac:dyDescent="0.35">
      <c r="A462">
        <f t="shared" ref="A462:A525" si="40">A461+1</f>
        <v>451</v>
      </c>
      <c r="B462" t="e" cm="1">
        <f t="array" aca="1" ref="B462" ca="1">IGAMMA_INV(RAND(),$B$6,$B$7)</f>
        <v>#NAME?</v>
      </c>
      <c r="C462" t="e">
        <f t="shared" ca="1" si="37"/>
        <v>#NAME?</v>
      </c>
      <c r="D462" s="48" t="e">
        <f t="shared" ca="1" si="38"/>
        <v>#NAME?</v>
      </c>
      <c r="E462" t="e">
        <f t="shared" ca="1" si="39"/>
        <v>#NAME?</v>
      </c>
    </row>
    <row r="463" spans="1:5" x14ac:dyDescent="0.35">
      <c r="A463">
        <f t="shared" si="40"/>
        <v>452</v>
      </c>
      <c r="B463" t="e" cm="1">
        <f t="array" aca="1" ref="B463" ca="1">IGAMMA_INV(RAND(),$B$6,$B$7)</f>
        <v>#NAME?</v>
      </c>
      <c r="C463" t="e">
        <f t="shared" ca="1" si="37"/>
        <v>#NAME?</v>
      </c>
      <c r="D463" s="48" t="e">
        <f t="shared" ca="1" si="38"/>
        <v>#NAME?</v>
      </c>
      <c r="E463" t="e">
        <f t="shared" ca="1" si="39"/>
        <v>#NAME?</v>
      </c>
    </row>
    <row r="464" spans="1:5" x14ac:dyDescent="0.35">
      <c r="A464">
        <f t="shared" si="40"/>
        <v>453</v>
      </c>
      <c r="B464" t="e" cm="1">
        <f t="array" aca="1" ref="B464" ca="1">IGAMMA_INV(RAND(),$B$6,$B$7)</f>
        <v>#NAME?</v>
      </c>
      <c r="C464" t="e">
        <f t="shared" ca="1" si="37"/>
        <v>#NAME?</v>
      </c>
      <c r="D464" s="48" t="e">
        <f t="shared" ca="1" si="38"/>
        <v>#NAME?</v>
      </c>
      <c r="E464" t="e">
        <f t="shared" ca="1" si="39"/>
        <v>#NAME?</v>
      </c>
    </row>
    <row r="465" spans="1:5" x14ac:dyDescent="0.35">
      <c r="A465">
        <f t="shared" si="40"/>
        <v>454</v>
      </c>
      <c r="B465" t="e" cm="1">
        <f t="array" aca="1" ref="B465" ca="1">IGAMMA_INV(RAND(),$B$6,$B$7)</f>
        <v>#NAME?</v>
      </c>
      <c r="C465" t="e">
        <f t="shared" ca="1" si="37"/>
        <v>#NAME?</v>
      </c>
      <c r="D465" s="48" t="e">
        <f t="shared" ca="1" si="38"/>
        <v>#NAME?</v>
      </c>
      <c r="E465" t="e">
        <f t="shared" ca="1" si="39"/>
        <v>#NAME?</v>
      </c>
    </row>
    <row r="466" spans="1:5" x14ac:dyDescent="0.35">
      <c r="A466">
        <f t="shared" si="40"/>
        <v>455</v>
      </c>
      <c r="B466" t="e" cm="1">
        <f t="array" aca="1" ref="B466" ca="1">IGAMMA_INV(RAND(),$B$6,$B$7)</f>
        <v>#NAME?</v>
      </c>
      <c r="C466" t="e">
        <f t="shared" ca="1" si="37"/>
        <v>#NAME?</v>
      </c>
      <c r="D466" s="48" t="e">
        <f t="shared" ca="1" si="38"/>
        <v>#NAME?</v>
      </c>
      <c r="E466" t="e">
        <f t="shared" ca="1" si="39"/>
        <v>#NAME?</v>
      </c>
    </row>
    <row r="467" spans="1:5" x14ac:dyDescent="0.35">
      <c r="A467">
        <f t="shared" si="40"/>
        <v>456</v>
      </c>
      <c r="B467" t="e" cm="1">
        <f t="array" aca="1" ref="B467" ca="1">IGAMMA_INV(RAND(),$B$6,$B$7)</f>
        <v>#NAME?</v>
      </c>
      <c r="C467" t="e">
        <f t="shared" ca="1" si="37"/>
        <v>#NAME?</v>
      </c>
      <c r="D467" s="48" t="e">
        <f t="shared" ca="1" si="38"/>
        <v>#NAME?</v>
      </c>
      <c r="E467" t="e">
        <f t="shared" ca="1" si="39"/>
        <v>#NAME?</v>
      </c>
    </row>
    <row r="468" spans="1:5" x14ac:dyDescent="0.35">
      <c r="A468">
        <f t="shared" si="40"/>
        <v>457</v>
      </c>
      <c r="B468" t="e" cm="1">
        <f t="array" aca="1" ref="B468" ca="1">IGAMMA_INV(RAND(),$B$6,$B$7)</f>
        <v>#NAME?</v>
      </c>
      <c r="C468" t="e">
        <f t="shared" ca="1" si="37"/>
        <v>#NAME?</v>
      </c>
      <c r="D468" s="48" t="e">
        <f t="shared" ca="1" si="38"/>
        <v>#NAME?</v>
      </c>
      <c r="E468" t="e">
        <f t="shared" ca="1" si="39"/>
        <v>#NAME?</v>
      </c>
    </row>
    <row r="469" spans="1:5" x14ac:dyDescent="0.35">
      <c r="A469">
        <f t="shared" si="40"/>
        <v>458</v>
      </c>
      <c r="B469" t="e" cm="1">
        <f t="array" aca="1" ref="B469" ca="1">IGAMMA_INV(RAND(),$B$6,$B$7)</f>
        <v>#NAME?</v>
      </c>
      <c r="C469" t="e">
        <f t="shared" ca="1" si="37"/>
        <v>#NAME?</v>
      </c>
      <c r="D469" s="48" t="e">
        <f t="shared" ca="1" si="38"/>
        <v>#NAME?</v>
      </c>
      <c r="E469" t="e">
        <f t="shared" ca="1" si="39"/>
        <v>#NAME?</v>
      </c>
    </row>
    <row r="470" spans="1:5" x14ac:dyDescent="0.35">
      <c r="A470">
        <f t="shared" si="40"/>
        <v>459</v>
      </c>
      <c r="B470" t="e" cm="1">
        <f t="array" aca="1" ref="B470" ca="1">IGAMMA_INV(RAND(),$B$6,$B$7)</f>
        <v>#NAME?</v>
      </c>
      <c r="C470" t="e">
        <f t="shared" ca="1" si="37"/>
        <v>#NAME?</v>
      </c>
      <c r="D470" s="48" t="e">
        <f t="shared" ca="1" si="38"/>
        <v>#NAME?</v>
      </c>
      <c r="E470" t="e">
        <f t="shared" ca="1" si="39"/>
        <v>#NAME?</v>
      </c>
    </row>
    <row r="471" spans="1:5" x14ac:dyDescent="0.35">
      <c r="A471">
        <f t="shared" si="40"/>
        <v>460</v>
      </c>
      <c r="B471" t="e" cm="1">
        <f t="array" aca="1" ref="B471" ca="1">IGAMMA_INV(RAND(),$B$6,$B$7)</f>
        <v>#NAME?</v>
      </c>
      <c r="C471" t="e">
        <f t="shared" ca="1" si="37"/>
        <v>#NAME?</v>
      </c>
      <c r="D471" s="48" t="e">
        <f t="shared" ca="1" si="38"/>
        <v>#NAME?</v>
      </c>
      <c r="E471" t="e">
        <f t="shared" ca="1" si="39"/>
        <v>#NAME?</v>
      </c>
    </row>
    <row r="472" spans="1:5" x14ac:dyDescent="0.35">
      <c r="A472">
        <f t="shared" si="40"/>
        <v>461</v>
      </c>
      <c r="B472" t="e" cm="1">
        <f t="array" aca="1" ref="B472" ca="1">IGAMMA_INV(RAND(),$B$6,$B$7)</f>
        <v>#NAME?</v>
      </c>
      <c r="C472" t="e">
        <f t="shared" ca="1" si="37"/>
        <v>#NAME?</v>
      </c>
      <c r="D472" s="48" t="e">
        <f t="shared" ca="1" si="38"/>
        <v>#NAME?</v>
      </c>
      <c r="E472" t="e">
        <f t="shared" ca="1" si="39"/>
        <v>#NAME?</v>
      </c>
    </row>
    <row r="473" spans="1:5" x14ac:dyDescent="0.35">
      <c r="A473">
        <f t="shared" si="40"/>
        <v>462</v>
      </c>
      <c r="B473" t="e" cm="1">
        <f t="array" aca="1" ref="B473" ca="1">IGAMMA_INV(RAND(),$B$6,$B$7)</f>
        <v>#NAME?</v>
      </c>
      <c r="C473" t="e">
        <f t="shared" ca="1" si="37"/>
        <v>#NAME?</v>
      </c>
      <c r="D473" s="48" t="e">
        <f t="shared" ca="1" si="38"/>
        <v>#NAME?</v>
      </c>
      <c r="E473" t="e">
        <f t="shared" ca="1" si="39"/>
        <v>#NAME?</v>
      </c>
    </row>
    <row r="474" spans="1:5" x14ac:dyDescent="0.35">
      <c r="A474">
        <f t="shared" si="40"/>
        <v>463</v>
      </c>
      <c r="B474" t="e" cm="1">
        <f t="array" aca="1" ref="B474" ca="1">IGAMMA_INV(RAND(),$B$6,$B$7)</f>
        <v>#NAME?</v>
      </c>
      <c r="C474" t="e">
        <f t="shared" ca="1" si="37"/>
        <v>#NAME?</v>
      </c>
      <c r="D474" s="48" t="e">
        <f t="shared" ca="1" si="38"/>
        <v>#NAME?</v>
      </c>
      <c r="E474" t="e">
        <f t="shared" ca="1" si="39"/>
        <v>#NAME?</v>
      </c>
    </row>
    <row r="475" spans="1:5" x14ac:dyDescent="0.35">
      <c r="A475">
        <f t="shared" si="40"/>
        <v>464</v>
      </c>
      <c r="B475" t="e" cm="1">
        <f t="array" aca="1" ref="B475" ca="1">IGAMMA_INV(RAND(),$B$6,$B$7)</f>
        <v>#NAME?</v>
      </c>
      <c r="C475" t="e">
        <f t="shared" ca="1" si="37"/>
        <v>#NAME?</v>
      </c>
      <c r="D475" s="48" t="e">
        <f t="shared" ca="1" si="38"/>
        <v>#NAME?</v>
      </c>
      <c r="E475" t="e">
        <f t="shared" ca="1" si="39"/>
        <v>#NAME?</v>
      </c>
    </row>
    <row r="476" spans="1:5" x14ac:dyDescent="0.35">
      <c r="A476">
        <f t="shared" si="40"/>
        <v>465</v>
      </c>
      <c r="B476" t="e" cm="1">
        <f t="array" aca="1" ref="B476" ca="1">IGAMMA_INV(RAND(),$B$6,$B$7)</f>
        <v>#NAME?</v>
      </c>
      <c r="C476" t="e">
        <f t="shared" ca="1" si="37"/>
        <v>#NAME?</v>
      </c>
      <c r="D476" s="48" t="e">
        <f t="shared" ca="1" si="38"/>
        <v>#NAME?</v>
      </c>
      <c r="E476" t="e">
        <f t="shared" ca="1" si="39"/>
        <v>#NAME?</v>
      </c>
    </row>
    <row r="477" spans="1:5" x14ac:dyDescent="0.35">
      <c r="A477">
        <f t="shared" si="40"/>
        <v>466</v>
      </c>
      <c r="B477" t="e" cm="1">
        <f t="array" aca="1" ref="B477" ca="1">IGAMMA_INV(RAND(),$B$6,$B$7)</f>
        <v>#NAME?</v>
      </c>
      <c r="C477" t="e">
        <f t="shared" ca="1" si="37"/>
        <v>#NAME?</v>
      </c>
      <c r="D477" s="48" t="e">
        <f t="shared" ca="1" si="38"/>
        <v>#NAME?</v>
      </c>
      <c r="E477" t="e">
        <f t="shared" ca="1" si="39"/>
        <v>#NAME?</v>
      </c>
    </row>
    <row r="478" spans="1:5" x14ac:dyDescent="0.35">
      <c r="A478">
        <f t="shared" si="40"/>
        <v>467</v>
      </c>
      <c r="B478" t="e" cm="1">
        <f t="array" aca="1" ref="B478" ca="1">IGAMMA_INV(RAND(),$B$6,$B$7)</f>
        <v>#NAME?</v>
      </c>
      <c r="C478" t="e">
        <f t="shared" ca="1" si="37"/>
        <v>#NAME?</v>
      </c>
      <c r="D478" s="48" t="e">
        <f t="shared" ca="1" si="38"/>
        <v>#NAME?</v>
      </c>
      <c r="E478" t="e">
        <f t="shared" ca="1" si="39"/>
        <v>#NAME?</v>
      </c>
    </row>
    <row r="479" spans="1:5" x14ac:dyDescent="0.35">
      <c r="A479">
        <f t="shared" si="40"/>
        <v>468</v>
      </c>
      <c r="B479" t="e" cm="1">
        <f t="array" aca="1" ref="B479" ca="1">IGAMMA_INV(RAND(),$B$6,$B$7)</f>
        <v>#NAME?</v>
      </c>
      <c r="C479" t="e">
        <f t="shared" ca="1" si="37"/>
        <v>#NAME?</v>
      </c>
      <c r="D479" s="48" t="e">
        <f t="shared" ca="1" si="38"/>
        <v>#NAME?</v>
      </c>
      <c r="E479" t="e">
        <f t="shared" ca="1" si="39"/>
        <v>#NAME?</v>
      </c>
    </row>
    <row r="480" spans="1:5" x14ac:dyDescent="0.35">
      <c r="A480">
        <f t="shared" si="40"/>
        <v>469</v>
      </c>
      <c r="B480" t="e" cm="1">
        <f t="array" aca="1" ref="B480" ca="1">IGAMMA_INV(RAND(),$B$6,$B$7)</f>
        <v>#NAME?</v>
      </c>
      <c r="C480" t="e">
        <f t="shared" ca="1" si="37"/>
        <v>#NAME?</v>
      </c>
      <c r="D480" s="48" t="e">
        <f t="shared" ca="1" si="38"/>
        <v>#NAME?</v>
      </c>
      <c r="E480" t="e">
        <f t="shared" ca="1" si="39"/>
        <v>#NAME?</v>
      </c>
    </row>
    <row r="481" spans="1:5" x14ac:dyDescent="0.35">
      <c r="A481">
        <f t="shared" si="40"/>
        <v>470</v>
      </c>
      <c r="B481" t="e" cm="1">
        <f t="array" aca="1" ref="B481" ca="1">IGAMMA_INV(RAND(),$B$6,$B$7)</f>
        <v>#NAME?</v>
      </c>
      <c r="C481" t="e">
        <f t="shared" ca="1" si="37"/>
        <v>#NAME?</v>
      </c>
      <c r="D481" s="48" t="e">
        <f t="shared" ca="1" si="38"/>
        <v>#NAME?</v>
      </c>
      <c r="E481" t="e">
        <f t="shared" ca="1" si="39"/>
        <v>#NAME?</v>
      </c>
    </row>
    <row r="482" spans="1:5" x14ac:dyDescent="0.35">
      <c r="A482">
        <f t="shared" si="40"/>
        <v>471</v>
      </c>
      <c r="B482" t="e" cm="1">
        <f t="array" aca="1" ref="B482" ca="1">IGAMMA_INV(RAND(),$B$6,$B$7)</f>
        <v>#NAME?</v>
      </c>
      <c r="C482" t="e">
        <f t="shared" ca="1" si="37"/>
        <v>#NAME?</v>
      </c>
      <c r="D482" s="48" t="e">
        <f t="shared" ca="1" si="38"/>
        <v>#NAME?</v>
      </c>
      <c r="E482" t="e">
        <f t="shared" ca="1" si="39"/>
        <v>#NAME?</v>
      </c>
    </row>
    <row r="483" spans="1:5" x14ac:dyDescent="0.35">
      <c r="A483">
        <f t="shared" si="40"/>
        <v>472</v>
      </c>
      <c r="B483" t="e" cm="1">
        <f t="array" aca="1" ref="B483" ca="1">IGAMMA_INV(RAND(),$B$6,$B$7)</f>
        <v>#NAME?</v>
      </c>
      <c r="C483" t="e">
        <f t="shared" ca="1" si="37"/>
        <v>#NAME?</v>
      </c>
      <c r="D483" s="48" t="e">
        <f t="shared" ca="1" si="38"/>
        <v>#NAME?</v>
      </c>
      <c r="E483" t="e">
        <f t="shared" ca="1" si="39"/>
        <v>#NAME?</v>
      </c>
    </row>
    <row r="484" spans="1:5" x14ac:dyDescent="0.35">
      <c r="A484">
        <f t="shared" si="40"/>
        <v>473</v>
      </c>
      <c r="B484" t="e" cm="1">
        <f t="array" aca="1" ref="B484" ca="1">IGAMMA_INV(RAND(),$B$6,$B$7)</f>
        <v>#NAME?</v>
      </c>
      <c r="C484" t="e">
        <f t="shared" ca="1" si="37"/>
        <v>#NAME?</v>
      </c>
      <c r="D484" s="48" t="e">
        <f t="shared" ca="1" si="38"/>
        <v>#NAME?</v>
      </c>
      <c r="E484" t="e">
        <f t="shared" ca="1" si="39"/>
        <v>#NAME?</v>
      </c>
    </row>
    <row r="485" spans="1:5" x14ac:dyDescent="0.35">
      <c r="A485">
        <f t="shared" si="40"/>
        <v>474</v>
      </c>
      <c r="B485" t="e" cm="1">
        <f t="array" aca="1" ref="B485" ca="1">IGAMMA_INV(RAND(),$B$6,$B$7)</f>
        <v>#NAME?</v>
      </c>
      <c r="C485" t="e">
        <f t="shared" ca="1" si="37"/>
        <v>#NAME?</v>
      </c>
      <c r="D485" s="48" t="e">
        <f t="shared" ca="1" si="38"/>
        <v>#NAME?</v>
      </c>
      <c r="E485" t="e">
        <f t="shared" ca="1" si="39"/>
        <v>#NAME?</v>
      </c>
    </row>
    <row r="486" spans="1:5" x14ac:dyDescent="0.35">
      <c r="A486">
        <f t="shared" si="40"/>
        <v>475</v>
      </c>
      <c r="B486" t="e" cm="1">
        <f t="array" aca="1" ref="B486" ca="1">IGAMMA_INV(RAND(),$B$6,$B$7)</f>
        <v>#NAME?</v>
      </c>
      <c r="C486" t="e">
        <f t="shared" ca="1" si="37"/>
        <v>#NAME?</v>
      </c>
      <c r="D486" s="48" t="e">
        <f t="shared" ca="1" si="38"/>
        <v>#NAME?</v>
      </c>
      <c r="E486" t="e">
        <f t="shared" ca="1" si="39"/>
        <v>#NAME?</v>
      </c>
    </row>
    <row r="487" spans="1:5" x14ac:dyDescent="0.35">
      <c r="A487">
        <f t="shared" si="40"/>
        <v>476</v>
      </c>
      <c r="B487" t="e" cm="1">
        <f t="array" aca="1" ref="B487" ca="1">IGAMMA_INV(RAND(),$B$6,$B$7)</f>
        <v>#NAME?</v>
      </c>
      <c r="C487" t="e">
        <f t="shared" ca="1" si="37"/>
        <v>#NAME?</v>
      </c>
      <c r="D487" s="48" t="e">
        <f t="shared" ca="1" si="38"/>
        <v>#NAME?</v>
      </c>
      <c r="E487" t="e">
        <f t="shared" ca="1" si="39"/>
        <v>#NAME?</v>
      </c>
    </row>
    <row r="488" spans="1:5" x14ac:dyDescent="0.35">
      <c r="A488">
        <f t="shared" si="40"/>
        <v>477</v>
      </c>
      <c r="B488" t="e" cm="1">
        <f t="array" aca="1" ref="B488" ca="1">IGAMMA_INV(RAND(),$B$6,$B$7)</f>
        <v>#NAME?</v>
      </c>
      <c r="C488" t="e">
        <f t="shared" ca="1" si="37"/>
        <v>#NAME?</v>
      </c>
      <c r="D488" s="48" t="e">
        <f t="shared" ca="1" si="38"/>
        <v>#NAME?</v>
      </c>
      <c r="E488" t="e">
        <f t="shared" ca="1" si="39"/>
        <v>#NAME?</v>
      </c>
    </row>
    <row r="489" spans="1:5" x14ac:dyDescent="0.35">
      <c r="A489">
        <f t="shared" si="40"/>
        <v>478</v>
      </c>
      <c r="B489" t="e" cm="1">
        <f t="array" aca="1" ref="B489" ca="1">IGAMMA_INV(RAND(),$B$6,$B$7)</f>
        <v>#NAME?</v>
      </c>
      <c r="C489" t="e">
        <f t="shared" ca="1" si="37"/>
        <v>#NAME?</v>
      </c>
      <c r="D489" s="48" t="e">
        <f t="shared" ca="1" si="38"/>
        <v>#NAME?</v>
      </c>
      <c r="E489" t="e">
        <f t="shared" ca="1" si="39"/>
        <v>#NAME?</v>
      </c>
    </row>
    <row r="490" spans="1:5" x14ac:dyDescent="0.35">
      <c r="A490">
        <f t="shared" si="40"/>
        <v>479</v>
      </c>
      <c r="B490" t="e" cm="1">
        <f t="array" aca="1" ref="B490" ca="1">IGAMMA_INV(RAND(),$B$6,$B$7)</f>
        <v>#NAME?</v>
      </c>
      <c r="C490" t="e">
        <f t="shared" ca="1" si="37"/>
        <v>#NAME?</v>
      </c>
      <c r="D490" s="48" t="e">
        <f t="shared" ca="1" si="38"/>
        <v>#NAME?</v>
      </c>
      <c r="E490" t="e">
        <f t="shared" ca="1" si="39"/>
        <v>#NAME?</v>
      </c>
    </row>
    <row r="491" spans="1:5" x14ac:dyDescent="0.35">
      <c r="A491">
        <f t="shared" si="40"/>
        <v>480</v>
      </c>
      <c r="B491" t="e" cm="1">
        <f t="array" aca="1" ref="B491" ca="1">IGAMMA_INV(RAND(),$B$6,$B$7)</f>
        <v>#NAME?</v>
      </c>
      <c r="C491" t="e">
        <f t="shared" ca="1" si="37"/>
        <v>#NAME?</v>
      </c>
      <c r="D491" s="48" t="e">
        <f t="shared" ca="1" si="38"/>
        <v>#NAME?</v>
      </c>
      <c r="E491" t="e">
        <f t="shared" ca="1" si="39"/>
        <v>#NAME?</v>
      </c>
    </row>
    <row r="492" spans="1:5" x14ac:dyDescent="0.35">
      <c r="A492">
        <f t="shared" si="40"/>
        <v>481</v>
      </c>
      <c r="B492" t="e" cm="1">
        <f t="array" aca="1" ref="B492" ca="1">IGAMMA_INV(RAND(),$B$6,$B$7)</f>
        <v>#NAME?</v>
      </c>
      <c r="C492" t="e">
        <f t="shared" ca="1" si="37"/>
        <v>#NAME?</v>
      </c>
      <c r="D492" s="48" t="e">
        <f t="shared" ca="1" si="38"/>
        <v>#NAME?</v>
      </c>
      <c r="E492" t="e">
        <f t="shared" ca="1" si="39"/>
        <v>#NAME?</v>
      </c>
    </row>
    <row r="493" spans="1:5" x14ac:dyDescent="0.35">
      <c r="A493">
        <f t="shared" si="40"/>
        <v>482</v>
      </c>
      <c r="B493" t="e" cm="1">
        <f t="array" aca="1" ref="B493" ca="1">IGAMMA_INV(RAND(),$B$6,$B$7)</f>
        <v>#NAME?</v>
      </c>
      <c r="C493" t="e">
        <f t="shared" ca="1" si="37"/>
        <v>#NAME?</v>
      </c>
      <c r="D493" s="48" t="e">
        <f t="shared" ca="1" si="38"/>
        <v>#NAME?</v>
      </c>
      <c r="E493" t="e">
        <f t="shared" ca="1" si="39"/>
        <v>#NAME?</v>
      </c>
    </row>
    <row r="494" spans="1:5" x14ac:dyDescent="0.35">
      <c r="A494">
        <f t="shared" si="40"/>
        <v>483</v>
      </c>
      <c r="B494" t="e" cm="1">
        <f t="array" aca="1" ref="B494" ca="1">IGAMMA_INV(RAND(),$B$6,$B$7)</f>
        <v>#NAME?</v>
      </c>
      <c r="C494" t="e">
        <f t="shared" ca="1" si="37"/>
        <v>#NAME?</v>
      </c>
      <c r="D494" s="48" t="e">
        <f t="shared" ca="1" si="38"/>
        <v>#NAME?</v>
      </c>
      <c r="E494" t="e">
        <f t="shared" ca="1" si="39"/>
        <v>#NAME?</v>
      </c>
    </row>
    <row r="495" spans="1:5" x14ac:dyDescent="0.35">
      <c r="A495">
        <f t="shared" si="40"/>
        <v>484</v>
      </c>
      <c r="B495" t="e" cm="1">
        <f t="array" aca="1" ref="B495" ca="1">IGAMMA_INV(RAND(),$B$6,$B$7)</f>
        <v>#NAME?</v>
      </c>
      <c r="C495" t="e">
        <f t="shared" ca="1" si="37"/>
        <v>#NAME?</v>
      </c>
      <c r="D495" s="48" t="e">
        <f t="shared" ca="1" si="38"/>
        <v>#NAME?</v>
      </c>
      <c r="E495" t="e">
        <f t="shared" ca="1" si="39"/>
        <v>#NAME?</v>
      </c>
    </row>
    <row r="496" spans="1:5" x14ac:dyDescent="0.35">
      <c r="A496">
        <f t="shared" si="40"/>
        <v>485</v>
      </c>
      <c r="B496" t="e" cm="1">
        <f t="array" aca="1" ref="B496" ca="1">IGAMMA_INV(RAND(),$B$6,$B$7)</f>
        <v>#NAME?</v>
      </c>
      <c r="C496" t="e">
        <f t="shared" ca="1" si="37"/>
        <v>#NAME?</v>
      </c>
      <c r="D496" s="48" t="e">
        <f t="shared" ca="1" si="38"/>
        <v>#NAME?</v>
      </c>
      <c r="E496" t="e">
        <f t="shared" ca="1" si="39"/>
        <v>#NAME?</v>
      </c>
    </row>
    <row r="497" spans="1:5" x14ac:dyDescent="0.35">
      <c r="A497">
        <f t="shared" si="40"/>
        <v>486</v>
      </c>
      <c r="B497" t="e" cm="1">
        <f t="array" aca="1" ref="B497" ca="1">IGAMMA_INV(RAND(),$B$6,$B$7)</f>
        <v>#NAME?</v>
      </c>
      <c r="C497" t="e">
        <f t="shared" ca="1" si="37"/>
        <v>#NAME?</v>
      </c>
      <c r="D497" s="48" t="e">
        <f t="shared" ca="1" si="38"/>
        <v>#NAME?</v>
      </c>
      <c r="E497" t="e">
        <f t="shared" ca="1" si="39"/>
        <v>#NAME?</v>
      </c>
    </row>
    <row r="498" spans="1:5" x14ac:dyDescent="0.35">
      <c r="A498">
        <f t="shared" si="40"/>
        <v>487</v>
      </c>
      <c r="B498" t="e" cm="1">
        <f t="array" aca="1" ref="B498" ca="1">IGAMMA_INV(RAND(),$B$6,$B$7)</f>
        <v>#NAME?</v>
      </c>
      <c r="C498" t="e">
        <f t="shared" ca="1" si="37"/>
        <v>#NAME?</v>
      </c>
      <c r="D498" s="48" t="e">
        <f t="shared" ca="1" si="38"/>
        <v>#NAME?</v>
      </c>
      <c r="E498" t="e">
        <f t="shared" ca="1" si="39"/>
        <v>#NAME?</v>
      </c>
    </row>
    <row r="499" spans="1:5" x14ac:dyDescent="0.35">
      <c r="A499">
        <f t="shared" si="40"/>
        <v>488</v>
      </c>
      <c r="B499" t="e" cm="1">
        <f t="array" aca="1" ref="B499" ca="1">IGAMMA_INV(RAND(),$B$6,$B$7)</f>
        <v>#NAME?</v>
      </c>
      <c r="C499" t="e">
        <f t="shared" ca="1" si="37"/>
        <v>#NAME?</v>
      </c>
      <c r="D499" s="48" t="e">
        <f t="shared" ca="1" si="38"/>
        <v>#NAME?</v>
      </c>
      <c r="E499" t="e">
        <f t="shared" ca="1" si="39"/>
        <v>#NAME?</v>
      </c>
    </row>
    <row r="500" spans="1:5" x14ac:dyDescent="0.35">
      <c r="A500">
        <f t="shared" si="40"/>
        <v>489</v>
      </c>
      <c r="B500" t="e" cm="1">
        <f t="array" aca="1" ref="B500" ca="1">IGAMMA_INV(RAND(),$B$6,$B$7)</f>
        <v>#NAME?</v>
      </c>
      <c r="C500" t="e">
        <f t="shared" ca="1" si="37"/>
        <v>#NAME?</v>
      </c>
      <c r="D500" s="48" t="e">
        <f t="shared" ca="1" si="38"/>
        <v>#NAME?</v>
      </c>
      <c r="E500" t="e">
        <f t="shared" ca="1" si="39"/>
        <v>#NAME?</v>
      </c>
    </row>
    <row r="501" spans="1:5" x14ac:dyDescent="0.35">
      <c r="A501">
        <f t="shared" si="40"/>
        <v>490</v>
      </c>
      <c r="B501" t="e" cm="1">
        <f t="array" aca="1" ref="B501" ca="1">IGAMMA_INV(RAND(),$B$6,$B$7)</f>
        <v>#NAME?</v>
      </c>
      <c r="C501" t="e">
        <f t="shared" ca="1" si="37"/>
        <v>#NAME?</v>
      </c>
      <c r="D501" s="48" t="e">
        <f t="shared" ca="1" si="38"/>
        <v>#NAME?</v>
      </c>
      <c r="E501" t="e">
        <f t="shared" ca="1" si="39"/>
        <v>#NAME?</v>
      </c>
    </row>
    <row r="502" spans="1:5" x14ac:dyDescent="0.35">
      <c r="A502">
        <f t="shared" si="40"/>
        <v>491</v>
      </c>
      <c r="B502" t="e" cm="1">
        <f t="array" aca="1" ref="B502" ca="1">IGAMMA_INV(RAND(),$B$6,$B$7)</f>
        <v>#NAME?</v>
      </c>
      <c r="C502" t="e">
        <f t="shared" ca="1" si="37"/>
        <v>#NAME?</v>
      </c>
      <c r="D502" s="48" t="e">
        <f t="shared" ca="1" si="38"/>
        <v>#NAME?</v>
      </c>
      <c r="E502" t="e">
        <f t="shared" ca="1" si="39"/>
        <v>#NAME?</v>
      </c>
    </row>
    <row r="503" spans="1:5" x14ac:dyDescent="0.35">
      <c r="A503">
        <f t="shared" si="40"/>
        <v>492</v>
      </c>
      <c r="B503" t="e" cm="1">
        <f t="array" aca="1" ref="B503" ca="1">IGAMMA_INV(RAND(),$B$6,$B$7)</f>
        <v>#NAME?</v>
      </c>
      <c r="C503" t="e">
        <f t="shared" ca="1" si="37"/>
        <v>#NAME?</v>
      </c>
      <c r="D503" s="48" t="e">
        <f t="shared" ca="1" si="38"/>
        <v>#NAME?</v>
      </c>
      <c r="E503" t="e">
        <f t="shared" ca="1" si="39"/>
        <v>#NAME?</v>
      </c>
    </row>
    <row r="504" spans="1:5" x14ac:dyDescent="0.35">
      <c r="A504">
        <f t="shared" si="40"/>
        <v>493</v>
      </c>
      <c r="B504" t="e" cm="1">
        <f t="array" aca="1" ref="B504" ca="1">IGAMMA_INV(RAND(),$B$6,$B$7)</f>
        <v>#NAME?</v>
      </c>
      <c r="C504" t="e">
        <f t="shared" ca="1" si="37"/>
        <v>#NAME?</v>
      </c>
      <c r="D504" s="48" t="e">
        <f t="shared" ca="1" si="38"/>
        <v>#NAME?</v>
      </c>
      <c r="E504" t="e">
        <f t="shared" ca="1" si="39"/>
        <v>#NAME?</v>
      </c>
    </row>
    <row r="505" spans="1:5" x14ac:dyDescent="0.35">
      <c r="A505">
        <f t="shared" si="40"/>
        <v>494</v>
      </c>
      <c r="B505" t="e" cm="1">
        <f t="array" aca="1" ref="B505" ca="1">IGAMMA_INV(RAND(),$B$6,$B$7)</f>
        <v>#NAME?</v>
      </c>
      <c r="C505" t="e">
        <f t="shared" ca="1" si="37"/>
        <v>#NAME?</v>
      </c>
      <c r="D505" s="48" t="e">
        <f t="shared" ca="1" si="38"/>
        <v>#NAME?</v>
      </c>
      <c r="E505" t="e">
        <f t="shared" ca="1" si="39"/>
        <v>#NAME?</v>
      </c>
    </row>
    <row r="506" spans="1:5" x14ac:dyDescent="0.35">
      <c r="A506">
        <f t="shared" si="40"/>
        <v>495</v>
      </c>
      <c r="B506" t="e" cm="1">
        <f t="array" aca="1" ref="B506" ca="1">IGAMMA_INV(RAND(),$B$6,$B$7)</f>
        <v>#NAME?</v>
      </c>
      <c r="C506" t="e">
        <f t="shared" ca="1" si="37"/>
        <v>#NAME?</v>
      </c>
      <c r="D506" s="48" t="e">
        <f t="shared" ca="1" si="38"/>
        <v>#NAME?</v>
      </c>
      <c r="E506" t="e">
        <f t="shared" ca="1" si="39"/>
        <v>#NAME?</v>
      </c>
    </row>
    <row r="507" spans="1:5" x14ac:dyDescent="0.35">
      <c r="A507">
        <f t="shared" si="40"/>
        <v>496</v>
      </c>
      <c r="B507" t="e" cm="1">
        <f t="array" aca="1" ref="B507" ca="1">IGAMMA_INV(RAND(),$B$6,$B$7)</f>
        <v>#NAME?</v>
      </c>
      <c r="C507" t="e">
        <f t="shared" ca="1" si="37"/>
        <v>#NAME?</v>
      </c>
      <c r="D507" s="48" t="e">
        <f t="shared" ca="1" si="38"/>
        <v>#NAME?</v>
      </c>
      <c r="E507" t="e">
        <f t="shared" ca="1" si="39"/>
        <v>#NAME?</v>
      </c>
    </row>
    <row r="508" spans="1:5" x14ac:dyDescent="0.35">
      <c r="A508">
        <f t="shared" si="40"/>
        <v>497</v>
      </c>
      <c r="B508" t="e" cm="1">
        <f t="array" aca="1" ref="B508" ca="1">IGAMMA_INV(RAND(),$B$6,$B$7)</f>
        <v>#NAME?</v>
      </c>
      <c r="C508" t="e">
        <f t="shared" ca="1" si="37"/>
        <v>#NAME?</v>
      </c>
      <c r="D508" s="48" t="e">
        <f t="shared" ca="1" si="38"/>
        <v>#NAME?</v>
      </c>
      <c r="E508" t="e">
        <f t="shared" ca="1" si="39"/>
        <v>#NAME?</v>
      </c>
    </row>
    <row r="509" spans="1:5" x14ac:dyDescent="0.35">
      <c r="A509">
        <f t="shared" si="40"/>
        <v>498</v>
      </c>
      <c r="B509" t="e" cm="1">
        <f t="array" aca="1" ref="B509" ca="1">IGAMMA_INV(RAND(),$B$6,$B$7)</f>
        <v>#NAME?</v>
      </c>
      <c r="C509" t="e">
        <f t="shared" ca="1" si="37"/>
        <v>#NAME?</v>
      </c>
      <c r="D509" s="48" t="e">
        <f t="shared" ca="1" si="38"/>
        <v>#NAME?</v>
      </c>
      <c r="E509" t="e">
        <f t="shared" ca="1" si="39"/>
        <v>#NAME?</v>
      </c>
    </row>
    <row r="510" spans="1:5" x14ac:dyDescent="0.35">
      <c r="A510">
        <f t="shared" si="40"/>
        <v>499</v>
      </c>
      <c r="B510" t="e" cm="1">
        <f t="array" aca="1" ref="B510" ca="1">IGAMMA_INV(RAND(),$B$6,$B$7)</f>
        <v>#NAME?</v>
      </c>
      <c r="C510" t="e">
        <f t="shared" ca="1" si="37"/>
        <v>#NAME?</v>
      </c>
      <c r="D510" s="48" t="e">
        <f t="shared" ca="1" si="38"/>
        <v>#NAME?</v>
      </c>
      <c r="E510" t="e">
        <f t="shared" ca="1" si="39"/>
        <v>#NAME?</v>
      </c>
    </row>
    <row r="511" spans="1:5" x14ac:dyDescent="0.35">
      <c r="A511">
        <f t="shared" si="40"/>
        <v>500</v>
      </c>
      <c r="B511" t="e" cm="1">
        <f t="array" aca="1" ref="B511" ca="1">IGAMMA_INV(RAND(),$B$6,$B$7)</f>
        <v>#NAME?</v>
      </c>
      <c r="C511" t="e">
        <f t="shared" ca="1" si="37"/>
        <v>#NAME?</v>
      </c>
      <c r="D511" s="48" t="e">
        <f t="shared" ca="1" si="38"/>
        <v>#NAME?</v>
      </c>
      <c r="E511" t="e">
        <f t="shared" ca="1" si="39"/>
        <v>#NAME?</v>
      </c>
    </row>
    <row r="512" spans="1:5" x14ac:dyDescent="0.35">
      <c r="A512">
        <f t="shared" si="40"/>
        <v>501</v>
      </c>
      <c r="B512" t="e" cm="1">
        <f t="array" aca="1" ref="B512" ca="1">IGAMMA_INV(RAND(),$B$6,$B$7)</f>
        <v>#NAME?</v>
      </c>
      <c r="C512" t="e">
        <f t="shared" ca="1" si="37"/>
        <v>#NAME?</v>
      </c>
      <c r="D512" s="48" t="e">
        <f t="shared" ca="1" si="38"/>
        <v>#NAME?</v>
      </c>
      <c r="E512" t="e">
        <f t="shared" ca="1" si="39"/>
        <v>#NAME?</v>
      </c>
    </row>
    <row r="513" spans="1:5" x14ac:dyDescent="0.35">
      <c r="A513">
        <f t="shared" si="40"/>
        <v>502</v>
      </c>
      <c r="B513" t="e" cm="1">
        <f t="array" aca="1" ref="B513" ca="1">IGAMMA_INV(RAND(),$B$6,$B$7)</f>
        <v>#NAME?</v>
      </c>
      <c r="C513" t="e">
        <f t="shared" ca="1" si="37"/>
        <v>#NAME?</v>
      </c>
      <c r="D513" s="48" t="e">
        <f t="shared" ca="1" si="38"/>
        <v>#NAME?</v>
      </c>
      <c r="E513" t="e">
        <f t="shared" ca="1" si="39"/>
        <v>#NAME?</v>
      </c>
    </row>
    <row r="514" spans="1:5" x14ac:dyDescent="0.35">
      <c r="A514">
        <f t="shared" si="40"/>
        <v>503</v>
      </c>
      <c r="B514" t="e" cm="1">
        <f t="array" aca="1" ref="B514" ca="1">IGAMMA_INV(RAND(),$B$6,$B$7)</f>
        <v>#NAME?</v>
      </c>
      <c r="C514" t="e">
        <f t="shared" ca="1" si="37"/>
        <v>#NAME?</v>
      </c>
      <c r="D514" s="48" t="e">
        <f t="shared" ca="1" si="38"/>
        <v>#NAME?</v>
      </c>
      <c r="E514" t="e">
        <f t="shared" ca="1" si="39"/>
        <v>#NAME?</v>
      </c>
    </row>
    <row r="515" spans="1:5" x14ac:dyDescent="0.35">
      <c r="A515">
        <f t="shared" si="40"/>
        <v>504</v>
      </c>
      <c r="B515" t="e" cm="1">
        <f t="array" aca="1" ref="B515" ca="1">IGAMMA_INV(RAND(),$B$6,$B$7)</f>
        <v>#NAME?</v>
      </c>
      <c r="C515" t="e">
        <f t="shared" ca="1" si="37"/>
        <v>#NAME?</v>
      </c>
      <c r="D515" s="48" t="e">
        <f t="shared" ca="1" si="38"/>
        <v>#NAME?</v>
      </c>
      <c r="E515" t="e">
        <f t="shared" ca="1" si="39"/>
        <v>#NAME?</v>
      </c>
    </row>
    <row r="516" spans="1:5" x14ac:dyDescent="0.35">
      <c r="A516">
        <f t="shared" si="40"/>
        <v>505</v>
      </c>
      <c r="B516" t="e" cm="1">
        <f t="array" aca="1" ref="B516" ca="1">IGAMMA_INV(RAND(),$B$6,$B$7)</f>
        <v>#NAME?</v>
      </c>
      <c r="C516" t="e">
        <f t="shared" ca="1" si="37"/>
        <v>#NAME?</v>
      </c>
      <c r="D516" s="48" t="e">
        <f t="shared" ca="1" si="38"/>
        <v>#NAME?</v>
      </c>
      <c r="E516" t="e">
        <f t="shared" ca="1" si="39"/>
        <v>#NAME?</v>
      </c>
    </row>
    <row r="517" spans="1:5" x14ac:dyDescent="0.35">
      <c r="A517">
        <f t="shared" si="40"/>
        <v>506</v>
      </c>
      <c r="B517" t="e" cm="1">
        <f t="array" aca="1" ref="B517" ca="1">IGAMMA_INV(RAND(),$B$6,$B$7)</f>
        <v>#NAME?</v>
      </c>
      <c r="C517" t="e">
        <f t="shared" ca="1" si="37"/>
        <v>#NAME?</v>
      </c>
      <c r="D517" s="48" t="e">
        <f t="shared" ca="1" si="38"/>
        <v>#NAME?</v>
      </c>
      <c r="E517" t="e">
        <f t="shared" ca="1" si="39"/>
        <v>#NAME?</v>
      </c>
    </row>
    <row r="518" spans="1:5" x14ac:dyDescent="0.35">
      <c r="A518">
        <f t="shared" si="40"/>
        <v>507</v>
      </c>
      <c r="B518" t="e" cm="1">
        <f t="array" aca="1" ref="B518" ca="1">IGAMMA_INV(RAND(),$B$6,$B$7)</f>
        <v>#NAME?</v>
      </c>
      <c r="C518" t="e">
        <f t="shared" ca="1" si="37"/>
        <v>#NAME?</v>
      </c>
      <c r="D518" s="48" t="e">
        <f t="shared" ca="1" si="38"/>
        <v>#NAME?</v>
      </c>
      <c r="E518" t="e">
        <f t="shared" ca="1" si="39"/>
        <v>#NAME?</v>
      </c>
    </row>
    <row r="519" spans="1:5" x14ac:dyDescent="0.35">
      <c r="A519">
        <f t="shared" si="40"/>
        <v>508</v>
      </c>
      <c r="B519" t="e" cm="1">
        <f t="array" aca="1" ref="B519" ca="1">IGAMMA_INV(RAND(),$B$6,$B$7)</f>
        <v>#NAME?</v>
      </c>
      <c r="C519" t="e">
        <f t="shared" ca="1" si="37"/>
        <v>#NAME?</v>
      </c>
      <c r="D519" s="48" t="e">
        <f t="shared" ca="1" si="38"/>
        <v>#NAME?</v>
      </c>
      <c r="E519" t="e">
        <f t="shared" ca="1" si="39"/>
        <v>#NAME?</v>
      </c>
    </row>
    <row r="520" spans="1:5" x14ac:dyDescent="0.35">
      <c r="A520">
        <f t="shared" si="40"/>
        <v>509</v>
      </c>
      <c r="B520" t="e" cm="1">
        <f t="array" aca="1" ref="B520" ca="1">IGAMMA_INV(RAND(),$B$6,$B$7)</f>
        <v>#NAME?</v>
      </c>
      <c r="C520" t="e">
        <f t="shared" ca="1" si="37"/>
        <v>#NAME?</v>
      </c>
      <c r="D520" s="48" t="e">
        <f t="shared" ca="1" si="38"/>
        <v>#NAME?</v>
      </c>
      <c r="E520" t="e">
        <f t="shared" ca="1" si="39"/>
        <v>#NAME?</v>
      </c>
    </row>
    <row r="521" spans="1:5" x14ac:dyDescent="0.35">
      <c r="A521">
        <f t="shared" si="40"/>
        <v>510</v>
      </c>
      <c r="B521" t="e" cm="1">
        <f t="array" aca="1" ref="B521" ca="1">IGAMMA_INV(RAND(),$B$6,$B$7)</f>
        <v>#NAME?</v>
      </c>
      <c r="C521" t="e">
        <f t="shared" ca="1" si="37"/>
        <v>#NAME?</v>
      </c>
      <c r="D521" s="48" t="e">
        <f t="shared" ca="1" si="38"/>
        <v>#NAME?</v>
      </c>
      <c r="E521" t="e">
        <f t="shared" ca="1" si="39"/>
        <v>#NAME?</v>
      </c>
    </row>
    <row r="522" spans="1:5" x14ac:dyDescent="0.35">
      <c r="A522">
        <f t="shared" si="40"/>
        <v>511</v>
      </c>
      <c r="B522" t="e" cm="1">
        <f t="array" aca="1" ref="B522" ca="1">IGAMMA_INV(RAND(),$B$6,$B$7)</f>
        <v>#NAME?</v>
      </c>
      <c r="C522" t="e">
        <f t="shared" ca="1" si="37"/>
        <v>#NAME?</v>
      </c>
      <c r="D522" s="48" t="e">
        <f t="shared" ca="1" si="38"/>
        <v>#NAME?</v>
      </c>
      <c r="E522" t="e">
        <f t="shared" ca="1" si="39"/>
        <v>#NAME?</v>
      </c>
    </row>
    <row r="523" spans="1:5" x14ac:dyDescent="0.35">
      <c r="A523">
        <f t="shared" si="40"/>
        <v>512</v>
      </c>
      <c r="B523" t="e" cm="1">
        <f t="array" aca="1" ref="B523" ca="1">IGAMMA_INV(RAND(),$B$6,$B$7)</f>
        <v>#NAME?</v>
      </c>
      <c r="C523" t="e">
        <f t="shared" ca="1" si="37"/>
        <v>#NAME?</v>
      </c>
      <c r="D523" s="48" t="e">
        <f t="shared" ca="1" si="38"/>
        <v>#NAME?</v>
      </c>
      <c r="E523" t="e">
        <f t="shared" ca="1" si="39"/>
        <v>#NAME?</v>
      </c>
    </row>
    <row r="524" spans="1:5" x14ac:dyDescent="0.35">
      <c r="A524">
        <f t="shared" si="40"/>
        <v>513</v>
      </c>
      <c r="B524" t="e" cm="1">
        <f t="array" aca="1" ref="B524" ca="1">IGAMMA_INV(RAND(),$B$6,$B$7)</f>
        <v>#NAME?</v>
      </c>
      <c r="C524" t="e">
        <f t="shared" ca="1" si="37"/>
        <v>#NAME?</v>
      </c>
      <c r="D524" s="48" t="e">
        <f t="shared" ca="1" si="38"/>
        <v>#NAME?</v>
      </c>
      <c r="E524" t="e">
        <f t="shared" ca="1" si="39"/>
        <v>#NAME?</v>
      </c>
    </row>
    <row r="525" spans="1:5" x14ac:dyDescent="0.35">
      <c r="A525">
        <f t="shared" si="40"/>
        <v>514</v>
      </c>
      <c r="B525" t="e" cm="1">
        <f t="array" aca="1" ref="B525" ca="1">IGAMMA_INV(RAND(),$B$6,$B$7)</f>
        <v>#NAME?</v>
      </c>
      <c r="C525" t="e">
        <f t="shared" ref="C525:C588" ca="1" si="41">SQRT(B525)</f>
        <v>#NAME?</v>
      </c>
      <c r="D525" s="48" t="e">
        <f t="shared" ref="D525:D588" ca="1" si="42">_xlfn.NORM.INV(RAND(),$B$4,C525/SQRT($B$2))</f>
        <v>#NAME?</v>
      </c>
      <c r="E525" t="e">
        <f t="shared" ref="E525:E588" ca="1" si="43">_xlfn.NORM.INV(RAND(),D525,C525)</f>
        <v>#NAME?</v>
      </c>
    </row>
    <row r="526" spans="1:5" x14ac:dyDescent="0.35">
      <c r="A526">
        <f t="shared" ref="A526:A589" si="44">A525+1</f>
        <v>515</v>
      </c>
      <c r="B526" t="e" cm="1">
        <f t="array" aca="1" ref="B526" ca="1">IGAMMA_INV(RAND(),$B$6,$B$7)</f>
        <v>#NAME?</v>
      </c>
      <c r="C526" t="e">
        <f t="shared" ca="1" si="41"/>
        <v>#NAME?</v>
      </c>
      <c r="D526" s="48" t="e">
        <f t="shared" ca="1" si="42"/>
        <v>#NAME?</v>
      </c>
      <c r="E526" t="e">
        <f t="shared" ca="1" si="43"/>
        <v>#NAME?</v>
      </c>
    </row>
    <row r="527" spans="1:5" x14ac:dyDescent="0.35">
      <c r="A527">
        <f t="shared" si="44"/>
        <v>516</v>
      </c>
      <c r="B527" t="e" cm="1">
        <f t="array" aca="1" ref="B527" ca="1">IGAMMA_INV(RAND(),$B$6,$B$7)</f>
        <v>#NAME?</v>
      </c>
      <c r="C527" t="e">
        <f t="shared" ca="1" si="41"/>
        <v>#NAME?</v>
      </c>
      <c r="D527" s="48" t="e">
        <f t="shared" ca="1" si="42"/>
        <v>#NAME?</v>
      </c>
      <c r="E527" t="e">
        <f t="shared" ca="1" si="43"/>
        <v>#NAME?</v>
      </c>
    </row>
    <row r="528" spans="1:5" x14ac:dyDescent="0.35">
      <c r="A528">
        <f t="shared" si="44"/>
        <v>517</v>
      </c>
      <c r="B528" t="e" cm="1">
        <f t="array" aca="1" ref="B528" ca="1">IGAMMA_INV(RAND(),$B$6,$B$7)</f>
        <v>#NAME?</v>
      </c>
      <c r="C528" t="e">
        <f t="shared" ca="1" si="41"/>
        <v>#NAME?</v>
      </c>
      <c r="D528" s="48" t="e">
        <f t="shared" ca="1" si="42"/>
        <v>#NAME?</v>
      </c>
      <c r="E528" t="e">
        <f t="shared" ca="1" si="43"/>
        <v>#NAME?</v>
      </c>
    </row>
    <row r="529" spans="1:5" x14ac:dyDescent="0.35">
      <c r="A529">
        <f t="shared" si="44"/>
        <v>518</v>
      </c>
      <c r="B529" t="e" cm="1">
        <f t="array" aca="1" ref="B529" ca="1">IGAMMA_INV(RAND(),$B$6,$B$7)</f>
        <v>#NAME?</v>
      </c>
      <c r="C529" t="e">
        <f t="shared" ca="1" si="41"/>
        <v>#NAME?</v>
      </c>
      <c r="D529" s="48" t="e">
        <f t="shared" ca="1" si="42"/>
        <v>#NAME?</v>
      </c>
      <c r="E529" t="e">
        <f t="shared" ca="1" si="43"/>
        <v>#NAME?</v>
      </c>
    </row>
    <row r="530" spans="1:5" x14ac:dyDescent="0.35">
      <c r="A530">
        <f t="shared" si="44"/>
        <v>519</v>
      </c>
      <c r="B530" t="e" cm="1">
        <f t="array" aca="1" ref="B530" ca="1">IGAMMA_INV(RAND(),$B$6,$B$7)</f>
        <v>#NAME?</v>
      </c>
      <c r="C530" t="e">
        <f t="shared" ca="1" si="41"/>
        <v>#NAME?</v>
      </c>
      <c r="D530" s="48" t="e">
        <f t="shared" ca="1" si="42"/>
        <v>#NAME?</v>
      </c>
      <c r="E530" t="e">
        <f t="shared" ca="1" si="43"/>
        <v>#NAME?</v>
      </c>
    </row>
    <row r="531" spans="1:5" x14ac:dyDescent="0.35">
      <c r="A531">
        <f t="shared" si="44"/>
        <v>520</v>
      </c>
      <c r="B531" t="e" cm="1">
        <f t="array" aca="1" ref="B531" ca="1">IGAMMA_INV(RAND(),$B$6,$B$7)</f>
        <v>#NAME?</v>
      </c>
      <c r="C531" t="e">
        <f t="shared" ca="1" si="41"/>
        <v>#NAME?</v>
      </c>
      <c r="D531" s="48" t="e">
        <f t="shared" ca="1" si="42"/>
        <v>#NAME?</v>
      </c>
      <c r="E531" t="e">
        <f t="shared" ca="1" si="43"/>
        <v>#NAME?</v>
      </c>
    </row>
    <row r="532" spans="1:5" x14ac:dyDescent="0.35">
      <c r="A532">
        <f t="shared" si="44"/>
        <v>521</v>
      </c>
      <c r="B532" t="e" cm="1">
        <f t="array" aca="1" ref="B532" ca="1">IGAMMA_INV(RAND(),$B$6,$B$7)</f>
        <v>#NAME?</v>
      </c>
      <c r="C532" t="e">
        <f t="shared" ca="1" si="41"/>
        <v>#NAME?</v>
      </c>
      <c r="D532" s="48" t="e">
        <f t="shared" ca="1" si="42"/>
        <v>#NAME?</v>
      </c>
      <c r="E532" t="e">
        <f t="shared" ca="1" si="43"/>
        <v>#NAME?</v>
      </c>
    </row>
    <row r="533" spans="1:5" x14ac:dyDescent="0.35">
      <c r="A533">
        <f t="shared" si="44"/>
        <v>522</v>
      </c>
      <c r="B533" t="e" cm="1">
        <f t="array" aca="1" ref="B533" ca="1">IGAMMA_INV(RAND(),$B$6,$B$7)</f>
        <v>#NAME?</v>
      </c>
      <c r="C533" t="e">
        <f t="shared" ca="1" si="41"/>
        <v>#NAME?</v>
      </c>
      <c r="D533" s="48" t="e">
        <f t="shared" ca="1" si="42"/>
        <v>#NAME?</v>
      </c>
      <c r="E533" t="e">
        <f t="shared" ca="1" si="43"/>
        <v>#NAME?</v>
      </c>
    </row>
    <row r="534" spans="1:5" x14ac:dyDescent="0.35">
      <c r="A534">
        <f t="shared" si="44"/>
        <v>523</v>
      </c>
      <c r="B534" t="e" cm="1">
        <f t="array" aca="1" ref="B534" ca="1">IGAMMA_INV(RAND(),$B$6,$B$7)</f>
        <v>#NAME?</v>
      </c>
      <c r="C534" t="e">
        <f t="shared" ca="1" si="41"/>
        <v>#NAME?</v>
      </c>
      <c r="D534" s="48" t="e">
        <f t="shared" ca="1" si="42"/>
        <v>#NAME?</v>
      </c>
      <c r="E534" t="e">
        <f t="shared" ca="1" si="43"/>
        <v>#NAME?</v>
      </c>
    </row>
    <row r="535" spans="1:5" x14ac:dyDescent="0.35">
      <c r="A535">
        <f t="shared" si="44"/>
        <v>524</v>
      </c>
      <c r="B535" t="e" cm="1">
        <f t="array" aca="1" ref="B535" ca="1">IGAMMA_INV(RAND(),$B$6,$B$7)</f>
        <v>#NAME?</v>
      </c>
      <c r="C535" t="e">
        <f t="shared" ca="1" si="41"/>
        <v>#NAME?</v>
      </c>
      <c r="D535" s="48" t="e">
        <f t="shared" ca="1" si="42"/>
        <v>#NAME?</v>
      </c>
      <c r="E535" t="e">
        <f t="shared" ca="1" si="43"/>
        <v>#NAME?</v>
      </c>
    </row>
    <row r="536" spans="1:5" x14ac:dyDescent="0.35">
      <c r="A536">
        <f t="shared" si="44"/>
        <v>525</v>
      </c>
      <c r="B536" t="e" cm="1">
        <f t="array" aca="1" ref="B536" ca="1">IGAMMA_INV(RAND(),$B$6,$B$7)</f>
        <v>#NAME?</v>
      </c>
      <c r="C536" t="e">
        <f t="shared" ca="1" si="41"/>
        <v>#NAME?</v>
      </c>
      <c r="D536" s="48" t="e">
        <f t="shared" ca="1" si="42"/>
        <v>#NAME?</v>
      </c>
      <c r="E536" t="e">
        <f t="shared" ca="1" si="43"/>
        <v>#NAME?</v>
      </c>
    </row>
    <row r="537" spans="1:5" x14ac:dyDescent="0.35">
      <c r="A537">
        <f t="shared" si="44"/>
        <v>526</v>
      </c>
      <c r="B537" t="e" cm="1">
        <f t="array" aca="1" ref="B537" ca="1">IGAMMA_INV(RAND(),$B$6,$B$7)</f>
        <v>#NAME?</v>
      </c>
      <c r="C537" t="e">
        <f t="shared" ca="1" si="41"/>
        <v>#NAME?</v>
      </c>
      <c r="D537" s="48" t="e">
        <f t="shared" ca="1" si="42"/>
        <v>#NAME?</v>
      </c>
      <c r="E537" t="e">
        <f t="shared" ca="1" si="43"/>
        <v>#NAME?</v>
      </c>
    </row>
    <row r="538" spans="1:5" x14ac:dyDescent="0.35">
      <c r="A538">
        <f t="shared" si="44"/>
        <v>527</v>
      </c>
      <c r="B538" t="e" cm="1">
        <f t="array" aca="1" ref="B538" ca="1">IGAMMA_INV(RAND(),$B$6,$B$7)</f>
        <v>#NAME?</v>
      </c>
      <c r="C538" t="e">
        <f t="shared" ca="1" si="41"/>
        <v>#NAME?</v>
      </c>
      <c r="D538" s="48" t="e">
        <f t="shared" ca="1" si="42"/>
        <v>#NAME?</v>
      </c>
      <c r="E538" t="e">
        <f t="shared" ca="1" si="43"/>
        <v>#NAME?</v>
      </c>
    </row>
    <row r="539" spans="1:5" x14ac:dyDescent="0.35">
      <c r="A539">
        <f t="shared" si="44"/>
        <v>528</v>
      </c>
      <c r="B539" t="e" cm="1">
        <f t="array" aca="1" ref="B539" ca="1">IGAMMA_INV(RAND(),$B$6,$B$7)</f>
        <v>#NAME?</v>
      </c>
      <c r="C539" t="e">
        <f t="shared" ca="1" si="41"/>
        <v>#NAME?</v>
      </c>
      <c r="D539" s="48" t="e">
        <f t="shared" ca="1" si="42"/>
        <v>#NAME?</v>
      </c>
      <c r="E539" t="e">
        <f t="shared" ca="1" si="43"/>
        <v>#NAME?</v>
      </c>
    </row>
    <row r="540" spans="1:5" x14ac:dyDescent="0.35">
      <c r="A540">
        <f t="shared" si="44"/>
        <v>529</v>
      </c>
      <c r="B540" t="e" cm="1">
        <f t="array" aca="1" ref="B540" ca="1">IGAMMA_INV(RAND(),$B$6,$B$7)</f>
        <v>#NAME?</v>
      </c>
      <c r="C540" t="e">
        <f t="shared" ca="1" si="41"/>
        <v>#NAME?</v>
      </c>
      <c r="D540" s="48" t="e">
        <f t="shared" ca="1" si="42"/>
        <v>#NAME?</v>
      </c>
      <c r="E540" t="e">
        <f t="shared" ca="1" si="43"/>
        <v>#NAME?</v>
      </c>
    </row>
    <row r="541" spans="1:5" x14ac:dyDescent="0.35">
      <c r="A541">
        <f t="shared" si="44"/>
        <v>530</v>
      </c>
      <c r="B541" t="e" cm="1">
        <f t="array" aca="1" ref="B541" ca="1">IGAMMA_INV(RAND(),$B$6,$B$7)</f>
        <v>#NAME?</v>
      </c>
      <c r="C541" t="e">
        <f t="shared" ca="1" si="41"/>
        <v>#NAME?</v>
      </c>
      <c r="D541" s="48" t="e">
        <f t="shared" ca="1" si="42"/>
        <v>#NAME?</v>
      </c>
      <c r="E541" t="e">
        <f t="shared" ca="1" si="43"/>
        <v>#NAME?</v>
      </c>
    </row>
    <row r="542" spans="1:5" x14ac:dyDescent="0.35">
      <c r="A542">
        <f t="shared" si="44"/>
        <v>531</v>
      </c>
      <c r="B542" t="e" cm="1">
        <f t="array" aca="1" ref="B542" ca="1">IGAMMA_INV(RAND(),$B$6,$B$7)</f>
        <v>#NAME?</v>
      </c>
      <c r="C542" t="e">
        <f t="shared" ca="1" si="41"/>
        <v>#NAME?</v>
      </c>
      <c r="D542" s="48" t="e">
        <f t="shared" ca="1" si="42"/>
        <v>#NAME?</v>
      </c>
      <c r="E542" t="e">
        <f t="shared" ca="1" si="43"/>
        <v>#NAME?</v>
      </c>
    </row>
    <row r="543" spans="1:5" x14ac:dyDescent="0.35">
      <c r="A543">
        <f t="shared" si="44"/>
        <v>532</v>
      </c>
      <c r="B543" t="e" cm="1">
        <f t="array" aca="1" ref="B543" ca="1">IGAMMA_INV(RAND(),$B$6,$B$7)</f>
        <v>#NAME?</v>
      </c>
      <c r="C543" t="e">
        <f t="shared" ca="1" si="41"/>
        <v>#NAME?</v>
      </c>
      <c r="D543" s="48" t="e">
        <f t="shared" ca="1" si="42"/>
        <v>#NAME?</v>
      </c>
      <c r="E543" t="e">
        <f t="shared" ca="1" si="43"/>
        <v>#NAME?</v>
      </c>
    </row>
    <row r="544" spans="1:5" x14ac:dyDescent="0.35">
      <c r="A544">
        <f t="shared" si="44"/>
        <v>533</v>
      </c>
      <c r="B544" t="e" cm="1">
        <f t="array" aca="1" ref="B544" ca="1">IGAMMA_INV(RAND(),$B$6,$B$7)</f>
        <v>#NAME?</v>
      </c>
      <c r="C544" t="e">
        <f t="shared" ca="1" si="41"/>
        <v>#NAME?</v>
      </c>
      <c r="D544" s="48" t="e">
        <f t="shared" ca="1" si="42"/>
        <v>#NAME?</v>
      </c>
      <c r="E544" t="e">
        <f t="shared" ca="1" si="43"/>
        <v>#NAME?</v>
      </c>
    </row>
    <row r="545" spans="1:5" x14ac:dyDescent="0.35">
      <c r="A545">
        <f t="shared" si="44"/>
        <v>534</v>
      </c>
      <c r="B545" t="e" cm="1">
        <f t="array" aca="1" ref="B545" ca="1">IGAMMA_INV(RAND(),$B$6,$B$7)</f>
        <v>#NAME?</v>
      </c>
      <c r="C545" t="e">
        <f t="shared" ca="1" si="41"/>
        <v>#NAME?</v>
      </c>
      <c r="D545" s="48" t="e">
        <f t="shared" ca="1" si="42"/>
        <v>#NAME?</v>
      </c>
      <c r="E545" t="e">
        <f t="shared" ca="1" si="43"/>
        <v>#NAME?</v>
      </c>
    </row>
    <row r="546" spans="1:5" x14ac:dyDescent="0.35">
      <c r="A546">
        <f t="shared" si="44"/>
        <v>535</v>
      </c>
      <c r="B546" t="e" cm="1">
        <f t="array" aca="1" ref="B546" ca="1">IGAMMA_INV(RAND(),$B$6,$B$7)</f>
        <v>#NAME?</v>
      </c>
      <c r="C546" t="e">
        <f t="shared" ca="1" si="41"/>
        <v>#NAME?</v>
      </c>
      <c r="D546" s="48" t="e">
        <f t="shared" ca="1" si="42"/>
        <v>#NAME?</v>
      </c>
      <c r="E546" t="e">
        <f t="shared" ca="1" si="43"/>
        <v>#NAME?</v>
      </c>
    </row>
    <row r="547" spans="1:5" x14ac:dyDescent="0.35">
      <c r="A547">
        <f t="shared" si="44"/>
        <v>536</v>
      </c>
      <c r="B547" t="e" cm="1">
        <f t="array" aca="1" ref="B547" ca="1">IGAMMA_INV(RAND(),$B$6,$B$7)</f>
        <v>#NAME?</v>
      </c>
      <c r="C547" t="e">
        <f t="shared" ca="1" si="41"/>
        <v>#NAME?</v>
      </c>
      <c r="D547" s="48" t="e">
        <f t="shared" ca="1" si="42"/>
        <v>#NAME?</v>
      </c>
      <c r="E547" t="e">
        <f t="shared" ca="1" si="43"/>
        <v>#NAME?</v>
      </c>
    </row>
    <row r="548" spans="1:5" x14ac:dyDescent="0.35">
      <c r="A548">
        <f t="shared" si="44"/>
        <v>537</v>
      </c>
      <c r="B548" t="e" cm="1">
        <f t="array" aca="1" ref="B548" ca="1">IGAMMA_INV(RAND(),$B$6,$B$7)</f>
        <v>#NAME?</v>
      </c>
      <c r="C548" t="e">
        <f t="shared" ca="1" si="41"/>
        <v>#NAME?</v>
      </c>
      <c r="D548" s="48" t="e">
        <f t="shared" ca="1" si="42"/>
        <v>#NAME?</v>
      </c>
      <c r="E548" t="e">
        <f t="shared" ca="1" si="43"/>
        <v>#NAME?</v>
      </c>
    </row>
    <row r="549" spans="1:5" x14ac:dyDescent="0.35">
      <c r="A549">
        <f t="shared" si="44"/>
        <v>538</v>
      </c>
      <c r="B549" t="e" cm="1">
        <f t="array" aca="1" ref="B549" ca="1">IGAMMA_INV(RAND(),$B$6,$B$7)</f>
        <v>#NAME?</v>
      </c>
      <c r="C549" t="e">
        <f t="shared" ca="1" si="41"/>
        <v>#NAME?</v>
      </c>
      <c r="D549" s="48" t="e">
        <f t="shared" ca="1" si="42"/>
        <v>#NAME?</v>
      </c>
      <c r="E549" t="e">
        <f t="shared" ca="1" si="43"/>
        <v>#NAME?</v>
      </c>
    </row>
    <row r="550" spans="1:5" x14ac:dyDescent="0.35">
      <c r="A550">
        <f t="shared" si="44"/>
        <v>539</v>
      </c>
      <c r="B550" t="e" cm="1">
        <f t="array" aca="1" ref="B550" ca="1">IGAMMA_INV(RAND(),$B$6,$B$7)</f>
        <v>#NAME?</v>
      </c>
      <c r="C550" t="e">
        <f t="shared" ca="1" si="41"/>
        <v>#NAME?</v>
      </c>
      <c r="D550" s="48" t="e">
        <f t="shared" ca="1" si="42"/>
        <v>#NAME?</v>
      </c>
      <c r="E550" t="e">
        <f t="shared" ca="1" si="43"/>
        <v>#NAME?</v>
      </c>
    </row>
    <row r="551" spans="1:5" x14ac:dyDescent="0.35">
      <c r="A551">
        <f t="shared" si="44"/>
        <v>540</v>
      </c>
      <c r="B551" t="e" cm="1">
        <f t="array" aca="1" ref="B551" ca="1">IGAMMA_INV(RAND(),$B$6,$B$7)</f>
        <v>#NAME?</v>
      </c>
      <c r="C551" t="e">
        <f t="shared" ca="1" si="41"/>
        <v>#NAME?</v>
      </c>
      <c r="D551" s="48" t="e">
        <f t="shared" ca="1" si="42"/>
        <v>#NAME?</v>
      </c>
      <c r="E551" t="e">
        <f t="shared" ca="1" si="43"/>
        <v>#NAME?</v>
      </c>
    </row>
    <row r="552" spans="1:5" x14ac:dyDescent="0.35">
      <c r="A552">
        <f t="shared" si="44"/>
        <v>541</v>
      </c>
      <c r="B552" t="e" cm="1">
        <f t="array" aca="1" ref="B552" ca="1">IGAMMA_INV(RAND(),$B$6,$B$7)</f>
        <v>#NAME?</v>
      </c>
      <c r="C552" t="e">
        <f t="shared" ca="1" si="41"/>
        <v>#NAME?</v>
      </c>
      <c r="D552" s="48" t="e">
        <f t="shared" ca="1" si="42"/>
        <v>#NAME?</v>
      </c>
      <c r="E552" t="e">
        <f t="shared" ca="1" si="43"/>
        <v>#NAME?</v>
      </c>
    </row>
    <row r="553" spans="1:5" x14ac:dyDescent="0.35">
      <c r="A553">
        <f t="shared" si="44"/>
        <v>542</v>
      </c>
      <c r="B553" t="e" cm="1">
        <f t="array" aca="1" ref="B553" ca="1">IGAMMA_INV(RAND(),$B$6,$B$7)</f>
        <v>#NAME?</v>
      </c>
      <c r="C553" t="e">
        <f t="shared" ca="1" si="41"/>
        <v>#NAME?</v>
      </c>
      <c r="D553" s="48" t="e">
        <f t="shared" ca="1" si="42"/>
        <v>#NAME?</v>
      </c>
      <c r="E553" t="e">
        <f t="shared" ca="1" si="43"/>
        <v>#NAME?</v>
      </c>
    </row>
    <row r="554" spans="1:5" x14ac:dyDescent="0.35">
      <c r="A554">
        <f t="shared" si="44"/>
        <v>543</v>
      </c>
      <c r="B554" t="e" cm="1">
        <f t="array" aca="1" ref="B554" ca="1">IGAMMA_INV(RAND(),$B$6,$B$7)</f>
        <v>#NAME?</v>
      </c>
      <c r="C554" t="e">
        <f t="shared" ca="1" si="41"/>
        <v>#NAME?</v>
      </c>
      <c r="D554" s="48" t="e">
        <f t="shared" ca="1" si="42"/>
        <v>#NAME?</v>
      </c>
      <c r="E554" t="e">
        <f t="shared" ca="1" si="43"/>
        <v>#NAME?</v>
      </c>
    </row>
    <row r="555" spans="1:5" x14ac:dyDescent="0.35">
      <c r="A555">
        <f t="shared" si="44"/>
        <v>544</v>
      </c>
      <c r="B555" t="e" cm="1">
        <f t="array" aca="1" ref="B555" ca="1">IGAMMA_INV(RAND(),$B$6,$B$7)</f>
        <v>#NAME?</v>
      </c>
      <c r="C555" t="e">
        <f t="shared" ca="1" si="41"/>
        <v>#NAME?</v>
      </c>
      <c r="D555" s="48" t="e">
        <f t="shared" ca="1" si="42"/>
        <v>#NAME?</v>
      </c>
      <c r="E555" t="e">
        <f t="shared" ca="1" si="43"/>
        <v>#NAME?</v>
      </c>
    </row>
    <row r="556" spans="1:5" x14ac:dyDescent="0.35">
      <c r="A556">
        <f t="shared" si="44"/>
        <v>545</v>
      </c>
      <c r="B556" t="e" cm="1">
        <f t="array" aca="1" ref="B556" ca="1">IGAMMA_INV(RAND(),$B$6,$B$7)</f>
        <v>#NAME?</v>
      </c>
      <c r="C556" t="e">
        <f t="shared" ca="1" si="41"/>
        <v>#NAME?</v>
      </c>
      <c r="D556" s="48" t="e">
        <f t="shared" ca="1" si="42"/>
        <v>#NAME?</v>
      </c>
      <c r="E556" t="e">
        <f t="shared" ca="1" si="43"/>
        <v>#NAME?</v>
      </c>
    </row>
    <row r="557" spans="1:5" x14ac:dyDescent="0.35">
      <c r="A557">
        <f t="shared" si="44"/>
        <v>546</v>
      </c>
      <c r="B557" t="e" cm="1">
        <f t="array" aca="1" ref="B557" ca="1">IGAMMA_INV(RAND(),$B$6,$B$7)</f>
        <v>#NAME?</v>
      </c>
      <c r="C557" t="e">
        <f t="shared" ca="1" si="41"/>
        <v>#NAME?</v>
      </c>
      <c r="D557" s="48" t="e">
        <f t="shared" ca="1" si="42"/>
        <v>#NAME?</v>
      </c>
      <c r="E557" t="e">
        <f t="shared" ca="1" si="43"/>
        <v>#NAME?</v>
      </c>
    </row>
    <row r="558" spans="1:5" x14ac:dyDescent="0.35">
      <c r="A558">
        <f t="shared" si="44"/>
        <v>547</v>
      </c>
      <c r="B558" t="e" cm="1">
        <f t="array" aca="1" ref="B558" ca="1">IGAMMA_INV(RAND(),$B$6,$B$7)</f>
        <v>#NAME?</v>
      </c>
      <c r="C558" t="e">
        <f t="shared" ca="1" si="41"/>
        <v>#NAME?</v>
      </c>
      <c r="D558" s="48" t="e">
        <f t="shared" ca="1" si="42"/>
        <v>#NAME?</v>
      </c>
      <c r="E558" t="e">
        <f t="shared" ca="1" si="43"/>
        <v>#NAME?</v>
      </c>
    </row>
    <row r="559" spans="1:5" x14ac:dyDescent="0.35">
      <c r="A559">
        <f t="shared" si="44"/>
        <v>548</v>
      </c>
      <c r="B559" t="e" cm="1">
        <f t="array" aca="1" ref="B559" ca="1">IGAMMA_INV(RAND(),$B$6,$B$7)</f>
        <v>#NAME?</v>
      </c>
      <c r="C559" t="e">
        <f t="shared" ca="1" si="41"/>
        <v>#NAME?</v>
      </c>
      <c r="D559" s="48" t="e">
        <f t="shared" ca="1" si="42"/>
        <v>#NAME?</v>
      </c>
      <c r="E559" t="e">
        <f t="shared" ca="1" si="43"/>
        <v>#NAME?</v>
      </c>
    </row>
    <row r="560" spans="1:5" x14ac:dyDescent="0.35">
      <c r="A560">
        <f t="shared" si="44"/>
        <v>549</v>
      </c>
      <c r="B560" t="e" cm="1">
        <f t="array" aca="1" ref="B560" ca="1">IGAMMA_INV(RAND(),$B$6,$B$7)</f>
        <v>#NAME?</v>
      </c>
      <c r="C560" t="e">
        <f t="shared" ca="1" si="41"/>
        <v>#NAME?</v>
      </c>
      <c r="D560" s="48" t="e">
        <f t="shared" ca="1" si="42"/>
        <v>#NAME?</v>
      </c>
      <c r="E560" t="e">
        <f t="shared" ca="1" si="43"/>
        <v>#NAME?</v>
      </c>
    </row>
    <row r="561" spans="1:5" x14ac:dyDescent="0.35">
      <c r="A561">
        <f t="shared" si="44"/>
        <v>550</v>
      </c>
      <c r="B561" t="e" cm="1">
        <f t="array" aca="1" ref="B561" ca="1">IGAMMA_INV(RAND(),$B$6,$B$7)</f>
        <v>#NAME?</v>
      </c>
      <c r="C561" t="e">
        <f t="shared" ca="1" si="41"/>
        <v>#NAME?</v>
      </c>
      <c r="D561" s="48" t="e">
        <f t="shared" ca="1" si="42"/>
        <v>#NAME?</v>
      </c>
      <c r="E561" t="e">
        <f t="shared" ca="1" si="43"/>
        <v>#NAME?</v>
      </c>
    </row>
    <row r="562" spans="1:5" x14ac:dyDescent="0.35">
      <c r="A562">
        <f t="shared" si="44"/>
        <v>551</v>
      </c>
      <c r="B562" t="e" cm="1">
        <f t="array" aca="1" ref="B562" ca="1">IGAMMA_INV(RAND(),$B$6,$B$7)</f>
        <v>#NAME?</v>
      </c>
      <c r="C562" t="e">
        <f t="shared" ca="1" si="41"/>
        <v>#NAME?</v>
      </c>
      <c r="D562" s="48" t="e">
        <f t="shared" ca="1" si="42"/>
        <v>#NAME?</v>
      </c>
      <c r="E562" t="e">
        <f t="shared" ca="1" si="43"/>
        <v>#NAME?</v>
      </c>
    </row>
    <row r="563" spans="1:5" x14ac:dyDescent="0.35">
      <c r="A563">
        <f t="shared" si="44"/>
        <v>552</v>
      </c>
      <c r="B563" t="e" cm="1">
        <f t="array" aca="1" ref="B563" ca="1">IGAMMA_INV(RAND(),$B$6,$B$7)</f>
        <v>#NAME?</v>
      </c>
      <c r="C563" t="e">
        <f t="shared" ca="1" si="41"/>
        <v>#NAME?</v>
      </c>
      <c r="D563" s="48" t="e">
        <f t="shared" ca="1" si="42"/>
        <v>#NAME?</v>
      </c>
      <c r="E563" t="e">
        <f t="shared" ca="1" si="43"/>
        <v>#NAME?</v>
      </c>
    </row>
    <row r="564" spans="1:5" x14ac:dyDescent="0.35">
      <c r="A564">
        <f t="shared" si="44"/>
        <v>553</v>
      </c>
      <c r="B564" t="e" cm="1">
        <f t="array" aca="1" ref="B564" ca="1">IGAMMA_INV(RAND(),$B$6,$B$7)</f>
        <v>#NAME?</v>
      </c>
      <c r="C564" t="e">
        <f t="shared" ca="1" si="41"/>
        <v>#NAME?</v>
      </c>
      <c r="D564" s="48" t="e">
        <f t="shared" ca="1" si="42"/>
        <v>#NAME?</v>
      </c>
      <c r="E564" t="e">
        <f t="shared" ca="1" si="43"/>
        <v>#NAME?</v>
      </c>
    </row>
    <row r="565" spans="1:5" x14ac:dyDescent="0.35">
      <c r="A565">
        <f t="shared" si="44"/>
        <v>554</v>
      </c>
      <c r="B565" t="e" cm="1">
        <f t="array" aca="1" ref="B565" ca="1">IGAMMA_INV(RAND(),$B$6,$B$7)</f>
        <v>#NAME?</v>
      </c>
      <c r="C565" t="e">
        <f t="shared" ca="1" si="41"/>
        <v>#NAME?</v>
      </c>
      <c r="D565" s="48" t="e">
        <f t="shared" ca="1" si="42"/>
        <v>#NAME?</v>
      </c>
      <c r="E565" t="e">
        <f t="shared" ca="1" si="43"/>
        <v>#NAME?</v>
      </c>
    </row>
    <row r="566" spans="1:5" x14ac:dyDescent="0.35">
      <c r="A566">
        <f t="shared" si="44"/>
        <v>555</v>
      </c>
      <c r="B566" t="e" cm="1">
        <f t="array" aca="1" ref="B566" ca="1">IGAMMA_INV(RAND(),$B$6,$B$7)</f>
        <v>#NAME?</v>
      </c>
      <c r="C566" t="e">
        <f t="shared" ca="1" si="41"/>
        <v>#NAME?</v>
      </c>
      <c r="D566" s="48" t="e">
        <f t="shared" ca="1" si="42"/>
        <v>#NAME?</v>
      </c>
      <c r="E566" t="e">
        <f t="shared" ca="1" si="43"/>
        <v>#NAME?</v>
      </c>
    </row>
    <row r="567" spans="1:5" x14ac:dyDescent="0.35">
      <c r="A567">
        <f t="shared" si="44"/>
        <v>556</v>
      </c>
      <c r="B567" t="e" cm="1">
        <f t="array" aca="1" ref="B567" ca="1">IGAMMA_INV(RAND(),$B$6,$B$7)</f>
        <v>#NAME?</v>
      </c>
      <c r="C567" t="e">
        <f t="shared" ca="1" si="41"/>
        <v>#NAME?</v>
      </c>
      <c r="D567" s="48" t="e">
        <f t="shared" ca="1" si="42"/>
        <v>#NAME?</v>
      </c>
      <c r="E567" t="e">
        <f t="shared" ca="1" si="43"/>
        <v>#NAME?</v>
      </c>
    </row>
    <row r="568" spans="1:5" x14ac:dyDescent="0.35">
      <c r="A568">
        <f t="shared" si="44"/>
        <v>557</v>
      </c>
      <c r="B568" t="e" cm="1">
        <f t="array" aca="1" ref="B568" ca="1">IGAMMA_INV(RAND(),$B$6,$B$7)</f>
        <v>#NAME?</v>
      </c>
      <c r="C568" t="e">
        <f t="shared" ca="1" si="41"/>
        <v>#NAME?</v>
      </c>
      <c r="D568" s="48" t="e">
        <f t="shared" ca="1" si="42"/>
        <v>#NAME?</v>
      </c>
      <c r="E568" t="e">
        <f t="shared" ca="1" si="43"/>
        <v>#NAME?</v>
      </c>
    </row>
    <row r="569" spans="1:5" x14ac:dyDescent="0.35">
      <c r="A569">
        <f t="shared" si="44"/>
        <v>558</v>
      </c>
      <c r="B569" t="e" cm="1">
        <f t="array" aca="1" ref="B569" ca="1">IGAMMA_INV(RAND(),$B$6,$B$7)</f>
        <v>#NAME?</v>
      </c>
      <c r="C569" t="e">
        <f t="shared" ca="1" si="41"/>
        <v>#NAME?</v>
      </c>
      <c r="D569" s="48" t="e">
        <f t="shared" ca="1" si="42"/>
        <v>#NAME?</v>
      </c>
      <c r="E569" t="e">
        <f t="shared" ca="1" si="43"/>
        <v>#NAME?</v>
      </c>
    </row>
    <row r="570" spans="1:5" x14ac:dyDescent="0.35">
      <c r="A570">
        <f t="shared" si="44"/>
        <v>559</v>
      </c>
      <c r="B570" t="e" cm="1">
        <f t="array" aca="1" ref="B570" ca="1">IGAMMA_INV(RAND(),$B$6,$B$7)</f>
        <v>#NAME?</v>
      </c>
      <c r="C570" t="e">
        <f t="shared" ca="1" si="41"/>
        <v>#NAME?</v>
      </c>
      <c r="D570" s="48" t="e">
        <f t="shared" ca="1" si="42"/>
        <v>#NAME?</v>
      </c>
      <c r="E570" t="e">
        <f t="shared" ca="1" si="43"/>
        <v>#NAME?</v>
      </c>
    </row>
    <row r="571" spans="1:5" x14ac:dyDescent="0.35">
      <c r="A571">
        <f t="shared" si="44"/>
        <v>560</v>
      </c>
      <c r="B571" t="e" cm="1">
        <f t="array" aca="1" ref="B571" ca="1">IGAMMA_INV(RAND(),$B$6,$B$7)</f>
        <v>#NAME?</v>
      </c>
      <c r="C571" t="e">
        <f t="shared" ca="1" si="41"/>
        <v>#NAME?</v>
      </c>
      <c r="D571" s="48" t="e">
        <f t="shared" ca="1" si="42"/>
        <v>#NAME?</v>
      </c>
      <c r="E571" t="e">
        <f t="shared" ca="1" si="43"/>
        <v>#NAME?</v>
      </c>
    </row>
    <row r="572" spans="1:5" x14ac:dyDescent="0.35">
      <c r="A572">
        <f t="shared" si="44"/>
        <v>561</v>
      </c>
      <c r="B572" t="e" cm="1">
        <f t="array" aca="1" ref="B572" ca="1">IGAMMA_INV(RAND(),$B$6,$B$7)</f>
        <v>#NAME?</v>
      </c>
      <c r="C572" t="e">
        <f t="shared" ca="1" si="41"/>
        <v>#NAME?</v>
      </c>
      <c r="D572" s="48" t="e">
        <f t="shared" ca="1" si="42"/>
        <v>#NAME?</v>
      </c>
      <c r="E572" t="e">
        <f t="shared" ca="1" si="43"/>
        <v>#NAME?</v>
      </c>
    </row>
    <row r="573" spans="1:5" x14ac:dyDescent="0.35">
      <c r="A573">
        <f t="shared" si="44"/>
        <v>562</v>
      </c>
      <c r="B573" t="e" cm="1">
        <f t="array" aca="1" ref="B573" ca="1">IGAMMA_INV(RAND(),$B$6,$B$7)</f>
        <v>#NAME?</v>
      </c>
      <c r="C573" t="e">
        <f t="shared" ca="1" si="41"/>
        <v>#NAME?</v>
      </c>
      <c r="D573" s="48" t="e">
        <f t="shared" ca="1" si="42"/>
        <v>#NAME?</v>
      </c>
      <c r="E573" t="e">
        <f t="shared" ca="1" si="43"/>
        <v>#NAME?</v>
      </c>
    </row>
    <row r="574" spans="1:5" x14ac:dyDescent="0.35">
      <c r="A574">
        <f t="shared" si="44"/>
        <v>563</v>
      </c>
      <c r="B574" t="e" cm="1">
        <f t="array" aca="1" ref="B574" ca="1">IGAMMA_INV(RAND(),$B$6,$B$7)</f>
        <v>#NAME?</v>
      </c>
      <c r="C574" t="e">
        <f t="shared" ca="1" si="41"/>
        <v>#NAME?</v>
      </c>
      <c r="D574" s="48" t="e">
        <f t="shared" ca="1" si="42"/>
        <v>#NAME?</v>
      </c>
      <c r="E574" t="e">
        <f t="shared" ca="1" si="43"/>
        <v>#NAME?</v>
      </c>
    </row>
    <row r="575" spans="1:5" x14ac:dyDescent="0.35">
      <c r="A575">
        <f t="shared" si="44"/>
        <v>564</v>
      </c>
      <c r="B575" t="e" cm="1">
        <f t="array" aca="1" ref="B575" ca="1">IGAMMA_INV(RAND(),$B$6,$B$7)</f>
        <v>#NAME?</v>
      </c>
      <c r="C575" t="e">
        <f t="shared" ca="1" si="41"/>
        <v>#NAME?</v>
      </c>
      <c r="D575" s="48" t="e">
        <f t="shared" ca="1" si="42"/>
        <v>#NAME?</v>
      </c>
      <c r="E575" t="e">
        <f t="shared" ca="1" si="43"/>
        <v>#NAME?</v>
      </c>
    </row>
    <row r="576" spans="1:5" x14ac:dyDescent="0.35">
      <c r="A576">
        <f t="shared" si="44"/>
        <v>565</v>
      </c>
      <c r="B576" t="e" cm="1">
        <f t="array" aca="1" ref="B576" ca="1">IGAMMA_INV(RAND(),$B$6,$B$7)</f>
        <v>#NAME?</v>
      </c>
      <c r="C576" t="e">
        <f t="shared" ca="1" si="41"/>
        <v>#NAME?</v>
      </c>
      <c r="D576" s="48" t="e">
        <f t="shared" ca="1" si="42"/>
        <v>#NAME?</v>
      </c>
      <c r="E576" t="e">
        <f t="shared" ca="1" si="43"/>
        <v>#NAME?</v>
      </c>
    </row>
    <row r="577" spans="1:5" x14ac:dyDescent="0.35">
      <c r="A577">
        <f t="shared" si="44"/>
        <v>566</v>
      </c>
      <c r="B577" t="e" cm="1">
        <f t="array" aca="1" ref="B577" ca="1">IGAMMA_INV(RAND(),$B$6,$B$7)</f>
        <v>#NAME?</v>
      </c>
      <c r="C577" t="e">
        <f t="shared" ca="1" si="41"/>
        <v>#NAME?</v>
      </c>
      <c r="D577" s="48" t="e">
        <f t="shared" ca="1" si="42"/>
        <v>#NAME?</v>
      </c>
      <c r="E577" t="e">
        <f t="shared" ca="1" si="43"/>
        <v>#NAME?</v>
      </c>
    </row>
    <row r="578" spans="1:5" x14ac:dyDescent="0.35">
      <c r="A578">
        <f t="shared" si="44"/>
        <v>567</v>
      </c>
      <c r="B578" t="e" cm="1">
        <f t="array" aca="1" ref="B578" ca="1">IGAMMA_INV(RAND(),$B$6,$B$7)</f>
        <v>#NAME?</v>
      </c>
      <c r="C578" t="e">
        <f t="shared" ca="1" si="41"/>
        <v>#NAME?</v>
      </c>
      <c r="D578" s="48" t="e">
        <f t="shared" ca="1" si="42"/>
        <v>#NAME?</v>
      </c>
      <c r="E578" t="e">
        <f t="shared" ca="1" si="43"/>
        <v>#NAME?</v>
      </c>
    </row>
    <row r="579" spans="1:5" x14ac:dyDescent="0.35">
      <c r="A579">
        <f t="shared" si="44"/>
        <v>568</v>
      </c>
      <c r="B579" t="e" cm="1">
        <f t="array" aca="1" ref="B579" ca="1">IGAMMA_INV(RAND(),$B$6,$B$7)</f>
        <v>#NAME?</v>
      </c>
      <c r="C579" t="e">
        <f t="shared" ca="1" si="41"/>
        <v>#NAME?</v>
      </c>
      <c r="D579" s="48" t="e">
        <f t="shared" ca="1" si="42"/>
        <v>#NAME?</v>
      </c>
      <c r="E579" t="e">
        <f t="shared" ca="1" si="43"/>
        <v>#NAME?</v>
      </c>
    </row>
    <row r="580" spans="1:5" x14ac:dyDescent="0.35">
      <c r="A580">
        <f t="shared" si="44"/>
        <v>569</v>
      </c>
      <c r="B580" t="e" cm="1">
        <f t="array" aca="1" ref="B580" ca="1">IGAMMA_INV(RAND(),$B$6,$B$7)</f>
        <v>#NAME?</v>
      </c>
      <c r="C580" t="e">
        <f t="shared" ca="1" si="41"/>
        <v>#NAME?</v>
      </c>
      <c r="D580" s="48" t="e">
        <f t="shared" ca="1" si="42"/>
        <v>#NAME?</v>
      </c>
      <c r="E580" t="e">
        <f t="shared" ca="1" si="43"/>
        <v>#NAME?</v>
      </c>
    </row>
    <row r="581" spans="1:5" x14ac:dyDescent="0.35">
      <c r="A581">
        <f t="shared" si="44"/>
        <v>570</v>
      </c>
      <c r="B581" t="e" cm="1">
        <f t="array" aca="1" ref="B581" ca="1">IGAMMA_INV(RAND(),$B$6,$B$7)</f>
        <v>#NAME?</v>
      </c>
      <c r="C581" t="e">
        <f t="shared" ca="1" si="41"/>
        <v>#NAME?</v>
      </c>
      <c r="D581" s="48" t="e">
        <f t="shared" ca="1" si="42"/>
        <v>#NAME?</v>
      </c>
      <c r="E581" t="e">
        <f t="shared" ca="1" si="43"/>
        <v>#NAME?</v>
      </c>
    </row>
    <row r="582" spans="1:5" x14ac:dyDescent="0.35">
      <c r="A582">
        <f t="shared" si="44"/>
        <v>571</v>
      </c>
      <c r="B582" t="e" cm="1">
        <f t="array" aca="1" ref="B582" ca="1">IGAMMA_INV(RAND(),$B$6,$B$7)</f>
        <v>#NAME?</v>
      </c>
      <c r="C582" t="e">
        <f t="shared" ca="1" si="41"/>
        <v>#NAME?</v>
      </c>
      <c r="D582" s="48" t="e">
        <f t="shared" ca="1" si="42"/>
        <v>#NAME?</v>
      </c>
      <c r="E582" t="e">
        <f t="shared" ca="1" si="43"/>
        <v>#NAME?</v>
      </c>
    </row>
    <row r="583" spans="1:5" x14ac:dyDescent="0.35">
      <c r="A583">
        <f t="shared" si="44"/>
        <v>572</v>
      </c>
      <c r="B583" t="e" cm="1">
        <f t="array" aca="1" ref="B583" ca="1">IGAMMA_INV(RAND(),$B$6,$B$7)</f>
        <v>#NAME?</v>
      </c>
      <c r="C583" t="e">
        <f t="shared" ca="1" si="41"/>
        <v>#NAME?</v>
      </c>
      <c r="D583" s="48" t="e">
        <f t="shared" ca="1" si="42"/>
        <v>#NAME?</v>
      </c>
      <c r="E583" t="e">
        <f t="shared" ca="1" si="43"/>
        <v>#NAME?</v>
      </c>
    </row>
    <row r="584" spans="1:5" x14ac:dyDescent="0.35">
      <c r="A584">
        <f t="shared" si="44"/>
        <v>573</v>
      </c>
      <c r="B584" t="e" cm="1">
        <f t="array" aca="1" ref="B584" ca="1">IGAMMA_INV(RAND(),$B$6,$B$7)</f>
        <v>#NAME?</v>
      </c>
      <c r="C584" t="e">
        <f t="shared" ca="1" si="41"/>
        <v>#NAME?</v>
      </c>
      <c r="D584" s="48" t="e">
        <f t="shared" ca="1" si="42"/>
        <v>#NAME?</v>
      </c>
      <c r="E584" t="e">
        <f t="shared" ca="1" si="43"/>
        <v>#NAME?</v>
      </c>
    </row>
    <row r="585" spans="1:5" x14ac:dyDescent="0.35">
      <c r="A585">
        <f t="shared" si="44"/>
        <v>574</v>
      </c>
      <c r="B585" t="e" cm="1">
        <f t="array" aca="1" ref="B585" ca="1">IGAMMA_INV(RAND(),$B$6,$B$7)</f>
        <v>#NAME?</v>
      </c>
      <c r="C585" t="e">
        <f t="shared" ca="1" si="41"/>
        <v>#NAME?</v>
      </c>
      <c r="D585" s="48" t="e">
        <f t="shared" ca="1" si="42"/>
        <v>#NAME?</v>
      </c>
      <c r="E585" t="e">
        <f t="shared" ca="1" si="43"/>
        <v>#NAME?</v>
      </c>
    </row>
    <row r="586" spans="1:5" x14ac:dyDescent="0.35">
      <c r="A586">
        <f t="shared" si="44"/>
        <v>575</v>
      </c>
      <c r="B586" t="e" cm="1">
        <f t="array" aca="1" ref="B586" ca="1">IGAMMA_INV(RAND(),$B$6,$B$7)</f>
        <v>#NAME?</v>
      </c>
      <c r="C586" t="e">
        <f t="shared" ca="1" si="41"/>
        <v>#NAME?</v>
      </c>
      <c r="D586" s="48" t="e">
        <f t="shared" ca="1" si="42"/>
        <v>#NAME?</v>
      </c>
      <c r="E586" t="e">
        <f t="shared" ca="1" si="43"/>
        <v>#NAME?</v>
      </c>
    </row>
    <row r="587" spans="1:5" x14ac:dyDescent="0.35">
      <c r="A587">
        <f t="shared" si="44"/>
        <v>576</v>
      </c>
      <c r="B587" t="e" cm="1">
        <f t="array" aca="1" ref="B587" ca="1">IGAMMA_INV(RAND(),$B$6,$B$7)</f>
        <v>#NAME?</v>
      </c>
      <c r="C587" t="e">
        <f t="shared" ca="1" si="41"/>
        <v>#NAME?</v>
      </c>
      <c r="D587" s="48" t="e">
        <f t="shared" ca="1" si="42"/>
        <v>#NAME?</v>
      </c>
      <c r="E587" t="e">
        <f t="shared" ca="1" si="43"/>
        <v>#NAME?</v>
      </c>
    </row>
    <row r="588" spans="1:5" x14ac:dyDescent="0.35">
      <c r="A588">
        <f t="shared" si="44"/>
        <v>577</v>
      </c>
      <c r="B588" t="e" cm="1">
        <f t="array" aca="1" ref="B588" ca="1">IGAMMA_INV(RAND(),$B$6,$B$7)</f>
        <v>#NAME?</v>
      </c>
      <c r="C588" t="e">
        <f t="shared" ca="1" si="41"/>
        <v>#NAME?</v>
      </c>
      <c r="D588" s="48" t="e">
        <f t="shared" ca="1" si="42"/>
        <v>#NAME?</v>
      </c>
      <c r="E588" t="e">
        <f t="shared" ca="1" si="43"/>
        <v>#NAME?</v>
      </c>
    </row>
    <row r="589" spans="1:5" x14ac:dyDescent="0.35">
      <c r="A589">
        <f t="shared" si="44"/>
        <v>578</v>
      </c>
      <c r="B589" t="e" cm="1">
        <f t="array" aca="1" ref="B589" ca="1">IGAMMA_INV(RAND(),$B$6,$B$7)</f>
        <v>#NAME?</v>
      </c>
      <c r="C589" t="e">
        <f t="shared" ref="C589:C652" ca="1" si="45">SQRT(B589)</f>
        <v>#NAME?</v>
      </c>
      <c r="D589" s="48" t="e">
        <f t="shared" ref="D589:D652" ca="1" si="46">_xlfn.NORM.INV(RAND(),$B$4,C589/SQRT($B$2))</f>
        <v>#NAME?</v>
      </c>
      <c r="E589" t="e">
        <f t="shared" ref="E589:E652" ca="1" si="47">_xlfn.NORM.INV(RAND(),D589,C589)</f>
        <v>#NAME?</v>
      </c>
    </row>
    <row r="590" spans="1:5" x14ac:dyDescent="0.35">
      <c r="A590">
        <f t="shared" ref="A590:A653" si="48">A589+1</f>
        <v>579</v>
      </c>
      <c r="B590" t="e" cm="1">
        <f t="array" aca="1" ref="B590" ca="1">IGAMMA_INV(RAND(),$B$6,$B$7)</f>
        <v>#NAME?</v>
      </c>
      <c r="C590" t="e">
        <f t="shared" ca="1" si="45"/>
        <v>#NAME?</v>
      </c>
      <c r="D590" s="48" t="e">
        <f t="shared" ca="1" si="46"/>
        <v>#NAME?</v>
      </c>
      <c r="E590" t="e">
        <f t="shared" ca="1" si="47"/>
        <v>#NAME?</v>
      </c>
    </row>
    <row r="591" spans="1:5" x14ac:dyDescent="0.35">
      <c r="A591">
        <f t="shared" si="48"/>
        <v>580</v>
      </c>
      <c r="B591" t="e" cm="1">
        <f t="array" aca="1" ref="B591" ca="1">IGAMMA_INV(RAND(),$B$6,$B$7)</f>
        <v>#NAME?</v>
      </c>
      <c r="C591" t="e">
        <f t="shared" ca="1" si="45"/>
        <v>#NAME?</v>
      </c>
      <c r="D591" s="48" t="e">
        <f t="shared" ca="1" si="46"/>
        <v>#NAME?</v>
      </c>
      <c r="E591" t="e">
        <f t="shared" ca="1" si="47"/>
        <v>#NAME?</v>
      </c>
    </row>
    <row r="592" spans="1:5" x14ac:dyDescent="0.35">
      <c r="A592">
        <f t="shared" si="48"/>
        <v>581</v>
      </c>
      <c r="B592" t="e" cm="1">
        <f t="array" aca="1" ref="B592" ca="1">IGAMMA_INV(RAND(),$B$6,$B$7)</f>
        <v>#NAME?</v>
      </c>
      <c r="C592" t="e">
        <f t="shared" ca="1" si="45"/>
        <v>#NAME?</v>
      </c>
      <c r="D592" s="48" t="e">
        <f t="shared" ca="1" si="46"/>
        <v>#NAME?</v>
      </c>
      <c r="E592" t="e">
        <f t="shared" ca="1" si="47"/>
        <v>#NAME?</v>
      </c>
    </row>
    <row r="593" spans="1:5" x14ac:dyDescent="0.35">
      <c r="A593">
        <f t="shared" si="48"/>
        <v>582</v>
      </c>
      <c r="B593" t="e" cm="1">
        <f t="array" aca="1" ref="B593" ca="1">IGAMMA_INV(RAND(),$B$6,$B$7)</f>
        <v>#NAME?</v>
      </c>
      <c r="C593" t="e">
        <f t="shared" ca="1" si="45"/>
        <v>#NAME?</v>
      </c>
      <c r="D593" s="48" t="e">
        <f t="shared" ca="1" si="46"/>
        <v>#NAME?</v>
      </c>
      <c r="E593" t="e">
        <f t="shared" ca="1" si="47"/>
        <v>#NAME?</v>
      </c>
    </row>
    <row r="594" spans="1:5" x14ac:dyDescent="0.35">
      <c r="A594">
        <f t="shared" si="48"/>
        <v>583</v>
      </c>
      <c r="B594" t="e" cm="1">
        <f t="array" aca="1" ref="B594" ca="1">IGAMMA_INV(RAND(),$B$6,$B$7)</f>
        <v>#NAME?</v>
      </c>
      <c r="C594" t="e">
        <f t="shared" ca="1" si="45"/>
        <v>#NAME?</v>
      </c>
      <c r="D594" s="48" t="e">
        <f t="shared" ca="1" si="46"/>
        <v>#NAME?</v>
      </c>
      <c r="E594" t="e">
        <f t="shared" ca="1" si="47"/>
        <v>#NAME?</v>
      </c>
    </row>
    <row r="595" spans="1:5" x14ac:dyDescent="0.35">
      <c r="A595">
        <f t="shared" si="48"/>
        <v>584</v>
      </c>
      <c r="B595" t="e" cm="1">
        <f t="array" aca="1" ref="B595" ca="1">IGAMMA_INV(RAND(),$B$6,$B$7)</f>
        <v>#NAME?</v>
      </c>
      <c r="C595" t="e">
        <f t="shared" ca="1" si="45"/>
        <v>#NAME?</v>
      </c>
      <c r="D595" s="48" t="e">
        <f t="shared" ca="1" si="46"/>
        <v>#NAME?</v>
      </c>
      <c r="E595" t="e">
        <f t="shared" ca="1" si="47"/>
        <v>#NAME?</v>
      </c>
    </row>
    <row r="596" spans="1:5" x14ac:dyDescent="0.35">
      <c r="A596">
        <f t="shared" si="48"/>
        <v>585</v>
      </c>
      <c r="B596" t="e" cm="1">
        <f t="array" aca="1" ref="B596" ca="1">IGAMMA_INV(RAND(),$B$6,$B$7)</f>
        <v>#NAME?</v>
      </c>
      <c r="C596" t="e">
        <f t="shared" ca="1" si="45"/>
        <v>#NAME?</v>
      </c>
      <c r="D596" s="48" t="e">
        <f t="shared" ca="1" si="46"/>
        <v>#NAME?</v>
      </c>
      <c r="E596" t="e">
        <f t="shared" ca="1" si="47"/>
        <v>#NAME?</v>
      </c>
    </row>
    <row r="597" spans="1:5" x14ac:dyDescent="0.35">
      <c r="A597">
        <f t="shared" si="48"/>
        <v>586</v>
      </c>
      <c r="B597" t="e" cm="1">
        <f t="array" aca="1" ref="B597" ca="1">IGAMMA_INV(RAND(),$B$6,$B$7)</f>
        <v>#NAME?</v>
      </c>
      <c r="C597" t="e">
        <f t="shared" ca="1" si="45"/>
        <v>#NAME?</v>
      </c>
      <c r="D597" s="48" t="e">
        <f t="shared" ca="1" si="46"/>
        <v>#NAME?</v>
      </c>
      <c r="E597" t="e">
        <f t="shared" ca="1" si="47"/>
        <v>#NAME?</v>
      </c>
    </row>
    <row r="598" spans="1:5" x14ac:dyDescent="0.35">
      <c r="A598">
        <f t="shared" si="48"/>
        <v>587</v>
      </c>
      <c r="B598" t="e" cm="1">
        <f t="array" aca="1" ref="B598" ca="1">IGAMMA_INV(RAND(),$B$6,$B$7)</f>
        <v>#NAME?</v>
      </c>
      <c r="C598" t="e">
        <f t="shared" ca="1" si="45"/>
        <v>#NAME?</v>
      </c>
      <c r="D598" s="48" t="e">
        <f t="shared" ca="1" si="46"/>
        <v>#NAME?</v>
      </c>
      <c r="E598" t="e">
        <f t="shared" ca="1" si="47"/>
        <v>#NAME?</v>
      </c>
    </row>
    <row r="599" spans="1:5" x14ac:dyDescent="0.35">
      <c r="A599">
        <f t="shared" si="48"/>
        <v>588</v>
      </c>
      <c r="B599" t="e" cm="1">
        <f t="array" aca="1" ref="B599" ca="1">IGAMMA_INV(RAND(),$B$6,$B$7)</f>
        <v>#NAME?</v>
      </c>
      <c r="C599" t="e">
        <f t="shared" ca="1" si="45"/>
        <v>#NAME?</v>
      </c>
      <c r="D599" s="48" t="e">
        <f t="shared" ca="1" si="46"/>
        <v>#NAME?</v>
      </c>
      <c r="E599" t="e">
        <f t="shared" ca="1" si="47"/>
        <v>#NAME?</v>
      </c>
    </row>
    <row r="600" spans="1:5" x14ac:dyDescent="0.35">
      <c r="A600">
        <f t="shared" si="48"/>
        <v>589</v>
      </c>
      <c r="B600" t="e" cm="1">
        <f t="array" aca="1" ref="B600" ca="1">IGAMMA_INV(RAND(),$B$6,$B$7)</f>
        <v>#NAME?</v>
      </c>
      <c r="C600" t="e">
        <f t="shared" ca="1" si="45"/>
        <v>#NAME?</v>
      </c>
      <c r="D600" s="48" t="e">
        <f t="shared" ca="1" si="46"/>
        <v>#NAME?</v>
      </c>
      <c r="E600" t="e">
        <f t="shared" ca="1" si="47"/>
        <v>#NAME?</v>
      </c>
    </row>
    <row r="601" spans="1:5" x14ac:dyDescent="0.35">
      <c r="A601">
        <f t="shared" si="48"/>
        <v>590</v>
      </c>
      <c r="B601" t="e" cm="1">
        <f t="array" aca="1" ref="B601" ca="1">IGAMMA_INV(RAND(),$B$6,$B$7)</f>
        <v>#NAME?</v>
      </c>
      <c r="C601" t="e">
        <f t="shared" ca="1" si="45"/>
        <v>#NAME?</v>
      </c>
      <c r="D601" s="48" t="e">
        <f t="shared" ca="1" si="46"/>
        <v>#NAME?</v>
      </c>
      <c r="E601" t="e">
        <f t="shared" ca="1" si="47"/>
        <v>#NAME?</v>
      </c>
    </row>
    <row r="602" spans="1:5" x14ac:dyDescent="0.35">
      <c r="A602">
        <f t="shared" si="48"/>
        <v>591</v>
      </c>
      <c r="B602" t="e" cm="1">
        <f t="array" aca="1" ref="B602" ca="1">IGAMMA_INV(RAND(),$B$6,$B$7)</f>
        <v>#NAME?</v>
      </c>
      <c r="C602" t="e">
        <f t="shared" ca="1" si="45"/>
        <v>#NAME?</v>
      </c>
      <c r="D602" s="48" t="e">
        <f t="shared" ca="1" si="46"/>
        <v>#NAME?</v>
      </c>
      <c r="E602" t="e">
        <f t="shared" ca="1" si="47"/>
        <v>#NAME?</v>
      </c>
    </row>
    <row r="603" spans="1:5" x14ac:dyDescent="0.35">
      <c r="A603">
        <f t="shared" si="48"/>
        <v>592</v>
      </c>
      <c r="B603" t="e" cm="1">
        <f t="array" aca="1" ref="B603" ca="1">IGAMMA_INV(RAND(),$B$6,$B$7)</f>
        <v>#NAME?</v>
      </c>
      <c r="C603" t="e">
        <f t="shared" ca="1" si="45"/>
        <v>#NAME?</v>
      </c>
      <c r="D603" s="48" t="e">
        <f t="shared" ca="1" si="46"/>
        <v>#NAME?</v>
      </c>
      <c r="E603" t="e">
        <f t="shared" ca="1" si="47"/>
        <v>#NAME?</v>
      </c>
    </row>
    <row r="604" spans="1:5" x14ac:dyDescent="0.35">
      <c r="A604">
        <f t="shared" si="48"/>
        <v>593</v>
      </c>
      <c r="B604" t="e" cm="1">
        <f t="array" aca="1" ref="B604" ca="1">IGAMMA_INV(RAND(),$B$6,$B$7)</f>
        <v>#NAME?</v>
      </c>
      <c r="C604" t="e">
        <f t="shared" ca="1" si="45"/>
        <v>#NAME?</v>
      </c>
      <c r="D604" s="48" t="e">
        <f t="shared" ca="1" si="46"/>
        <v>#NAME?</v>
      </c>
      <c r="E604" t="e">
        <f t="shared" ca="1" si="47"/>
        <v>#NAME?</v>
      </c>
    </row>
    <row r="605" spans="1:5" x14ac:dyDescent="0.35">
      <c r="A605">
        <f t="shared" si="48"/>
        <v>594</v>
      </c>
      <c r="B605" t="e" cm="1">
        <f t="array" aca="1" ref="B605" ca="1">IGAMMA_INV(RAND(),$B$6,$B$7)</f>
        <v>#NAME?</v>
      </c>
      <c r="C605" t="e">
        <f t="shared" ca="1" si="45"/>
        <v>#NAME?</v>
      </c>
      <c r="D605" s="48" t="e">
        <f t="shared" ca="1" si="46"/>
        <v>#NAME?</v>
      </c>
      <c r="E605" t="e">
        <f t="shared" ca="1" si="47"/>
        <v>#NAME?</v>
      </c>
    </row>
    <row r="606" spans="1:5" x14ac:dyDescent="0.35">
      <c r="A606">
        <f t="shared" si="48"/>
        <v>595</v>
      </c>
      <c r="B606" t="e" cm="1">
        <f t="array" aca="1" ref="B606" ca="1">IGAMMA_INV(RAND(),$B$6,$B$7)</f>
        <v>#NAME?</v>
      </c>
      <c r="C606" t="e">
        <f t="shared" ca="1" si="45"/>
        <v>#NAME?</v>
      </c>
      <c r="D606" s="48" t="e">
        <f t="shared" ca="1" si="46"/>
        <v>#NAME?</v>
      </c>
      <c r="E606" t="e">
        <f t="shared" ca="1" si="47"/>
        <v>#NAME?</v>
      </c>
    </row>
    <row r="607" spans="1:5" x14ac:dyDescent="0.35">
      <c r="A607">
        <f t="shared" si="48"/>
        <v>596</v>
      </c>
      <c r="B607" t="e" cm="1">
        <f t="array" aca="1" ref="B607" ca="1">IGAMMA_INV(RAND(),$B$6,$B$7)</f>
        <v>#NAME?</v>
      </c>
      <c r="C607" t="e">
        <f t="shared" ca="1" si="45"/>
        <v>#NAME?</v>
      </c>
      <c r="D607" s="48" t="e">
        <f t="shared" ca="1" si="46"/>
        <v>#NAME?</v>
      </c>
      <c r="E607" t="e">
        <f t="shared" ca="1" si="47"/>
        <v>#NAME?</v>
      </c>
    </row>
    <row r="608" spans="1:5" x14ac:dyDescent="0.35">
      <c r="A608">
        <f t="shared" si="48"/>
        <v>597</v>
      </c>
      <c r="B608" t="e" cm="1">
        <f t="array" aca="1" ref="B608" ca="1">IGAMMA_INV(RAND(),$B$6,$B$7)</f>
        <v>#NAME?</v>
      </c>
      <c r="C608" t="e">
        <f t="shared" ca="1" si="45"/>
        <v>#NAME?</v>
      </c>
      <c r="D608" s="48" t="e">
        <f t="shared" ca="1" si="46"/>
        <v>#NAME?</v>
      </c>
      <c r="E608" t="e">
        <f t="shared" ca="1" si="47"/>
        <v>#NAME?</v>
      </c>
    </row>
    <row r="609" spans="1:5" x14ac:dyDescent="0.35">
      <c r="A609">
        <f t="shared" si="48"/>
        <v>598</v>
      </c>
      <c r="B609" t="e" cm="1">
        <f t="array" aca="1" ref="B609" ca="1">IGAMMA_INV(RAND(),$B$6,$B$7)</f>
        <v>#NAME?</v>
      </c>
      <c r="C609" t="e">
        <f t="shared" ca="1" si="45"/>
        <v>#NAME?</v>
      </c>
      <c r="D609" s="48" t="e">
        <f t="shared" ca="1" si="46"/>
        <v>#NAME?</v>
      </c>
      <c r="E609" t="e">
        <f t="shared" ca="1" si="47"/>
        <v>#NAME?</v>
      </c>
    </row>
    <row r="610" spans="1:5" x14ac:dyDescent="0.35">
      <c r="A610">
        <f t="shared" si="48"/>
        <v>599</v>
      </c>
      <c r="B610" t="e" cm="1">
        <f t="array" aca="1" ref="B610" ca="1">IGAMMA_INV(RAND(),$B$6,$B$7)</f>
        <v>#NAME?</v>
      </c>
      <c r="C610" t="e">
        <f t="shared" ca="1" si="45"/>
        <v>#NAME?</v>
      </c>
      <c r="D610" s="48" t="e">
        <f t="shared" ca="1" si="46"/>
        <v>#NAME?</v>
      </c>
      <c r="E610" t="e">
        <f t="shared" ca="1" si="47"/>
        <v>#NAME?</v>
      </c>
    </row>
    <row r="611" spans="1:5" x14ac:dyDescent="0.35">
      <c r="A611">
        <f t="shared" si="48"/>
        <v>600</v>
      </c>
      <c r="B611" t="e" cm="1">
        <f t="array" aca="1" ref="B611" ca="1">IGAMMA_INV(RAND(),$B$6,$B$7)</f>
        <v>#NAME?</v>
      </c>
      <c r="C611" t="e">
        <f t="shared" ca="1" si="45"/>
        <v>#NAME?</v>
      </c>
      <c r="D611" s="48" t="e">
        <f t="shared" ca="1" si="46"/>
        <v>#NAME?</v>
      </c>
      <c r="E611" t="e">
        <f t="shared" ca="1" si="47"/>
        <v>#NAME?</v>
      </c>
    </row>
    <row r="612" spans="1:5" x14ac:dyDescent="0.35">
      <c r="A612">
        <f t="shared" si="48"/>
        <v>601</v>
      </c>
      <c r="B612" t="e" cm="1">
        <f t="array" aca="1" ref="B612" ca="1">IGAMMA_INV(RAND(),$B$6,$B$7)</f>
        <v>#NAME?</v>
      </c>
      <c r="C612" t="e">
        <f t="shared" ca="1" si="45"/>
        <v>#NAME?</v>
      </c>
      <c r="D612" s="48" t="e">
        <f t="shared" ca="1" si="46"/>
        <v>#NAME?</v>
      </c>
      <c r="E612" t="e">
        <f t="shared" ca="1" si="47"/>
        <v>#NAME?</v>
      </c>
    </row>
    <row r="613" spans="1:5" x14ac:dyDescent="0.35">
      <c r="A613">
        <f t="shared" si="48"/>
        <v>602</v>
      </c>
      <c r="B613" t="e" cm="1">
        <f t="array" aca="1" ref="B613" ca="1">IGAMMA_INV(RAND(),$B$6,$B$7)</f>
        <v>#NAME?</v>
      </c>
      <c r="C613" t="e">
        <f t="shared" ca="1" si="45"/>
        <v>#NAME?</v>
      </c>
      <c r="D613" s="48" t="e">
        <f t="shared" ca="1" si="46"/>
        <v>#NAME?</v>
      </c>
      <c r="E613" t="e">
        <f t="shared" ca="1" si="47"/>
        <v>#NAME?</v>
      </c>
    </row>
    <row r="614" spans="1:5" x14ac:dyDescent="0.35">
      <c r="A614">
        <f t="shared" si="48"/>
        <v>603</v>
      </c>
      <c r="B614" t="e" cm="1">
        <f t="array" aca="1" ref="B614" ca="1">IGAMMA_INV(RAND(),$B$6,$B$7)</f>
        <v>#NAME?</v>
      </c>
      <c r="C614" t="e">
        <f t="shared" ca="1" si="45"/>
        <v>#NAME?</v>
      </c>
      <c r="D614" s="48" t="e">
        <f t="shared" ca="1" si="46"/>
        <v>#NAME?</v>
      </c>
      <c r="E614" t="e">
        <f t="shared" ca="1" si="47"/>
        <v>#NAME?</v>
      </c>
    </row>
    <row r="615" spans="1:5" x14ac:dyDescent="0.35">
      <c r="A615">
        <f t="shared" si="48"/>
        <v>604</v>
      </c>
      <c r="B615" t="e" cm="1">
        <f t="array" aca="1" ref="B615" ca="1">IGAMMA_INV(RAND(),$B$6,$B$7)</f>
        <v>#NAME?</v>
      </c>
      <c r="C615" t="e">
        <f t="shared" ca="1" si="45"/>
        <v>#NAME?</v>
      </c>
      <c r="D615" s="48" t="e">
        <f t="shared" ca="1" si="46"/>
        <v>#NAME?</v>
      </c>
      <c r="E615" t="e">
        <f t="shared" ca="1" si="47"/>
        <v>#NAME?</v>
      </c>
    </row>
    <row r="616" spans="1:5" x14ac:dyDescent="0.35">
      <c r="A616">
        <f t="shared" si="48"/>
        <v>605</v>
      </c>
      <c r="B616" t="e" cm="1">
        <f t="array" aca="1" ref="B616" ca="1">IGAMMA_INV(RAND(),$B$6,$B$7)</f>
        <v>#NAME?</v>
      </c>
      <c r="C616" t="e">
        <f t="shared" ca="1" si="45"/>
        <v>#NAME?</v>
      </c>
      <c r="D616" s="48" t="e">
        <f t="shared" ca="1" si="46"/>
        <v>#NAME?</v>
      </c>
      <c r="E616" t="e">
        <f t="shared" ca="1" si="47"/>
        <v>#NAME?</v>
      </c>
    </row>
    <row r="617" spans="1:5" x14ac:dyDescent="0.35">
      <c r="A617">
        <f t="shared" si="48"/>
        <v>606</v>
      </c>
      <c r="B617" t="e" cm="1">
        <f t="array" aca="1" ref="B617" ca="1">IGAMMA_INV(RAND(),$B$6,$B$7)</f>
        <v>#NAME?</v>
      </c>
      <c r="C617" t="e">
        <f t="shared" ca="1" si="45"/>
        <v>#NAME?</v>
      </c>
      <c r="D617" s="48" t="e">
        <f t="shared" ca="1" si="46"/>
        <v>#NAME?</v>
      </c>
      <c r="E617" t="e">
        <f t="shared" ca="1" si="47"/>
        <v>#NAME?</v>
      </c>
    </row>
    <row r="618" spans="1:5" x14ac:dyDescent="0.35">
      <c r="A618">
        <f t="shared" si="48"/>
        <v>607</v>
      </c>
      <c r="B618" t="e" cm="1">
        <f t="array" aca="1" ref="B618" ca="1">IGAMMA_INV(RAND(),$B$6,$B$7)</f>
        <v>#NAME?</v>
      </c>
      <c r="C618" t="e">
        <f t="shared" ca="1" si="45"/>
        <v>#NAME?</v>
      </c>
      <c r="D618" s="48" t="e">
        <f t="shared" ca="1" si="46"/>
        <v>#NAME?</v>
      </c>
      <c r="E618" t="e">
        <f t="shared" ca="1" si="47"/>
        <v>#NAME?</v>
      </c>
    </row>
    <row r="619" spans="1:5" x14ac:dyDescent="0.35">
      <c r="A619">
        <f t="shared" si="48"/>
        <v>608</v>
      </c>
      <c r="B619" t="e" cm="1">
        <f t="array" aca="1" ref="B619" ca="1">IGAMMA_INV(RAND(),$B$6,$B$7)</f>
        <v>#NAME?</v>
      </c>
      <c r="C619" t="e">
        <f t="shared" ca="1" si="45"/>
        <v>#NAME?</v>
      </c>
      <c r="D619" s="48" t="e">
        <f t="shared" ca="1" si="46"/>
        <v>#NAME?</v>
      </c>
      <c r="E619" t="e">
        <f t="shared" ca="1" si="47"/>
        <v>#NAME?</v>
      </c>
    </row>
    <row r="620" spans="1:5" x14ac:dyDescent="0.35">
      <c r="A620">
        <f t="shared" si="48"/>
        <v>609</v>
      </c>
      <c r="B620" t="e" cm="1">
        <f t="array" aca="1" ref="B620" ca="1">IGAMMA_INV(RAND(),$B$6,$B$7)</f>
        <v>#NAME?</v>
      </c>
      <c r="C620" t="e">
        <f t="shared" ca="1" si="45"/>
        <v>#NAME?</v>
      </c>
      <c r="D620" s="48" t="e">
        <f t="shared" ca="1" si="46"/>
        <v>#NAME?</v>
      </c>
      <c r="E620" t="e">
        <f t="shared" ca="1" si="47"/>
        <v>#NAME?</v>
      </c>
    </row>
    <row r="621" spans="1:5" x14ac:dyDescent="0.35">
      <c r="A621">
        <f t="shared" si="48"/>
        <v>610</v>
      </c>
      <c r="B621" t="e" cm="1">
        <f t="array" aca="1" ref="B621" ca="1">IGAMMA_INV(RAND(),$B$6,$B$7)</f>
        <v>#NAME?</v>
      </c>
      <c r="C621" t="e">
        <f t="shared" ca="1" si="45"/>
        <v>#NAME?</v>
      </c>
      <c r="D621" s="48" t="e">
        <f t="shared" ca="1" si="46"/>
        <v>#NAME?</v>
      </c>
      <c r="E621" t="e">
        <f t="shared" ca="1" si="47"/>
        <v>#NAME?</v>
      </c>
    </row>
    <row r="622" spans="1:5" x14ac:dyDescent="0.35">
      <c r="A622">
        <f t="shared" si="48"/>
        <v>611</v>
      </c>
      <c r="B622" t="e" cm="1">
        <f t="array" aca="1" ref="B622" ca="1">IGAMMA_INV(RAND(),$B$6,$B$7)</f>
        <v>#NAME?</v>
      </c>
      <c r="C622" t="e">
        <f t="shared" ca="1" si="45"/>
        <v>#NAME?</v>
      </c>
      <c r="D622" s="48" t="e">
        <f t="shared" ca="1" si="46"/>
        <v>#NAME?</v>
      </c>
      <c r="E622" t="e">
        <f t="shared" ca="1" si="47"/>
        <v>#NAME?</v>
      </c>
    </row>
    <row r="623" spans="1:5" x14ac:dyDescent="0.35">
      <c r="A623">
        <f t="shared" si="48"/>
        <v>612</v>
      </c>
      <c r="B623" t="e" cm="1">
        <f t="array" aca="1" ref="B623" ca="1">IGAMMA_INV(RAND(),$B$6,$B$7)</f>
        <v>#NAME?</v>
      </c>
      <c r="C623" t="e">
        <f t="shared" ca="1" si="45"/>
        <v>#NAME?</v>
      </c>
      <c r="D623" s="48" t="e">
        <f t="shared" ca="1" si="46"/>
        <v>#NAME?</v>
      </c>
      <c r="E623" t="e">
        <f t="shared" ca="1" si="47"/>
        <v>#NAME?</v>
      </c>
    </row>
    <row r="624" spans="1:5" x14ac:dyDescent="0.35">
      <c r="A624">
        <f t="shared" si="48"/>
        <v>613</v>
      </c>
      <c r="B624" t="e" cm="1">
        <f t="array" aca="1" ref="B624" ca="1">IGAMMA_INV(RAND(),$B$6,$B$7)</f>
        <v>#NAME?</v>
      </c>
      <c r="C624" t="e">
        <f t="shared" ca="1" si="45"/>
        <v>#NAME?</v>
      </c>
      <c r="D624" s="48" t="e">
        <f t="shared" ca="1" si="46"/>
        <v>#NAME?</v>
      </c>
      <c r="E624" t="e">
        <f t="shared" ca="1" si="47"/>
        <v>#NAME?</v>
      </c>
    </row>
    <row r="625" spans="1:5" x14ac:dyDescent="0.35">
      <c r="A625">
        <f t="shared" si="48"/>
        <v>614</v>
      </c>
      <c r="B625" t="e" cm="1">
        <f t="array" aca="1" ref="B625" ca="1">IGAMMA_INV(RAND(),$B$6,$B$7)</f>
        <v>#NAME?</v>
      </c>
      <c r="C625" t="e">
        <f t="shared" ca="1" si="45"/>
        <v>#NAME?</v>
      </c>
      <c r="D625" s="48" t="e">
        <f t="shared" ca="1" si="46"/>
        <v>#NAME?</v>
      </c>
      <c r="E625" t="e">
        <f t="shared" ca="1" si="47"/>
        <v>#NAME?</v>
      </c>
    </row>
    <row r="626" spans="1:5" x14ac:dyDescent="0.35">
      <c r="A626">
        <f t="shared" si="48"/>
        <v>615</v>
      </c>
      <c r="B626" t="e" cm="1">
        <f t="array" aca="1" ref="B626" ca="1">IGAMMA_INV(RAND(),$B$6,$B$7)</f>
        <v>#NAME?</v>
      </c>
      <c r="C626" t="e">
        <f t="shared" ca="1" si="45"/>
        <v>#NAME?</v>
      </c>
      <c r="D626" s="48" t="e">
        <f t="shared" ca="1" si="46"/>
        <v>#NAME?</v>
      </c>
      <c r="E626" t="e">
        <f t="shared" ca="1" si="47"/>
        <v>#NAME?</v>
      </c>
    </row>
    <row r="627" spans="1:5" x14ac:dyDescent="0.35">
      <c r="A627">
        <f t="shared" si="48"/>
        <v>616</v>
      </c>
      <c r="B627" t="e" cm="1">
        <f t="array" aca="1" ref="B627" ca="1">IGAMMA_INV(RAND(),$B$6,$B$7)</f>
        <v>#NAME?</v>
      </c>
      <c r="C627" t="e">
        <f t="shared" ca="1" si="45"/>
        <v>#NAME?</v>
      </c>
      <c r="D627" s="48" t="e">
        <f t="shared" ca="1" si="46"/>
        <v>#NAME?</v>
      </c>
      <c r="E627" t="e">
        <f t="shared" ca="1" si="47"/>
        <v>#NAME?</v>
      </c>
    </row>
    <row r="628" spans="1:5" x14ac:dyDescent="0.35">
      <c r="A628">
        <f t="shared" si="48"/>
        <v>617</v>
      </c>
      <c r="B628" t="e" cm="1">
        <f t="array" aca="1" ref="B628" ca="1">IGAMMA_INV(RAND(),$B$6,$B$7)</f>
        <v>#NAME?</v>
      </c>
      <c r="C628" t="e">
        <f t="shared" ca="1" si="45"/>
        <v>#NAME?</v>
      </c>
      <c r="D628" s="48" t="e">
        <f t="shared" ca="1" si="46"/>
        <v>#NAME?</v>
      </c>
      <c r="E628" t="e">
        <f t="shared" ca="1" si="47"/>
        <v>#NAME?</v>
      </c>
    </row>
    <row r="629" spans="1:5" x14ac:dyDescent="0.35">
      <c r="A629">
        <f t="shared" si="48"/>
        <v>618</v>
      </c>
      <c r="B629" t="e" cm="1">
        <f t="array" aca="1" ref="B629" ca="1">IGAMMA_INV(RAND(),$B$6,$B$7)</f>
        <v>#NAME?</v>
      </c>
      <c r="C629" t="e">
        <f t="shared" ca="1" si="45"/>
        <v>#NAME?</v>
      </c>
      <c r="D629" s="48" t="e">
        <f t="shared" ca="1" si="46"/>
        <v>#NAME?</v>
      </c>
      <c r="E629" t="e">
        <f t="shared" ca="1" si="47"/>
        <v>#NAME?</v>
      </c>
    </row>
    <row r="630" spans="1:5" x14ac:dyDescent="0.35">
      <c r="A630">
        <f t="shared" si="48"/>
        <v>619</v>
      </c>
      <c r="B630" t="e" cm="1">
        <f t="array" aca="1" ref="B630" ca="1">IGAMMA_INV(RAND(),$B$6,$B$7)</f>
        <v>#NAME?</v>
      </c>
      <c r="C630" t="e">
        <f t="shared" ca="1" si="45"/>
        <v>#NAME?</v>
      </c>
      <c r="D630" s="48" t="e">
        <f t="shared" ca="1" si="46"/>
        <v>#NAME?</v>
      </c>
      <c r="E630" t="e">
        <f t="shared" ca="1" si="47"/>
        <v>#NAME?</v>
      </c>
    </row>
    <row r="631" spans="1:5" x14ac:dyDescent="0.35">
      <c r="A631">
        <f t="shared" si="48"/>
        <v>620</v>
      </c>
      <c r="B631" t="e" cm="1">
        <f t="array" aca="1" ref="B631" ca="1">IGAMMA_INV(RAND(),$B$6,$B$7)</f>
        <v>#NAME?</v>
      </c>
      <c r="C631" t="e">
        <f t="shared" ca="1" si="45"/>
        <v>#NAME?</v>
      </c>
      <c r="D631" s="48" t="e">
        <f t="shared" ca="1" si="46"/>
        <v>#NAME?</v>
      </c>
      <c r="E631" t="e">
        <f t="shared" ca="1" si="47"/>
        <v>#NAME?</v>
      </c>
    </row>
    <row r="632" spans="1:5" x14ac:dyDescent="0.35">
      <c r="A632">
        <f t="shared" si="48"/>
        <v>621</v>
      </c>
      <c r="B632" t="e" cm="1">
        <f t="array" aca="1" ref="B632" ca="1">IGAMMA_INV(RAND(),$B$6,$B$7)</f>
        <v>#NAME?</v>
      </c>
      <c r="C632" t="e">
        <f t="shared" ca="1" si="45"/>
        <v>#NAME?</v>
      </c>
      <c r="D632" s="48" t="e">
        <f t="shared" ca="1" si="46"/>
        <v>#NAME?</v>
      </c>
      <c r="E632" t="e">
        <f t="shared" ca="1" si="47"/>
        <v>#NAME?</v>
      </c>
    </row>
    <row r="633" spans="1:5" x14ac:dyDescent="0.35">
      <c r="A633">
        <f t="shared" si="48"/>
        <v>622</v>
      </c>
      <c r="B633" t="e" cm="1">
        <f t="array" aca="1" ref="B633" ca="1">IGAMMA_INV(RAND(),$B$6,$B$7)</f>
        <v>#NAME?</v>
      </c>
      <c r="C633" t="e">
        <f t="shared" ca="1" si="45"/>
        <v>#NAME?</v>
      </c>
      <c r="D633" s="48" t="e">
        <f t="shared" ca="1" si="46"/>
        <v>#NAME?</v>
      </c>
      <c r="E633" t="e">
        <f t="shared" ca="1" si="47"/>
        <v>#NAME?</v>
      </c>
    </row>
    <row r="634" spans="1:5" x14ac:dyDescent="0.35">
      <c r="A634">
        <f t="shared" si="48"/>
        <v>623</v>
      </c>
      <c r="B634" t="e" cm="1">
        <f t="array" aca="1" ref="B634" ca="1">IGAMMA_INV(RAND(),$B$6,$B$7)</f>
        <v>#NAME?</v>
      </c>
      <c r="C634" t="e">
        <f t="shared" ca="1" si="45"/>
        <v>#NAME?</v>
      </c>
      <c r="D634" s="48" t="e">
        <f t="shared" ca="1" si="46"/>
        <v>#NAME?</v>
      </c>
      <c r="E634" t="e">
        <f t="shared" ca="1" si="47"/>
        <v>#NAME?</v>
      </c>
    </row>
    <row r="635" spans="1:5" x14ac:dyDescent="0.35">
      <c r="A635">
        <f t="shared" si="48"/>
        <v>624</v>
      </c>
      <c r="B635" t="e" cm="1">
        <f t="array" aca="1" ref="B635" ca="1">IGAMMA_INV(RAND(),$B$6,$B$7)</f>
        <v>#NAME?</v>
      </c>
      <c r="C635" t="e">
        <f t="shared" ca="1" si="45"/>
        <v>#NAME?</v>
      </c>
      <c r="D635" s="48" t="e">
        <f t="shared" ca="1" si="46"/>
        <v>#NAME?</v>
      </c>
      <c r="E635" t="e">
        <f t="shared" ca="1" si="47"/>
        <v>#NAME?</v>
      </c>
    </row>
    <row r="636" spans="1:5" x14ac:dyDescent="0.35">
      <c r="A636">
        <f t="shared" si="48"/>
        <v>625</v>
      </c>
      <c r="B636" t="e" cm="1">
        <f t="array" aca="1" ref="B636" ca="1">IGAMMA_INV(RAND(),$B$6,$B$7)</f>
        <v>#NAME?</v>
      </c>
      <c r="C636" t="e">
        <f t="shared" ca="1" si="45"/>
        <v>#NAME?</v>
      </c>
      <c r="D636" s="48" t="e">
        <f t="shared" ca="1" si="46"/>
        <v>#NAME?</v>
      </c>
      <c r="E636" t="e">
        <f t="shared" ca="1" si="47"/>
        <v>#NAME?</v>
      </c>
    </row>
    <row r="637" spans="1:5" x14ac:dyDescent="0.35">
      <c r="A637">
        <f t="shared" si="48"/>
        <v>626</v>
      </c>
      <c r="B637" t="e" cm="1">
        <f t="array" aca="1" ref="B637" ca="1">IGAMMA_INV(RAND(),$B$6,$B$7)</f>
        <v>#NAME?</v>
      </c>
      <c r="C637" t="e">
        <f t="shared" ca="1" si="45"/>
        <v>#NAME?</v>
      </c>
      <c r="D637" s="48" t="e">
        <f t="shared" ca="1" si="46"/>
        <v>#NAME?</v>
      </c>
      <c r="E637" t="e">
        <f t="shared" ca="1" si="47"/>
        <v>#NAME?</v>
      </c>
    </row>
    <row r="638" spans="1:5" x14ac:dyDescent="0.35">
      <c r="A638">
        <f t="shared" si="48"/>
        <v>627</v>
      </c>
      <c r="B638" t="e" cm="1">
        <f t="array" aca="1" ref="B638" ca="1">IGAMMA_INV(RAND(),$B$6,$B$7)</f>
        <v>#NAME?</v>
      </c>
      <c r="C638" t="e">
        <f t="shared" ca="1" si="45"/>
        <v>#NAME?</v>
      </c>
      <c r="D638" s="48" t="e">
        <f t="shared" ca="1" si="46"/>
        <v>#NAME?</v>
      </c>
      <c r="E638" t="e">
        <f t="shared" ca="1" si="47"/>
        <v>#NAME?</v>
      </c>
    </row>
    <row r="639" spans="1:5" x14ac:dyDescent="0.35">
      <c r="A639">
        <f t="shared" si="48"/>
        <v>628</v>
      </c>
      <c r="B639" t="e" cm="1">
        <f t="array" aca="1" ref="B639" ca="1">IGAMMA_INV(RAND(),$B$6,$B$7)</f>
        <v>#NAME?</v>
      </c>
      <c r="C639" t="e">
        <f t="shared" ca="1" si="45"/>
        <v>#NAME?</v>
      </c>
      <c r="D639" s="48" t="e">
        <f t="shared" ca="1" si="46"/>
        <v>#NAME?</v>
      </c>
      <c r="E639" t="e">
        <f t="shared" ca="1" si="47"/>
        <v>#NAME?</v>
      </c>
    </row>
    <row r="640" spans="1:5" x14ac:dyDescent="0.35">
      <c r="A640">
        <f t="shared" si="48"/>
        <v>629</v>
      </c>
      <c r="B640" t="e" cm="1">
        <f t="array" aca="1" ref="B640" ca="1">IGAMMA_INV(RAND(),$B$6,$B$7)</f>
        <v>#NAME?</v>
      </c>
      <c r="C640" t="e">
        <f t="shared" ca="1" si="45"/>
        <v>#NAME?</v>
      </c>
      <c r="D640" s="48" t="e">
        <f t="shared" ca="1" si="46"/>
        <v>#NAME?</v>
      </c>
      <c r="E640" t="e">
        <f t="shared" ca="1" si="47"/>
        <v>#NAME?</v>
      </c>
    </row>
    <row r="641" spans="1:5" x14ac:dyDescent="0.35">
      <c r="A641">
        <f t="shared" si="48"/>
        <v>630</v>
      </c>
      <c r="B641" t="e" cm="1">
        <f t="array" aca="1" ref="B641" ca="1">IGAMMA_INV(RAND(),$B$6,$B$7)</f>
        <v>#NAME?</v>
      </c>
      <c r="C641" t="e">
        <f t="shared" ca="1" si="45"/>
        <v>#NAME?</v>
      </c>
      <c r="D641" s="48" t="e">
        <f t="shared" ca="1" si="46"/>
        <v>#NAME?</v>
      </c>
      <c r="E641" t="e">
        <f t="shared" ca="1" si="47"/>
        <v>#NAME?</v>
      </c>
    </row>
    <row r="642" spans="1:5" x14ac:dyDescent="0.35">
      <c r="A642">
        <f t="shared" si="48"/>
        <v>631</v>
      </c>
      <c r="B642" t="e" cm="1">
        <f t="array" aca="1" ref="B642" ca="1">IGAMMA_INV(RAND(),$B$6,$B$7)</f>
        <v>#NAME?</v>
      </c>
      <c r="C642" t="e">
        <f t="shared" ca="1" si="45"/>
        <v>#NAME?</v>
      </c>
      <c r="D642" s="48" t="e">
        <f t="shared" ca="1" si="46"/>
        <v>#NAME?</v>
      </c>
      <c r="E642" t="e">
        <f t="shared" ca="1" si="47"/>
        <v>#NAME?</v>
      </c>
    </row>
    <row r="643" spans="1:5" x14ac:dyDescent="0.35">
      <c r="A643">
        <f t="shared" si="48"/>
        <v>632</v>
      </c>
      <c r="B643" t="e" cm="1">
        <f t="array" aca="1" ref="B643" ca="1">IGAMMA_INV(RAND(),$B$6,$B$7)</f>
        <v>#NAME?</v>
      </c>
      <c r="C643" t="e">
        <f t="shared" ca="1" si="45"/>
        <v>#NAME?</v>
      </c>
      <c r="D643" s="48" t="e">
        <f t="shared" ca="1" si="46"/>
        <v>#NAME?</v>
      </c>
      <c r="E643" t="e">
        <f t="shared" ca="1" si="47"/>
        <v>#NAME?</v>
      </c>
    </row>
    <row r="644" spans="1:5" x14ac:dyDescent="0.35">
      <c r="A644">
        <f t="shared" si="48"/>
        <v>633</v>
      </c>
      <c r="B644" t="e" cm="1">
        <f t="array" aca="1" ref="B644" ca="1">IGAMMA_INV(RAND(),$B$6,$B$7)</f>
        <v>#NAME?</v>
      </c>
      <c r="C644" t="e">
        <f t="shared" ca="1" si="45"/>
        <v>#NAME?</v>
      </c>
      <c r="D644" s="48" t="e">
        <f t="shared" ca="1" si="46"/>
        <v>#NAME?</v>
      </c>
      <c r="E644" t="e">
        <f t="shared" ca="1" si="47"/>
        <v>#NAME?</v>
      </c>
    </row>
    <row r="645" spans="1:5" x14ac:dyDescent="0.35">
      <c r="A645">
        <f t="shared" si="48"/>
        <v>634</v>
      </c>
      <c r="B645" t="e" cm="1">
        <f t="array" aca="1" ref="B645" ca="1">IGAMMA_INV(RAND(),$B$6,$B$7)</f>
        <v>#NAME?</v>
      </c>
      <c r="C645" t="e">
        <f t="shared" ca="1" si="45"/>
        <v>#NAME?</v>
      </c>
      <c r="D645" s="48" t="e">
        <f t="shared" ca="1" si="46"/>
        <v>#NAME?</v>
      </c>
      <c r="E645" t="e">
        <f t="shared" ca="1" si="47"/>
        <v>#NAME?</v>
      </c>
    </row>
    <row r="646" spans="1:5" x14ac:dyDescent="0.35">
      <c r="A646">
        <f t="shared" si="48"/>
        <v>635</v>
      </c>
      <c r="B646" t="e" cm="1">
        <f t="array" aca="1" ref="B646" ca="1">IGAMMA_INV(RAND(),$B$6,$B$7)</f>
        <v>#NAME?</v>
      </c>
      <c r="C646" t="e">
        <f t="shared" ca="1" si="45"/>
        <v>#NAME?</v>
      </c>
      <c r="D646" s="48" t="e">
        <f t="shared" ca="1" si="46"/>
        <v>#NAME?</v>
      </c>
      <c r="E646" t="e">
        <f t="shared" ca="1" si="47"/>
        <v>#NAME?</v>
      </c>
    </row>
    <row r="647" spans="1:5" x14ac:dyDescent="0.35">
      <c r="A647">
        <f t="shared" si="48"/>
        <v>636</v>
      </c>
      <c r="B647" t="e" cm="1">
        <f t="array" aca="1" ref="B647" ca="1">IGAMMA_INV(RAND(),$B$6,$B$7)</f>
        <v>#NAME?</v>
      </c>
      <c r="C647" t="e">
        <f t="shared" ca="1" si="45"/>
        <v>#NAME?</v>
      </c>
      <c r="D647" s="48" t="e">
        <f t="shared" ca="1" si="46"/>
        <v>#NAME?</v>
      </c>
      <c r="E647" t="e">
        <f t="shared" ca="1" si="47"/>
        <v>#NAME?</v>
      </c>
    </row>
    <row r="648" spans="1:5" x14ac:dyDescent="0.35">
      <c r="A648">
        <f t="shared" si="48"/>
        <v>637</v>
      </c>
      <c r="B648" t="e" cm="1">
        <f t="array" aca="1" ref="B648" ca="1">IGAMMA_INV(RAND(),$B$6,$B$7)</f>
        <v>#NAME?</v>
      </c>
      <c r="C648" t="e">
        <f t="shared" ca="1" si="45"/>
        <v>#NAME?</v>
      </c>
      <c r="D648" s="48" t="e">
        <f t="shared" ca="1" si="46"/>
        <v>#NAME?</v>
      </c>
      <c r="E648" t="e">
        <f t="shared" ca="1" si="47"/>
        <v>#NAME?</v>
      </c>
    </row>
    <row r="649" spans="1:5" x14ac:dyDescent="0.35">
      <c r="A649">
        <f t="shared" si="48"/>
        <v>638</v>
      </c>
      <c r="B649" t="e" cm="1">
        <f t="array" aca="1" ref="B649" ca="1">IGAMMA_INV(RAND(),$B$6,$B$7)</f>
        <v>#NAME?</v>
      </c>
      <c r="C649" t="e">
        <f t="shared" ca="1" si="45"/>
        <v>#NAME?</v>
      </c>
      <c r="D649" s="48" t="e">
        <f t="shared" ca="1" si="46"/>
        <v>#NAME?</v>
      </c>
      <c r="E649" t="e">
        <f t="shared" ca="1" si="47"/>
        <v>#NAME?</v>
      </c>
    </row>
    <row r="650" spans="1:5" x14ac:dyDescent="0.35">
      <c r="A650">
        <f t="shared" si="48"/>
        <v>639</v>
      </c>
      <c r="B650" t="e" cm="1">
        <f t="array" aca="1" ref="B650" ca="1">IGAMMA_INV(RAND(),$B$6,$B$7)</f>
        <v>#NAME?</v>
      </c>
      <c r="C650" t="e">
        <f t="shared" ca="1" si="45"/>
        <v>#NAME?</v>
      </c>
      <c r="D650" s="48" t="e">
        <f t="shared" ca="1" si="46"/>
        <v>#NAME?</v>
      </c>
      <c r="E650" t="e">
        <f t="shared" ca="1" si="47"/>
        <v>#NAME?</v>
      </c>
    </row>
    <row r="651" spans="1:5" x14ac:dyDescent="0.35">
      <c r="A651">
        <f t="shared" si="48"/>
        <v>640</v>
      </c>
      <c r="B651" t="e" cm="1">
        <f t="array" aca="1" ref="B651" ca="1">IGAMMA_INV(RAND(),$B$6,$B$7)</f>
        <v>#NAME?</v>
      </c>
      <c r="C651" t="e">
        <f t="shared" ca="1" si="45"/>
        <v>#NAME?</v>
      </c>
      <c r="D651" s="48" t="e">
        <f t="shared" ca="1" si="46"/>
        <v>#NAME?</v>
      </c>
      <c r="E651" t="e">
        <f t="shared" ca="1" si="47"/>
        <v>#NAME?</v>
      </c>
    </row>
    <row r="652" spans="1:5" x14ac:dyDescent="0.35">
      <c r="A652">
        <f t="shared" si="48"/>
        <v>641</v>
      </c>
      <c r="B652" t="e" cm="1">
        <f t="array" aca="1" ref="B652" ca="1">IGAMMA_INV(RAND(),$B$6,$B$7)</f>
        <v>#NAME?</v>
      </c>
      <c r="C652" t="e">
        <f t="shared" ca="1" si="45"/>
        <v>#NAME?</v>
      </c>
      <c r="D652" s="48" t="e">
        <f t="shared" ca="1" si="46"/>
        <v>#NAME?</v>
      </c>
      <c r="E652" t="e">
        <f t="shared" ca="1" si="47"/>
        <v>#NAME?</v>
      </c>
    </row>
    <row r="653" spans="1:5" x14ac:dyDescent="0.35">
      <c r="A653">
        <f t="shared" si="48"/>
        <v>642</v>
      </c>
      <c r="B653" t="e" cm="1">
        <f t="array" aca="1" ref="B653" ca="1">IGAMMA_INV(RAND(),$B$6,$B$7)</f>
        <v>#NAME?</v>
      </c>
      <c r="C653" t="e">
        <f t="shared" ref="C653:C716" ca="1" si="49">SQRT(B653)</f>
        <v>#NAME?</v>
      </c>
      <c r="D653" s="48" t="e">
        <f t="shared" ref="D653:D716" ca="1" si="50">_xlfn.NORM.INV(RAND(),$B$4,C653/SQRT($B$2))</f>
        <v>#NAME?</v>
      </c>
      <c r="E653" t="e">
        <f t="shared" ref="E653:E716" ca="1" si="51">_xlfn.NORM.INV(RAND(),D653,C653)</f>
        <v>#NAME?</v>
      </c>
    </row>
    <row r="654" spans="1:5" x14ac:dyDescent="0.35">
      <c r="A654">
        <f t="shared" ref="A654:A717" si="52">A653+1</f>
        <v>643</v>
      </c>
      <c r="B654" t="e" cm="1">
        <f t="array" aca="1" ref="B654" ca="1">IGAMMA_INV(RAND(),$B$6,$B$7)</f>
        <v>#NAME?</v>
      </c>
      <c r="C654" t="e">
        <f t="shared" ca="1" si="49"/>
        <v>#NAME?</v>
      </c>
      <c r="D654" s="48" t="e">
        <f t="shared" ca="1" si="50"/>
        <v>#NAME?</v>
      </c>
      <c r="E654" t="e">
        <f t="shared" ca="1" si="51"/>
        <v>#NAME?</v>
      </c>
    </row>
    <row r="655" spans="1:5" x14ac:dyDescent="0.35">
      <c r="A655">
        <f t="shared" si="52"/>
        <v>644</v>
      </c>
      <c r="B655" t="e" cm="1">
        <f t="array" aca="1" ref="B655" ca="1">IGAMMA_INV(RAND(),$B$6,$B$7)</f>
        <v>#NAME?</v>
      </c>
      <c r="C655" t="e">
        <f t="shared" ca="1" si="49"/>
        <v>#NAME?</v>
      </c>
      <c r="D655" s="48" t="e">
        <f t="shared" ca="1" si="50"/>
        <v>#NAME?</v>
      </c>
      <c r="E655" t="e">
        <f t="shared" ca="1" si="51"/>
        <v>#NAME?</v>
      </c>
    </row>
    <row r="656" spans="1:5" x14ac:dyDescent="0.35">
      <c r="A656">
        <f t="shared" si="52"/>
        <v>645</v>
      </c>
      <c r="B656" t="e" cm="1">
        <f t="array" aca="1" ref="B656" ca="1">IGAMMA_INV(RAND(),$B$6,$B$7)</f>
        <v>#NAME?</v>
      </c>
      <c r="C656" t="e">
        <f t="shared" ca="1" si="49"/>
        <v>#NAME?</v>
      </c>
      <c r="D656" s="48" t="e">
        <f t="shared" ca="1" si="50"/>
        <v>#NAME?</v>
      </c>
      <c r="E656" t="e">
        <f t="shared" ca="1" si="51"/>
        <v>#NAME?</v>
      </c>
    </row>
    <row r="657" spans="1:5" x14ac:dyDescent="0.35">
      <c r="A657">
        <f t="shared" si="52"/>
        <v>646</v>
      </c>
      <c r="B657" t="e" cm="1">
        <f t="array" aca="1" ref="B657" ca="1">IGAMMA_INV(RAND(),$B$6,$B$7)</f>
        <v>#NAME?</v>
      </c>
      <c r="C657" t="e">
        <f t="shared" ca="1" si="49"/>
        <v>#NAME?</v>
      </c>
      <c r="D657" s="48" t="e">
        <f t="shared" ca="1" si="50"/>
        <v>#NAME?</v>
      </c>
      <c r="E657" t="e">
        <f t="shared" ca="1" si="51"/>
        <v>#NAME?</v>
      </c>
    </row>
    <row r="658" spans="1:5" x14ac:dyDescent="0.35">
      <c r="A658">
        <f t="shared" si="52"/>
        <v>647</v>
      </c>
      <c r="B658" t="e" cm="1">
        <f t="array" aca="1" ref="B658" ca="1">IGAMMA_INV(RAND(),$B$6,$B$7)</f>
        <v>#NAME?</v>
      </c>
      <c r="C658" t="e">
        <f t="shared" ca="1" si="49"/>
        <v>#NAME?</v>
      </c>
      <c r="D658" s="48" t="e">
        <f t="shared" ca="1" si="50"/>
        <v>#NAME?</v>
      </c>
      <c r="E658" t="e">
        <f t="shared" ca="1" si="51"/>
        <v>#NAME?</v>
      </c>
    </row>
    <row r="659" spans="1:5" x14ac:dyDescent="0.35">
      <c r="A659">
        <f t="shared" si="52"/>
        <v>648</v>
      </c>
      <c r="B659" t="e" cm="1">
        <f t="array" aca="1" ref="B659" ca="1">IGAMMA_INV(RAND(),$B$6,$B$7)</f>
        <v>#NAME?</v>
      </c>
      <c r="C659" t="e">
        <f t="shared" ca="1" si="49"/>
        <v>#NAME?</v>
      </c>
      <c r="D659" s="48" t="e">
        <f t="shared" ca="1" si="50"/>
        <v>#NAME?</v>
      </c>
      <c r="E659" t="e">
        <f t="shared" ca="1" si="51"/>
        <v>#NAME?</v>
      </c>
    </row>
    <row r="660" spans="1:5" x14ac:dyDescent="0.35">
      <c r="A660">
        <f t="shared" si="52"/>
        <v>649</v>
      </c>
      <c r="B660" t="e" cm="1">
        <f t="array" aca="1" ref="B660" ca="1">IGAMMA_INV(RAND(),$B$6,$B$7)</f>
        <v>#NAME?</v>
      </c>
      <c r="C660" t="e">
        <f t="shared" ca="1" si="49"/>
        <v>#NAME?</v>
      </c>
      <c r="D660" s="48" t="e">
        <f t="shared" ca="1" si="50"/>
        <v>#NAME?</v>
      </c>
      <c r="E660" t="e">
        <f t="shared" ca="1" si="51"/>
        <v>#NAME?</v>
      </c>
    </row>
    <row r="661" spans="1:5" x14ac:dyDescent="0.35">
      <c r="A661">
        <f t="shared" si="52"/>
        <v>650</v>
      </c>
      <c r="B661" t="e" cm="1">
        <f t="array" aca="1" ref="B661" ca="1">IGAMMA_INV(RAND(),$B$6,$B$7)</f>
        <v>#NAME?</v>
      </c>
      <c r="C661" t="e">
        <f t="shared" ca="1" si="49"/>
        <v>#NAME?</v>
      </c>
      <c r="D661" s="48" t="e">
        <f t="shared" ca="1" si="50"/>
        <v>#NAME?</v>
      </c>
      <c r="E661" t="e">
        <f t="shared" ca="1" si="51"/>
        <v>#NAME?</v>
      </c>
    </row>
    <row r="662" spans="1:5" x14ac:dyDescent="0.35">
      <c r="A662">
        <f t="shared" si="52"/>
        <v>651</v>
      </c>
      <c r="B662" t="e" cm="1">
        <f t="array" aca="1" ref="B662" ca="1">IGAMMA_INV(RAND(),$B$6,$B$7)</f>
        <v>#NAME?</v>
      </c>
      <c r="C662" t="e">
        <f t="shared" ca="1" si="49"/>
        <v>#NAME?</v>
      </c>
      <c r="D662" s="48" t="e">
        <f t="shared" ca="1" si="50"/>
        <v>#NAME?</v>
      </c>
      <c r="E662" t="e">
        <f t="shared" ca="1" si="51"/>
        <v>#NAME?</v>
      </c>
    </row>
    <row r="663" spans="1:5" x14ac:dyDescent="0.35">
      <c r="A663">
        <f t="shared" si="52"/>
        <v>652</v>
      </c>
      <c r="B663" t="e" cm="1">
        <f t="array" aca="1" ref="B663" ca="1">IGAMMA_INV(RAND(),$B$6,$B$7)</f>
        <v>#NAME?</v>
      </c>
      <c r="C663" t="e">
        <f t="shared" ca="1" si="49"/>
        <v>#NAME?</v>
      </c>
      <c r="D663" s="48" t="e">
        <f t="shared" ca="1" si="50"/>
        <v>#NAME?</v>
      </c>
      <c r="E663" t="e">
        <f t="shared" ca="1" si="51"/>
        <v>#NAME?</v>
      </c>
    </row>
    <row r="664" spans="1:5" x14ac:dyDescent="0.35">
      <c r="A664">
        <f t="shared" si="52"/>
        <v>653</v>
      </c>
      <c r="B664" t="e" cm="1">
        <f t="array" aca="1" ref="B664" ca="1">IGAMMA_INV(RAND(),$B$6,$B$7)</f>
        <v>#NAME?</v>
      </c>
      <c r="C664" t="e">
        <f t="shared" ca="1" si="49"/>
        <v>#NAME?</v>
      </c>
      <c r="D664" s="48" t="e">
        <f t="shared" ca="1" si="50"/>
        <v>#NAME?</v>
      </c>
      <c r="E664" t="e">
        <f t="shared" ca="1" si="51"/>
        <v>#NAME?</v>
      </c>
    </row>
    <row r="665" spans="1:5" x14ac:dyDescent="0.35">
      <c r="A665">
        <f t="shared" si="52"/>
        <v>654</v>
      </c>
      <c r="B665" t="e" cm="1">
        <f t="array" aca="1" ref="B665" ca="1">IGAMMA_INV(RAND(),$B$6,$B$7)</f>
        <v>#NAME?</v>
      </c>
      <c r="C665" t="e">
        <f t="shared" ca="1" si="49"/>
        <v>#NAME?</v>
      </c>
      <c r="D665" s="48" t="e">
        <f t="shared" ca="1" si="50"/>
        <v>#NAME?</v>
      </c>
      <c r="E665" t="e">
        <f t="shared" ca="1" si="51"/>
        <v>#NAME?</v>
      </c>
    </row>
    <row r="666" spans="1:5" x14ac:dyDescent="0.35">
      <c r="A666">
        <f t="shared" si="52"/>
        <v>655</v>
      </c>
      <c r="B666" t="e" cm="1">
        <f t="array" aca="1" ref="B666" ca="1">IGAMMA_INV(RAND(),$B$6,$B$7)</f>
        <v>#NAME?</v>
      </c>
      <c r="C666" t="e">
        <f t="shared" ca="1" si="49"/>
        <v>#NAME?</v>
      </c>
      <c r="D666" s="48" t="e">
        <f t="shared" ca="1" si="50"/>
        <v>#NAME?</v>
      </c>
      <c r="E666" t="e">
        <f t="shared" ca="1" si="51"/>
        <v>#NAME?</v>
      </c>
    </row>
    <row r="667" spans="1:5" x14ac:dyDescent="0.35">
      <c r="A667">
        <f t="shared" si="52"/>
        <v>656</v>
      </c>
      <c r="B667" t="e" cm="1">
        <f t="array" aca="1" ref="B667" ca="1">IGAMMA_INV(RAND(),$B$6,$B$7)</f>
        <v>#NAME?</v>
      </c>
      <c r="C667" t="e">
        <f t="shared" ca="1" si="49"/>
        <v>#NAME?</v>
      </c>
      <c r="D667" s="48" t="e">
        <f t="shared" ca="1" si="50"/>
        <v>#NAME?</v>
      </c>
      <c r="E667" t="e">
        <f t="shared" ca="1" si="51"/>
        <v>#NAME?</v>
      </c>
    </row>
    <row r="668" spans="1:5" x14ac:dyDescent="0.35">
      <c r="A668">
        <f t="shared" si="52"/>
        <v>657</v>
      </c>
      <c r="B668" t="e" cm="1">
        <f t="array" aca="1" ref="B668" ca="1">IGAMMA_INV(RAND(),$B$6,$B$7)</f>
        <v>#NAME?</v>
      </c>
      <c r="C668" t="e">
        <f t="shared" ca="1" si="49"/>
        <v>#NAME?</v>
      </c>
      <c r="D668" s="48" t="e">
        <f t="shared" ca="1" si="50"/>
        <v>#NAME?</v>
      </c>
      <c r="E668" t="e">
        <f t="shared" ca="1" si="51"/>
        <v>#NAME?</v>
      </c>
    </row>
    <row r="669" spans="1:5" x14ac:dyDescent="0.35">
      <c r="A669">
        <f t="shared" si="52"/>
        <v>658</v>
      </c>
      <c r="B669" t="e" cm="1">
        <f t="array" aca="1" ref="B669" ca="1">IGAMMA_INV(RAND(),$B$6,$B$7)</f>
        <v>#NAME?</v>
      </c>
      <c r="C669" t="e">
        <f t="shared" ca="1" si="49"/>
        <v>#NAME?</v>
      </c>
      <c r="D669" s="48" t="e">
        <f t="shared" ca="1" si="50"/>
        <v>#NAME?</v>
      </c>
      <c r="E669" t="e">
        <f t="shared" ca="1" si="51"/>
        <v>#NAME?</v>
      </c>
    </row>
    <row r="670" spans="1:5" x14ac:dyDescent="0.35">
      <c r="A670">
        <f t="shared" si="52"/>
        <v>659</v>
      </c>
      <c r="B670" t="e" cm="1">
        <f t="array" aca="1" ref="B670" ca="1">IGAMMA_INV(RAND(),$B$6,$B$7)</f>
        <v>#NAME?</v>
      </c>
      <c r="C670" t="e">
        <f t="shared" ca="1" si="49"/>
        <v>#NAME?</v>
      </c>
      <c r="D670" s="48" t="e">
        <f t="shared" ca="1" si="50"/>
        <v>#NAME?</v>
      </c>
      <c r="E670" t="e">
        <f t="shared" ca="1" si="51"/>
        <v>#NAME?</v>
      </c>
    </row>
    <row r="671" spans="1:5" x14ac:dyDescent="0.35">
      <c r="A671">
        <f t="shared" si="52"/>
        <v>660</v>
      </c>
      <c r="B671" t="e" cm="1">
        <f t="array" aca="1" ref="B671" ca="1">IGAMMA_INV(RAND(),$B$6,$B$7)</f>
        <v>#NAME?</v>
      </c>
      <c r="C671" t="e">
        <f t="shared" ca="1" si="49"/>
        <v>#NAME?</v>
      </c>
      <c r="D671" s="48" t="e">
        <f t="shared" ca="1" si="50"/>
        <v>#NAME?</v>
      </c>
      <c r="E671" t="e">
        <f t="shared" ca="1" si="51"/>
        <v>#NAME?</v>
      </c>
    </row>
    <row r="672" spans="1:5" x14ac:dyDescent="0.35">
      <c r="A672">
        <f t="shared" si="52"/>
        <v>661</v>
      </c>
      <c r="B672" t="e" cm="1">
        <f t="array" aca="1" ref="B672" ca="1">IGAMMA_INV(RAND(),$B$6,$B$7)</f>
        <v>#NAME?</v>
      </c>
      <c r="C672" t="e">
        <f t="shared" ca="1" si="49"/>
        <v>#NAME?</v>
      </c>
      <c r="D672" s="48" t="e">
        <f t="shared" ca="1" si="50"/>
        <v>#NAME?</v>
      </c>
      <c r="E672" t="e">
        <f t="shared" ca="1" si="51"/>
        <v>#NAME?</v>
      </c>
    </row>
    <row r="673" spans="1:5" x14ac:dyDescent="0.35">
      <c r="A673">
        <f t="shared" si="52"/>
        <v>662</v>
      </c>
      <c r="B673" t="e" cm="1">
        <f t="array" aca="1" ref="B673" ca="1">IGAMMA_INV(RAND(),$B$6,$B$7)</f>
        <v>#NAME?</v>
      </c>
      <c r="C673" t="e">
        <f t="shared" ca="1" si="49"/>
        <v>#NAME?</v>
      </c>
      <c r="D673" s="48" t="e">
        <f t="shared" ca="1" si="50"/>
        <v>#NAME?</v>
      </c>
      <c r="E673" t="e">
        <f t="shared" ca="1" si="51"/>
        <v>#NAME?</v>
      </c>
    </row>
    <row r="674" spans="1:5" x14ac:dyDescent="0.35">
      <c r="A674">
        <f t="shared" si="52"/>
        <v>663</v>
      </c>
      <c r="B674" t="e" cm="1">
        <f t="array" aca="1" ref="B674" ca="1">IGAMMA_INV(RAND(),$B$6,$B$7)</f>
        <v>#NAME?</v>
      </c>
      <c r="C674" t="e">
        <f t="shared" ca="1" si="49"/>
        <v>#NAME?</v>
      </c>
      <c r="D674" s="48" t="e">
        <f t="shared" ca="1" si="50"/>
        <v>#NAME?</v>
      </c>
      <c r="E674" t="e">
        <f t="shared" ca="1" si="51"/>
        <v>#NAME?</v>
      </c>
    </row>
    <row r="675" spans="1:5" x14ac:dyDescent="0.35">
      <c r="A675">
        <f t="shared" si="52"/>
        <v>664</v>
      </c>
      <c r="B675" t="e" cm="1">
        <f t="array" aca="1" ref="B675" ca="1">IGAMMA_INV(RAND(),$B$6,$B$7)</f>
        <v>#NAME?</v>
      </c>
      <c r="C675" t="e">
        <f t="shared" ca="1" si="49"/>
        <v>#NAME?</v>
      </c>
      <c r="D675" s="48" t="e">
        <f t="shared" ca="1" si="50"/>
        <v>#NAME?</v>
      </c>
      <c r="E675" t="e">
        <f t="shared" ca="1" si="51"/>
        <v>#NAME?</v>
      </c>
    </row>
    <row r="676" spans="1:5" x14ac:dyDescent="0.35">
      <c r="A676">
        <f t="shared" si="52"/>
        <v>665</v>
      </c>
      <c r="B676" t="e" cm="1">
        <f t="array" aca="1" ref="B676" ca="1">IGAMMA_INV(RAND(),$B$6,$B$7)</f>
        <v>#NAME?</v>
      </c>
      <c r="C676" t="e">
        <f t="shared" ca="1" si="49"/>
        <v>#NAME?</v>
      </c>
      <c r="D676" s="48" t="e">
        <f t="shared" ca="1" si="50"/>
        <v>#NAME?</v>
      </c>
      <c r="E676" t="e">
        <f t="shared" ca="1" si="51"/>
        <v>#NAME?</v>
      </c>
    </row>
    <row r="677" spans="1:5" x14ac:dyDescent="0.35">
      <c r="A677">
        <f t="shared" si="52"/>
        <v>666</v>
      </c>
      <c r="B677" t="e" cm="1">
        <f t="array" aca="1" ref="B677" ca="1">IGAMMA_INV(RAND(),$B$6,$B$7)</f>
        <v>#NAME?</v>
      </c>
      <c r="C677" t="e">
        <f t="shared" ca="1" si="49"/>
        <v>#NAME?</v>
      </c>
      <c r="D677" s="48" t="e">
        <f t="shared" ca="1" si="50"/>
        <v>#NAME?</v>
      </c>
      <c r="E677" t="e">
        <f t="shared" ca="1" si="51"/>
        <v>#NAME?</v>
      </c>
    </row>
    <row r="678" spans="1:5" x14ac:dyDescent="0.35">
      <c r="A678">
        <f t="shared" si="52"/>
        <v>667</v>
      </c>
      <c r="B678" t="e" cm="1">
        <f t="array" aca="1" ref="B678" ca="1">IGAMMA_INV(RAND(),$B$6,$B$7)</f>
        <v>#NAME?</v>
      </c>
      <c r="C678" t="e">
        <f t="shared" ca="1" si="49"/>
        <v>#NAME?</v>
      </c>
      <c r="D678" s="48" t="e">
        <f t="shared" ca="1" si="50"/>
        <v>#NAME?</v>
      </c>
      <c r="E678" t="e">
        <f t="shared" ca="1" si="51"/>
        <v>#NAME?</v>
      </c>
    </row>
    <row r="679" spans="1:5" x14ac:dyDescent="0.35">
      <c r="A679">
        <f t="shared" si="52"/>
        <v>668</v>
      </c>
      <c r="B679" t="e" cm="1">
        <f t="array" aca="1" ref="B679" ca="1">IGAMMA_INV(RAND(),$B$6,$B$7)</f>
        <v>#NAME?</v>
      </c>
      <c r="C679" t="e">
        <f t="shared" ca="1" si="49"/>
        <v>#NAME?</v>
      </c>
      <c r="D679" s="48" t="e">
        <f t="shared" ca="1" si="50"/>
        <v>#NAME?</v>
      </c>
      <c r="E679" t="e">
        <f t="shared" ca="1" si="51"/>
        <v>#NAME?</v>
      </c>
    </row>
    <row r="680" spans="1:5" x14ac:dyDescent="0.35">
      <c r="A680">
        <f t="shared" si="52"/>
        <v>669</v>
      </c>
      <c r="B680" t="e" cm="1">
        <f t="array" aca="1" ref="B680" ca="1">IGAMMA_INV(RAND(),$B$6,$B$7)</f>
        <v>#NAME?</v>
      </c>
      <c r="C680" t="e">
        <f t="shared" ca="1" si="49"/>
        <v>#NAME?</v>
      </c>
      <c r="D680" s="48" t="e">
        <f t="shared" ca="1" si="50"/>
        <v>#NAME?</v>
      </c>
      <c r="E680" t="e">
        <f t="shared" ca="1" si="51"/>
        <v>#NAME?</v>
      </c>
    </row>
    <row r="681" spans="1:5" x14ac:dyDescent="0.35">
      <c r="A681">
        <f t="shared" si="52"/>
        <v>670</v>
      </c>
      <c r="B681" t="e" cm="1">
        <f t="array" aca="1" ref="B681" ca="1">IGAMMA_INV(RAND(),$B$6,$B$7)</f>
        <v>#NAME?</v>
      </c>
      <c r="C681" t="e">
        <f t="shared" ca="1" si="49"/>
        <v>#NAME?</v>
      </c>
      <c r="D681" s="48" t="e">
        <f t="shared" ca="1" si="50"/>
        <v>#NAME?</v>
      </c>
      <c r="E681" t="e">
        <f t="shared" ca="1" si="51"/>
        <v>#NAME?</v>
      </c>
    </row>
    <row r="682" spans="1:5" x14ac:dyDescent="0.35">
      <c r="A682">
        <f t="shared" si="52"/>
        <v>671</v>
      </c>
      <c r="B682" t="e" cm="1">
        <f t="array" aca="1" ref="B682" ca="1">IGAMMA_INV(RAND(),$B$6,$B$7)</f>
        <v>#NAME?</v>
      </c>
      <c r="C682" t="e">
        <f t="shared" ca="1" si="49"/>
        <v>#NAME?</v>
      </c>
      <c r="D682" s="48" t="e">
        <f t="shared" ca="1" si="50"/>
        <v>#NAME?</v>
      </c>
      <c r="E682" t="e">
        <f t="shared" ca="1" si="51"/>
        <v>#NAME?</v>
      </c>
    </row>
    <row r="683" spans="1:5" x14ac:dyDescent="0.35">
      <c r="A683">
        <f t="shared" si="52"/>
        <v>672</v>
      </c>
      <c r="B683" t="e" cm="1">
        <f t="array" aca="1" ref="B683" ca="1">IGAMMA_INV(RAND(),$B$6,$B$7)</f>
        <v>#NAME?</v>
      </c>
      <c r="C683" t="e">
        <f t="shared" ca="1" si="49"/>
        <v>#NAME?</v>
      </c>
      <c r="D683" s="48" t="e">
        <f t="shared" ca="1" si="50"/>
        <v>#NAME?</v>
      </c>
      <c r="E683" t="e">
        <f t="shared" ca="1" si="51"/>
        <v>#NAME?</v>
      </c>
    </row>
    <row r="684" spans="1:5" x14ac:dyDescent="0.35">
      <c r="A684">
        <f t="shared" si="52"/>
        <v>673</v>
      </c>
      <c r="B684" t="e" cm="1">
        <f t="array" aca="1" ref="B684" ca="1">IGAMMA_INV(RAND(),$B$6,$B$7)</f>
        <v>#NAME?</v>
      </c>
      <c r="C684" t="e">
        <f t="shared" ca="1" si="49"/>
        <v>#NAME?</v>
      </c>
      <c r="D684" s="48" t="e">
        <f t="shared" ca="1" si="50"/>
        <v>#NAME?</v>
      </c>
      <c r="E684" t="e">
        <f t="shared" ca="1" si="51"/>
        <v>#NAME?</v>
      </c>
    </row>
    <row r="685" spans="1:5" x14ac:dyDescent="0.35">
      <c r="A685">
        <f t="shared" si="52"/>
        <v>674</v>
      </c>
      <c r="B685" t="e" cm="1">
        <f t="array" aca="1" ref="B685" ca="1">IGAMMA_INV(RAND(),$B$6,$B$7)</f>
        <v>#NAME?</v>
      </c>
      <c r="C685" t="e">
        <f t="shared" ca="1" si="49"/>
        <v>#NAME?</v>
      </c>
      <c r="D685" s="48" t="e">
        <f t="shared" ca="1" si="50"/>
        <v>#NAME?</v>
      </c>
      <c r="E685" t="e">
        <f t="shared" ca="1" si="51"/>
        <v>#NAME?</v>
      </c>
    </row>
    <row r="686" spans="1:5" x14ac:dyDescent="0.35">
      <c r="A686">
        <f t="shared" si="52"/>
        <v>675</v>
      </c>
      <c r="B686" t="e" cm="1">
        <f t="array" aca="1" ref="B686" ca="1">IGAMMA_INV(RAND(),$B$6,$B$7)</f>
        <v>#NAME?</v>
      </c>
      <c r="C686" t="e">
        <f t="shared" ca="1" si="49"/>
        <v>#NAME?</v>
      </c>
      <c r="D686" s="48" t="e">
        <f t="shared" ca="1" si="50"/>
        <v>#NAME?</v>
      </c>
      <c r="E686" t="e">
        <f t="shared" ca="1" si="51"/>
        <v>#NAME?</v>
      </c>
    </row>
    <row r="687" spans="1:5" x14ac:dyDescent="0.35">
      <c r="A687">
        <f t="shared" si="52"/>
        <v>676</v>
      </c>
      <c r="B687" t="e" cm="1">
        <f t="array" aca="1" ref="B687" ca="1">IGAMMA_INV(RAND(),$B$6,$B$7)</f>
        <v>#NAME?</v>
      </c>
      <c r="C687" t="e">
        <f t="shared" ca="1" si="49"/>
        <v>#NAME?</v>
      </c>
      <c r="D687" s="48" t="e">
        <f t="shared" ca="1" si="50"/>
        <v>#NAME?</v>
      </c>
      <c r="E687" t="e">
        <f t="shared" ca="1" si="51"/>
        <v>#NAME?</v>
      </c>
    </row>
    <row r="688" spans="1:5" x14ac:dyDescent="0.35">
      <c r="A688">
        <f t="shared" si="52"/>
        <v>677</v>
      </c>
      <c r="B688" t="e" cm="1">
        <f t="array" aca="1" ref="B688" ca="1">IGAMMA_INV(RAND(),$B$6,$B$7)</f>
        <v>#NAME?</v>
      </c>
      <c r="C688" t="e">
        <f t="shared" ca="1" si="49"/>
        <v>#NAME?</v>
      </c>
      <c r="D688" s="48" t="e">
        <f t="shared" ca="1" si="50"/>
        <v>#NAME?</v>
      </c>
      <c r="E688" t="e">
        <f t="shared" ca="1" si="51"/>
        <v>#NAME?</v>
      </c>
    </row>
    <row r="689" spans="1:5" x14ac:dyDescent="0.35">
      <c r="A689">
        <f t="shared" si="52"/>
        <v>678</v>
      </c>
      <c r="B689" t="e" cm="1">
        <f t="array" aca="1" ref="B689" ca="1">IGAMMA_INV(RAND(),$B$6,$B$7)</f>
        <v>#NAME?</v>
      </c>
      <c r="C689" t="e">
        <f t="shared" ca="1" si="49"/>
        <v>#NAME?</v>
      </c>
      <c r="D689" s="48" t="e">
        <f t="shared" ca="1" si="50"/>
        <v>#NAME?</v>
      </c>
      <c r="E689" t="e">
        <f t="shared" ca="1" si="51"/>
        <v>#NAME?</v>
      </c>
    </row>
    <row r="690" spans="1:5" x14ac:dyDescent="0.35">
      <c r="A690">
        <f t="shared" si="52"/>
        <v>679</v>
      </c>
      <c r="B690" t="e" cm="1">
        <f t="array" aca="1" ref="B690" ca="1">IGAMMA_INV(RAND(),$B$6,$B$7)</f>
        <v>#NAME?</v>
      </c>
      <c r="C690" t="e">
        <f t="shared" ca="1" si="49"/>
        <v>#NAME?</v>
      </c>
      <c r="D690" s="48" t="e">
        <f t="shared" ca="1" si="50"/>
        <v>#NAME?</v>
      </c>
      <c r="E690" t="e">
        <f t="shared" ca="1" si="51"/>
        <v>#NAME?</v>
      </c>
    </row>
    <row r="691" spans="1:5" x14ac:dyDescent="0.35">
      <c r="A691">
        <f t="shared" si="52"/>
        <v>680</v>
      </c>
      <c r="B691" t="e" cm="1">
        <f t="array" aca="1" ref="B691" ca="1">IGAMMA_INV(RAND(),$B$6,$B$7)</f>
        <v>#NAME?</v>
      </c>
      <c r="C691" t="e">
        <f t="shared" ca="1" si="49"/>
        <v>#NAME?</v>
      </c>
      <c r="D691" s="48" t="e">
        <f t="shared" ca="1" si="50"/>
        <v>#NAME?</v>
      </c>
      <c r="E691" t="e">
        <f t="shared" ca="1" si="51"/>
        <v>#NAME?</v>
      </c>
    </row>
    <row r="692" spans="1:5" x14ac:dyDescent="0.35">
      <c r="A692">
        <f t="shared" si="52"/>
        <v>681</v>
      </c>
      <c r="B692" t="e" cm="1">
        <f t="array" aca="1" ref="B692" ca="1">IGAMMA_INV(RAND(),$B$6,$B$7)</f>
        <v>#NAME?</v>
      </c>
      <c r="C692" t="e">
        <f t="shared" ca="1" si="49"/>
        <v>#NAME?</v>
      </c>
      <c r="D692" s="48" t="e">
        <f t="shared" ca="1" si="50"/>
        <v>#NAME?</v>
      </c>
      <c r="E692" t="e">
        <f t="shared" ca="1" si="51"/>
        <v>#NAME?</v>
      </c>
    </row>
    <row r="693" spans="1:5" x14ac:dyDescent="0.35">
      <c r="A693">
        <f t="shared" si="52"/>
        <v>682</v>
      </c>
      <c r="B693" t="e" cm="1">
        <f t="array" aca="1" ref="B693" ca="1">IGAMMA_INV(RAND(),$B$6,$B$7)</f>
        <v>#NAME?</v>
      </c>
      <c r="C693" t="e">
        <f t="shared" ca="1" si="49"/>
        <v>#NAME?</v>
      </c>
      <c r="D693" s="48" t="e">
        <f t="shared" ca="1" si="50"/>
        <v>#NAME?</v>
      </c>
      <c r="E693" t="e">
        <f t="shared" ca="1" si="51"/>
        <v>#NAME?</v>
      </c>
    </row>
    <row r="694" spans="1:5" x14ac:dyDescent="0.35">
      <c r="A694">
        <f t="shared" si="52"/>
        <v>683</v>
      </c>
      <c r="B694" t="e" cm="1">
        <f t="array" aca="1" ref="B694" ca="1">IGAMMA_INV(RAND(),$B$6,$B$7)</f>
        <v>#NAME?</v>
      </c>
      <c r="C694" t="e">
        <f t="shared" ca="1" si="49"/>
        <v>#NAME?</v>
      </c>
      <c r="D694" s="48" t="e">
        <f t="shared" ca="1" si="50"/>
        <v>#NAME?</v>
      </c>
      <c r="E694" t="e">
        <f t="shared" ca="1" si="51"/>
        <v>#NAME?</v>
      </c>
    </row>
    <row r="695" spans="1:5" x14ac:dyDescent="0.35">
      <c r="A695">
        <f t="shared" si="52"/>
        <v>684</v>
      </c>
      <c r="B695" t="e" cm="1">
        <f t="array" aca="1" ref="B695" ca="1">IGAMMA_INV(RAND(),$B$6,$B$7)</f>
        <v>#NAME?</v>
      </c>
      <c r="C695" t="e">
        <f t="shared" ca="1" si="49"/>
        <v>#NAME?</v>
      </c>
      <c r="D695" s="48" t="e">
        <f t="shared" ca="1" si="50"/>
        <v>#NAME?</v>
      </c>
      <c r="E695" t="e">
        <f t="shared" ca="1" si="51"/>
        <v>#NAME?</v>
      </c>
    </row>
    <row r="696" spans="1:5" x14ac:dyDescent="0.35">
      <c r="A696">
        <f t="shared" si="52"/>
        <v>685</v>
      </c>
      <c r="B696" t="e" cm="1">
        <f t="array" aca="1" ref="B696" ca="1">IGAMMA_INV(RAND(),$B$6,$B$7)</f>
        <v>#NAME?</v>
      </c>
      <c r="C696" t="e">
        <f t="shared" ca="1" si="49"/>
        <v>#NAME?</v>
      </c>
      <c r="D696" s="48" t="e">
        <f t="shared" ca="1" si="50"/>
        <v>#NAME?</v>
      </c>
      <c r="E696" t="e">
        <f t="shared" ca="1" si="51"/>
        <v>#NAME?</v>
      </c>
    </row>
    <row r="697" spans="1:5" x14ac:dyDescent="0.35">
      <c r="A697">
        <f t="shared" si="52"/>
        <v>686</v>
      </c>
      <c r="B697" t="e" cm="1">
        <f t="array" aca="1" ref="B697" ca="1">IGAMMA_INV(RAND(),$B$6,$B$7)</f>
        <v>#NAME?</v>
      </c>
      <c r="C697" t="e">
        <f t="shared" ca="1" si="49"/>
        <v>#NAME?</v>
      </c>
      <c r="D697" s="48" t="e">
        <f t="shared" ca="1" si="50"/>
        <v>#NAME?</v>
      </c>
      <c r="E697" t="e">
        <f t="shared" ca="1" si="51"/>
        <v>#NAME?</v>
      </c>
    </row>
    <row r="698" spans="1:5" x14ac:dyDescent="0.35">
      <c r="A698">
        <f t="shared" si="52"/>
        <v>687</v>
      </c>
      <c r="B698" t="e" cm="1">
        <f t="array" aca="1" ref="B698" ca="1">IGAMMA_INV(RAND(),$B$6,$B$7)</f>
        <v>#NAME?</v>
      </c>
      <c r="C698" t="e">
        <f t="shared" ca="1" si="49"/>
        <v>#NAME?</v>
      </c>
      <c r="D698" s="48" t="e">
        <f t="shared" ca="1" si="50"/>
        <v>#NAME?</v>
      </c>
      <c r="E698" t="e">
        <f t="shared" ca="1" si="51"/>
        <v>#NAME?</v>
      </c>
    </row>
    <row r="699" spans="1:5" x14ac:dyDescent="0.35">
      <c r="A699">
        <f t="shared" si="52"/>
        <v>688</v>
      </c>
      <c r="B699" t="e" cm="1">
        <f t="array" aca="1" ref="B699" ca="1">IGAMMA_INV(RAND(),$B$6,$B$7)</f>
        <v>#NAME?</v>
      </c>
      <c r="C699" t="e">
        <f t="shared" ca="1" si="49"/>
        <v>#NAME?</v>
      </c>
      <c r="D699" s="48" t="e">
        <f t="shared" ca="1" si="50"/>
        <v>#NAME?</v>
      </c>
      <c r="E699" t="e">
        <f t="shared" ca="1" si="51"/>
        <v>#NAME?</v>
      </c>
    </row>
    <row r="700" spans="1:5" x14ac:dyDescent="0.35">
      <c r="A700">
        <f t="shared" si="52"/>
        <v>689</v>
      </c>
      <c r="B700" t="e" cm="1">
        <f t="array" aca="1" ref="B700" ca="1">IGAMMA_INV(RAND(),$B$6,$B$7)</f>
        <v>#NAME?</v>
      </c>
      <c r="C700" t="e">
        <f t="shared" ca="1" si="49"/>
        <v>#NAME?</v>
      </c>
      <c r="D700" s="48" t="e">
        <f t="shared" ca="1" si="50"/>
        <v>#NAME?</v>
      </c>
      <c r="E700" t="e">
        <f t="shared" ca="1" si="51"/>
        <v>#NAME?</v>
      </c>
    </row>
    <row r="701" spans="1:5" x14ac:dyDescent="0.35">
      <c r="A701">
        <f t="shared" si="52"/>
        <v>690</v>
      </c>
      <c r="B701" t="e" cm="1">
        <f t="array" aca="1" ref="B701" ca="1">IGAMMA_INV(RAND(),$B$6,$B$7)</f>
        <v>#NAME?</v>
      </c>
      <c r="C701" t="e">
        <f t="shared" ca="1" si="49"/>
        <v>#NAME?</v>
      </c>
      <c r="D701" s="48" t="e">
        <f t="shared" ca="1" si="50"/>
        <v>#NAME?</v>
      </c>
      <c r="E701" t="e">
        <f t="shared" ca="1" si="51"/>
        <v>#NAME?</v>
      </c>
    </row>
    <row r="702" spans="1:5" x14ac:dyDescent="0.35">
      <c r="A702">
        <f t="shared" si="52"/>
        <v>691</v>
      </c>
      <c r="B702" t="e" cm="1">
        <f t="array" aca="1" ref="B702" ca="1">IGAMMA_INV(RAND(),$B$6,$B$7)</f>
        <v>#NAME?</v>
      </c>
      <c r="C702" t="e">
        <f t="shared" ca="1" si="49"/>
        <v>#NAME?</v>
      </c>
      <c r="D702" s="48" t="e">
        <f t="shared" ca="1" si="50"/>
        <v>#NAME?</v>
      </c>
      <c r="E702" t="e">
        <f t="shared" ca="1" si="51"/>
        <v>#NAME?</v>
      </c>
    </row>
    <row r="703" spans="1:5" x14ac:dyDescent="0.35">
      <c r="A703">
        <f t="shared" si="52"/>
        <v>692</v>
      </c>
      <c r="B703" t="e" cm="1">
        <f t="array" aca="1" ref="B703" ca="1">IGAMMA_INV(RAND(),$B$6,$B$7)</f>
        <v>#NAME?</v>
      </c>
      <c r="C703" t="e">
        <f t="shared" ca="1" si="49"/>
        <v>#NAME?</v>
      </c>
      <c r="D703" s="48" t="e">
        <f t="shared" ca="1" si="50"/>
        <v>#NAME?</v>
      </c>
      <c r="E703" t="e">
        <f t="shared" ca="1" si="51"/>
        <v>#NAME?</v>
      </c>
    </row>
    <row r="704" spans="1:5" x14ac:dyDescent="0.35">
      <c r="A704">
        <f t="shared" si="52"/>
        <v>693</v>
      </c>
      <c r="B704" t="e" cm="1">
        <f t="array" aca="1" ref="B704" ca="1">IGAMMA_INV(RAND(),$B$6,$B$7)</f>
        <v>#NAME?</v>
      </c>
      <c r="C704" t="e">
        <f t="shared" ca="1" si="49"/>
        <v>#NAME?</v>
      </c>
      <c r="D704" s="48" t="e">
        <f t="shared" ca="1" si="50"/>
        <v>#NAME?</v>
      </c>
      <c r="E704" t="e">
        <f t="shared" ca="1" si="51"/>
        <v>#NAME?</v>
      </c>
    </row>
    <row r="705" spans="1:5" x14ac:dyDescent="0.35">
      <c r="A705">
        <f t="shared" si="52"/>
        <v>694</v>
      </c>
      <c r="B705" t="e" cm="1">
        <f t="array" aca="1" ref="B705" ca="1">IGAMMA_INV(RAND(),$B$6,$B$7)</f>
        <v>#NAME?</v>
      </c>
      <c r="C705" t="e">
        <f t="shared" ca="1" si="49"/>
        <v>#NAME?</v>
      </c>
      <c r="D705" s="48" t="e">
        <f t="shared" ca="1" si="50"/>
        <v>#NAME?</v>
      </c>
      <c r="E705" t="e">
        <f t="shared" ca="1" si="51"/>
        <v>#NAME?</v>
      </c>
    </row>
    <row r="706" spans="1:5" x14ac:dyDescent="0.35">
      <c r="A706">
        <f t="shared" si="52"/>
        <v>695</v>
      </c>
      <c r="B706" t="e" cm="1">
        <f t="array" aca="1" ref="B706" ca="1">IGAMMA_INV(RAND(),$B$6,$B$7)</f>
        <v>#NAME?</v>
      </c>
      <c r="C706" t="e">
        <f t="shared" ca="1" si="49"/>
        <v>#NAME?</v>
      </c>
      <c r="D706" s="48" t="e">
        <f t="shared" ca="1" si="50"/>
        <v>#NAME?</v>
      </c>
      <c r="E706" t="e">
        <f t="shared" ca="1" si="51"/>
        <v>#NAME?</v>
      </c>
    </row>
    <row r="707" spans="1:5" x14ac:dyDescent="0.35">
      <c r="A707">
        <f t="shared" si="52"/>
        <v>696</v>
      </c>
      <c r="B707" t="e" cm="1">
        <f t="array" aca="1" ref="B707" ca="1">IGAMMA_INV(RAND(),$B$6,$B$7)</f>
        <v>#NAME?</v>
      </c>
      <c r="C707" t="e">
        <f t="shared" ca="1" si="49"/>
        <v>#NAME?</v>
      </c>
      <c r="D707" s="48" t="e">
        <f t="shared" ca="1" si="50"/>
        <v>#NAME?</v>
      </c>
      <c r="E707" t="e">
        <f t="shared" ca="1" si="51"/>
        <v>#NAME?</v>
      </c>
    </row>
    <row r="708" spans="1:5" x14ac:dyDescent="0.35">
      <c r="A708">
        <f t="shared" si="52"/>
        <v>697</v>
      </c>
      <c r="B708" t="e" cm="1">
        <f t="array" aca="1" ref="B708" ca="1">IGAMMA_INV(RAND(),$B$6,$B$7)</f>
        <v>#NAME?</v>
      </c>
      <c r="C708" t="e">
        <f t="shared" ca="1" si="49"/>
        <v>#NAME?</v>
      </c>
      <c r="D708" s="48" t="e">
        <f t="shared" ca="1" si="50"/>
        <v>#NAME?</v>
      </c>
      <c r="E708" t="e">
        <f t="shared" ca="1" si="51"/>
        <v>#NAME?</v>
      </c>
    </row>
    <row r="709" spans="1:5" x14ac:dyDescent="0.35">
      <c r="A709">
        <f t="shared" si="52"/>
        <v>698</v>
      </c>
      <c r="B709" t="e" cm="1">
        <f t="array" aca="1" ref="B709" ca="1">IGAMMA_INV(RAND(),$B$6,$B$7)</f>
        <v>#NAME?</v>
      </c>
      <c r="C709" t="e">
        <f t="shared" ca="1" si="49"/>
        <v>#NAME?</v>
      </c>
      <c r="D709" s="48" t="e">
        <f t="shared" ca="1" si="50"/>
        <v>#NAME?</v>
      </c>
      <c r="E709" t="e">
        <f t="shared" ca="1" si="51"/>
        <v>#NAME?</v>
      </c>
    </row>
    <row r="710" spans="1:5" x14ac:dyDescent="0.35">
      <c r="A710">
        <f t="shared" si="52"/>
        <v>699</v>
      </c>
      <c r="B710" t="e" cm="1">
        <f t="array" aca="1" ref="B710" ca="1">IGAMMA_INV(RAND(),$B$6,$B$7)</f>
        <v>#NAME?</v>
      </c>
      <c r="C710" t="e">
        <f t="shared" ca="1" si="49"/>
        <v>#NAME?</v>
      </c>
      <c r="D710" s="48" t="e">
        <f t="shared" ca="1" si="50"/>
        <v>#NAME?</v>
      </c>
      <c r="E710" t="e">
        <f t="shared" ca="1" si="51"/>
        <v>#NAME?</v>
      </c>
    </row>
    <row r="711" spans="1:5" x14ac:dyDescent="0.35">
      <c r="A711">
        <f t="shared" si="52"/>
        <v>700</v>
      </c>
      <c r="B711" t="e" cm="1">
        <f t="array" aca="1" ref="B711" ca="1">IGAMMA_INV(RAND(),$B$6,$B$7)</f>
        <v>#NAME?</v>
      </c>
      <c r="C711" t="e">
        <f t="shared" ca="1" si="49"/>
        <v>#NAME?</v>
      </c>
      <c r="D711" s="48" t="e">
        <f t="shared" ca="1" si="50"/>
        <v>#NAME?</v>
      </c>
      <c r="E711" t="e">
        <f t="shared" ca="1" si="51"/>
        <v>#NAME?</v>
      </c>
    </row>
    <row r="712" spans="1:5" x14ac:dyDescent="0.35">
      <c r="A712">
        <f t="shared" si="52"/>
        <v>701</v>
      </c>
      <c r="B712" t="e" cm="1">
        <f t="array" aca="1" ref="B712" ca="1">IGAMMA_INV(RAND(),$B$6,$B$7)</f>
        <v>#NAME?</v>
      </c>
      <c r="C712" t="e">
        <f t="shared" ca="1" si="49"/>
        <v>#NAME?</v>
      </c>
      <c r="D712" s="48" t="e">
        <f t="shared" ca="1" si="50"/>
        <v>#NAME?</v>
      </c>
      <c r="E712" t="e">
        <f t="shared" ca="1" si="51"/>
        <v>#NAME?</v>
      </c>
    </row>
    <row r="713" spans="1:5" x14ac:dyDescent="0.35">
      <c r="A713">
        <f t="shared" si="52"/>
        <v>702</v>
      </c>
      <c r="B713" t="e" cm="1">
        <f t="array" aca="1" ref="B713" ca="1">IGAMMA_INV(RAND(),$B$6,$B$7)</f>
        <v>#NAME?</v>
      </c>
      <c r="C713" t="e">
        <f t="shared" ca="1" si="49"/>
        <v>#NAME?</v>
      </c>
      <c r="D713" s="48" t="e">
        <f t="shared" ca="1" si="50"/>
        <v>#NAME?</v>
      </c>
      <c r="E713" t="e">
        <f t="shared" ca="1" si="51"/>
        <v>#NAME?</v>
      </c>
    </row>
    <row r="714" spans="1:5" x14ac:dyDescent="0.35">
      <c r="A714">
        <f t="shared" si="52"/>
        <v>703</v>
      </c>
      <c r="B714" t="e" cm="1">
        <f t="array" aca="1" ref="B714" ca="1">IGAMMA_INV(RAND(),$B$6,$B$7)</f>
        <v>#NAME?</v>
      </c>
      <c r="C714" t="e">
        <f t="shared" ca="1" si="49"/>
        <v>#NAME?</v>
      </c>
      <c r="D714" s="48" t="e">
        <f t="shared" ca="1" si="50"/>
        <v>#NAME?</v>
      </c>
      <c r="E714" t="e">
        <f t="shared" ca="1" si="51"/>
        <v>#NAME?</v>
      </c>
    </row>
    <row r="715" spans="1:5" x14ac:dyDescent="0.35">
      <c r="A715">
        <f t="shared" si="52"/>
        <v>704</v>
      </c>
      <c r="B715" t="e" cm="1">
        <f t="array" aca="1" ref="B715" ca="1">IGAMMA_INV(RAND(),$B$6,$B$7)</f>
        <v>#NAME?</v>
      </c>
      <c r="C715" t="e">
        <f t="shared" ca="1" si="49"/>
        <v>#NAME?</v>
      </c>
      <c r="D715" s="48" t="e">
        <f t="shared" ca="1" si="50"/>
        <v>#NAME?</v>
      </c>
      <c r="E715" t="e">
        <f t="shared" ca="1" si="51"/>
        <v>#NAME?</v>
      </c>
    </row>
    <row r="716" spans="1:5" x14ac:dyDescent="0.35">
      <c r="A716">
        <f t="shared" si="52"/>
        <v>705</v>
      </c>
      <c r="B716" t="e" cm="1">
        <f t="array" aca="1" ref="B716" ca="1">IGAMMA_INV(RAND(),$B$6,$B$7)</f>
        <v>#NAME?</v>
      </c>
      <c r="C716" t="e">
        <f t="shared" ca="1" si="49"/>
        <v>#NAME?</v>
      </c>
      <c r="D716" s="48" t="e">
        <f t="shared" ca="1" si="50"/>
        <v>#NAME?</v>
      </c>
      <c r="E716" t="e">
        <f t="shared" ca="1" si="51"/>
        <v>#NAME?</v>
      </c>
    </row>
    <row r="717" spans="1:5" x14ac:dyDescent="0.35">
      <c r="A717">
        <f t="shared" si="52"/>
        <v>706</v>
      </c>
      <c r="B717" t="e" cm="1">
        <f t="array" aca="1" ref="B717" ca="1">IGAMMA_INV(RAND(),$B$6,$B$7)</f>
        <v>#NAME?</v>
      </c>
      <c r="C717" t="e">
        <f t="shared" ref="C717:C780" ca="1" si="53">SQRT(B717)</f>
        <v>#NAME?</v>
      </c>
      <c r="D717" s="48" t="e">
        <f t="shared" ref="D717:D780" ca="1" si="54">_xlfn.NORM.INV(RAND(),$B$4,C717/SQRT($B$2))</f>
        <v>#NAME?</v>
      </c>
      <c r="E717" t="e">
        <f t="shared" ref="E717:E780" ca="1" si="55">_xlfn.NORM.INV(RAND(),D717,C717)</f>
        <v>#NAME?</v>
      </c>
    </row>
    <row r="718" spans="1:5" x14ac:dyDescent="0.35">
      <c r="A718">
        <f t="shared" ref="A718:A781" si="56">A717+1</f>
        <v>707</v>
      </c>
      <c r="B718" t="e" cm="1">
        <f t="array" aca="1" ref="B718" ca="1">IGAMMA_INV(RAND(),$B$6,$B$7)</f>
        <v>#NAME?</v>
      </c>
      <c r="C718" t="e">
        <f t="shared" ca="1" si="53"/>
        <v>#NAME?</v>
      </c>
      <c r="D718" s="48" t="e">
        <f t="shared" ca="1" si="54"/>
        <v>#NAME?</v>
      </c>
      <c r="E718" t="e">
        <f t="shared" ca="1" si="55"/>
        <v>#NAME?</v>
      </c>
    </row>
    <row r="719" spans="1:5" x14ac:dyDescent="0.35">
      <c r="A719">
        <f t="shared" si="56"/>
        <v>708</v>
      </c>
      <c r="B719" t="e" cm="1">
        <f t="array" aca="1" ref="B719" ca="1">IGAMMA_INV(RAND(),$B$6,$B$7)</f>
        <v>#NAME?</v>
      </c>
      <c r="C719" t="e">
        <f t="shared" ca="1" si="53"/>
        <v>#NAME?</v>
      </c>
      <c r="D719" s="48" t="e">
        <f t="shared" ca="1" si="54"/>
        <v>#NAME?</v>
      </c>
      <c r="E719" t="e">
        <f t="shared" ca="1" si="55"/>
        <v>#NAME?</v>
      </c>
    </row>
    <row r="720" spans="1:5" x14ac:dyDescent="0.35">
      <c r="A720">
        <f t="shared" si="56"/>
        <v>709</v>
      </c>
      <c r="B720" t="e" cm="1">
        <f t="array" aca="1" ref="B720" ca="1">IGAMMA_INV(RAND(),$B$6,$B$7)</f>
        <v>#NAME?</v>
      </c>
      <c r="C720" t="e">
        <f t="shared" ca="1" si="53"/>
        <v>#NAME?</v>
      </c>
      <c r="D720" s="48" t="e">
        <f t="shared" ca="1" si="54"/>
        <v>#NAME?</v>
      </c>
      <c r="E720" t="e">
        <f t="shared" ca="1" si="55"/>
        <v>#NAME?</v>
      </c>
    </row>
    <row r="721" spans="1:5" x14ac:dyDescent="0.35">
      <c r="A721">
        <f t="shared" si="56"/>
        <v>710</v>
      </c>
      <c r="B721" t="e" cm="1">
        <f t="array" aca="1" ref="B721" ca="1">IGAMMA_INV(RAND(),$B$6,$B$7)</f>
        <v>#NAME?</v>
      </c>
      <c r="C721" t="e">
        <f t="shared" ca="1" si="53"/>
        <v>#NAME?</v>
      </c>
      <c r="D721" s="48" t="e">
        <f t="shared" ca="1" si="54"/>
        <v>#NAME?</v>
      </c>
      <c r="E721" t="e">
        <f t="shared" ca="1" si="55"/>
        <v>#NAME?</v>
      </c>
    </row>
    <row r="722" spans="1:5" x14ac:dyDescent="0.35">
      <c r="A722">
        <f t="shared" si="56"/>
        <v>711</v>
      </c>
      <c r="B722" t="e" cm="1">
        <f t="array" aca="1" ref="B722" ca="1">IGAMMA_INV(RAND(),$B$6,$B$7)</f>
        <v>#NAME?</v>
      </c>
      <c r="C722" t="e">
        <f t="shared" ca="1" si="53"/>
        <v>#NAME?</v>
      </c>
      <c r="D722" s="48" t="e">
        <f t="shared" ca="1" si="54"/>
        <v>#NAME?</v>
      </c>
      <c r="E722" t="e">
        <f t="shared" ca="1" si="55"/>
        <v>#NAME?</v>
      </c>
    </row>
    <row r="723" spans="1:5" x14ac:dyDescent="0.35">
      <c r="A723">
        <f t="shared" si="56"/>
        <v>712</v>
      </c>
      <c r="B723" t="e" cm="1">
        <f t="array" aca="1" ref="B723" ca="1">IGAMMA_INV(RAND(),$B$6,$B$7)</f>
        <v>#NAME?</v>
      </c>
      <c r="C723" t="e">
        <f t="shared" ca="1" si="53"/>
        <v>#NAME?</v>
      </c>
      <c r="D723" s="48" t="e">
        <f t="shared" ca="1" si="54"/>
        <v>#NAME?</v>
      </c>
      <c r="E723" t="e">
        <f t="shared" ca="1" si="55"/>
        <v>#NAME?</v>
      </c>
    </row>
    <row r="724" spans="1:5" x14ac:dyDescent="0.35">
      <c r="A724">
        <f t="shared" si="56"/>
        <v>713</v>
      </c>
      <c r="B724" t="e" cm="1">
        <f t="array" aca="1" ref="B724" ca="1">IGAMMA_INV(RAND(),$B$6,$B$7)</f>
        <v>#NAME?</v>
      </c>
      <c r="C724" t="e">
        <f t="shared" ca="1" si="53"/>
        <v>#NAME?</v>
      </c>
      <c r="D724" s="48" t="e">
        <f t="shared" ca="1" si="54"/>
        <v>#NAME?</v>
      </c>
      <c r="E724" t="e">
        <f t="shared" ca="1" si="55"/>
        <v>#NAME?</v>
      </c>
    </row>
    <row r="725" spans="1:5" x14ac:dyDescent="0.35">
      <c r="A725">
        <f t="shared" si="56"/>
        <v>714</v>
      </c>
      <c r="B725" t="e" cm="1">
        <f t="array" aca="1" ref="B725" ca="1">IGAMMA_INV(RAND(),$B$6,$B$7)</f>
        <v>#NAME?</v>
      </c>
      <c r="C725" t="e">
        <f t="shared" ca="1" si="53"/>
        <v>#NAME?</v>
      </c>
      <c r="D725" s="48" t="e">
        <f t="shared" ca="1" si="54"/>
        <v>#NAME?</v>
      </c>
      <c r="E725" t="e">
        <f t="shared" ca="1" si="55"/>
        <v>#NAME?</v>
      </c>
    </row>
    <row r="726" spans="1:5" x14ac:dyDescent="0.35">
      <c r="A726">
        <f t="shared" si="56"/>
        <v>715</v>
      </c>
      <c r="B726" t="e" cm="1">
        <f t="array" aca="1" ref="B726" ca="1">IGAMMA_INV(RAND(),$B$6,$B$7)</f>
        <v>#NAME?</v>
      </c>
      <c r="C726" t="e">
        <f t="shared" ca="1" si="53"/>
        <v>#NAME?</v>
      </c>
      <c r="D726" s="48" t="e">
        <f t="shared" ca="1" si="54"/>
        <v>#NAME?</v>
      </c>
      <c r="E726" t="e">
        <f t="shared" ca="1" si="55"/>
        <v>#NAME?</v>
      </c>
    </row>
    <row r="727" spans="1:5" x14ac:dyDescent="0.35">
      <c r="A727">
        <f t="shared" si="56"/>
        <v>716</v>
      </c>
      <c r="B727" t="e" cm="1">
        <f t="array" aca="1" ref="B727" ca="1">IGAMMA_INV(RAND(),$B$6,$B$7)</f>
        <v>#NAME?</v>
      </c>
      <c r="C727" t="e">
        <f t="shared" ca="1" si="53"/>
        <v>#NAME?</v>
      </c>
      <c r="D727" s="48" t="e">
        <f t="shared" ca="1" si="54"/>
        <v>#NAME?</v>
      </c>
      <c r="E727" t="e">
        <f t="shared" ca="1" si="55"/>
        <v>#NAME?</v>
      </c>
    </row>
    <row r="728" spans="1:5" x14ac:dyDescent="0.35">
      <c r="A728">
        <f t="shared" si="56"/>
        <v>717</v>
      </c>
      <c r="B728" t="e" cm="1">
        <f t="array" aca="1" ref="B728" ca="1">IGAMMA_INV(RAND(),$B$6,$B$7)</f>
        <v>#NAME?</v>
      </c>
      <c r="C728" t="e">
        <f t="shared" ca="1" si="53"/>
        <v>#NAME?</v>
      </c>
      <c r="D728" s="48" t="e">
        <f t="shared" ca="1" si="54"/>
        <v>#NAME?</v>
      </c>
      <c r="E728" t="e">
        <f t="shared" ca="1" si="55"/>
        <v>#NAME?</v>
      </c>
    </row>
    <row r="729" spans="1:5" x14ac:dyDescent="0.35">
      <c r="A729">
        <f t="shared" si="56"/>
        <v>718</v>
      </c>
      <c r="B729" t="e" cm="1">
        <f t="array" aca="1" ref="B729" ca="1">IGAMMA_INV(RAND(),$B$6,$B$7)</f>
        <v>#NAME?</v>
      </c>
      <c r="C729" t="e">
        <f t="shared" ca="1" si="53"/>
        <v>#NAME?</v>
      </c>
      <c r="D729" s="48" t="e">
        <f t="shared" ca="1" si="54"/>
        <v>#NAME?</v>
      </c>
      <c r="E729" t="e">
        <f t="shared" ca="1" si="55"/>
        <v>#NAME?</v>
      </c>
    </row>
    <row r="730" spans="1:5" x14ac:dyDescent="0.35">
      <c r="A730">
        <f t="shared" si="56"/>
        <v>719</v>
      </c>
      <c r="B730" t="e" cm="1">
        <f t="array" aca="1" ref="B730" ca="1">IGAMMA_INV(RAND(),$B$6,$B$7)</f>
        <v>#NAME?</v>
      </c>
      <c r="C730" t="e">
        <f t="shared" ca="1" si="53"/>
        <v>#NAME?</v>
      </c>
      <c r="D730" s="48" t="e">
        <f t="shared" ca="1" si="54"/>
        <v>#NAME?</v>
      </c>
      <c r="E730" t="e">
        <f t="shared" ca="1" si="55"/>
        <v>#NAME?</v>
      </c>
    </row>
    <row r="731" spans="1:5" x14ac:dyDescent="0.35">
      <c r="A731">
        <f t="shared" si="56"/>
        <v>720</v>
      </c>
      <c r="B731" t="e" cm="1">
        <f t="array" aca="1" ref="B731" ca="1">IGAMMA_INV(RAND(),$B$6,$B$7)</f>
        <v>#NAME?</v>
      </c>
      <c r="C731" t="e">
        <f t="shared" ca="1" si="53"/>
        <v>#NAME?</v>
      </c>
      <c r="D731" s="48" t="e">
        <f t="shared" ca="1" si="54"/>
        <v>#NAME?</v>
      </c>
      <c r="E731" t="e">
        <f t="shared" ca="1" si="55"/>
        <v>#NAME?</v>
      </c>
    </row>
    <row r="732" spans="1:5" x14ac:dyDescent="0.35">
      <c r="A732">
        <f t="shared" si="56"/>
        <v>721</v>
      </c>
      <c r="B732" t="e" cm="1">
        <f t="array" aca="1" ref="B732" ca="1">IGAMMA_INV(RAND(),$B$6,$B$7)</f>
        <v>#NAME?</v>
      </c>
      <c r="C732" t="e">
        <f t="shared" ca="1" si="53"/>
        <v>#NAME?</v>
      </c>
      <c r="D732" s="48" t="e">
        <f t="shared" ca="1" si="54"/>
        <v>#NAME?</v>
      </c>
      <c r="E732" t="e">
        <f t="shared" ca="1" si="55"/>
        <v>#NAME?</v>
      </c>
    </row>
    <row r="733" spans="1:5" x14ac:dyDescent="0.35">
      <c r="A733">
        <f t="shared" si="56"/>
        <v>722</v>
      </c>
      <c r="B733" t="e" cm="1">
        <f t="array" aca="1" ref="B733" ca="1">IGAMMA_INV(RAND(),$B$6,$B$7)</f>
        <v>#NAME?</v>
      </c>
      <c r="C733" t="e">
        <f t="shared" ca="1" si="53"/>
        <v>#NAME?</v>
      </c>
      <c r="D733" s="48" t="e">
        <f t="shared" ca="1" si="54"/>
        <v>#NAME?</v>
      </c>
      <c r="E733" t="e">
        <f t="shared" ca="1" si="55"/>
        <v>#NAME?</v>
      </c>
    </row>
    <row r="734" spans="1:5" x14ac:dyDescent="0.35">
      <c r="A734">
        <f t="shared" si="56"/>
        <v>723</v>
      </c>
      <c r="B734" t="e" cm="1">
        <f t="array" aca="1" ref="B734" ca="1">IGAMMA_INV(RAND(),$B$6,$B$7)</f>
        <v>#NAME?</v>
      </c>
      <c r="C734" t="e">
        <f t="shared" ca="1" si="53"/>
        <v>#NAME?</v>
      </c>
      <c r="D734" s="48" t="e">
        <f t="shared" ca="1" si="54"/>
        <v>#NAME?</v>
      </c>
      <c r="E734" t="e">
        <f t="shared" ca="1" si="55"/>
        <v>#NAME?</v>
      </c>
    </row>
    <row r="735" spans="1:5" x14ac:dyDescent="0.35">
      <c r="A735">
        <f t="shared" si="56"/>
        <v>724</v>
      </c>
      <c r="B735" t="e" cm="1">
        <f t="array" aca="1" ref="B735" ca="1">IGAMMA_INV(RAND(),$B$6,$B$7)</f>
        <v>#NAME?</v>
      </c>
      <c r="C735" t="e">
        <f t="shared" ca="1" si="53"/>
        <v>#NAME?</v>
      </c>
      <c r="D735" s="48" t="e">
        <f t="shared" ca="1" si="54"/>
        <v>#NAME?</v>
      </c>
      <c r="E735" t="e">
        <f t="shared" ca="1" si="55"/>
        <v>#NAME?</v>
      </c>
    </row>
    <row r="736" spans="1:5" x14ac:dyDescent="0.35">
      <c r="A736">
        <f t="shared" si="56"/>
        <v>725</v>
      </c>
      <c r="B736" t="e" cm="1">
        <f t="array" aca="1" ref="B736" ca="1">IGAMMA_INV(RAND(),$B$6,$B$7)</f>
        <v>#NAME?</v>
      </c>
      <c r="C736" t="e">
        <f t="shared" ca="1" si="53"/>
        <v>#NAME?</v>
      </c>
      <c r="D736" s="48" t="e">
        <f t="shared" ca="1" si="54"/>
        <v>#NAME?</v>
      </c>
      <c r="E736" t="e">
        <f t="shared" ca="1" si="55"/>
        <v>#NAME?</v>
      </c>
    </row>
    <row r="737" spans="1:5" x14ac:dyDescent="0.35">
      <c r="A737">
        <f t="shared" si="56"/>
        <v>726</v>
      </c>
      <c r="B737" t="e" cm="1">
        <f t="array" aca="1" ref="B737" ca="1">IGAMMA_INV(RAND(),$B$6,$B$7)</f>
        <v>#NAME?</v>
      </c>
      <c r="C737" t="e">
        <f t="shared" ca="1" si="53"/>
        <v>#NAME?</v>
      </c>
      <c r="D737" s="48" t="e">
        <f t="shared" ca="1" si="54"/>
        <v>#NAME?</v>
      </c>
      <c r="E737" t="e">
        <f t="shared" ca="1" si="55"/>
        <v>#NAME?</v>
      </c>
    </row>
    <row r="738" spans="1:5" x14ac:dyDescent="0.35">
      <c r="A738">
        <f t="shared" si="56"/>
        <v>727</v>
      </c>
      <c r="B738" t="e" cm="1">
        <f t="array" aca="1" ref="B738" ca="1">IGAMMA_INV(RAND(),$B$6,$B$7)</f>
        <v>#NAME?</v>
      </c>
      <c r="C738" t="e">
        <f t="shared" ca="1" si="53"/>
        <v>#NAME?</v>
      </c>
      <c r="D738" s="48" t="e">
        <f t="shared" ca="1" si="54"/>
        <v>#NAME?</v>
      </c>
      <c r="E738" t="e">
        <f t="shared" ca="1" si="55"/>
        <v>#NAME?</v>
      </c>
    </row>
    <row r="739" spans="1:5" x14ac:dyDescent="0.35">
      <c r="A739">
        <f t="shared" si="56"/>
        <v>728</v>
      </c>
      <c r="B739" t="e" cm="1">
        <f t="array" aca="1" ref="B739" ca="1">IGAMMA_INV(RAND(),$B$6,$B$7)</f>
        <v>#NAME?</v>
      </c>
      <c r="C739" t="e">
        <f t="shared" ca="1" si="53"/>
        <v>#NAME?</v>
      </c>
      <c r="D739" s="48" t="e">
        <f t="shared" ca="1" si="54"/>
        <v>#NAME?</v>
      </c>
      <c r="E739" t="e">
        <f t="shared" ca="1" si="55"/>
        <v>#NAME?</v>
      </c>
    </row>
    <row r="740" spans="1:5" x14ac:dyDescent="0.35">
      <c r="A740">
        <f t="shared" si="56"/>
        <v>729</v>
      </c>
      <c r="B740" t="e" cm="1">
        <f t="array" aca="1" ref="B740" ca="1">IGAMMA_INV(RAND(),$B$6,$B$7)</f>
        <v>#NAME?</v>
      </c>
      <c r="C740" t="e">
        <f t="shared" ca="1" si="53"/>
        <v>#NAME?</v>
      </c>
      <c r="D740" s="48" t="e">
        <f t="shared" ca="1" si="54"/>
        <v>#NAME?</v>
      </c>
      <c r="E740" t="e">
        <f t="shared" ca="1" si="55"/>
        <v>#NAME?</v>
      </c>
    </row>
    <row r="741" spans="1:5" x14ac:dyDescent="0.35">
      <c r="A741">
        <f t="shared" si="56"/>
        <v>730</v>
      </c>
      <c r="B741" t="e" cm="1">
        <f t="array" aca="1" ref="B741" ca="1">IGAMMA_INV(RAND(),$B$6,$B$7)</f>
        <v>#NAME?</v>
      </c>
      <c r="C741" t="e">
        <f t="shared" ca="1" si="53"/>
        <v>#NAME?</v>
      </c>
      <c r="D741" s="48" t="e">
        <f t="shared" ca="1" si="54"/>
        <v>#NAME?</v>
      </c>
      <c r="E741" t="e">
        <f t="shared" ca="1" si="55"/>
        <v>#NAME?</v>
      </c>
    </row>
    <row r="742" spans="1:5" x14ac:dyDescent="0.35">
      <c r="A742">
        <f t="shared" si="56"/>
        <v>731</v>
      </c>
      <c r="B742" t="e" cm="1">
        <f t="array" aca="1" ref="B742" ca="1">IGAMMA_INV(RAND(),$B$6,$B$7)</f>
        <v>#NAME?</v>
      </c>
      <c r="C742" t="e">
        <f t="shared" ca="1" si="53"/>
        <v>#NAME?</v>
      </c>
      <c r="D742" s="48" t="e">
        <f t="shared" ca="1" si="54"/>
        <v>#NAME?</v>
      </c>
      <c r="E742" t="e">
        <f t="shared" ca="1" si="55"/>
        <v>#NAME?</v>
      </c>
    </row>
    <row r="743" spans="1:5" x14ac:dyDescent="0.35">
      <c r="A743">
        <f t="shared" si="56"/>
        <v>732</v>
      </c>
      <c r="B743" t="e" cm="1">
        <f t="array" aca="1" ref="B743" ca="1">IGAMMA_INV(RAND(),$B$6,$B$7)</f>
        <v>#NAME?</v>
      </c>
      <c r="C743" t="e">
        <f t="shared" ca="1" si="53"/>
        <v>#NAME?</v>
      </c>
      <c r="D743" s="48" t="e">
        <f t="shared" ca="1" si="54"/>
        <v>#NAME?</v>
      </c>
      <c r="E743" t="e">
        <f t="shared" ca="1" si="55"/>
        <v>#NAME?</v>
      </c>
    </row>
    <row r="744" spans="1:5" x14ac:dyDescent="0.35">
      <c r="A744">
        <f t="shared" si="56"/>
        <v>733</v>
      </c>
      <c r="B744" t="e" cm="1">
        <f t="array" aca="1" ref="B744" ca="1">IGAMMA_INV(RAND(),$B$6,$B$7)</f>
        <v>#NAME?</v>
      </c>
      <c r="C744" t="e">
        <f t="shared" ca="1" si="53"/>
        <v>#NAME?</v>
      </c>
      <c r="D744" s="48" t="e">
        <f t="shared" ca="1" si="54"/>
        <v>#NAME?</v>
      </c>
      <c r="E744" t="e">
        <f t="shared" ca="1" si="55"/>
        <v>#NAME?</v>
      </c>
    </row>
    <row r="745" spans="1:5" x14ac:dyDescent="0.35">
      <c r="A745">
        <f t="shared" si="56"/>
        <v>734</v>
      </c>
      <c r="B745" t="e" cm="1">
        <f t="array" aca="1" ref="B745" ca="1">IGAMMA_INV(RAND(),$B$6,$B$7)</f>
        <v>#NAME?</v>
      </c>
      <c r="C745" t="e">
        <f t="shared" ca="1" si="53"/>
        <v>#NAME?</v>
      </c>
      <c r="D745" s="48" t="e">
        <f t="shared" ca="1" si="54"/>
        <v>#NAME?</v>
      </c>
      <c r="E745" t="e">
        <f t="shared" ca="1" si="55"/>
        <v>#NAME?</v>
      </c>
    </row>
    <row r="746" spans="1:5" x14ac:dyDescent="0.35">
      <c r="A746">
        <f t="shared" si="56"/>
        <v>735</v>
      </c>
      <c r="B746" t="e" cm="1">
        <f t="array" aca="1" ref="B746" ca="1">IGAMMA_INV(RAND(),$B$6,$B$7)</f>
        <v>#NAME?</v>
      </c>
      <c r="C746" t="e">
        <f t="shared" ca="1" si="53"/>
        <v>#NAME?</v>
      </c>
      <c r="D746" s="48" t="e">
        <f t="shared" ca="1" si="54"/>
        <v>#NAME?</v>
      </c>
      <c r="E746" t="e">
        <f t="shared" ca="1" si="55"/>
        <v>#NAME?</v>
      </c>
    </row>
    <row r="747" spans="1:5" x14ac:dyDescent="0.35">
      <c r="A747">
        <f t="shared" si="56"/>
        <v>736</v>
      </c>
      <c r="B747" t="e" cm="1">
        <f t="array" aca="1" ref="B747" ca="1">IGAMMA_INV(RAND(),$B$6,$B$7)</f>
        <v>#NAME?</v>
      </c>
      <c r="C747" t="e">
        <f t="shared" ca="1" si="53"/>
        <v>#NAME?</v>
      </c>
      <c r="D747" s="48" t="e">
        <f t="shared" ca="1" si="54"/>
        <v>#NAME?</v>
      </c>
      <c r="E747" t="e">
        <f t="shared" ca="1" si="55"/>
        <v>#NAME?</v>
      </c>
    </row>
    <row r="748" spans="1:5" x14ac:dyDescent="0.35">
      <c r="A748">
        <f t="shared" si="56"/>
        <v>737</v>
      </c>
      <c r="B748" t="e" cm="1">
        <f t="array" aca="1" ref="B748" ca="1">IGAMMA_INV(RAND(),$B$6,$B$7)</f>
        <v>#NAME?</v>
      </c>
      <c r="C748" t="e">
        <f t="shared" ca="1" si="53"/>
        <v>#NAME?</v>
      </c>
      <c r="D748" s="48" t="e">
        <f t="shared" ca="1" si="54"/>
        <v>#NAME?</v>
      </c>
      <c r="E748" t="e">
        <f t="shared" ca="1" si="55"/>
        <v>#NAME?</v>
      </c>
    </row>
    <row r="749" spans="1:5" x14ac:dyDescent="0.35">
      <c r="A749">
        <f t="shared" si="56"/>
        <v>738</v>
      </c>
      <c r="B749" t="e" cm="1">
        <f t="array" aca="1" ref="B749" ca="1">IGAMMA_INV(RAND(),$B$6,$B$7)</f>
        <v>#NAME?</v>
      </c>
      <c r="C749" t="e">
        <f t="shared" ca="1" si="53"/>
        <v>#NAME?</v>
      </c>
      <c r="D749" s="48" t="e">
        <f t="shared" ca="1" si="54"/>
        <v>#NAME?</v>
      </c>
      <c r="E749" t="e">
        <f t="shared" ca="1" si="55"/>
        <v>#NAME?</v>
      </c>
    </row>
    <row r="750" spans="1:5" x14ac:dyDescent="0.35">
      <c r="A750">
        <f t="shared" si="56"/>
        <v>739</v>
      </c>
      <c r="B750" t="e" cm="1">
        <f t="array" aca="1" ref="B750" ca="1">IGAMMA_INV(RAND(),$B$6,$B$7)</f>
        <v>#NAME?</v>
      </c>
      <c r="C750" t="e">
        <f t="shared" ca="1" si="53"/>
        <v>#NAME?</v>
      </c>
      <c r="D750" s="48" t="e">
        <f t="shared" ca="1" si="54"/>
        <v>#NAME?</v>
      </c>
      <c r="E750" t="e">
        <f t="shared" ca="1" si="55"/>
        <v>#NAME?</v>
      </c>
    </row>
    <row r="751" spans="1:5" x14ac:dyDescent="0.35">
      <c r="A751">
        <f t="shared" si="56"/>
        <v>740</v>
      </c>
      <c r="B751" t="e" cm="1">
        <f t="array" aca="1" ref="B751" ca="1">IGAMMA_INV(RAND(),$B$6,$B$7)</f>
        <v>#NAME?</v>
      </c>
      <c r="C751" t="e">
        <f t="shared" ca="1" si="53"/>
        <v>#NAME?</v>
      </c>
      <c r="D751" s="48" t="e">
        <f t="shared" ca="1" si="54"/>
        <v>#NAME?</v>
      </c>
      <c r="E751" t="e">
        <f t="shared" ca="1" si="55"/>
        <v>#NAME?</v>
      </c>
    </row>
    <row r="752" spans="1:5" x14ac:dyDescent="0.35">
      <c r="A752">
        <f t="shared" si="56"/>
        <v>741</v>
      </c>
      <c r="B752" t="e" cm="1">
        <f t="array" aca="1" ref="B752" ca="1">IGAMMA_INV(RAND(),$B$6,$B$7)</f>
        <v>#NAME?</v>
      </c>
      <c r="C752" t="e">
        <f t="shared" ca="1" si="53"/>
        <v>#NAME?</v>
      </c>
      <c r="D752" s="48" t="e">
        <f t="shared" ca="1" si="54"/>
        <v>#NAME?</v>
      </c>
      <c r="E752" t="e">
        <f t="shared" ca="1" si="55"/>
        <v>#NAME?</v>
      </c>
    </row>
    <row r="753" spans="1:5" x14ac:dyDescent="0.35">
      <c r="A753">
        <f t="shared" si="56"/>
        <v>742</v>
      </c>
      <c r="B753" t="e" cm="1">
        <f t="array" aca="1" ref="B753" ca="1">IGAMMA_INV(RAND(),$B$6,$B$7)</f>
        <v>#NAME?</v>
      </c>
      <c r="C753" t="e">
        <f t="shared" ca="1" si="53"/>
        <v>#NAME?</v>
      </c>
      <c r="D753" s="48" t="e">
        <f t="shared" ca="1" si="54"/>
        <v>#NAME?</v>
      </c>
      <c r="E753" t="e">
        <f t="shared" ca="1" si="55"/>
        <v>#NAME?</v>
      </c>
    </row>
    <row r="754" spans="1:5" x14ac:dyDescent="0.35">
      <c r="A754">
        <f t="shared" si="56"/>
        <v>743</v>
      </c>
      <c r="B754" t="e" cm="1">
        <f t="array" aca="1" ref="B754" ca="1">IGAMMA_INV(RAND(),$B$6,$B$7)</f>
        <v>#NAME?</v>
      </c>
      <c r="C754" t="e">
        <f t="shared" ca="1" si="53"/>
        <v>#NAME?</v>
      </c>
      <c r="D754" s="48" t="e">
        <f t="shared" ca="1" si="54"/>
        <v>#NAME?</v>
      </c>
      <c r="E754" t="e">
        <f t="shared" ca="1" si="55"/>
        <v>#NAME?</v>
      </c>
    </row>
    <row r="755" spans="1:5" x14ac:dyDescent="0.35">
      <c r="A755">
        <f t="shared" si="56"/>
        <v>744</v>
      </c>
      <c r="B755" t="e" cm="1">
        <f t="array" aca="1" ref="B755" ca="1">IGAMMA_INV(RAND(),$B$6,$B$7)</f>
        <v>#NAME?</v>
      </c>
      <c r="C755" t="e">
        <f t="shared" ca="1" si="53"/>
        <v>#NAME?</v>
      </c>
      <c r="D755" s="48" t="e">
        <f t="shared" ca="1" si="54"/>
        <v>#NAME?</v>
      </c>
      <c r="E755" t="e">
        <f t="shared" ca="1" si="55"/>
        <v>#NAME?</v>
      </c>
    </row>
    <row r="756" spans="1:5" x14ac:dyDescent="0.35">
      <c r="A756">
        <f t="shared" si="56"/>
        <v>745</v>
      </c>
      <c r="B756" t="e" cm="1">
        <f t="array" aca="1" ref="B756" ca="1">IGAMMA_INV(RAND(),$B$6,$B$7)</f>
        <v>#NAME?</v>
      </c>
      <c r="C756" t="e">
        <f t="shared" ca="1" si="53"/>
        <v>#NAME?</v>
      </c>
      <c r="D756" s="48" t="e">
        <f t="shared" ca="1" si="54"/>
        <v>#NAME?</v>
      </c>
      <c r="E756" t="e">
        <f t="shared" ca="1" si="55"/>
        <v>#NAME?</v>
      </c>
    </row>
    <row r="757" spans="1:5" x14ac:dyDescent="0.35">
      <c r="A757">
        <f t="shared" si="56"/>
        <v>746</v>
      </c>
      <c r="B757" t="e" cm="1">
        <f t="array" aca="1" ref="B757" ca="1">IGAMMA_INV(RAND(),$B$6,$B$7)</f>
        <v>#NAME?</v>
      </c>
      <c r="C757" t="e">
        <f t="shared" ca="1" si="53"/>
        <v>#NAME?</v>
      </c>
      <c r="D757" s="48" t="e">
        <f t="shared" ca="1" si="54"/>
        <v>#NAME?</v>
      </c>
      <c r="E757" t="e">
        <f t="shared" ca="1" si="55"/>
        <v>#NAME?</v>
      </c>
    </row>
    <row r="758" spans="1:5" x14ac:dyDescent="0.35">
      <c r="A758">
        <f t="shared" si="56"/>
        <v>747</v>
      </c>
      <c r="B758" t="e" cm="1">
        <f t="array" aca="1" ref="B758" ca="1">IGAMMA_INV(RAND(),$B$6,$B$7)</f>
        <v>#NAME?</v>
      </c>
      <c r="C758" t="e">
        <f t="shared" ca="1" si="53"/>
        <v>#NAME?</v>
      </c>
      <c r="D758" s="48" t="e">
        <f t="shared" ca="1" si="54"/>
        <v>#NAME?</v>
      </c>
      <c r="E758" t="e">
        <f t="shared" ca="1" si="55"/>
        <v>#NAME?</v>
      </c>
    </row>
    <row r="759" spans="1:5" x14ac:dyDescent="0.35">
      <c r="A759">
        <f t="shared" si="56"/>
        <v>748</v>
      </c>
      <c r="B759" t="e" cm="1">
        <f t="array" aca="1" ref="B759" ca="1">IGAMMA_INV(RAND(),$B$6,$B$7)</f>
        <v>#NAME?</v>
      </c>
      <c r="C759" t="e">
        <f t="shared" ca="1" si="53"/>
        <v>#NAME?</v>
      </c>
      <c r="D759" s="48" t="e">
        <f t="shared" ca="1" si="54"/>
        <v>#NAME?</v>
      </c>
      <c r="E759" t="e">
        <f t="shared" ca="1" si="55"/>
        <v>#NAME?</v>
      </c>
    </row>
    <row r="760" spans="1:5" x14ac:dyDescent="0.35">
      <c r="A760">
        <f t="shared" si="56"/>
        <v>749</v>
      </c>
      <c r="B760" t="e" cm="1">
        <f t="array" aca="1" ref="B760" ca="1">IGAMMA_INV(RAND(),$B$6,$B$7)</f>
        <v>#NAME?</v>
      </c>
      <c r="C760" t="e">
        <f t="shared" ca="1" si="53"/>
        <v>#NAME?</v>
      </c>
      <c r="D760" s="48" t="e">
        <f t="shared" ca="1" si="54"/>
        <v>#NAME?</v>
      </c>
      <c r="E760" t="e">
        <f t="shared" ca="1" si="55"/>
        <v>#NAME?</v>
      </c>
    </row>
    <row r="761" spans="1:5" x14ac:dyDescent="0.35">
      <c r="A761">
        <f t="shared" si="56"/>
        <v>750</v>
      </c>
      <c r="B761" t="e" cm="1">
        <f t="array" aca="1" ref="B761" ca="1">IGAMMA_INV(RAND(),$B$6,$B$7)</f>
        <v>#NAME?</v>
      </c>
      <c r="C761" t="e">
        <f t="shared" ca="1" si="53"/>
        <v>#NAME?</v>
      </c>
      <c r="D761" s="48" t="e">
        <f t="shared" ca="1" si="54"/>
        <v>#NAME?</v>
      </c>
      <c r="E761" t="e">
        <f t="shared" ca="1" si="55"/>
        <v>#NAME?</v>
      </c>
    </row>
    <row r="762" spans="1:5" x14ac:dyDescent="0.35">
      <c r="A762">
        <f t="shared" si="56"/>
        <v>751</v>
      </c>
      <c r="B762" t="e" cm="1">
        <f t="array" aca="1" ref="B762" ca="1">IGAMMA_INV(RAND(),$B$6,$B$7)</f>
        <v>#NAME?</v>
      </c>
      <c r="C762" t="e">
        <f t="shared" ca="1" si="53"/>
        <v>#NAME?</v>
      </c>
      <c r="D762" s="48" t="e">
        <f t="shared" ca="1" si="54"/>
        <v>#NAME?</v>
      </c>
      <c r="E762" t="e">
        <f t="shared" ca="1" si="55"/>
        <v>#NAME?</v>
      </c>
    </row>
    <row r="763" spans="1:5" x14ac:dyDescent="0.35">
      <c r="A763">
        <f t="shared" si="56"/>
        <v>752</v>
      </c>
      <c r="B763" t="e" cm="1">
        <f t="array" aca="1" ref="B763" ca="1">IGAMMA_INV(RAND(),$B$6,$B$7)</f>
        <v>#NAME?</v>
      </c>
      <c r="C763" t="e">
        <f t="shared" ca="1" si="53"/>
        <v>#NAME?</v>
      </c>
      <c r="D763" s="48" t="e">
        <f t="shared" ca="1" si="54"/>
        <v>#NAME?</v>
      </c>
      <c r="E763" t="e">
        <f t="shared" ca="1" si="55"/>
        <v>#NAME?</v>
      </c>
    </row>
    <row r="764" spans="1:5" x14ac:dyDescent="0.35">
      <c r="A764">
        <f t="shared" si="56"/>
        <v>753</v>
      </c>
      <c r="B764" t="e" cm="1">
        <f t="array" aca="1" ref="B764" ca="1">IGAMMA_INV(RAND(),$B$6,$B$7)</f>
        <v>#NAME?</v>
      </c>
      <c r="C764" t="e">
        <f t="shared" ca="1" si="53"/>
        <v>#NAME?</v>
      </c>
      <c r="D764" s="48" t="e">
        <f t="shared" ca="1" si="54"/>
        <v>#NAME?</v>
      </c>
      <c r="E764" t="e">
        <f t="shared" ca="1" si="55"/>
        <v>#NAME?</v>
      </c>
    </row>
    <row r="765" spans="1:5" x14ac:dyDescent="0.35">
      <c r="A765">
        <f t="shared" si="56"/>
        <v>754</v>
      </c>
      <c r="B765" t="e" cm="1">
        <f t="array" aca="1" ref="B765" ca="1">IGAMMA_INV(RAND(),$B$6,$B$7)</f>
        <v>#NAME?</v>
      </c>
      <c r="C765" t="e">
        <f t="shared" ca="1" si="53"/>
        <v>#NAME?</v>
      </c>
      <c r="D765" s="48" t="e">
        <f t="shared" ca="1" si="54"/>
        <v>#NAME?</v>
      </c>
      <c r="E765" t="e">
        <f t="shared" ca="1" si="55"/>
        <v>#NAME?</v>
      </c>
    </row>
    <row r="766" spans="1:5" x14ac:dyDescent="0.35">
      <c r="A766">
        <f t="shared" si="56"/>
        <v>755</v>
      </c>
      <c r="B766" t="e" cm="1">
        <f t="array" aca="1" ref="B766" ca="1">IGAMMA_INV(RAND(),$B$6,$B$7)</f>
        <v>#NAME?</v>
      </c>
      <c r="C766" t="e">
        <f t="shared" ca="1" si="53"/>
        <v>#NAME?</v>
      </c>
      <c r="D766" s="48" t="e">
        <f t="shared" ca="1" si="54"/>
        <v>#NAME?</v>
      </c>
      <c r="E766" t="e">
        <f t="shared" ca="1" si="55"/>
        <v>#NAME?</v>
      </c>
    </row>
    <row r="767" spans="1:5" x14ac:dyDescent="0.35">
      <c r="A767">
        <f t="shared" si="56"/>
        <v>756</v>
      </c>
      <c r="B767" t="e" cm="1">
        <f t="array" aca="1" ref="B767" ca="1">IGAMMA_INV(RAND(),$B$6,$B$7)</f>
        <v>#NAME?</v>
      </c>
      <c r="C767" t="e">
        <f t="shared" ca="1" si="53"/>
        <v>#NAME?</v>
      </c>
      <c r="D767" s="48" t="e">
        <f t="shared" ca="1" si="54"/>
        <v>#NAME?</v>
      </c>
      <c r="E767" t="e">
        <f t="shared" ca="1" si="55"/>
        <v>#NAME?</v>
      </c>
    </row>
    <row r="768" spans="1:5" x14ac:dyDescent="0.35">
      <c r="A768">
        <f t="shared" si="56"/>
        <v>757</v>
      </c>
      <c r="B768" t="e" cm="1">
        <f t="array" aca="1" ref="B768" ca="1">IGAMMA_INV(RAND(),$B$6,$B$7)</f>
        <v>#NAME?</v>
      </c>
      <c r="C768" t="e">
        <f t="shared" ca="1" si="53"/>
        <v>#NAME?</v>
      </c>
      <c r="D768" s="48" t="e">
        <f t="shared" ca="1" si="54"/>
        <v>#NAME?</v>
      </c>
      <c r="E768" t="e">
        <f t="shared" ca="1" si="55"/>
        <v>#NAME?</v>
      </c>
    </row>
    <row r="769" spans="1:5" x14ac:dyDescent="0.35">
      <c r="A769">
        <f t="shared" si="56"/>
        <v>758</v>
      </c>
      <c r="B769" t="e" cm="1">
        <f t="array" aca="1" ref="B769" ca="1">IGAMMA_INV(RAND(),$B$6,$B$7)</f>
        <v>#NAME?</v>
      </c>
      <c r="C769" t="e">
        <f t="shared" ca="1" si="53"/>
        <v>#NAME?</v>
      </c>
      <c r="D769" s="48" t="e">
        <f t="shared" ca="1" si="54"/>
        <v>#NAME?</v>
      </c>
      <c r="E769" t="e">
        <f t="shared" ca="1" si="55"/>
        <v>#NAME?</v>
      </c>
    </row>
    <row r="770" spans="1:5" x14ac:dyDescent="0.35">
      <c r="A770">
        <f t="shared" si="56"/>
        <v>759</v>
      </c>
      <c r="B770" t="e" cm="1">
        <f t="array" aca="1" ref="B770" ca="1">IGAMMA_INV(RAND(),$B$6,$B$7)</f>
        <v>#NAME?</v>
      </c>
      <c r="C770" t="e">
        <f t="shared" ca="1" si="53"/>
        <v>#NAME?</v>
      </c>
      <c r="D770" s="48" t="e">
        <f t="shared" ca="1" si="54"/>
        <v>#NAME?</v>
      </c>
      <c r="E770" t="e">
        <f t="shared" ca="1" si="55"/>
        <v>#NAME?</v>
      </c>
    </row>
    <row r="771" spans="1:5" x14ac:dyDescent="0.35">
      <c r="A771">
        <f t="shared" si="56"/>
        <v>760</v>
      </c>
      <c r="B771" t="e" cm="1">
        <f t="array" aca="1" ref="B771" ca="1">IGAMMA_INV(RAND(),$B$6,$B$7)</f>
        <v>#NAME?</v>
      </c>
      <c r="C771" t="e">
        <f t="shared" ca="1" si="53"/>
        <v>#NAME?</v>
      </c>
      <c r="D771" s="48" t="e">
        <f t="shared" ca="1" si="54"/>
        <v>#NAME?</v>
      </c>
      <c r="E771" t="e">
        <f t="shared" ca="1" si="55"/>
        <v>#NAME?</v>
      </c>
    </row>
    <row r="772" spans="1:5" x14ac:dyDescent="0.35">
      <c r="A772">
        <f t="shared" si="56"/>
        <v>761</v>
      </c>
      <c r="B772" t="e" cm="1">
        <f t="array" aca="1" ref="B772" ca="1">IGAMMA_INV(RAND(),$B$6,$B$7)</f>
        <v>#NAME?</v>
      </c>
      <c r="C772" t="e">
        <f t="shared" ca="1" si="53"/>
        <v>#NAME?</v>
      </c>
      <c r="D772" s="48" t="e">
        <f t="shared" ca="1" si="54"/>
        <v>#NAME?</v>
      </c>
      <c r="E772" t="e">
        <f t="shared" ca="1" si="55"/>
        <v>#NAME?</v>
      </c>
    </row>
    <row r="773" spans="1:5" x14ac:dyDescent="0.35">
      <c r="A773">
        <f t="shared" si="56"/>
        <v>762</v>
      </c>
      <c r="B773" t="e" cm="1">
        <f t="array" aca="1" ref="B773" ca="1">IGAMMA_INV(RAND(),$B$6,$B$7)</f>
        <v>#NAME?</v>
      </c>
      <c r="C773" t="e">
        <f t="shared" ca="1" si="53"/>
        <v>#NAME?</v>
      </c>
      <c r="D773" s="48" t="e">
        <f t="shared" ca="1" si="54"/>
        <v>#NAME?</v>
      </c>
      <c r="E773" t="e">
        <f t="shared" ca="1" si="55"/>
        <v>#NAME?</v>
      </c>
    </row>
    <row r="774" spans="1:5" x14ac:dyDescent="0.35">
      <c r="A774">
        <f t="shared" si="56"/>
        <v>763</v>
      </c>
      <c r="B774" t="e" cm="1">
        <f t="array" aca="1" ref="B774" ca="1">IGAMMA_INV(RAND(),$B$6,$B$7)</f>
        <v>#NAME?</v>
      </c>
      <c r="C774" t="e">
        <f t="shared" ca="1" si="53"/>
        <v>#NAME?</v>
      </c>
      <c r="D774" s="48" t="e">
        <f t="shared" ca="1" si="54"/>
        <v>#NAME?</v>
      </c>
      <c r="E774" t="e">
        <f t="shared" ca="1" si="55"/>
        <v>#NAME?</v>
      </c>
    </row>
    <row r="775" spans="1:5" x14ac:dyDescent="0.35">
      <c r="A775">
        <f t="shared" si="56"/>
        <v>764</v>
      </c>
      <c r="B775" t="e" cm="1">
        <f t="array" aca="1" ref="B775" ca="1">IGAMMA_INV(RAND(),$B$6,$B$7)</f>
        <v>#NAME?</v>
      </c>
      <c r="C775" t="e">
        <f t="shared" ca="1" si="53"/>
        <v>#NAME?</v>
      </c>
      <c r="D775" s="48" t="e">
        <f t="shared" ca="1" si="54"/>
        <v>#NAME?</v>
      </c>
      <c r="E775" t="e">
        <f t="shared" ca="1" si="55"/>
        <v>#NAME?</v>
      </c>
    </row>
    <row r="776" spans="1:5" x14ac:dyDescent="0.35">
      <c r="A776">
        <f t="shared" si="56"/>
        <v>765</v>
      </c>
      <c r="B776" t="e" cm="1">
        <f t="array" aca="1" ref="B776" ca="1">IGAMMA_INV(RAND(),$B$6,$B$7)</f>
        <v>#NAME?</v>
      </c>
      <c r="C776" t="e">
        <f t="shared" ca="1" si="53"/>
        <v>#NAME?</v>
      </c>
      <c r="D776" s="48" t="e">
        <f t="shared" ca="1" si="54"/>
        <v>#NAME?</v>
      </c>
      <c r="E776" t="e">
        <f t="shared" ca="1" si="55"/>
        <v>#NAME?</v>
      </c>
    </row>
    <row r="777" spans="1:5" x14ac:dyDescent="0.35">
      <c r="A777">
        <f t="shared" si="56"/>
        <v>766</v>
      </c>
      <c r="B777" t="e" cm="1">
        <f t="array" aca="1" ref="B777" ca="1">IGAMMA_INV(RAND(),$B$6,$B$7)</f>
        <v>#NAME?</v>
      </c>
      <c r="C777" t="e">
        <f t="shared" ca="1" si="53"/>
        <v>#NAME?</v>
      </c>
      <c r="D777" s="48" t="e">
        <f t="shared" ca="1" si="54"/>
        <v>#NAME?</v>
      </c>
      <c r="E777" t="e">
        <f t="shared" ca="1" si="55"/>
        <v>#NAME?</v>
      </c>
    </row>
    <row r="778" spans="1:5" x14ac:dyDescent="0.35">
      <c r="A778">
        <f t="shared" si="56"/>
        <v>767</v>
      </c>
      <c r="B778" t="e" cm="1">
        <f t="array" aca="1" ref="B778" ca="1">IGAMMA_INV(RAND(),$B$6,$B$7)</f>
        <v>#NAME?</v>
      </c>
      <c r="C778" t="e">
        <f t="shared" ca="1" si="53"/>
        <v>#NAME?</v>
      </c>
      <c r="D778" s="48" t="e">
        <f t="shared" ca="1" si="54"/>
        <v>#NAME?</v>
      </c>
      <c r="E778" t="e">
        <f t="shared" ca="1" si="55"/>
        <v>#NAME?</v>
      </c>
    </row>
    <row r="779" spans="1:5" x14ac:dyDescent="0.35">
      <c r="A779">
        <f t="shared" si="56"/>
        <v>768</v>
      </c>
      <c r="B779" t="e" cm="1">
        <f t="array" aca="1" ref="B779" ca="1">IGAMMA_INV(RAND(),$B$6,$B$7)</f>
        <v>#NAME?</v>
      </c>
      <c r="C779" t="e">
        <f t="shared" ca="1" si="53"/>
        <v>#NAME?</v>
      </c>
      <c r="D779" s="48" t="e">
        <f t="shared" ca="1" si="54"/>
        <v>#NAME?</v>
      </c>
      <c r="E779" t="e">
        <f t="shared" ca="1" si="55"/>
        <v>#NAME?</v>
      </c>
    </row>
    <row r="780" spans="1:5" x14ac:dyDescent="0.35">
      <c r="A780">
        <f t="shared" si="56"/>
        <v>769</v>
      </c>
      <c r="B780" t="e" cm="1">
        <f t="array" aca="1" ref="B780" ca="1">IGAMMA_INV(RAND(),$B$6,$B$7)</f>
        <v>#NAME?</v>
      </c>
      <c r="C780" t="e">
        <f t="shared" ca="1" si="53"/>
        <v>#NAME?</v>
      </c>
      <c r="D780" s="48" t="e">
        <f t="shared" ca="1" si="54"/>
        <v>#NAME?</v>
      </c>
      <c r="E780" t="e">
        <f t="shared" ca="1" si="55"/>
        <v>#NAME?</v>
      </c>
    </row>
    <row r="781" spans="1:5" x14ac:dyDescent="0.35">
      <c r="A781">
        <f t="shared" si="56"/>
        <v>770</v>
      </c>
      <c r="B781" t="e" cm="1">
        <f t="array" aca="1" ref="B781" ca="1">IGAMMA_INV(RAND(),$B$6,$B$7)</f>
        <v>#NAME?</v>
      </c>
      <c r="C781" t="e">
        <f t="shared" ref="C781:C844" ca="1" si="57">SQRT(B781)</f>
        <v>#NAME?</v>
      </c>
      <c r="D781" s="48" t="e">
        <f t="shared" ref="D781:D844" ca="1" si="58">_xlfn.NORM.INV(RAND(),$B$4,C781/SQRT($B$2))</f>
        <v>#NAME?</v>
      </c>
      <c r="E781" t="e">
        <f t="shared" ref="E781:E844" ca="1" si="59">_xlfn.NORM.INV(RAND(),D781,C781)</f>
        <v>#NAME?</v>
      </c>
    </row>
    <row r="782" spans="1:5" x14ac:dyDescent="0.35">
      <c r="A782">
        <f t="shared" ref="A782:A845" si="60">A781+1</f>
        <v>771</v>
      </c>
      <c r="B782" t="e" cm="1">
        <f t="array" aca="1" ref="B782" ca="1">IGAMMA_INV(RAND(),$B$6,$B$7)</f>
        <v>#NAME?</v>
      </c>
      <c r="C782" t="e">
        <f t="shared" ca="1" si="57"/>
        <v>#NAME?</v>
      </c>
      <c r="D782" s="48" t="e">
        <f t="shared" ca="1" si="58"/>
        <v>#NAME?</v>
      </c>
      <c r="E782" t="e">
        <f t="shared" ca="1" si="59"/>
        <v>#NAME?</v>
      </c>
    </row>
    <row r="783" spans="1:5" x14ac:dyDescent="0.35">
      <c r="A783">
        <f t="shared" si="60"/>
        <v>772</v>
      </c>
      <c r="B783" t="e" cm="1">
        <f t="array" aca="1" ref="B783" ca="1">IGAMMA_INV(RAND(),$B$6,$B$7)</f>
        <v>#NAME?</v>
      </c>
      <c r="C783" t="e">
        <f t="shared" ca="1" si="57"/>
        <v>#NAME?</v>
      </c>
      <c r="D783" s="48" t="e">
        <f t="shared" ca="1" si="58"/>
        <v>#NAME?</v>
      </c>
      <c r="E783" t="e">
        <f t="shared" ca="1" si="59"/>
        <v>#NAME?</v>
      </c>
    </row>
    <row r="784" spans="1:5" x14ac:dyDescent="0.35">
      <c r="A784">
        <f t="shared" si="60"/>
        <v>773</v>
      </c>
      <c r="B784" t="e" cm="1">
        <f t="array" aca="1" ref="B784" ca="1">IGAMMA_INV(RAND(),$B$6,$B$7)</f>
        <v>#NAME?</v>
      </c>
      <c r="C784" t="e">
        <f t="shared" ca="1" si="57"/>
        <v>#NAME?</v>
      </c>
      <c r="D784" s="48" t="e">
        <f t="shared" ca="1" si="58"/>
        <v>#NAME?</v>
      </c>
      <c r="E784" t="e">
        <f t="shared" ca="1" si="59"/>
        <v>#NAME?</v>
      </c>
    </row>
    <row r="785" spans="1:5" x14ac:dyDescent="0.35">
      <c r="A785">
        <f t="shared" si="60"/>
        <v>774</v>
      </c>
      <c r="B785" t="e" cm="1">
        <f t="array" aca="1" ref="B785" ca="1">IGAMMA_INV(RAND(),$B$6,$B$7)</f>
        <v>#NAME?</v>
      </c>
      <c r="C785" t="e">
        <f t="shared" ca="1" si="57"/>
        <v>#NAME?</v>
      </c>
      <c r="D785" s="48" t="e">
        <f t="shared" ca="1" si="58"/>
        <v>#NAME?</v>
      </c>
      <c r="E785" t="e">
        <f t="shared" ca="1" si="59"/>
        <v>#NAME?</v>
      </c>
    </row>
    <row r="786" spans="1:5" x14ac:dyDescent="0.35">
      <c r="A786">
        <f t="shared" si="60"/>
        <v>775</v>
      </c>
      <c r="B786" t="e" cm="1">
        <f t="array" aca="1" ref="B786" ca="1">IGAMMA_INV(RAND(),$B$6,$B$7)</f>
        <v>#NAME?</v>
      </c>
      <c r="C786" t="e">
        <f t="shared" ca="1" si="57"/>
        <v>#NAME?</v>
      </c>
      <c r="D786" s="48" t="e">
        <f t="shared" ca="1" si="58"/>
        <v>#NAME?</v>
      </c>
      <c r="E786" t="e">
        <f t="shared" ca="1" si="59"/>
        <v>#NAME?</v>
      </c>
    </row>
    <row r="787" spans="1:5" x14ac:dyDescent="0.35">
      <c r="A787">
        <f t="shared" si="60"/>
        <v>776</v>
      </c>
      <c r="B787" t="e" cm="1">
        <f t="array" aca="1" ref="B787" ca="1">IGAMMA_INV(RAND(),$B$6,$B$7)</f>
        <v>#NAME?</v>
      </c>
      <c r="C787" t="e">
        <f t="shared" ca="1" si="57"/>
        <v>#NAME?</v>
      </c>
      <c r="D787" s="48" t="e">
        <f t="shared" ca="1" si="58"/>
        <v>#NAME?</v>
      </c>
      <c r="E787" t="e">
        <f t="shared" ca="1" si="59"/>
        <v>#NAME?</v>
      </c>
    </row>
    <row r="788" spans="1:5" x14ac:dyDescent="0.35">
      <c r="A788">
        <f t="shared" si="60"/>
        <v>777</v>
      </c>
      <c r="B788" t="e" cm="1">
        <f t="array" aca="1" ref="B788" ca="1">IGAMMA_INV(RAND(),$B$6,$B$7)</f>
        <v>#NAME?</v>
      </c>
      <c r="C788" t="e">
        <f t="shared" ca="1" si="57"/>
        <v>#NAME?</v>
      </c>
      <c r="D788" s="48" t="e">
        <f t="shared" ca="1" si="58"/>
        <v>#NAME?</v>
      </c>
      <c r="E788" t="e">
        <f t="shared" ca="1" si="59"/>
        <v>#NAME?</v>
      </c>
    </row>
    <row r="789" spans="1:5" x14ac:dyDescent="0.35">
      <c r="A789">
        <f t="shared" si="60"/>
        <v>778</v>
      </c>
      <c r="B789" t="e" cm="1">
        <f t="array" aca="1" ref="B789" ca="1">IGAMMA_INV(RAND(),$B$6,$B$7)</f>
        <v>#NAME?</v>
      </c>
      <c r="C789" t="e">
        <f t="shared" ca="1" si="57"/>
        <v>#NAME?</v>
      </c>
      <c r="D789" s="48" t="e">
        <f t="shared" ca="1" si="58"/>
        <v>#NAME?</v>
      </c>
      <c r="E789" t="e">
        <f t="shared" ca="1" si="59"/>
        <v>#NAME?</v>
      </c>
    </row>
    <row r="790" spans="1:5" x14ac:dyDescent="0.35">
      <c r="A790">
        <f t="shared" si="60"/>
        <v>779</v>
      </c>
      <c r="B790" t="e" cm="1">
        <f t="array" aca="1" ref="B790" ca="1">IGAMMA_INV(RAND(),$B$6,$B$7)</f>
        <v>#NAME?</v>
      </c>
      <c r="C790" t="e">
        <f t="shared" ca="1" si="57"/>
        <v>#NAME?</v>
      </c>
      <c r="D790" s="48" t="e">
        <f t="shared" ca="1" si="58"/>
        <v>#NAME?</v>
      </c>
      <c r="E790" t="e">
        <f t="shared" ca="1" si="59"/>
        <v>#NAME?</v>
      </c>
    </row>
    <row r="791" spans="1:5" x14ac:dyDescent="0.35">
      <c r="A791">
        <f t="shared" si="60"/>
        <v>780</v>
      </c>
      <c r="B791" t="e" cm="1">
        <f t="array" aca="1" ref="B791" ca="1">IGAMMA_INV(RAND(),$B$6,$B$7)</f>
        <v>#NAME?</v>
      </c>
      <c r="C791" t="e">
        <f t="shared" ca="1" si="57"/>
        <v>#NAME?</v>
      </c>
      <c r="D791" s="48" t="e">
        <f t="shared" ca="1" si="58"/>
        <v>#NAME?</v>
      </c>
      <c r="E791" t="e">
        <f t="shared" ca="1" si="59"/>
        <v>#NAME?</v>
      </c>
    </row>
    <row r="792" spans="1:5" x14ac:dyDescent="0.35">
      <c r="A792">
        <f t="shared" si="60"/>
        <v>781</v>
      </c>
      <c r="B792" t="e" cm="1">
        <f t="array" aca="1" ref="B792" ca="1">IGAMMA_INV(RAND(),$B$6,$B$7)</f>
        <v>#NAME?</v>
      </c>
      <c r="C792" t="e">
        <f t="shared" ca="1" si="57"/>
        <v>#NAME?</v>
      </c>
      <c r="D792" s="48" t="e">
        <f t="shared" ca="1" si="58"/>
        <v>#NAME?</v>
      </c>
      <c r="E792" t="e">
        <f t="shared" ca="1" si="59"/>
        <v>#NAME?</v>
      </c>
    </row>
    <row r="793" spans="1:5" x14ac:dyDescent="0.35">
      <c r="A793">
        <f t="shared" si="60"/>
        <v>782</v>
      </c>
      <c r="B793" t="e" cm="1">
        <f t="array" aca="1" ref="B793" ca="1">IGAMMA_INV(RAND(),$B$6,$B$7)</f>
        <v>#NAME?</v>
      </c>
      <c r="C793" t="e">
        <f t="shared" ca="1" si="57"/>
        <v>#NAME?</v>
      </c>
      <c r="D793" s="48" t="e">
        <f t="shared" ca="1" si="58"/>
        <v>#NAME?</v>
      </c>
      <c r="E793" t="e">
        <f t="shared" ca="1" si="59"/>
        <v>#NAME?</v>
      </c>
    </row>
    <row r="794" spans="1:5" x14ac:dyDescent="0.35">
      <c r="A794">
        <f t="shared" si="60"/>
        <v>783</v>
      </c>
      <c r="B794" t="e" cm="1">
        <f t="array" aca="1" ref="B794" ca="1">IGAMMA_INV(RAND(),$B$6,$B$7)</f>
        <v>#NAME?</v>
      </c>
      <c r="C794" t="e">
        <f t="shared" ca="1" si="57"/>
        <v>#NAME?</v>
      </c>
      <c r="D794" s="48" t="e">
        <f t="shared" ca="1" si="58"/>
        <v>#NAME?</v>
      </c>
      <c r="E794" t="e">
        <f t="shared" ca="1" si="59"/>
        <v>#NAME?</v>
      </c>
    </row>
    <row r="795" spans="1:5" x14ac:dyDescent="0.35">
      <c r="A795">
        <f t="shared" si="60"/>
        <v>784</v>
      </c>
      <c r="B795" t="e" cm="1">
        <f t="array" aca="1" ref="B795" ca="1">IGAMMA_INV(RAND(),$B$6,$B$7)</f>
        <v>#NAME?</v>
      </c>
      <c r="C795" t="e">
        <f t="shared" ca="1" si="57"/>
        <v>#NAME?</v>
      </c>
      <c r="D795" s="48" t="e">
        <f t="shared" ca="1" si="58"/>
        <v>#NAME?</v>
      </c>
      <c r="E795" t="e">
        <f t="shared" ca="1" si="59"/>
        <v>#NAME?</v>
      </c>
    </row>
    <row r="796" spans="1:5" x14ac:dyDescent="0.35">
      <c r="A796">
        <f t="shared" si="60"/>
        <v>785</v>
      </c>
      <c r="B796" t="e" cm="1">
        <f t="array" aca="1" ref="B796" ca="1">IGAMMA_INV(RAND(),$B$6,$B$7)</f>
        <v>#NAME?</v>
      </c>
      <c r="C796" t="e">
        <f t="shared" ca="1" si="57"/>
        <v>#NAME?</v>
      </c>
      <c r="D796" s="48" t="e">
        <f t="shared" ca="1" si="58"/>
        <v>#NAME?</v>
      </c>
      <c r="E796" t="e">
        <f t="shared" ca="1" si="59"/>
        <v>#NAME?</v>
      </c>
    </row>
    <row r="797" spans="1:5" x14ac:dyDescent="0.35">
      <c r="A797">
        <f t="shared" si="60"/>
        <v>786</v>
      </c>
      <c r="B797" t="e" cm="1">
        <f t="array" aca="1" ref="B797" ca="1">IGAMMA_INV(RAND(),$B$6,$B$7)</f>
        <v>#NAME?</v>
      </c>
      <c r="C797" t="e">
        <f t="shared" ca="1" si="57"/>
        <v>#NAME?</v>
      </c>
      <c r="D797" s="48" t="e">
        <f t="shared" ca="1" si="58"/>
        <v>#NAME?</v>
      </c>
      <c r="E797" t="e">
        <f t="shared" ca="1" si="59"/>
        <v>#NAME?</v>
      </c>
    </row>
    <row r="798" spans="1:5" x14ac:dyDescent="0.35">
      <c r="A798">
        <f t="shared" si="60"/>
        <v>787</v>
      </c>
      <c r="B798" t="e" cm="1">
        <f t="array" aca="1" ref="B798" ca="1">IGAMMA_INV(RAND(),$B$6,$B$7)</f>
        <v>#NAME?</v>
      </c>
      <c r="C798" t="e">
        <f t="shared" ca="1" si="57"/>
        <v>#NAME?</v>
      </c>
      <c r="D798" s="48" t="e">
        <f t="shared" ca="1" si="58"/>
        <v>#NAME?</v>
      </c>
      <c r="E798" t="e">
        <f t="shared" ca="1" si="59"/>
        <v>#NAME?</v>
      </c>
    </row>
    <row r="799" spans="1:5" x14ac:dyDescent="0.35">
      <c r="A799">
        <f t="shared" si="60"/>
        <v>788</v>
      </c>
      <c r="B799" t="e" cm="1">
        <f t="array" aca="1" ref="B799" ca="1">IGAMMA_INV(RAND(),$B$6,$B$7)</f>
        <v>#NAME?</v>
      </c>
      <c r="C799" t="e">
        <f t="shared" ca="1" si="57"/>
        <v>#NAME?</v>
      </c>
      <c r="D799" s="48" t="e">
        <f t="shared" ca="1" si="58"/>
        <v>#NAME?</v>
      </c>
      <c r="E799" t="e">
        <f t="shared" ca="1" si="59"/>
        <v>#NAME?</v>
      </c>
    </row>
    <row r="800" spans="1:5" x14ac:dyDescent="0.35">
      <c r="A800">
        <f t="shared" si="60"/>
        <v>789</v>
      </c>
      <c r="B800" t="e" cm="1">
        <f t="array" aca="1" ref="B800" ca="1">IGAMMA_INV(RAND(),$B$6,$B$7)</f>
        <v>#NAME?</v>
      </c>
      <c r="C800" t="e">
        <f t="shared" ca="1" si="57"/>
        <v>#NAME?</v>
      </c>
      <c r="D800" s="48" t="e">
        <f t="shared" ca="1" si="58"/>
        <v>#NAME?</v>
      </c>
      <c r="E800" t="e">
        <f t="shared" ca="1" si="59"/>
        <v>#NAME?</v>
      </c>
    </row>
    <row r="801" spans="1:5" x14ac:dyDescent="0.35">
      <c r="A801">
        <f t="shared" si="60"/>
        <v>790</v>
      </c>
      <c r="B801" t="e" cm="1">
        <f t="array" aca="1" ref="B801" ca="1">IGAMMA_INV(RAND(),$B$6,$B$7)</f>
        <v>#NAME?</v>
      </c>
      <c r="C801" t="e">
        <f t="shared" ca="1" si="57"/>
        <v>#NAME?</v>
      </c>
      <c r="D801" s="48" t="e">
        <f t="shared" ca="1" si="58"/>
        <v>#NAME?</v>
      </c>
      <c r="E801" t="e">
        <f t="shared" ca="1" si="59"/>
        <v>#NAME?</v>
      </c>
    </row>
    <row r="802" spans="1:5" x14ac:dyDescent="0.35">
      <c r="A802">
        <f t="shared" si="60"/>
        <v>791</v>
      </c>
      <c r="B802" t="e" cm="1">
        <f t="array" aca="1" ref="B802" ca="1">IGAMMA_INV(RAND(),$B$6,$B$7)</f>
        <v>#NAME?</v>
      </c>
      <c r="C802" t="e">
        <f t="shared" ca="1" si="57"/>
        <v>#NAME?</v>
      </c>
      <c r="D802" s="48" t="e">
        <f t="shared" ca="1" si="58"/>
        <v>#NAME?</v>
      </c>
      <c r="E802" t="e">
        <f t="shared" ca="1" si="59"/>
        <v>#NAME?</v>
      </c>
    </row>
    <row r="803" spans="1:5" x14ac:dyDescent="0.35">
      <c r="A803">
        <f t="shared" si="60"/>
        <v>792</v>
      </c>
      <c r="B803" t="e" cm="1">
        <f t="array" aca="1" ref="B803" ca="1">IGAMMA_INV(RAND(),$B$6,$B$7)</f>
        <v>#NAME?</v>
      </c>
      <c r="C803" t="e">
        <f t="shared" ca="1" si="57"/>
        <v>#NAME?</v>
      </c>
      <c r="D803" s="48" t="e">
        <f t="shared" ca="1" si="58"/>
        <v>#NAME?</v>
      </c>
      <c r="E803" t="e">
        <f t="shared" ca="1" si="59"/>
        <v>#NAME?</v>
      </c>
    </row>
    <row r="804" spans="1:5" x14ac:dyDescent="0.35">
      <c r="A804">
        <f t="shared" si="60"/>
        <v>793</v>
      </c>
      <c r="B804" t="e" cm="1">
        <f t="array" aca="1" ref="B804" ca="1">IGAMMA_INV(RAND(),$B$6,$B$7)</f>
        <v>#NAME?</v>
      </c>
      <c r="C804" t="e">
        <f t="shared" ca="1" si="57"/>
        <v>#NAME?</v>
      </c>
      <c r="D804" s="48" t="e">
        <f t="shared" ca="1" si="58"/>
        <v>#NAME?</v>
      </c>
      <c r="E804" t="e">
        <f t="shared" ca="1" si="59"/>
        <v>#NAME?</v>
      </c>
    </row>
    <row r="805" spans="1:5" x14ac:dyDescent="0.35">
      <c r="A805">
        <f t="shared" si="60"/>
        <v>794</v>
      </c>
      <c r="B805" t="e" cm="1">
        <f t="array" aca="1" ref="B805" ca="1">IGAMMA_INV(RAND(),$B$6,$B$7)</f>
        <v>#NAME?</v>
      </c>
      <c r="C805" t="e">
        <f t="shared" ca="1" si="57"/>
        <v>#NAME?</v>
      </c>
      <c r="D805" s="48" t="e">
        <f t="shared" ca="1" si="58"/>
        <v>#NAME?</v>
      </c>
      <c r="E805" t="e">
        <f t="shared" ca="1" si="59"/>
        <v>#NAME?</v>
      </c>
    </row>
    <row r="806" spans="1:5" x14ac:dyDescent="0.35">
      <c r="A806">
        <f t="shared" si="60"/>
        <v>795</v>
      </c>
      <c r="B806" t="e" cm="1">
        <f t="array" aca="1" ref="B806" ca="1">IGAMMA_INV(RAND(),$B$6,$B$7)</f>
        <v>#NAME?</v>
      </c>
      <c r="C806" t="e">
        <f t="shared" ca="1" si="57"/>
        <v>#NAME?</v>
      </c>
      <c r="D806" s="48" t="e">
        <f t="shared" ca="1" si="58"/>
        <v>#NAME?</v>
      </c>
      <c r="E806" t="e">
        <f t="shared" ca="1" si="59"/>
        <v>#NAME?</v>
      </c>
    </row>
    <row r="807" spans="1:5" x14ac:dyDescent="0.35">
      <c r="A807">
        <f t="shared" si="60"/>
        <v>796</v>
      </c>
      <c r="B807" t="e" cm="1">
        <f t="array" aca="1" ref="B807" ca="1">IGAMMA_INV(RAND(),$B$6,$B$7)</f>
        <v>#NAME?</v>
      </c>
      <c r="C807" t="e">
        <f t="shared" ca="1" si="57"/>
        <v>#NAME?</v>
      </c>
      <c r="D807" s="48" t="e">
        <f t="shared" ca="1" si="58"/>
        <v>#NAME?</v>
      </c>
      <c r="E807" t="e">
        <f t="shared" ca="1" si="59"/>
        <v>#NAME?</v>
      </c>
    </row>
    <row r="808" spans="1:5" x14ac:dyDescent="0.35">
      <c r="A808">
        <f t="shared" si="60"/>
        <v>797</v>
      </c>
      <c r="B808" t="e" cm="1">
        <f t="array" aca="1" ref="B808" ca="1">IGAMMA_INV(RAND(),$B$6,$B$7)</f>
        <v>#NAME?</v>
      </c>
      <c r="C808" t="e">
        <f t="shared" ca="1" si="57"/>
        <v>#NAME?</v>
      </c>
      <c r="D808" s="48" t="e">
        <f t="shared" ca="1" si="58"/>
        <v>#NAME?</v>
      </c>
      <c r="E808" t="e">
        <f t="shared" ca="1" si="59"/>
        <v>#NAME?</v>
      </c>
    </row>
    <row r="809" spans="1:5" x14ac:dyDescent="0.35">
      <c r="A809">
        <f t="shared" si="60"/>
        <v>798</v>
      </c>
      <c r="B809" t="e" cm="1">
        <f t="array" aca="1" ref="B809" ca="1">IGAMMA_INV(RAND(),$B$6,$B$7)</f>
        <v>#NAME?</v>
      </c>
      <c r="C809" t="e">
        <f t="shared" ca="1" si="57"/>
        <v>#NAME?</v>
      </c>
      <c r="D809" s="48" t="e">
        <f t="shared" ca="1" si="58"/>
        <v>#NAME?</v>
      </c>
      <c r="E809" t="e">
        <f t="shared" ca="1" si="59"/>
        <v>#NAME?</v>
      </c>
    </row>
    <row r="810" spans="1:5" x14ac:dyDescent="0.35">
      <c r="A810">
        <f t="shared" si="60"/>
        <v>799</v>
      </c>
      <c r="B810" t="e" cm="1">
        <f t="array" aca="1" ref="B810" ca="1">IGAMMA_INV(RAND(),$B$6,$B$7)</f>
        <v>#NAME?</v>
      </c>
      <c r="C810" t="e">
        <f t="shared" ca="1" si="57"/>
        <v>#NAME?</v>
      </c>
      <c r="D810" s="48" t="e">
        <f t="shared" ca="1" si="58"/>
        <v>#NAME?</v>
      </c>
      <c r="E810" t="e">
        <f t="shared" ca="1" si="59"/>
        <v>#NAME?</v>
      </c>
    </row>
    <row r="811" spans="1:5" x14ac:dyDescent="0.35">
      <c r="A811">
        <f t="shared" si="60"/>
        <v>800</v>
      </c>
      <c r="B811" t="e" cm="1">
        <f t="array" aca="1" ref="B811" ca="1">IGAMMA_INV(RAND(),$B$6,$B$7)</f>
        <v>#NAME?</v>
      </c>
      <c r="C811" t="e">
        <f t="shared" ca="1" si="57"/>
        <v>#NAME?</v>
      </c>
      <c r="D811" s="48" t="e">
        <f t="shared" ca="1" si="58"/>
        <v>#NAME?</v>
      </c>
      <c r="E811" t="e">
        <f t="shared" ca="1" si="59"/>
        <v>#NAME?</v>
      </c>
    </row>
    <row r="812" spans="1:5" x14ac:dyDescent="0.35">
      <c r="A812">
        <f t="shared" si="60"/>
        <v>801</v>
      </c>
      <c r="B812" t="e" cm="1">
        <f t="array" aca="1" ref="B812" ca="1">IGAMMA_INV(RAND(),$B$6,$B$7)</f>
        <v>#NAME?</v>
      </c>
      <c r="C812" t="e">
        <f t="shared" ca="1" si="57"/>
        <v>#NAME?</v>
      </c>
      <c r="D812" s="48" t="e">
        <f t="shared" ca="1" si="58"/>
        <v>#NAME?</v>
      </c>
      <c r="E812" t="e">
        <f t="shared" ca="1" si="59"/>
        <v>#NAME?</v>
      </c>
    </row>
    <row r="813" spans="1:5" x14ac:dyDescent="0.35">
      <c r="A813">
        <f t="shared" si="60"/>
        <v>802</v>
      </c>
      <c r="B813" t="e" cm="1">
        <f t="array" aca="1" ref="B813" ca="1">IGAMMA_INV(RAND(),$B$6,$B$7)</f>
        <v>#NAME?</v>
      </c>
      <c r="C813" t="e">
        <f t="shared" ca="1" si="57"/>
        <v>#NAME?</v>
      </c>
      <c r="D813" s="48" t="e">
        <f t="shared" ca="1" si="58"/>
        <v>#NAME?</v>
      </c>
      <c r="E813" t="e">
        <f t="shared" ca="1" si="59"/>
        <v>#NAME?</v>
      </c>
    </row>
    <row r="814" spans="1:5" x14ac:dyDescent="0.35">
      <c r="A814">
        <f t="shared" si="60"/>
        <v>803</v>
      </c>
      <c r="B814" t="e" cm="1">
        <f t="array" aca="1" ref="B814" ca="1">IGAMMA_INV(RAND(),$B$6,$B$7)</f>
        <v>#NAME?</v>
      </c>
      <c r="C814" t="e">
        <f t="shared" ca="1" si="57"/>
        <v>#NAME?</v>
      </c>
      <c r="D814" s="48" t="e">
        <f t="shared" ca="1" si="58"/>
        <v>#NAME?</v>
      </c>
      <c r="E814" t="e">
        <f t="shared" ca="1" si="59"/>
        <v>#NAME?</v>
      </c>
    </row>
    <row r="815" spans="1:5" x14ac:dyDescent="0.35">
      <c r="A815">
        <f t="shared" si="60"/>
        <v>804</v>
      </c>
      <c r="B815" t="e" cm="1">
        <f t="array" aca="1" ref="B815" ca="1">IGAMMA_INV(RAND(),$B$6,$B$7)</f>
        <v>#NAME?</v>
      </c>
      <c r="C815" t="e">
        <f t="shared" ca="1" si="57"/>
        <v>#NAME?</v>
      </c>
      <c r="D815" s="48" t="e">
        <f t="shared" ca="1" si="58"/>
        <v>#NAME?</v>
      </c>
      <c r="E815" t="e">
        <f t="shared" ca="1" si="59"/>
        <v>#NAME?</v>
      </c>
    </row>
    <row r="816" spans="1:5" x14ac:dyDescent="0.35">
      <c r="A816">
        <f t="shared" si="60"/>
        <v>805</v>
      </c>
      <c r="B816" t="e" cm="1">
        <f t="array" aca="1" ref="B816" ca="1">IGAMMA_INV(RAND(),$B$6,$B$7)</f>
        <v>#NAME?</v>
      </c>
      <c r="C816" t="e">
        <f t="shared" ca="1" si="57"/>
        <v>#NAME?</v>
      </c>
      <c r="D816" s="48" t="e">
        <f t="shared" ca="1" si="58"/>
        <v>#NAME?</v>
      </c>
      <c r="E816" t="e">
        <f t="shared" ca="1" si="59"/>
        <v>#NAME?</v>
      </c>
    </row>
    <row r="817" spans="1:5" x14ac:dyDescent="0.35">
      <c r="A817">
        <f t="shared" si="60"/>
        <v>806</v>
      </c>
      <c r="B817" t="e" cm="1">
        <f t="array" aca="1" ref="B817" ca="1">IGAMMA_INV(RAND(),$B$6,$B$7)</f>
        <v>#NAME?</v>
      </c>
      <c r="C817" t="e">
        <f t="shared" ca="1" si="57"/>
        <v>#NAME?</v>
      </c>
      <c r="D817" s="48" t="e">
        <f t="shared" ca="1" si="58"/>
        <v>#NAME?</v>
      </c>
      <c r="E817" t="e">
        <f t="shared" ca="1" si="59"/>
        <v>#NAME?</v>
      </c>
    </row>
    <row r="818" spans="1:5" x14ac:dyDescent="0.35">
      <c r="A818">
        <f t="shared" si="60"/>
        <v>807</v>
      </c>
      <c r="B818" t="e" cm="1">
        <f t="array" aca="1" ref="B818" ca="1">IGAMMA_INV(RAND(),$B$6,$B$7)</f>
        <v>#NAME?</v>
      </c>
      <c r="C818" t="e">
        <f t="shared" ca="1" si="57"/>
        <v>#NAME?</v>
      </c>
      <c r="D818" s="48" t="e">
        <f t="shared" ca="1" si="58"/>
        <v>#NAME?</v>
      </c>
      <c r="E818" t="e">
        <f t="shared" ca="1" si="59"/>
        <v>#NAME?</v>
      </c>
    </row>
    <row r="819" spans="1:5" x14ac:dyDescent="0.35">
      <c r="A819">
        <f t="shared" si="60"/>
        <v>808</v>
      </c>
      <c r="B819" t="e" cm="1">
        <f t="array" aca="1" ref="B819" ca="1">IGAMMA_INV(RAND(),$B$6,$B$7)</f>
        <v>#NAME?</v>
      </c>
      <c r="C819" t="e">
        <f t="shared" ca="1" si="57"/>
        <v>#NAME?</v>
      </c>
      <c r="D819" s="48" t="e">
        <f t="shared" ca="1" si="58"/>
        <v>#NAME?</v>
      </c>
      <c r="E819" t="e">
        <f t="shared" ca="1" si="59"/>
        <v>#NAME?</v>
      </c>
    </row>
    <row r="820" spans="1:5" x14ac:dyDescent="0.35">
      <c r="A820">
        <f t="shared" si="60"/>
        <v>809</v>
      </c>
      <c r="B820" t="e" cm="1">
        <f t="array" aca="1" ref="B820" ca="1">IGAMMA_INV(RAND(),$B$6,$B$7)</f>
        <v>#NAME?</v>
      </c>
      <c r="C820" t="e">
        <f t="shared" ca="1" si="57"/>
        <v>#NAME?</v>
      </c>
      <c r="D820" s="48" t="e">
        <f t="shared" ca="1" si="58"/>
        <v>#NAME?</v>
      </c>
      <c r="E820" t="e">
        <f t="shared" ca="1" si="59"/>
        <v>#NAME?</v>
      </c>
    </row>
    <row r="821" spans="1:5" x14ac:dyDescent="0.35">
      <c r="A821">
        <f t="shared" si="60"/>
        <v>810</v>
      </c>
      <c r="B821" t="e" cm="1">
        <f t="array" aca="1" ref="B821" ca="1">IGAMMA_INV(RAND(),$B$6,$B$7)</f>
        <v>#NAME?</v>
      </c>
      <c r="C821" t="e">
        <f t="shared" ca="1" si="57"/>
        <v>#NAME?</v>
      </c>
      <c r="D821" s="48" t="e">
        <f t="shared" ca="1" si="58"/>
        <v>#NAME?</v>
      </c>
      <c r="E821" t="e">
        <f t="shared" ca="1" si="59"/>
        <v>#NAME?</v>
      </c>
    </row>
    <row r="822" spans="1:5" x14ac:dyDescent="0.35">
      <c r="A822">
        <f t="shared" si="60"/>
        <v>811</v>
      </c>
      <c r="B822" t="e" cm="1">
        <f t="array" aca="1" ref="B822" ca="1">IGAMMA_INV(RAND(),$B$6,$B$7)</f>
        <v>#NAME?</v>
      </c>
      <c r="C822" t="e">
        <f t="shared" ca="1" si="57"/>
        <v>#NAME?</v>
      </c>
      <c r="D822" s="48" t="e">
        <f t="shared" ca="1" si="58"/>
        <v>#NAME?</v>
      </c>
      <c r="E822" t="e">
        <f t="shared" ca="1" si="59"/>
        <v>#NAME?</v>
      </c>
    </row>
    <row r="823" spans="1:5" x14ac:dyDescent="0.35">
      <c r="A823">
        <f t="shared" si="60"/>
        <v>812</v>
      </c>
      <c r="B823" t="e" cm="1">
        <f t="array" aca="1" ref="B823" ca="1">IGAMMA_INV(RAND(),$B$6,$B$7)</f>
        <v>#NAME?</v>
      </c>
      <c r="C823" t="e">
        <f t="shared" ca="1" si="57"/>
        <v>#NAME?</v>
      </c>
      <c r="D823" s="48" t="e">
        <f t="shared" ca="1" si="58"/>
        <v>#NAME?</v>
      </c>
      <c r="E823" t="e">
        <f t="shared" ca="1" si="59"/>
        <v>#NAME?</v>
      </c>
    </row>
    <row r="824" spans="1:5" x14ac:dyDescent="0.35">
      <c r="A824">
        <f t="shared" si="60"/>
        <v>813</v>
      </c>
      <c r="B824" t="e" cm="1">
        <f t="array" aca="1" ref="B824" ca="1">IGAMMA_INV(RAND(),$B$6,$B$7)</f>
        <v>#NAME?</v>
      </c>
      <c r="C824" t="e">
        <f t="shared" ca="1" si="57"/>
        <v>#NAME?</v>
      </c>
      <c r="D824" s="48" t="e">
        <f t="shared" ca="1" si="58"/>
        <v>#NAME?</v>
      </c>
      <c r="E824" t="e">
        <f t="shared" ca="1" si="59"/>
        <v>#NAME?</v>
      </c>
    </row>
    <row r="825" spans="1:5" x14ac:dyDescent="0.35">
      <c r="A825">
        <f t="shared" si="60"/>
        <v>814</v>
      </c>
      <c r="B825" t="e" cm="1">
        <f t="array" aca="1" ref="B825" ca="1">IGAMMA_INV(RAND(),$B$6,$B$7)</f>
        <v>#NAME?</v>
      </c>
      <c r="C825" t="e">
        <f t="shared" ca="1" si="57"/>
        <v>#NAME?</v>
      </c>
      <c r="D825" s="48" t="e">
        <f t="shared" ca="1" si="58"/>
        <v>#NAME?</v>
      </c>
      <c r="E825" t="e">
        <f t="shared" ca="1" si="59"/>
        <v>#NAME?</v>
      </c>
    </row>
    <row r="826" spans="1:5" x14ac:dyDescent="0.35">
      <c r="A826">
        <f t="shared" si="60"/>
        <v>815</v>
      </c>
      <c r="B826" t="e" cm="1">
        <f t="array" aca="1" ref="B826" ca="1">IGAMMA_INV(RAND(),$B$6,$B$7)</f>
        <v>#NAME?</v>
      </c>
      <c r="C826" t="e">
        <f t="shared" ca="1" si="57"/>
        <v>#NAME?</v>
      </c>
      <c r="D826" s="48" t="e">
        <f t="shared" ca="1" si="58"/>
        <v>#NAME?</v>
      </c>
      <c r="E826" t="e">
        <f t="shared" ca="1" si="59"/>
        <v>#NAME?</v>
      </c>
    </row>
    <row r="827" spans="1:5" x14ac:dyDescent="0.35">
      <c r="A827">
        <f t="shared" si="60"/>
        <v>816</v>
      </c>
      <c r="B827" t="e" cm="1">
        <f t="array" aca="1" ref="B827" ca="1">IGAMMA_INV(RAND(),$B$6,$B$7)</f>
        <v>#NAME?</v>
      </c>
      <c r="C827" t="e">
        <f t="shared" ca="1" si="57"/>
        <v>#NAME?</v>
      </c>
      <c r="D827" s="48" t="e">
        <f t="shared" ca="1" si="58"/>
        <v>#NAME?</v>
      </c>
      <c r="E827" t="e">
        <f t="shared" ca="1" si="59"/>
        <v>#NAME?</v>
      </c>
    </row>
    <row r="828" spans="1:5" x14ac:dyDescent="0.35">
      <c r="A828">
        <f t="shared" si="60"/>
        <v>817</v>
      </c>
      <c r="B828" t="e" cm="1">
        <f t="array" aca="1" ref="B828" ca="1">IGAMMA_INV(RAND(),$B$6,$B$7)</f>
        <v>#NAME?</v>
      </c>
      <c r="C828" t="e">
        <f t="shared" ca="1" si="57"/>
        <v>#NAME?</v>
      </c>
      <c r="D828" s="48" t="e">
        <f t="shared" ca="1" si="58"/>
        <v>#NAME?</v>
      </c>
      <c r="E828" t="e">
        <f t="shared" ca="1" si="59"/>
        <v>#NAME?</v>
      </c>
    </row>
    <row r="829" spans="1:5" x14ac:dyDescent="0.35">
      <c r="A829">
        <f t="shared" si="60"/>
        <v>818</v>
      </c>
      <c r="B829" t="e" cm="1">
        <f t="array" aca="1" ref="B829" ca="1">IGAMMA_INV(RAND(),$B$6,$B$7)</f>
        <v>#NAME?</v>
      </c>
      <c r="C829" t="e">
        <f t="shared" ca="1" si="57"/>
        <v>#NAME?</v>
      </c>
      <c r="D829" s="48" t="e">
        <f t="shared" ca="1" si="58"/>
        <v>#NAME?</v>
      </c>
      <c r="E829" t="e">
        <f t="shared" ca="1" si="59"/>
        <v>#NAME?</v>
      </c>
    </row>
    <row r="830" spans="1:5" x14ac:dyDescent="0.35">
      <c r="A830">
        <f t="shared" si="60"/>
        <v>819</v>
      </c>
      <c r="B830" t="e" cm="1">
        <f t="array" aca="1" ref="B830" ca="1">IGAMMA_INV(RAND(),$B$6,$B$7)</f>
        <v>#NAME?</v>
      </c>
      <c r="C830" t="e">
        <f t="shared" ca="1" si="57"/>
        <v>#NAME?</v>
      </c>
      <c r="D830" s="48" t="e">
        <f t="shared" ca="1" si="58"/>
        <v>#NAME?</v>
      </c>
      <c r="E830" t="e">
        <f t="shared" ca="1" si="59"/>
        <v>#NAME?</v>
      </c>
    </row>
    <row r="831" spans="1:5" x14ac:dyDescent="0.35">
      <c r="A831">
        <f t="shared" si="60"/>
        <v>820</v>
      </c>
      <c r="B831" t="e" cm="1">
        <f t="array" aca="1" ref="B831" ca="1">IGAMMA_INV(RAND(),$B$6,$B$7)</f>
        <v>#NAME?</v>
      </c>
      <c r="C831" t="e">
        <f t="shared" ca="1" si="57"/>
        <v>#NAME?</v>
      </c>
      <c r="D831" s="48" t="e">
        <f t="shared" ca="1" si="58"/>
        <v>#NAME?</v>
      </c>
      <c r="E831" t="e">
        <f t="shared" ca="1" si="59"/>
        <v>#NAME?</v>
      </c>
    </row>
    <row r="832" spans="1:5" x14ac:dyDescent="0.35">
      <c r="A832">
        <f t="shared" si="60"/>
        <v>821</v>
      </c>
      <c r="B832" t="e" cm="1">
        <f t="array" aca="1" ref="B832" ca="1">IGAMMA_INV(RAND(),$B$6,$B$7)</f>
        <v>#NAME?</v>
      </c>
      <c r="C832" t="e">
        <f t="shared" ca="1" si="57"/>
        <v>#NAME?</v>
      </c>
      <c r="D832" s="48" t="e">
        <f t="shared" ca="1" si="58"/>
        <v>#NAME?</v>
      </c>
      <c r="E832" t="e">
        <f t="shared" ca="1" si="59"/>
        <v>#NAME?</v>
      </c>
    </row>
    <row r="833" spans="1:5" x14ac:dyDescent="0.35">
      <c r="A833">
        <f t="shared" si="60"/>
        <v>822</v>
      </c>
      <c r="B833" t="e" cm="1">
        <f t="array" aca="1" ref="B833" ca="1">IGAMMA_INV(RAND(),$B$6,$B$7)</f>
        <v>#NAME?</v>
      </c>
      <c r="C833" t="e">
        <f t="shared" ca="1" si="57"/>
        <v>#NAME?</v>
      </c>
      <c r="D833" s="48" t="e">
        <f t="shared" ca="1" si="58"/>
        <v>#NAME?</v>
      </c>
      <c r="E833" t="e">
        <f t="shared" ca="1" si="59"/>
        <v>#NAME?</v>
      </c>
    </row>
    <row r="834" spans="1:5" x14ac:dyDescent="0.35">
      <c r="A834">
        <f t="shared" si="60"/>
        <v>823</v>
      </c>
      <c r="B834" t="e" cm="1">
        <f t="array" aca="1" ref="B834" ca="1">IGAMMA_INV(RAND(),$B$6,$B$7)</f>
        <v>#NAME?</v>
      </c>
      <c r="C834" t="e">
        <f t="shared" ca="1" si="57"/>
        <v>#NAME?</v>
      </c>
      <c r="D834" s="48" t="e">
        <f t="shared" ca="1" si="58"/>
        <v>#NAME?</v>
      </c>
      <c r="E834" t="e">
        <f t="shared" ca="1" si="59"/>
        <v>#NAME?</v>
      </c>
    </row>
    <row r="835" spans="1:5" x14ac:dyDescent="0.35">
      <c r="A835">
        <f t="shared" si="60"/>
        <v>824</v>
      </c>
      <c r="B835" t="e" cm="1">
        <f t="array" aca="1" ref="B835" ca="1">IGAMMA_INV(RAND(),$B$6,$B$7)</f>
        <v>#NAME?</v>
      </c>
      <c r="C835" t="e">
        <f t="shared" ca="1" si="57"/>
        <v>#NAME?</v>
      </c>
      <c r="D835" s="48" t="e">
        <f t="shared" ca="1" si="58"/>
        <v>#NAME?</v>
      </c>
      <c r="E835" t="e">
        <f t="shared" ca="1" si="59"/>
        <v>#NAME?</v>
      </c>
    </row>
    <row r="836" spans="1:5" x14ac:dyDescent="0.35">
      <c r="A836">
        <f t="shared" si="60"/>
        <v>825</v>
      </c>
      <c r="B836" t="e" cm="1">
        <f t="array" aca="1" ref="B836" ca="1">IGAMMA_INV(RAND(),$B$6,$B$7)</f>
        <v>#NAME?</v>
      </c>
      <c r="C836" t="e">
        <f t="shared" ca="1" si="57"/>
        <v>#NAME?</v>
      </c>
      <c r="D836" s="48" t="e">
        <f t="shared" ca="1" si="58"/>
        <v>#NAME?</v>
      </c>
      <c r="E836" t="e">
        <f t="shared" ca="1" si="59"/>
        <v>#NAME?</v>
      </c>
    </row>
    <row r="837" spans="1:5" x14ac:dyDescent="0.35">
      <c r="A837">
        <f t="shared" si="60"/>
        <v>826</v>
      </c>
      <c r="B837" t="e" cm="1">
        <f t="array" aca="1" ref="B837" ca="1">IGAMMA_INV(RAND(),$B$6,$B$7)</f>
        <v>#NAME?</v>
      </c>
      <c r="C837" t="e">
        <f t="shared" ca="1" si="57"/>
        <v>#NAME?</v>
      </c>
      <c r="D837" s="48" t="e">
        <f t="shared" ca="1" si="58"/>
        <v>#NAME?</v>
      </c>
      <c r="E837" t="e">
        <f t="shared" ca="1" si="59"/>
        <v>#NAME?</v>
      </c>
    </row>
    <row r="838" spans="1:5" x14ac:dyDescent="0.35">
      <c r="A838">
        <f t="shared" si="60"/>
        <v>827</v>
      </c>
      <c r="B838" t="e" cm="1">
        <f t="array" aca="1" ref="B838" ca="1">IGAMMA_INV(RAND(),$B$6,$B$7)</f>
        <v>#NAME?</v>
      </c>
      <c r="C838" t="e">
        <f t="shared" ca="1" si="57"/>
        <v>#NAME?</v>
      </c>
      <c r="D838" s="48" t="e">
        <f t="shared" ca="1" si="58"/>
        <v>#NAME?</v>
      </c>
      <c r="E838" t="e">
        <f t="shared" ca="1" si="59"/>
        <v>#NAME?</v>
      </c>
    </row>
    <row r="839" spans="1:5" x14ac:dyDescent="0.35">
      <c r="A839">
        <f t="shared" si="60"/>
        <v>828</v>
      </c>
      <c r="B839" t="e" cm="1">
        <f t="array" aca="1" ref="B839" ca="1">IGAMMA_INV(RAND(),$B$6,$B$7)</f>
        <v>#NAME?</v>
      </c>
      <c r="C839" t="e">
        <f t="shared" ca="1" si="57"/>
        <v>#NAME?</v>
      </c>
      <c r="D839" s="48" t="e">
        <f t="shared" ca="1" si="58"/>
        <v>#NAME?</v>
      </c>
      <c r="E839" t="e">
        <f t="shared" ca="1" si="59"/>
        <v>#NAME?</v>
      </c>
    </row>
    <row r="840" spans="1:5" x14ac:dyDescent="0.35">
      <c r="A840">
        <f t="shared" si="60"/>
        <v>829</v>
      </c>
      <c r="B840" t="e" cm="1">
        <f t="array" aca="1" ref="B840" ca="1">IGAMMA_INV(RAND(),$B$6,$B$7)</f>
        <v>#NAME?</v>
      </c>
      <c r="C840" t="e">
        <f t="shared" ca="1" si="57"/>
        <v>#NAME?</v>
      </c>
      <c r="D840" s="48" t="e">
        <f t="shared" ca="1" si="58"/>
        <v>#NAME?</v>
      </c>
      <c r="E840" t="e">
        <f t="shared" ca="1" si="59"/>
        <v>#NAME?</v>
      </c>
    </row>
    <row r="841" spans="1:5" x14ac:dyDescent="0.35">
      <c r="A841">
        <f t="shared" si="60"/>
        <v>830</v>
      </c>
      <c r="B841" t="e" cm="1">
        <f t="array" aca="1" ref="B841" ca="1">IGAMMA_INV(RAND(),$B$6,$B$7)</f>
        <v>#NAME?</v>
      </c>
      <c r="C841" t="e">
        <f t="shared" ca="1" si="57"/>
        <v>#NAME?</v>
      </c>
      <c r="D841" s="48" t="e">
        <f t="shared" ca="1" si="58"/>
        <v>#NAME?</v>
      </c>
      <c r="E841" t="e">
        <f t="shared" ca="1" si="59"/>
        <v>#NAME?</v>
      </c>
    </row>
    <row r="842" spans="1:5" x14ac:dyDescent="0.35">
      <c r="A842">
        <f t="shared" si="60"/>
        <v>831</v>
      </c>
      <c r="B842" t="e" cm="1">
        <f t="array" aca="1" ref="B842" ca="1">IGAMMA_INV(RAND(),$B$6,$B$7)</f>
        <v>#NAME?</v>
      </c>
      <c r="C842" t="e">
        <f t="shared" ca="1" si="57"/>
        <v>#NAME?</v>
      </c>
      <c r="D842" s="48" t="e">
        <f t="shared" ca="1" si="58"/>
        <v>#NAME?</v>
      </c>
      <c r="E842" t="e">
        <f t="shared" ca="1" si="59"/>
        <v>#NAME?</v>
      </c>
    </row>
    <row r="843" spans="1:5" x14ac:dyDescent="0.35">
      <c r="A843">
        <f t="shared" si="60"/>
        <v>832</v>
      </c>
      <c r="B843" t="e" cm="1">
        <f t="array" aca="1" ref="B843" ca="1">IGAMMA_INV(RAND(),$B$6,$B$7)</f>
        <v>#NAME?</v>
      </c>
      <c r="C843" t="e">
        <f t="shared" ca="1" si="57"/>
        <v>#NAME?</v>
      </c>
      <c r="D843" s="48" t="e">
        <f t="shared" ca="1" si="58"/>
        <v>#NAME?</v>
      </c>
      <c r="E843" t="e">
        <f t="shared" ca="1" si="59"/>
        <v>#NAME?</v>
      </c>
    </row>
    <row r="844" spans="1:5" x14ac:dyDescent="0.35">
      <c r="A844">
        <f t="shared" si="60"/>
        <v>833</v>
      </c>
      <c r="B844" t="e" cm="1">
        <f t="array" aca="1" ref="B844" ca="1">IGAMMA_INV(RAND(),$B$6,$B$7)</f>
        <v>#NAME?</v>
      </c>
      <c r="C844" t="e">
        <f t="shared" ca="1" si="57"/>
        <v>#NAME?</v>
      </c>
      <c r="D844" s="48" t="e">
        <f t="shared" ca="1" si="58"/>
        <v>#NAME?</v>
      </c>
      <c r="E844" t="e">
        <f t="shared" ca="1" si="59"/>
        <v>#NAME?</v>
      </c>
    </row>
    <row r="845" spans="1:5" x14ac:dyDescent="0.35">
      <c r="A845">
        <f t="shared" si="60"/>
        <v>834</v>
      </c>
      <c r="B845" t="e" cm="1">
        <f t="array" aca="1" ref="B845" ca="1">IGAMMA_INV(RAND(),$B$6,$B$7)</f>
        <v>#NAME?</v>
      </c>
      <c r="C845" t="e">
        <f t="shared" ref="C845:C908" ca="1" si="61">SQRT(B845)</f>
        <v>#NAME?</v>
      </c>
      <c r="D845" s="48" t="e">
        <f t="shared" ref="D845:D908" ca="1" si="62">_xlfn.NORM.INV(RAND(),$B$4,C845/SQRT($B$2))</f>
        <v>#NAME?</v>
      </c>
      <c r="E845" t="e">
        <f t="shared" ref="E845:E908" ca="1" si="63">_xlfn.NORM.INV(RAND(),D845,C845)</f>
        <v>#NAME?</v>
      </c>
    </row>
    <row r="846" spans="1:5" x14ac:dyDescent="0.35">
      <c r="A846">
        <f t="shared" ref="A846:A909" si="64">A845+1</f>
        <v>835</v>
      </c>
      <c r="B846" t="e" cm="1">
        <f t="array" aca="1" ref="B846" ca="1">IGAMMA_INV(RAND(),$B$6,$B$7)</f>
        <v>#NAME?</v>
      </c>
      <c r="C846" t="e">
        <f t="shared" ca="1" si="61"/>
        <v>#NAME?</v>
      </c>
      <c r="D846" s="48" t="e">
        <f t="shared" ca="1" si="62"/>
        <v>#NAME?</v>
      </c>
      <c r="E846" t="e">
        <f t="shared" ca="1" si="63"/>
        <v>#NAME?</v>
      </c>
    </row>
    <row r="847" spans="1:5" x14ac:dyDescent="0.35">
      <c r="A847">
        <f t="shared" si="64"/>
        <v>836</v>
      </c>
      <c r="B847" t="e" cm="1">
        <f t="array" aca="1" ref="B847" ca="1">IGAMMA_INV(RAND(),$B$6,$B$7)</f>
        <v>#NAME?</v>
      </c>
      <c r="C847" t="e">
        <f t="shared" ca="1" si="61"/>
        <v>#NAME?</v>
      </c>
      <c r="D847" s="48" t="e">
        <f t="shared" ca="1" si="62"/>
        <v>#NAME?</v>
      </c>
      <c r="E847" t="e">
        <f t="shared" ca="1" si="63"/>
        <v>#NAME?</v>
      </c>
    </row>
    <row r="848" spans="1:5" x14ac:dyDescent="0.35">
      <c r="A848">
        <f t="shared" si="64"/>
        <v>837</v>
      </c>
      <c r="B848" t="e" cm="1">
        <f t="array" aca="1" ref="B848" ca="1">IGAMMA_INV(RAND(),$B$6,$B$7)</f>
        <v>#NAME?</v>
      </c>
      <c r="C848" t="e">
        <f t="shared" ca="1" si="61"/>
        <v>#NAME?</v>
      </c>
      <c r="D848" s="48" t="e">
        <f t="shared" ca="1" si="62"/>
        <v>#NAME?</v>
      </c>
      <c r="E848" t="e">
        <f t="shared" ca="1" si="63"/>
        <v>#NAME?</v>
      </c>
    </row>
    <row r="849" spans="1:5" x14ac:dyDescent="0.35">
      <c r="A849">
        <f t="shared" si="64"/>
        <v>838</v>
      </c>
      <c r="B849" t="e" cm="1">
        <f t="array" aca="1" ref="B849" ca="1">IGAMMA_INV(RAND(),$B$6,$B$7)</f>
        <v>#NAME?</v>
      </c>
      <c r="C849" t="e">
        <f t="shared" ca="1" si="61"/>
        <v>#NAME?</v>
      </c>
      <c r="D849" s="48" t="e">
        <f t="shared" ca="1" si="62"/>
        <v>#NAME?</v>
      </c>
      <c r="E849" t="e">
        <f t="shared" ca="1" si="63"/>
        <v>#NAME?</v>
      </c>
    </row>
    <row r="850" spans="1:5" x14ac:dyDescent="0.35">
      <c r="A850">
        <f t="shared" si="64"/>
        <v>839</v>
      </c>
      <c r="B850" t="e" cm="1">
        <f t="array" aca="1" ref="B850" ca="1">IGAMMA_INV(RAND(),$B$6,$B$7)</f>
        <v>#NAME?</v>
      </c>
      <c r="C850" t="e">
        <f t="shared" ca="1" si="61"/>
        <v>#NAME?</v>
      </c>
      <c r="D850" s="48" t="e">
        <f t="shared" ca="1" si="62"/>
        <v>#NAME?</v>
      </c>
      <c r="E850" t="e">
        <f t="shared" ca="1" si="63"/>
        <v>#NAME?</v>
      </c>
    </row>
    <row r="851" spans="1:5" x14ac:dyDescent="0.35">
      <c r="A851">
        <f t="shared" si="64"/>
        <v>840</v>
      </c>
      <c r="B851" t="e" cm="1">
        <f t="array" aca="1" ref="B851" ca="1">IGAMMA_INV(RAND(),$B$6,$B$7)</f>
        <v>#NAME?</v>
      </c>
      <c r="C851" t="e">
        <f t="shared" ca="1" si="61"/>
        <v>#NAME?</v>
      </c>
      <c r="D851" s="48" t="e">
        <f t="shared" ca="1" si="62"/>
        <v>#NAME?</v>
      </c>
      <c r="E851" t="e">
        <f t="shared" ca="1" si="63"/>
        <v>#NAME?</v>
      </c>
    </row>
    <row r="852" spans="1:5" x14ac:dyDescent="0.35">
      <c r="A852">
        <f t="shared" si="64"/>
        <v>841</v>
      </c>
      <c r="B852" t="e" cm="1">
        <f t="array" aca="1" ref="B852" ca="1">IGAMMA_INV(RAND(),$B$6,$B$7)</f>
        <v>#NAME?</v>
      </c>
      <c r="C852" t="e">
        <f t="shared" ca="1" si="61"/>
        <v>#NAME?</v>
      </c>
      <c r="D852" s="48" t="e">
        <f t="shared" ca="1" si="62"/>
        <v>#NAME?</v>
      </c>
      <c r="E852" t="e">
        <f t="shared" ca="1" si="63"/>
        <v>#NAME?</v>
      </c>
    </row>
    <row r="853" spans="1:5" x14ac:dyDescent="0.35">
      <c r="A853">
        <f t="shared" si="64"/>
        <v>842</v>
      </c>
      <c r="B853" t="e" cm="1">
        <f t="array" aca="1" ref="B853" ca="1">IGAMMA_INV(RAND(),$B$6,$B$7)</f>
        <v>#NAME?</v>
      </c>
      <c r="C853" t="e">
        <f t="shared" ca="1" si="61"/>
        <v>#NAME?</v>
      </c>
      <c r="D853" s="48" t="e">
        <f t="shared" ca="1" si="62"/>
        <v>#NAME?</v>
      </c>
      <c r="E853" t="e">
        <f t="shared" ca="1" si="63"/>
        <v>#NAME?</v>
      </c>
    </row>
    <row r="854" spans="1:5" x14ac:dyDescent="0.35">
      <c r="A854">
        <f t="shared" si="64"/>
        <v>843</v>
      </c>
      <c r="B854" t="e" cm="1">
        <f t="array" aca="1" ref="B854" ca="1">IGAMMA_INV(RAND(),$B$6,$B$7)</f>
        <v>#NAME?</v>
      </c>
      <c r="C854" t="e">
        <f t="shared" ca="1" si="61"/>
        <v>#NAME?</v>
      </c>
      <c r="D854" s="48" t="e">
        <f t="shared" ca="1" si="62"/>
        <v>#NAME?</v>
      </c>
      <c r="E854" t="e">
        <f t="shared" ca="1" si="63"/>
        <v>#NAME?</v>
      </c>
    </row>
    <row r="855" spans="1:5" x14ac:dyDescent="0.35">
      <c r="A855">
        <f t="shared" si="64"/>
        <v>844</v>
      </c>
      <c r="B855" t="e" cm="1">
        <f t="array" aca="1" ref="B855" ca="1">IGAMMA_INV(RAND(),$B$6,$B$7)</f>
        <v>#NAME?</v>
      </c>
      <c r="C855" t="e">
        <f t="shared" ca="1" si="61"/>
        <v>#NAME?</v>
      </c>
      <c r="D855" s="48" t="e">
        <f t="shared" ca="1" si="62"/>
        <v>#NAME?</v>
      </c>
      <c r="E855" t="e">
        <f t="shared" ca="1" si="63"/>
        <v>#NAME?</v>
      </c>
    </row>
    <row r="856" spans="1:5" x14ac:dyDescent="0.35">
      <c r="A856">
        <f t="shared" si="64"/>
        <v>845</v>
      </c>
      <c r="B856" t="e" cm="1">
        <f t="array" aca="1" ref="B856" ca="1">IGAMMA_INV(RAND(),$B$6,$B$7)</f>
        <v>#NAME?</v>
      </c>
      <c r="C856" t="e">
        <f t="shared" ca="1" si="61"/>
        <v>#NAME?</v>
      </c>
      <c r="D856" s="48" t="e">
        <f t="shared" ca="1" si="62"/>
        <v>#NAME?</v>
      </c>
      <c r="E856" t="e">
        <f t="shared" ca="1" si="63"/>
        <v>#NAME?</v>
      </c>
    </row>
    <row r="857" spans="1:5" x14ac:dyDescent="0.35">
      <c r="A857">
        <f t="shared" si="64"/>
        <v>846</v>
      </c>
      <c r="B857" t="e" cm="1">
        <f t="array" aca="1" ref="B857" ca="1">IGAMMA_INV(RAND(),$B$6,$B$7)</f>
        <v>#NAME?</v>
      </c>
      <c r="C857" t="e">
        <f t="shared" ca="1" si="61"/>
        <v>#NAME?</v>
      </c>
      <c r="D857" s="48" t="e">
        <f t="shared" ca="1" si="62"/>
        <v>#NAME?</v>
      </c>
      <c r="E857" t="e">
        <f t="shared" ca="1" si="63"/>
        <v>#NAME?</v>
      </c>
    </row>
    <row r="858" spans="1:5" x14ac:dyDescent="0.35">
      <c r="A858">
        <f t="shared" si="64"/>
        <v>847</v>
      </c>
      <c r="B858" t="e" cm="1">
        <f t="array" aca="1" ref="B858" ca="1">IGAMMA_INV(RAND(),$B$6,$B$7)</f>
        <v>#NAME?</v>
      </c>
      <c r="C858" t="e">
        <f t="shared" ca="1" si="61"/>
        <v>#NAME?</v>
      </c>
      <c r="D858" s="48" t="e">
        <f t="shared" ca="1" si="62"/>
        <v>#NAME?</v>
      </c>
      <c r="E858" t="e">
        <f t="shared" ca="1" si="63"/>
        <v>#NAME?</v>
      </c>
    </row>
    <row r="859" spans="1:5" x14ac:dyDescent="0.35">
      <c r="A859">
        <f t="shared" si="64"/>
        <v>848</v>
      </c>
      <c r="B859" t="e" cm="1">
        <f t="array" aca="1" ref="B859" ca="1">IGAMMA_INV(RAND(),$B$6,$B$7)</f>
        <v>#NAME?</v>
      </c>
      <c r="C859" t="e">
        <f t="shared" ca="1" si="61"/>
        <v>#NAME?</v>
      </c>
      <c r="D859" s="48" t="e">
        <f t="shared" ca="1" si="62"/>
        <v>#NAME?</v>
      </c>
      <c r="E859" t="e">
        <f t="shared" ca="1" si="63"/>
        <v>#NAME?</v>
      </c>
    </row>
    <row r="860" spans="1:5" x14ac:dyDescent="0.35">
      <c r="A860">
        <f t="shared" si="64"/>
        <v>849</v>
      </c>
      <c r="B860" t="e" cm="1">
        <f t="array" aca="1" ref="B860" ca="1">IGAMMA_INV(RAND(),$B$6,$B$7)</f>
        <v>#NAME?</v>
      </c>
      <c r="C860" t="e">
        <f t="shared" ca="1" si="61"/>
        <v>#NAME?</v>
      </c>
      <c r="D860" s="48" t="e">
        <f t="shared" ca="1" si="62"/>
        <v>#NAME?</v>
      </c>
      <c r="E860" t="e">
        <f t="shared" ca="1" si="63"/>
        <v>#NAME?</v>
      </c>
    </row>
    <row r="861" spans="1:5" x14ac:dyDescent="0.35">
      <c r="A861">
        <f t="shared" si="64"/>
        <v>850</v>
      </c>
      <c r="B861" t="e" cm="1">
        <f t="array" aca="1" ref="B861" ca="1">IGAMMA_INV(RAND(),$B$6,$B$7)</f>
        <v>#NAME?</v>
      </c>
      <c r="C861" t="e">
        <f t="shared" ca="1" si="61"/>
        <v>#NAME?</v>
      </c>
      <c r="D861" s="48" t="e">
        <f t="shared" ca="1" si="62"/>
        <v>#NAME?</v>
      </c>
      <c r="E861" t="e">
        <f t="shared" ca="1" si="63"/>
        <v>#NAME?</v>
      </c>
    </row>
    <row r="862" spans="1:5" x14ac:dyDescent="0.35">
      <c r="A862">
        <f t="shared" si="64"/>
        <v>851</v>
      </c>
      <c r="B862" t="e" cm="1">
        <f t="array" aca="1" ref="B862" ca="1">IGAMMA_INV(RAND(),$B$6,$B$7)</f>
        <v>#NAME?</v>
      </c>
      <c r="C862" t="e">
        <f t="shared" ca="1" si="61"/>
        <v>#NAME?</v>
      </c>
      <c r="D862" s="48" t="e">
        <f t="shared" ca="1" si="62"/>
        <v>#NAME?</v>
      </c>
      <c r="E862" t="e">
        <f t="shared" ca="1" si="63"/>
        <v>#NAME?</v>
      </c>
    </row>
    <row r="863" spans="1:5" x14ac:dyDescent="0.35">
      <c r="A863">
        <f t="shared" si="64"/>
        <v>852</v>
      </c>
      <c r="B863" t="e" cm="1">
        <f t="array" aca="1" ref="B863" ca="1">IGAMMA_INV(RAND(),$B$6,$B$7)</f>
        <v>#NAME?</v>
      </c>
      <c r="C863" t="e">
        <f t="shared" ca="1" si="61"/>
        <v>#NAME?</v>
      </c>
      <c r="D863" s="48" t="e">
        <f t="shared" ca="1" si="62"/>
        <v>#NAME?</v>
      </c>
      <c r="E863" t="e">
        <f t="shared" ca="1" si="63"/>
        <v>#NAME?</v>
      </c>
    </row>
    <row r="864" spans="1:5" x14ac:dyDescent="0.35">
      <c r="A864">
        <f t="shared" si="64"/>
        <v>853</v>
      </c>
      <c r="B864" t="e" cm="1">
        <f t="array" aca="1" ref="B864" ca="1">IGAMMA_INV(RAND(),$B$6,$B$7)</f>
        <v>#NAME?</v>
      </c>
      <c r="C864" t="e">
        <f t="shared" ca="1" si="61"/>
        <v>#NAME?</v>
      </c>
      <c r="D864" s="48" t="e">
        <f t="shared" ca="1" si="62"/>
        <v>#NAME?</v>
      </c>
      <c r="E864" t="e">
        <f t="shared" ca="1" si="63"/>
        <v>#NAME?</v>
      </c>
    </row>
    <row r="865" spans="1:5" x14ac:dyDescent="0.35">
      <c r="A865">
        <f t="shared" si="64"/>
        <v>854</v>
      </c>
      <c r="B865" t="e" cm="1">
        <f t="array" aca="1" ref="B865" ca="1">IGAMMA_INV(RAND(),$B$6,$B$7)</f>
        <v>#NAME?</v>
      </c>
      <c r="C865" t="e">
        <f t="shared" ca="1" si="61"/>
        <v>#NAME?</v>
      </c>
      <c r="D865" s="48" t="e">
        <f t="shared" ca="1" si="62"/>
        <v>#NAME?</v>
      </c>
      <c r="E865" t="e">
        <f t="shared" ca="1" si="63"/>
        <v>#NAME?</v>
      </c>
    </row>
    <row r="866" spans="1:5" x14ac:dyDescent="0.35">
      <c r="A866">
        <f t="shared" si="64"/>
        <v>855</v>
      </c>
      <c r="B866" t="e" cm="1">
        <f t="array" aca="1" ref="B866" ca="1">IGAMMA_INV(RAND(),$B$6,$B$7)</f>
        <v>#NAME?</v>
      </c>
      <c r="C866" t="e">
        <f t="shared" ca="1" si="61"/>
        <v>#NAME?</v>
      </c>
      <c r="D866" s="48" t="e">
        <f t="shared" ca="1" si="62"/>
        <v>#NAME?</v>
      </c>
      <c r="E866" t="e">
        <f t="shared" ca="1" si="63"/>
        <v>#NAME?</v>
      </c>
    </row>
    <row r="867" spans="1:5" x14ac:dyDescent="0.35">
      <c r="A867">
        <f t="shared" si="64"/>
        <v>856</v>
      </c>
      <c r="B867" t="e" cm="1">
        <f t="array" aca="1" ref="B867" ca="1">IGAMMA_INV(RAND(),$B$6,$B$7)</f>
        <v>#NAME?</v>
      </c>
      <c r="C867" t="e">
        <f t="shared" ca="1" si="61"/>
        <v>#NAME?</v>
      </c>
      <c r="D867" s="48" t="e">
        <f t="shared" ca="1" si="62"/>
        <v>#NAME?</v>
      </c>
      <c r="E867" t="e">
        <f t="shared" ca="1" si="63"/>
        <v>#NAME?</v>
      </c>
    </row>
    <row r="868" spans="1:5" x14ac:dyDescent="0.35">
      <c r="A868">
        <f t="shared" si="64"/>
        <v>857</v>
      </c>
      <c r="B868" t="e" cm="1">
        <f t="array" aca="1" ref="B868" ca="1">IGAMMA_INV(RAND(),$B$6,$B$7)</f>
        <v>#NAME?</v>
      </c>
      <c r="C868" t="e">
        <f t="shared" ca="1" si="61"/>
        <v>#NAME?</v>
      </c>
      <c r="D868" s="48" t="e">
        <f t="shared" ca="1" si="62"/>
        <v>#NAME?</v>
      </c>
      <c r="E868" t="e">
        <f t="shared" ca="1" si="63"/>
        <v>#NAME?</v>
      </c>
    </row>
    <row r="869" spans="1:5" x14ac:dyDescent="0.35">
      <c r="A869">
        <f t="shared" si="64"/>
        <v>858</v>
      </c>
      <c r="B869" t="e" cm="1">
        <f t="array" aca="1" ref="B869" ca="1">IGAMMA_INV(RAND(),$B$6,$B$7)</f>
        <v>#NAME?</v>
      </c>
      <c r="C869" t="e">
        <f t="shared" ca="1" si="61"/>
        <v>#NAME?</v>
      </c>
      <c r="D869" s="48" t="e">
        <f t="shared" ca="1" si="62"/>
        <v>#NAME?</v>
      </c>
      <c r="E869" t="e">
        <f t="shared" ca="1" si="63"/>
        <v>#NAME?</v>
      </c>
    </row>
    <row r="870" spans="1:5" x14ac:dyDescent="0.35">
      <c r="A870">
        <f t="shared" si="64"/>
        <v>859</v>
      </c>
      <c r="B870" t="e" cm="1">
        <f t="array" aca="1" ref="B870" ca="1">IGAMMA_INV(RAND(),$B$6,$B$7)</f>
        <v>#NAME?</v>
      </c>
      <c r="C870" t="e">
        <f t="shared" ca="1" si="61"/>
        <v>#NAME?</v>
      </c>
      <c r="D870" s="48" t="e">
        <f t="shared" ca="1" si="62"/>
        <v>#NAME?</v>
      </c>
      <c r="E870" t="e">
        <f t="shared" ca="1" si="63"/>
        <v>#NAME?</v>
      </c>
    </row>
    <row r="871" spans="1:5" x14ac:dyDescent="0.35">
      <c r="A871">
        <f t="shared" si="64"/>
        <v>860</v>
      </c>
      <c r="B871" t="e" cm="1">
        <f t="array" aca="1" ref="B871" ca="1">IGAMMA_INV(RAND(),$B$6,$B$7)</f>
        <v>#NAME?</v>
      </c>
      <c r="C871" t="e">
        <f t="shared" ca="1" si="61"/>
        <v>#NAME?</v>
      </c>
      <c r="D871" s="48" t="e">
        <f t="shared" ca="1" si="62"/>
        <v>#NAME?</v>
      </c>
      <c r="E871" t="e">
        <f t="shared" ca="1" si="63"/>
        <v>#NAME?</v>
      </c>
    </row>
    <row r="872" spans="1:5" x14ac:dyDescent="0.35">
      <c r="A872">
        <f t="shared" si="64"/>
        <v>861</v>
      </c>
      <c r="B872" t="e" cm="1">
        <f t="array" aca="1" ref="B872" ca="1">IGAMMA_INV(RAND(),$B$6,$B$7)</f>
        <v>#NAME?</v>
      </c>
      <c r="C872" t="e">
        <f t="shared" ca="1" si="61"/>
        <v>#NAME?</v>
      </c>
      <c r="D872" s="48" t="e">
        <f t="shared" ca="1" si="62"/>
        <v>#NAME?</v>
      </c>
      <c r="E872" t="e">
        <f t="shared" ca="1" si="63"/>
        <v>#NAME?</v>
      </c>
    </row>
    <row r="873" spans="1:5" x14ac:dyDescent="0.35">
      <c r="A873">
        <f t="shared" si="64"/>
        <v>862</v>
      </c>
      <c r="B873" t="e" cm="1">
        <f t="array" aca="1" ref="B873" ca="1">IGAMMA_INV(RAND(),$B$6,$B$7)</f>
        <v>#NAME?</v>
      </c>
      <c r="C873" t="e">
        <f t="shared" ca="1" si="61"/>
        <v>#NAME?</v>
      </c>
      <c r="D873" s="48" t="e">
        <f t="shared" ca="1" si="62"/>
        <v>#NAME?</v>
      </c>
      <c r="E873" t="e">
        <f t="shared" ca="1" si="63"/>
        <v>#NAME?</v>
      </c>
    </row>
    <row r="874" spans="1:5" x14ac:dyDescent="0.35">
      <c r="A874">
        <f t="shared" si="64"/>
        <v>863</v>
      </c>
      <c r="B874" t="e" cm="1">
        <f t="array" aca="1" ref="B874" ca="1">IGAMMA_INV(RAND(),$B$6,$B$7)</f>
        <v>#NAME?</v>
      </c>
      <c r="C874" t="e">
        <f t="shared" ca="1" si="61"/>
        <v>#NAME?</v>
      </c>
      <c r="D874" s="48" t="e">
        <f t="shared" ca="1" si="62"/>
        <v>#NAME?</v>
      </c>
      <c r="E874" t="e">
        <f t="shared" ca="1" si="63"/>
        <v>#NAME?</v>
      </c>
    </row>
    <row r="875" spans="1:5" x14ac:dyDescent="0.35">
      <c r="A875">
        <f t="shared" si="64"/>
        <v>864</v>
      </c>
      <c r="B875" t="e" cm="1">
        <f t="array" aca="1" ref="B875" ca="1">IGAMMA_INV(RAND(),$B$6,$B$7)</f>
        <v>#NAME?</v>
      </c>
      <c r="C875" t="e">
        <f t="shared" ca="1" si="61"/>
        <v>#NAME?</v>
      </c>
      <c r="D875" s="48" t="e">
        <f t="shared" ca="1" si="62"/>
        <v>#NAME?</v>
      </c>
      <c r="E875" t="e">
        <f t="shared" ca="1" si="63"/>
        <v>#NAME?</v>
      </c>
    </row>
    <row r="876" spans="1:5" x14ac:dyDescent="0.35">
      <c r="A876">
        <f t="shared" si="64"/>
        <v>865</v>
      </c>
      <c r="B876" t="e" cm="1">
        <f t="array" aca="1" ref="B876" ca="1">IGAMMA_INV(RAND(),$B$6,$B$7)</f>
        <v>#NAME?</v>
      </c>
      <c r="C876" t="e">
        <f t="shared" ca="1" si="61"/>
        <v>#NAME?</v>
      </c>
      <c r="D876" s="48" t="e">
        <f t="shared" ca="1" si="62"/>
        <v>#NAME?</v>
      </c>
      <c r="E876" t="e">
        <f t="shared" ca="1" si="63"/>
        <v>#NAME?</v>
      </c>
    </row>
    <row r="877" spans="1:5" x14ac:dyDescent="0.35">
      <c r="A877">
        <f t="shared" si="64"/>
        <v>866</v>
      </c>
      <c r="B877" t="e" cm="1">
        <f t="array" aca="1" ref="B877" ca="1">IGAMMA_INV(RAND(),$B$6,$B$7)</f>
        <v>#NAME?</v>
      </c>
      <c r="C877" t="e">
        <f t="shared" ca="1" si="61"/>
        <v>#NAME?</v>
      </c>
      <c r="D877" s="48" t="e">
        <f t="shared" ca="1" si="62"/>
        <v>#NAME?</v>
      </c>
      <c r="E877" t="e">
        <f t="shared" ca="1" si="63"/>
        <v>#NAME?</v>
      </c>
    </row>
    <row r="878" spans="1:5" x14ac:dyDescent="0.35">
      <c r="A878">
        <f t="shared" si="64"/>
        <v>867</v>
      </c>
      <c r="B878" t="e" cm="1">
        <f t="array" aca="1" ref="B878" ca="1">IGAMMA_INV(RAND(),$B$6,$B$7)</f>
        <v>#NAME?</v>
      </c>
      <c r="C878" t="e">
        <f t="shared" ca="1" si="61"/>
        <v>#NAME?</v>
      </c>
      <c r="D878" s="48" t="e">
        <f t="shared" ca="1" si="62"/>
        <v>#NAME?</v>
      </c>
      <c r="E878" t="e">
        <f t="shared" ca="1" si="63"/>
        <v>#NAME?</v>
      </c>
    </row>
    <row r="879" spans="1:5" x14ac:dyDescent="0.35">
      <c r="A879">
        <f t="shared" si="64"/>
        <v>868</v>
      </c>
      <c r="B879" t="e" cm="1">
        <f t="array" aca="1" ref="B879" ca="1">IGAMMA_INV(RAND(),$B$6,$B$7)</f>
        <v>#NAME?</v>
      </c>
      <c r="C879" t="e">
        <f t="shared" ca="1" si="61"/>
        <v>#NAME?</v>
      </c>
      <c r="D879" s="48" t="e">
        <f t="shared" ca="1" si="62"/>
        <v>#NAME?</v>
      </c>
      <c r="E879" t="e">
        <f t="shared" ca="1" si="63"/>
        <v>#NAME?</v>
      </c>
    </row>
    <row r="880" spans="1:5" x14ac:dyDescent="0.35">
      <c r="A880">
        <f t="shared" si="64"/>
        <v>869</v>
      </c>
      <c r="B880" t="e" cm="1">
        <f t="array" aca="1" ref="B880" ca="1">IGAMMA_INV(RAND(),$B$6,$B$7)</f>
        <v>#NAME?</v>
      </c>
      <c r="C880" t="e">
        <f t="shared" ca="1" si="61"/>
        <v>#NAME?</v>
      </c>
      <c r="D880" s="48" t="e">
        <f t="shared" ca="1" si="62"/>
        <v>#NAME?</v>
      </c>
      <c r="E880" t="e">
        <f t="shared" ca="1" si="63"/>
        <v>#NAME?</v>
      </c>
    </row>
    <row r="881" spans="1:5" x14ac:dyDescent="0.35">
      <c r="A881">
        <f t="shared" si="64"/>
        <v>870</v>
      </c>
      <c r="B881" t="e" cm="1">
        <f t="array" aca="1" ref="B881" ca="1">IGAMMA_INV(RAND(),$B$6,$B$7)</f>
        <v>#NAME?</v>
      </c>
      <c r="C881" t="e">
        <f t="shared" ca="1" si="61"/>
        <v>#NAME?</v>
      </c>
      <c r="D881" s="48" t="e">
        <f t="shared" ca="1" si="62"/>
        <v>#NAME?</v>
      </c>
      <c r="E881" t="e">
        <f t="shared" ca="1" si="63"/>
        <v>#NAME?</v>
      </c>
    </row>
    <row r="882" spans="1:5" x14ac:dyDescent="0.35">
      <c r="A882">
        <f t="shared" si="64"/>
        <v>871</v>
      </c>
      <c r="B882" t="e" cm="1">
        <f t="array" aca="1" ref="B882" ca="1">IGAMMA_INV(RAND(),$B$6,$B$7)</f>
        <v>#NAME?</v>
      </c>
      <c r="C882" t="e">
        <f t="shared" ca="1" si="61"/>
        <v>#NAME?</v>
      </c>
      <c r="D882" s="48" t="e">
        <f t="shared" ca="1" si="62"/>
        <v>#NAME?</v>
      </c>
      <c r="E882" t="e">
        <f t="shared" ca="1" si="63"/>
        <v>#NAME?</v>
      </c>
    </row>
    <row r="883" spans="1:5" x14ac:dyDescent="0.35">
      <c r="A883">
        <f t="shared" si="64"/>
        <v>872</v>
      </c>
      <c r="B883" t="e" cm="1">
        <f t="array" aca="1" ref="B883" ca="1">IGAMMA_INV(RAND(),$B$6,$B$7)</f>
        <v>#NAME?</v>
      </c>
      <c r="C883" t="e">
        <f t="shared" ca="1" si="61"/>
        <v>#NAME?</v>
      </c>
      <c r="D883" s="48" t="e">
        <f t="shared" ca="1" si="62"/>
        <v>#NAME?</v>
      </c>
      <c r="E883" t="e">
        <f t="shared" ca="1" si="63"/>
        <v>#NAME?</v>
      </c>
    </row>
    <row r="884" spans="1:5" x14ac:dyDescent="0.35">
      <c r="A884">
        <f t="shared" si="64"/>
        <v>873</v>
      </c>
      <c r="B884" t="e" cm="1">
        <f t="array" aca="1" ref="B884" ca="1">IGAMMA_INV(RAND(),$B$6,$B$7)</f>
        <v>#NAME?</v>
      </c>
      <c r="C884" t="e">
        <f t="shared" ca="1" si="61"/>
        <v>#NAME?</v>
      </c>
      <c r="D884" s="48" t="e">
        <f t="shared" ca="1" si="62"/>
        <v>#NAME?</v>
      </c>
      <c r="E884" t="e">
        <f t="shared" ca="1" si="63"/>
        <v>#NAME?</v>
      </c>
    </row>
    <row r="885" spans="1:5" x14ac:dyDescent="0.35">
      <c r="A885">
        <f t="shared" si="64"/>
        <v>874</v>
      </c>
      <c r="B885" t="e" cm="1">
        <f t="array" aca="1" ref="B885" ca="1">IGAMMA_INV(RAND(),$B$6,$B$7)</f>
        <v>#NAME?</v>
      </c>
      <c r="C885" t="e">
        <f t="shared" ca="1" si="61"/>
        <v>#NAME?</v>
      </c>
      <c r="D885" s="48" t="e">
        <f t="shared" ca="1" si="62"/>
        <v>#NAME?</v>
      </c>
      <c r="E885" t="e">
        <f t="shared" ca="1" si="63"/>
        <v>#NAME?</v>
      </c>
    </row>
    <row r="886" spans="1:5" x14ac:dyDescent="0.35">
      <c r="A886">
        <f t="shared" si="64"/>
        <v>875</v>
      </c>
      <c r="B886" t="e" cm="1">
        <f t="array" aca="1" ref="B886" ca="1">IGAMMA_INV(RAND(),$B$6,$B$7)</f>
        <v>#NAME?</v>
      </c>
      <c r="C886" t="e">
        <f t="shared" ca="1" si="61"/>
        <v>#NAME?</v>
      </c>
      <c r="D886" s="48" t="e">
        <f t="shared" ca="1" si="62"/>
        <v>#NAME?</v>
      </c>
      <c r="E886" t="e">
        <f t="shared" ca="1" si="63"/>
        <v>#NAME?</v>
      </c>
    </row>
    <row r="887" spans="1:5" x14ac:dyDescent="0.35">
      <c r="A887">
        <f t="shared" si="64"/>
        <v>876</v>
      </c>
      <c r="B887" t="e" cm="1">
        <f t="array" aca="1" ref="B887" ca="1">IGAMMA_INV(RAND(),$B$6,$B$7)</f>
        <v>#NAME?</v>
      </c>
      <c r="C887" t="e">
        <f t="shared" ca="1" si="61"/>
        <v>#NAME?</v>
      </c>
      <c r="D887" s="48" t="e">
        <f t="shared" ca="1" si="62"/>
        <v>#NAME?</v>
      </c>
      <c r="E887" t="e">
        <f t="shared" ca="1" si="63"/>
        <v>#NAME?</v>
      </c>
    </row>
    <row r="888" spans="1:5" x14ac:dyDescent="0.35">
      <c r="A888">
        <f t="shared" si="64"/>
        <v>877</v>
      </c>
      <c r="B888" t="e" cm="1">
        <f t="array" aca="1" ref="B888" ca="1">IGAMMA_INV(RAND(),$B$6,$B$7)</f>
        <v>#NAME?</v>
      </c>
      <c r="C888" t="e">
        <f t="shared" ca="1" si="61"/>
        <v>#NAME?</v>
      </c>
      <c r="D888" s="48" t="e">
        <f t="shared" ca="1" si="62"/>
        <v>#NAME?</v>
      </c>
      <c r="E888" t="e">
        <f t="shared" ca="1" si="63"/>
        <v>#NAME?</v>
      </c>
    </row>
    <row r="889" spans="1:5" x14ac:dyDescent="0.35">
      <c r="A889">
        <f t="shared" si="64"/>
        <v>878</v>
      </c>
      <c r="B889" t="e" cm="1">
        <f t="array" aca="1" ref="B889" ca="1">IGAMMA_INV(RAND(),$B$6,$B$7)</f>
        <v>#NAME?</v>
      </c>
      <c r="C889" t="e">
        <f t="shared" ca="1" si="61"/>
        <v>#NAME?</v>
      </c>
      <c r="D889" s="48" t="e">
        <f t="shared" ca="1" si="62"/>
        <v>#NAME?</v>
      </c>
      <c r="E889" t="e">
        <f t="shared" ca="1" si="63"/>
        <v>#NAME?</v>
      </c>
    </row>
    <row r="890" spans="1:5" x14ac:dyDescent="0.35">
      <c r="A890">
        <f t="shared" si="64"/>
        <v>879</v>
      </c>
      <c r="B890" t="e" cm="1">
        <f t="array" aca="1" ref="B890" ca="1">IGAMMA_INV(RAND(),$B$6,$B$7)</f>
        <v>#NAME?</v>
      </c>
      <c r="C890" t="e">
        <f t="shared" ca="1" si="61"/>
        <v>#NAME?</v>
      </c>
      <c r="D890" s="48" t="e">
        <f t="shared" ca="1" si="62"/>
        <v>#NAME?</v>
      </c>
      <c r="E890" t="e">
        <f t="shared" ca="1" si="63"/>
        <v>#NAME?</v>
      </c>
    </row>
    <row r="891" spans="1:5" x14ac:dyDescent="0.35">
      <c r="A891">
        <f t="shared" si="64"/>
        <v>880</v>
      </c>
      <c r="B891" t="e" cm="1">
        <f t="array" aca="1" ref="B891" ca="1">IGAMMA_INV(RAND(),$B$6,$B$7)</f>
        <v>#NAME?</v>
      </c>
      <c r="C891" t="e">
        <f t="shared" ca="1" si="61"/>
        <v>#NAME?</v>
      </c>
      <c r="D891" s="48" t="e">
        <f t="shared" ca="1" si="62"/>
        <v>#NAME?</v>
      </c>
      <c r="E891" t="e">
        <f t="shared" ca="1" si="63"/>
        <v>#NAME?</v>
      </c>
    </row>
    <row r="892" spans="1:5" x14ac:dyDescent="0.35">
      <c r="A892">
        <f t="shared" si="64"/>
        <v>881</v>
      </c>
      <c r="B892" t="e" cm="1">
        <f t="array" aca="1" ref="B892" ca="1">IGAMMA_INV(RAND(),$B$6,$B$7)</f>
        <v>#NAME?</v>
      </c>
      <c r="C892" t="e">
        <f t="shared" ca="1" si="61"/>
        <v>#NAME?</v>
      </c>
      <c r="D892" s="48" t="e">
        <f t="shared" ca="1" si="62"/>
        <v>#NAME?</v>
      </c>
      <c r="E892" t="e">
        <f t="shared" ca="1" si="63"/>
        <v>#NAME?</v>
      </c>
    </row>
    <row r="893" spans="1:5" x14ac:dyDescent="0.35">
      <c r="A893">
        <f t="shared" si="64"/>
        <v>882</v>
      </c>
      <c r="B893" t="e" cm="1">
        <f t="array" aca="1" ref="B893" ca="1">IGAMMA_INV(RAND(),$B$6,$B$7)</f>
        <v>#NAME?</v>
      </c>
      <c r="C893" t="e">
        <f t="shared" ca="1" si="61"/>
        <v>#NAME?</v>
      </c>
      <c r="D893" s="48" t="e">
        <f t="shared" ca="1" si="62"/>
        <v>#NAME?</v>
      </c>
      <c r="E893" t="e">
        <f t="shared" ca="1" si="63"/>
        <v>#NAME?</v>
      </c>
    </row>
    <row r="894" spans="1:5" x14ac:dyDescent="0.35">
      <c r="A894">
        <f t="shared" si="64"/>
        <v>883</v>
      </c>
      <c r="B894" t="e" cm="1">
        <f t="array" aca="1" ref="B894" ca="1">IGAMMA_INV(RAND(),$B$6,$B$7)</f>
        <v>#NAME?</v>
      </c>
      <c r="C894" t="e">
        <f t="shared" ca="1" si="61"/>
        <v>#NAME?</v>
      </c>
      <c r="D894" s="48" t="e">
        <f t="shared" ca="1" si="62"/>
        <v>#NAME?</v>
      </c>
      <c r="E894" t="e">
        <f t="shared" ca="1" si="63"/>
        <v>#NAME?</v>
      </c>
    </row>
    <row r="895" spans="1:5" x14ac:dyDescent="0.35">
      <c r="A895">
        <f t="shared" si="64"/>
        <v>884</v>
      </c>
      <c r="B895" t="e" cm="1">
        <f t="array" aca="1" ref="B895" ca="1">IGAMMA_INV(RAND(),$B$6,$B$7)</f>
        <v>#NAME?</v>
      </c>
      <c r="C895" t="e">
        <f t="shared" ca="1" si="61"/>
        <v>#NAME?</v>
      </c>
      <c r="D895" s="48" t="e">
        <f t="shared" ca="1" si="62"/>
        <v>#NAME?</v>
      </c>
      <c r="E895" t="e">
        <f t="shared" ca="1" si="63"/>
        <v>#NAME?</v>
      </c>
    </row>
    <row r="896" spans="1:5" x14ac:dyDescent="0.35">
      <c r="A896">
        <f t="shared" si="64"/>
        <v>885</v>
      </c>
      <c r="B896" t="e" cm="1">
        <f t="array" aca="1" ref="B896" ca="1">IGAMMA_INV(RAND(),$B$6,$B$7)</f>
        <v>#NAME?</v>
      </c>
      <c r="C896" t="e">
        <f t="shared" ca="1" si="61"/>
        <v>#NAME?</v>
      </c>
      <c r="D896" s="48" t="e">
        <f t="shared" ca="1" si="62"/>
        <v>#NAME?</v>
      </c>
      <c r="E896" t="e">
        <f t="shared" ca="1" si="63"/>
        <v>#NAME?</v>
      </c>
    </row>
    <row r="897" spans="1:5" x14ac:dyDescent="0.35">
      <c r="A897">
        <f t="shared" si="64"/>
        <v>886</v>
      </c>
      <c r="B897" t="e" cm="1">
        <f t="array" aca="1" ref="B897" ca="1">IGAMMA_INV(RAND(),$B$6,$B$7)</f>
        <v>#NAME?</v>
      </c>
      <c r="C897" t="e">
        <f t="shared" ca="1" si="61"/>
        <v>#NAME?</v>
      </c>
      <c r="D897" s="48" t="e">
        <f t="shared" ca="1" si="62"/>
        <v>#NAME?</v>
      </c>
      <c r="E897" t="e">
        <f t="shared" ca="1" si="63"/>
        <v>#NAME?</v>
      </c>
    </row>
    <row r="898" spans="1:5" x14ac:dyDescent="0.35">
      <c r="A898">
        <f t="shared" si="64"/>
        <v>887</v>
      </c>
      <c r="B898" t="e" cm="1">
        <f t="array" aca="1" ref="B898" ca="1">IGAMMA_INV(RAND(),$B$6,$B$7)</f>
        <v>#NAME?</v>
      </c>
      <c r="C898" t="e">
        <f t="shared" ca="1" si="61"/>
        <v>#NAME?</v>
      </c>
      <c r="D898" s="48" t="e">
        <f t="shared" ca="1" si="62"/>
        <v>#NAME?</v>
      </c>
      <c r="E898" t="e">
        <f t="shared" ca="1" si="63"/>
        <v>#NAME?</v>
      </c>
    </row>
    <row r="899" spans="1:5" x14ac:dyDescent="0.35">
      <c r="A899">
        <f t="shared" si="64"/>
        <v>888</v>
      </c>
      <c r="B899" t="e" cm="1">
        <f t="array" aca="1" ref="B899" ca="1">IGAMMA_INV(RAND(),$B$6,$B$7)</f>
        <v>#NAME?</v>
      </c>
      <c r="C899" t="e">
        <f t="shared" ca="1" si="61"/>
        <v>#NAME?</v>
      </c>
      <c r="D899" s="48" t="e">
        <f t="shared" ca="1" si="62"/>
        <v>#NAME?</v>
      </c>
      <c r="E899" t="e">
        <f t="shared" ca="1" si="63"/>
        <v>#NAME?</v>
      </c>
    </row>
    <row r="900" spans="1:5" x14ac:dyDescent="0.35">
      <c r="A900">
        <f t="shared" si="64"/>
        <v>889</v>
      </c>
      <c r="B900" t="e" cm="1">
        <f t="array" aca="1" ref="B900" ca="1">IGAMMA_INV(RAND(),$B$6,$B$7)</f>
        <v>#NAME?</v>
      </c>
      <c r="C900" t="e">
        <f t="shared" ca="1" si="61"/>
        <v>#NAME?</v>
      </c>
      <c r="D900" s="48" t="e">
        <f t="shared" ca="1" si="62"/>
        <v>#NAME?</v>
      </c>
      <c r="E900" t="e">
        <f t="shared" ca="1" si="63"/>
        <v>#NAME?</v>
      </c>
    </row>
    <row r="901" spans="1:5" x14ac:dyDescent="0.35">
      <c r="A901">
        <f t="shared" si="64"/>
        <v>890</v>
      </c>
      <c r="B901" t="e" cm="1">
        <f t="array" aca="1" ref="B901" ca="1">IGAMMA_INV(RAND(),$B$6,$B$7)</f>
        <v>#NAME?</v>
      </c>
      <c r="C901" t="e">
        <f t="shared" ca="1" si="61"/>
        <v>#NAME?</v>
      </c>
      <c r="D901" s="48" t="e">
        <f t="shared" ca="1" si="62"/>
        <v>#NAME?</v>
      </c>
      <c r="E901" t="e">
        <f t="shared" ca="1" si="63"/>
        <v>#NAME?</v>
      </c>
    </row>
    <row r="902" spans="1:5" x14ac:dyDescent="0.35">
      <c r="A902">
        <f t="shared" si="64"/>
        <v>891</v>
      </c>
      <c r="B902" t="e" cm="1">
        <f t="array" aca="1" ref="B902" ca="1">IGAMMA_INV(RAND(),$B$6,$B$7)</f>
        <v>#NAME?</v>
      </c>
      <c r="C902" t="e">
        <f t="shared" ca="1" si="61"/>
        <v>#NAME?</v>
      </c>
      <c r="D902" s="48" t="e">
        <f t="shared" ca="1" si="62"/>
        <v>#NAME?</v>
      </c>
      <c r="E902" t="e">
        <f t="shared" ca="1" si="63"/>
        <v>#NAME?</v>
      </c>
    </row>
    <row r="903" spans="1:5" x14ac:dyDescent="0.35">
      <c r="A903">
        <f t="shared" si="64"/>
        <v>892</v>
      </c>
      <c r="B903" t="e" cm="1">
        <f t="array" aca="1" ref="B903" ca="1">IGAMMA_INV(RAND(),$B$6,$B$7)</f>
        <v>#NAME?</v>
      </c>
      <c r="C903" t="e">
        <f t="shared" ca="1" si="61"/>
        <v>#NAME?</v>
      </c>
      <c r="D903" s="48" t="e">
        <f t="shared" ca="1" si="62"/>
        <v>#NAME?</v>
      </c>
      <c r="E903" t="e">
        <f t="shared" ca="1" si="63"/>
        <v>#NAME?</v>
      </c>
    </row>
    <row r="904" spans="1:5" x14ac:dyDescent="0.35">
      <c r="A904">
        <f t="shared" si="64"/>
        <v>893</v>
      </c>
      <c r="B904" t="e" cm="1">
        <f t="array" aca="1" ref="B904" ca="1">IGAMMA_INV(RAND(),$B$6,$B$7)</f>
        <v>#NAME?</v>
      </c>
      <c r="C904" t="e">
        <f t="shared" ca="1" si="61"/>
        <v>#NAME?</v>
      </c>
      <c r="D904" s="48" t="e">
        <f t="shared" ca="1" si="62"/>
        <v>#NAME?</v>
      </c>
      <c r="E904" t="e">
        <f t="shared" ca="1" si="63"/>
        <v>#NAME?</v>
      </c>
    </row>
    <row r="905" spans="1:5" x14ac:dyDescent="0.35">
      <c r="A905">
        <f t="shared" si="64"/>
        <v>894</v>
      </c>
      <c r="B905" t="e" cm="1">
        <f t="array" aca="1" ref="B905" ca="1">IGAMMA_INV(RAND(),$B$6,$B$7)</f>
        <v>#NAME?</v>
      </c>
      <c r="C905" t="e">
        <f t="shared" ca="1" si="61"/>
        <v>#NAME?</v>
      </c>
      <c r="D905" s="48" t="e">
        <f t="shared" ca="1" si="62"/>
        <v>#NAME?</v>
      </c>
      <c r="E905" t="e">
        <f t="shared" ca="1" si="63"/>
        <v>#NAME?</v>
      </c>
    </row>
    <row r="906" spans="1:5" x14ac:dyDescent="0.35">
      <c r="A906">
        <f t="shared" si="64"/>
        <v>895</v>
      </c>
      <c r="B906" t="e" cm="1">
        <f t="array" aca="1" ref="B906" ca="1">IGAMMA_INV(RAND(),$B$6,$B$7)</f>
        <v>#NAME?</v>
      </c>
      <c r="C906" t="e">
        <f t="shared" ca="1" si="61"/>
        <v>#NAME?</v>
      </c>
      <c r="D906" s="48" t="e">
        <f t="shared" ca="1" si="62"/>
        <v>#NAME?</v>
      </c>
      <c r="E906" t="e">
        <f t="shared" ca="1" si="63"/>
        <v>#NAME?</v>
      </c>
    </row>
    <row r="907" spans="1:5" x14ac:dyDescent="0.35">
      <c r="A907">
        <f t="shared" si="64"/>
        <v>896</v>
      </c>
      <c r="B907" t="e" cm="1">
        <f t="array" aca="1" ref="B907" ca="1">IGAMMA_INV(RAND(),$B$6,$B$7)</f>
        <v>#NAME?</v>
      </c>
      <c r="C907" t="e">
        <f t="shared" ca="1" si="61"/>
        <v>#NAME?</v>
      </c>
      <c r="D907" s="48" t="e">
        <f t="shared" ca="1" si="62"/>
        <v>#NAME?</v>
      </c>
      <c r="E907" t="e">
        <f t="shared" ca="1" si="63"/>
        <v>#NAME?</v>
      </c>
    </row>
    <row r="908" spans="1:5" x14ac:dyDescent="0.35">
      <c r="A908">
        <f t="shared" si="64"/>
        <v>897</v>
      </c>
      <c r="B908" t="e" cm="1">
        <f t="array" aca="1" ref="B908" ca="1">IGAMMA_INV(RAND(),$B$6,$B$7)</f>
        <v>#NAME?</v>
      </c>
      <c r="C908" t="e">
        <f t="shared" ca="1" si="61"/>
        <v>#NAME?</v>
      </c>
      <c r="D908" s="48" t="e">
        <f t="shared" ca="1" si="62"/>
        <v>#NAME?</v>
      </c>
      <c r="E908" t="e">
        <f t="shared" ca="1" si="63"/>
        <v>#NAME?</v>
      </c>
    </row>
    <row r="909" spans="1:5" x14ac:dyDescent="0.35">
      <c r="A909">
        <f t="shared" si="64"/>
        <v>898</v>
      </c>
      <c r="B909" t="e" cm="1">
        <f t="array" aca="1" ref="B909" ca="1">IGAMMA_INV(RAND(),$B$6,$B$7)</f>
        <v>#NAME?</v>
      </c>
      <c r="C909" t="e">
        <f t="shared" ref="C909:C972" ca="1" si="65">SQRT(B909)</f>
        <v>#NAME?</v>
      </c>
      <c r="D909" s="48" t="e">
        <f t="shared" ref="D909:D972" ca="1" si="66">_xlfn.NORM.INV(RAND(),$B$4,C909/SQRT($B$2))</f>
        <v>#NAME?</v>
      </c>
      <c r="E909" t="e">
        <f t="shared" ref="E909:E972" ca="1" si="67">_xlfn.NORM.INV(RAND(),D909,C909)</f>
        <v>#NAME?</v>
      </c>
    </row>
    <row r="910" spans="1:5" x14ac:dyDescent="0.35">
      <c r="A910">
        <f t="shared" ref="A910:A973" si="68">A909+1</f>
        <v>899</v>
      </c>
      <c r="B910" t="e" cm="1">
        <f t="array" aca="1" ref="B910" ca="1">IGAMMA_INV(RAND(),$B$6,$B$7)</f>
        <v>#NAME?</v>
      </c>
      <c r="C910" t="e">
        <f t="shared" ca="1" si="65"/>
        <v>#NAME?</v>
      </c>
      <c r="D910" s="48" t="e">
        <f t="shared" ca="1" si="66"/>
        <v>#NAME?</v>
      </c>
      <c r="E910" t="e">
        <f t="shared" ca="1" si="67"/>
        <v>#NAME?</v>
      </c>
    </row>
    <row r="911" spans="1:5" x14ac:dyDescent="0.35">
      <c r="A911">
        <f t="shared" si="68"/>
        <v>900</v>
      </c>
      <c r="B911" t="e" cm="1">
        <f t="array" aca="1" ref="B911" ca="1">IGAMMA_INV(RAND(),$B$6,$B$7)</f>
        <v>#NAME?</v>
      </c>
      <c r="C911" t="e">
        <f t="shared" ca="1" si="65"/>
        <v>#NAME?</v>
      </c>
      <c r="D911" s="48" t="e">
        <f t="shared" ca="1" si="66"/>
        <v>#NAME?</v>
      </c>
      <c r="E911" t="e">
        <f t="shared" ca="1" si="67"/>
        <v>#NAME?</v>
      </c>
    </row>
    <row r="912" spans="1:5" x14ac:dyDescent="0.35">
      <c r="A912">
        <f t="shared" si="68"/>
        <v>901</v>
      </c>
      <c r="B912" t="e" cm="1">
        <f t="array" aca="1" ref="B912" ca="1">IGAMMA_INV(RAND(),$B$6,$B$7)</f>
        <v>#NAME?</v>
      </c>
      <c r="C912" t="e">
        <f t="shared" ca="1" si="65"/>
        <v>#NAME?</v>
      </c>
      <c r="D912" s="48" t="e">
        <f t="shared" ca="1" si="66"/>
        <v>#NAME?</v>
      </c>
      <c r="E912" t="e">
        <f t="shared" ca="1" si="67"/>
        <v>#NAME?</v>
      </c>
    </row>
    <row r="913" spans="1:5" x14ac:dyDescent="0.35">
      <c r="A913">
        <f t="shared" si="68"/>
        <v>902</v>
      </c>
      <c r="B913" t="e" cm="1">
        <f t="array" aca="1" ref="B913" ca="1">IGAMMA_INV(RAND(),$B$6,$B$7)</f>
        <v>#NAME?</v>
      </c>
      <c r="C913" t="e">
        <f t="shared" ca="1" si="65"/>
        <v>#NAME?</v>
      </c>
      <c r="D913" s="48" t="e">
        <f t="shared" ca="1" si="66"/>
        <v>#NAME?</v>
      </c>
      <c r="E913" t="e">
        <f t="shared" ca="1" si="67"/>
        <v>#NAME?</v>
      </c>
    </row>
    <row r="914" spans="1:5" x14ac:dyDescent="0.35">
      <c r="A914">
        <f t="shared" si="68"/>
        <v>903</v>
      </c>
      <c r="B914" t="e" cm="1">
        <f t="array" aca="1" ref="B914" ca="1">IGAMMA_INV(RAND(),$B$6,$B$7)</f>
        <v>#NAME?</v>
      </c>
      <c r="C914" t="e">
        <f t="shared" ca="1" si="65"/>
        <v>#NAME?</v>
      </c>
      <c r="D914" s="48" t="e">
        <f t="shared" ca="1" si="66"/>
        <v>#NAME?</v>
      </c>
      <c r="E914" t="e">
        <f t="shared" ca="1" si="67"/>
        <v>#NAME?</v>
      </c>
    </row>
    <row r="915" spans="1:5" x14ac:dyDescent="0.35">
      <c r="A915">
        <f t="shared" si="68"/>
        <v>904</v>
      </c>
      <c r="B915" t="e" cm="1">
        <f t="array" aca="1" ref="B915" ca="1">IGAMMA_INV(RAND(),$B$6,$B$7)</f>
        <v>#NAME?</v>
      </c>
      <c r="C915" t="e">
        <f t="shared" ca="1" si="65"/>
        <v>#NAME?</v>
      </c>
      <c r="D915" s="48" t="e">
        <f t="shared" ca="1" si="66"/>
        <v>#NAME?</v>
      </c>
      <c r="E915" t="e">
        <f t="shared" ca="1" si="67"/>
        <v>#NAME?</v>
      </c>
    </row>
    <row r="916" spans="1:5" x14ac:dyDescent="0.35">
      <c r="A916">
        <f t="shared" si="68"/>
        <v>905</v>
      </c>
      <c r="B916" t="e" cm="1">
        <f t="array" aca="1" ref="B916" ca="1">IGAMMA_INV(RAND(),$B$6,$B$7)</f>
        <v>#NAME?</v>
      </c>
      <c r="C916" t="e">
        <f t="shared" ca="1" si="65"/>
        <v>#NAME?</v>
      </c>
      <c r="D916" s="48" t="e">
        <f t="shared" ca="1" si="66"/>
        <v>#NAME?</v>
      </c>
      <c r="E916" t="e">
        <f t="shared" ca="1" si="67"/>
        <v>#NAME?</v>
      </c>
    </row>
    <row r="917" spans="1:5" x14ac:dyDescent="0.35">
      <c r="A917">
        <f t="shared" si="68"/>
        <v>906</v>
      </c>
      <c r="B917" t="e" cm="1">
        <f t="array" aca="1" ref="B917" ca="1">IGAMMA_INV(RAND(),$B$6,$B$7)</f>
        <v>#NAME?</v>
      </c>
      <c r="C917" t="e">
        <f t="shared" ca="1" si="65"/>
        <v>#NAME?</v>
      </c>
      <c r="D917" s="48" t="e">
        <f t="shared" ca="1" si="66"/>
        <v>#NAME?</v>
      </c>
      <c r="E917" t="e">
        <f t="shared" ca="1" si="67"/>
        <v>#NAME?</v>
      </c>
    </row>
    <row r="918" spans="1:5" x14ac:dyDescent="0.35">
      <c r="A918">
        <f t="shared" si="68"/>
        <v>907</v>
      </c>
      <c r="B918" t="e" cm="1">
        <f t="array" aca="1" ref="B918" ca="1">IGAMMA_INV(RAND(),$B$6,$B$7)</f>
        <v>#NAME?</v>
      </c>
      <c r="C918" t="e">
        <f t="shared" ca="1" si="65"/>
        <v>#NAME?</v>
      </c>
      <c r="D918" s="48" t="e">
        <f t="shared" ca="1" si="66"/>
        <v>#NAME?</v>
      </c>
      <c r="E918" t="e">
        <f t="shared" ca="1" si="67"/>
        <v>#NAME?</v>
      </c>
    </row>
    <row r="919" spans="1:5" x14ac:dyDescent="0.35">
      <c r="A919">
        <f t="shared" si="68"/>
        <v>908</v>
      </c>
      <c r="B919" t="e" cm="1">
        <f t="array" aca="1" ref="B919" ca="1">IGAMMA_INV(RAND(),$B$6,$B$7)</f>
        <v>#NAME?</v>
      </c>
      <c r="C919" t="e">
        <f t="shared" ca="1" si="65"/>
        <v>#NAME?</v>
      </c>
      <c r="D919" s="48" t="e">
        <f t="shared" ca="1" si="66"/>
        <v>#NAME?</v>
      </c>
      <c r="E919" t="e">
        <f t="shared" ca="1" si="67"/>
        <v>#NAME?</v>
      </c>
    </row>
    <row r="920" spans="1:5" x14ac:dyDescent="0.35">
      <c r="A920">
        <f t="shared" si="68"/>
        <v>909</v>
      </c>
      <c r="B920" t="e" cm="1">
        <f t="array" aca="1" ref="B920" ca="1">IGAMMA_INV(RAND(),$B$6,$B$7)</f>
        <v>#NAME?</v>
      </c>
      <c r="C920" t="e">
        <f t="shared" ca="1" si="65"/>
        <v>#NAME?</v>
      </c>
      <c r="D920" s="48" t="e">
        <f t="shared" ca="1" si="66"/>
        <v>#NAME?</v>
      </c>
      <c r="E920" t="e">
        <f t="shared" ca="1" si="67"/>
        <v>#NAME?</v>
      </c>
    </row>
    <row r="921" spans="1:5" x14ac:dyDescent="0.35">
      <c r="A921">
        <f t="shared" si="68"/>
        <v>910</v>
      </c>
      <c r="B921" t="e" cm="1">
        <f t="array" aca="1" ref="B921" ca="1">IGAMMA_INV(RAND(),$B$6,$B$7)</f>
        <v>#NAME?</v>
      </c>
      <c r="C921" t="e">
        <f t="shared" ca="1" si="65"/>
        <v>#NAME?</v>
      </c>
      <c r="D921" s="48" t="e">
        <f t="shared" ca="1" si="66"/>
        <v>#NAME?</v>
      </c>
      <c r="E921" t="e">
        <f t="shared" ca="1" si="67"/>
        <v>#NAME?</v>
      </c>
    </row>
    <row r="922" spans="1:5" x14ac:dyDescent="0.35">
      <c r="A922">
        <f t="shared" si="68"/>
        <v>911</v>
      </c>
      <c r="B922" t="e" cm="1">
        <f t="array" aca="1" ref="B922" ca="1">IGAMMA_INV(RAND(),$B$6,$B$7)</f>
        <v>#NAME?</v>
      </c>
      <c r="C922" t="e">
        <f t="shared" ca="1" si="65"/>
        <v>#NAME?</v>
      </c>
      <c r="D922" s="48" t="e">
        <f t="shared" ca="1" si="66"/>
        <v>#NAME?</v>
      </c>
      <c r="E922" t="e">
        <f t="shared" ca="1" si="67"/>
        <v>#NAME?</v>
      </c>
    </row>
    <row r="923" spans="1:5" x14ac:dyDescent="0.35">
      <c r="A923">
        <f t="shared" si="68"/>
        <v>912</v>
      </c>
      <c r="B923" t="e" cm="1">
        <f t="array" aca="1" ref="B923" ca="1">IGAMMA_INV(RAND(),$B$6,$B$7)</f>
        <v>#NAME?</v>
      </c>
      <c r="C923" t="e">
        <f t="shared" ca="1" si="65"/>
        <v>#NAME?</v>
      </c>
      <c r="D923" s="48" t="e">
        <f t="shared" ca="1" si="66"/>
        <v>#NAME?</v>
      </c>
      <c r="E923" t="e">
        <f t="shared" ca="1" si="67"/>
        <v>#NAME?</v>
      </c>
    </row>
    <row r="924" spans="1:5" x14ac:dyDescent="0.35">
      <c r="A924">
        <f t="shared" si="68"/>
        <v>913</v>
      </c>
      <c r="B924" t="e" cm="1">
        <f t="array" aca="1" ref="B924" ca="1">IGAMMA_INV(RAND(),$B$6,$B$7)</f>
        <v>#NAME?</v>
      </c>
      <c r="C924" t="e">
        <f t="shared" ca="1" si="65"/>
        <v>#NAME?</v>
      </c>
      <c r="D924" s="48" t="e">
        <f t="shared" ca="1" si="66"/>
        <v>#NAME?</v>
      </c>
      <c r="E924" t="e">
        <f t="shared" ca="1" si="67"/>
        <v>#NAME?</v>
      </c>
    </row>
    <row r="925" spans="1:5" x14ac:dyDescent="0.35">
      <c r="A925">
        <f t="shared" si="68"/>
        <v>914</v>
      </c>
      <c r="B925" t="e" cm="1">
        <f t="array" aca="1" ref="B925" ca="1">IGAMMA_INV(RAND(),$B$6,$B$7)</f>
        <v>#NAME?</v>
      </c>
      <c r="C925" t="e">
        <f t="shared" ca="1" si="65"/>
        <v>#NAME?</v>
      </c>
      <c r="D925" s="48" t="e">
        <f t="shared" ca="1" si="66"/>
        <v>#NAME?</v>
      </c>
      <c r="E925" t="e">
        <f t="shared" ca="1" si="67"/>
        <v>#NAME?</v>
      </c>
    </row>
    <row r="926" spans="1:5" x14ac:dyDescent="0.35">
      <c r="A926">
        <f t="shared" si="68"/>
        <v>915</v>
      </c>
      <c r="B926" t="e" cm="1">
        <f t="array" aca="1" ref="B926" ca="1">IGAMMA_INV(RAND(),$B$6,$B$7)</f>
        <v>#NAME?</v>
      </c>
      <c r="C926" t="e">
        <f t="shared" ca="1" si="65"/>
        <v>#NAME?</v>
      </c>
      <c r="D926" s="48" t="e">
        <f t="shared" ca="1" si="66"/>
        <v>#NAME?</v>
      </c>
      <c r="E926" t="e">
        <f t="shared" ca="1" si="67"/>
        <v>#NAME?</v>
      </c>
    </row>
    <row r="927" spans="1:5" x14ac:dyDescent="0.35">
      <c r="A927">
        <f t="shared" si="68"/>
        <v>916</v>
      </c>
      <c r="B927" t="e" cm="1">
        <f t="array" aca="1" ref="B927" ca="1">IGAMMA_INV(RAND(),$B$6,$B$7)</f>
        <v>#NAME?</v>
      </c>
      <c r="C927" t="e">
        <f t="shared" ca="1" si="65"/>
        <v>#NAME?</v>
      </c>
      <c r="D927" s="48" t="e">
        <f t="shared" ca="1" si="66"/>
        <v>#NAME?</v>
      </c>
      <c r="E927" t="e">
        <f t="shared" ca="1" si="67"/>
        <v>#NAME?</v>
      </c>
    </row>
    <row r="928" spans="1:5" x14ac:dyDescent="0.35">
      <c r="A928">
        <f t="shared" si="68"/>
        <v>917</v>
      </c>
      <c r="B928" t="e" cm="1">
        <f t="array" aca="1" ref="B928" ca="1">IGAMMA_INV(RAND(),$B$6,$B$7)</f>
        <v>#NAME?</v>
      </c>
      <c r="C928" t="e">
        <f t="shared" ca="1" si="65"/>
        <v>#NAME?</v>
      </c>
      <c r="D928" s="48" t="e">
        <f t="shared" ca="1" si="66"/>
        <v>#NAME?</v>
      </c>
      <c r="E928" t="e">
        <f t="shared" ca="1" si="67"/>
        <v>#NAME?</v>
      </c>
    </row>
    <row r="929" spans="1:5" x14ac:dyDescent="0.35">
      <c r="A929">
        <f t="shared" si="68"/>
        <v>918</v>
      </c>
      <c r="B929" t="e" cm="1">
        <f t="array" aca="1" ref="B929" ca="1">IGAMMA_INV(RAND(),$B$6,$B$7)</f>
        <v>#NAME?</v>
      </c>
      <c r="C929" t="e">
        <f t="shared" ca="1" si="65"/>
        <v>#NAME?</v>
      </c>
      <c r="D929" s="48" t="e">
        <f t="shared" ca="1" si="66"/>
        <v>#NAME?</v>
      </c>
      <c r="E929" t="e">
        <f t="shared" ca="1" si="67"/>
        <v>#NAME?</v>
      </c>
    </row>
    <row r="930" spans="1:5" x14ac:dyDescent="0.35">
      <c r="A930">
        <f t="shared" si="68"/>
        <v>919</v>
      </c>
      <c r="B930" t="e" cm="1">
        <f t="array" aca="1" ref="B930" ca="1">IGAMMA_INV(RAND(),$B$6,$B$7)</f>
        <v>#NAME?</v>
      </c>
      <c r="C930" t="e">
        <f t="shared" ca="1" si="65"/>
        <v>#NAME?</v>
      </c>
      <c r="D930" s="48" t="e">
        <f t="shared" ca="1" si="66"/>
        <v>#NAME?</v>
      </c>
      <c r="E930" t="e">
        <f t="shared" ca="1" si="67"/>
        <v>#NAME?</v>
      </c>
    </row>
    <row r="931" spans="1:5" x14ac:dyDescent="0.35">
      <c r="A931">
        <f t="shared" si="68"/>
        <v>920</v>
      </c>
      <c r="B931" t="e" cm="1">
        <f t="array" aca="1" ref="B931" ca="1">IGAMMA_INV(RAND(),$B$6,$B$7)</f>
        <v>#NAME?</v>
      </c>
      <c r="C931" t="e">
        <f t="shared" ca="1" si="65"/>
        <v>#NAME?</v>
      </c>
      <c r="D931" s="48" t="e">
        <f t="shared" ca="1" si="66"/>
        <v>#NAME?</v>
      </c>
      <c r="E931" t="e">
        <f t="shared" ca="1" si="67"/>
        <v>#NAME?</v>
      </c>
    </row>
    <row r="932" spans="1:5" x14ac:dyDescent="0.35">
      <c r="A932">
        <f t="shared" si="68"/>
        <v>921</v>
      </c>
      <c r="B932" t="e" cm="1">
        <f t="array" aca="1" ref="B932" ca="1">IGAMMA_INV(RAND(),$B$6,$B$7)</f>
        <v>#NAME?</v>
      </c>
      <c r="C932" t="e">
        <f t="shared" ca="1" si="65"/>
        <v>#NAME?</v>
      </c>
      <c r="D932" s="48" t="e">
        <f t="shared" ca="1" si="66"/>
        <v>#NAME?</v>
      </c>
      <c r="E932" t="e">
        <f t="shared" ca="1" si="67"/>
        <v>#NAME?</v>
      </c>
    </row>
    <row r="933" spans="1:5" x14ac:dyDescent="0.35">
      <c r="A933">
        <f t="shared" si="68"/>
        <v>922</v>
      </c>
      <c r="B933" t="e" cm="1">
        <f t="array" aca="1" ref="B933" ca="1">IGAMMA_INV(RAND(),$B$6,$B$7)</f>
        <v>#NAME?</v>
      </c>
      <c r="C933" t="e">
        <f t="shared" ca="1" si="65"/>
        <v>#NAME?</v>
      </c>
      <c r="D933" s="48" t="e">
        <f t="shared" ca="1" si="66"/>
        <v>#NAME?</v>
      </c>
      <c r="E933" t="e">
        <f t="shared" ca="1" si="67"/>
        <v>#NAME?</v>
      </c>
    </row>
    <row r="934" spans="1:5" x14ac:dyDescent="0.35">
      <c r="A934">
        <f t="shared" si="68"/>
        <v>923</v>
      </c>
      <c r="B934" t="e" cm="1">
        <f t="array" aca="1" ref="B934" ca="1">IGAMMA_INV(RAND(),$B$6,$B$7)</f>
        <v>#NAME?</v>
      </c>
      <c r="C934" t="e">
        <f t="shared" ca="1" si="65"/>
        <v>#NAME?</v>
      </c>
      <c r="D934" s="48" t="e">
        <f t="shared" ca="1" si="66"/>
        <v>#NAME?</v>
      </c>
      <c r="E934" t="e">
        <f t="shared" ca="1" si="67"/>
        <v>#NAME?</v>
      </c>
    </row>
    <row r="935" spans="1:5" x14ac:dyDescent="0.35">
      <c r="A935">
        <f t="shared" si="68"/>
        <v>924</v>
      </c>
      <c r="B935" t="e" cm="1">
        <f t="array" aca="1" ref="B935" ca="1">IGAMMA_INV(RAND(),$B$6,$B$7)</f>
        <v>#NAME?</v>
      </c>
      <c r="C935" t="e">
        <f t="shared" ca="1" si="65"/>
        <v>#NAME?</v>
      </c>
      <c r="D935" s="48" t="e">
        <f t="shared" ca="1" si="66"/>
        <v>#NAME?</v>
      </c>
      <c r="E935" t="e">
        <f t="shared" ca="1" si="67"/>
        <v>#NAME?</v>
      </c>
    </row>
    <row r="936" spans="1:5" x14ac:dyDescent="0.35">
      <c r="A936">
        <f t="shared" si="68"/>
        <v>925</v>
      </c>
      <c r="B936" t="e" cm="1">
        <f t="array" aca="1" ref="B936" ca="1">IGAMMA_INV(RAND(),$B$6,$B$7)</f>
        <v>#NAME?</v>
      </c>
      <c r="C936" t="e">
        <f t="shared" ca="1" si="65"/>
        <v>#NAME?</v>
      </c>
      <c r="D936" s="48" t="e">
        <f t="shared" ca="1" si="66"/>
        <v>#NAME?</v>
      </c>
      <c r="E936" t="e">
        <f t="shared" ca="1" si="67"/>
        <v>#NAME?</v>
      </c>
    </row>
    <row r="937" spans="1:5" x14ac:dyDescent="0.35">
      <c r="A937">
        <f t="shared" si="68"/>
        <v>926</v>
      </c>
      <c r="B937" t="e" cm="1">
        <f t="array" aca="1" ref="B937" ca="1">IGAMMA_INV(RAND(),$B$6,$B$7)</f>
        <v>#NAME?</v>
      </c>
      <c r="C937" t="e">
        <f t="shared" ca="1" si="65"/>
        <v>#NAME?</v>
      </c>
      <c r="D937" s="48" t="e">
        <f t="shared" ca="1" si="66"/>
        <v>#NAME?</v>
      </c>
      <c r="E937" t="e">
        <f t="shared" ca="1" si="67"/>
        <v>#NAME?</v>
      </c>
    </row>
    <row r="938" spans="1:5" x14ac:dyDescent="0.35">
      <c r="A938">
        <f t="shared" si="68"/>
        <v>927</v>
      </c>
      <c r="B938" t="e" cm="1">
        <f t="array" aca="1" ref="B938" ca="1">IGAMMA_INV(RAND(),$B$6,$B$7)</f>
        <v>#NAME?</v>
      </c>
      <c r="C938" t="e">
        <f t="shared" ca="1" si="65"/>
        <v>#NAME?</v>
      </c>
      <c r="D938" s="48" t="e">
        <f t="shared" ca="1" si="66"/>
        <v>#NAME?</v>
      </c>
      <c r="E938" t="e">
        <f t="shared" ca="1" si="67"/>
        <v>#NAME?</v>
      </c>
    </row>
    <row r="939" spans="1:5" x14ac:dyDescent="0.35">
      <c r="A939">
        <f t="shared" si="68"/>
        <v>928</v>
      </c>
      <c r="B939" t="e" cm="1">
        <f t="array" aca="1" ref="B939" ca="1">IGAMMA_INV(RAND(),$B$6,$B$7)</f>
        <v>#NAME?</v>
      </c>
      <c r="C939" t="e">
        <f t="shared" ca="1" si="65"/>
        <v>#NAME?</v>
      </c>
      <c r="D939" s="48" t="e">
        <f t="shared" ca="1" si="66"/>
        <v>#NAME?</v>
      </c>
      <c r="E939" t="e">
        <f t="shared" ca="1" si="67"/>
        <v>#NAME?</v>
      </c>
    </row>
    <row r="940" spans="1:5" x14ac:dyDescent="0.35">
      <c r="A940">
        <f t="shared" si="68"/>
        <v>929</v>
      </c>
      <c r="B940" t="e" cm="1">
        <f t="array" aca="1" ref="B940" ca="1">IGAMMA_INV(RAND(),$B$6,$B$7)</f>
        <v>#NAME?</v>
      </c>
      <c r="C940" t="e">
        <f t="shared" ca="1" si="65"/>
        <v>#NAME?</v>
      </c>
      <c r="D940" s="48" t="e">
        <f t="shared" ca="1" si="66"/>
        <v>#NAME?</v>
      </c>
      <c r="E940" t="e">
        <f t="shared" ca="1" si="67"/>
        <v>#NAME?</v>
      </c>
    </row>
    <row r="941" spans="1:5" x14ac:dyDescent="0.35">
      <c r="A941">
        <f t="shared" si="68"/>
        <v>930</v>
      </c>
      <c r="B941" t="e" cm="1">
        <f t="array" aca="1" ref="B941" ca="1">IGAMMA_INV(RAND(),$B$6,$B$7)</f>
        <v>#NAME?</v>
      </c>
      <c r="C941" t="e">
        <f t="shared" ca="1" si="65"/>
        <v>#NAME?</v>
      </c>
      <c r="D941" s="48" t="e">
        <f t="shared" ca="1" si="66"/>
        <v>#NAME?</v>
      </c>
      <c r="E941" t="e">
        <f t="shared" ca="1" si="67"/>
        <v>#NAME?</v>
      </c>
    </row>
    <row r="942" spans="1:5" x14ac:dyDescent="0.35">
      <c r="A942">
        <f t="shared" si="68"/>
        <v>931</v>
      </c>
      <c r="B942" t="e" cm="1">
        <f t="array" aca="1" ref="B942" ca="1">IGAMMA_INV(RAND(),$B$6,$B$7)</f>
        <v>#NAME?</v>
      </c>
      <c r="C942" t="e">
        <f t="shared" ca="1" si="65"/>
        <v>#NAME?</v>
      </c>
      <c r="D942" s="48" t="e">
        <f t="shared" ca="1" si="66"/>
        <v>#NAME?</v>
      </c>
      <c r="E942" t="e">
        <f t="shared" ca="1" si="67"/>
        <v>#NAME?</v>
      </c>
    </row>
    <row r="943" spans="1:5" x14ac:dyDescent="0.35">
      <c r="A943">
        <f t="shared" si="68"/>
        <v>932</v>
      </c>
      <c r="B943" t="e" cm="1">
        <f t="array" aca="1" ref="B943" ca="1">IGAMMA_INV(RAND(),$B$6,$B$7)</f>
        <v>#NAME?</v>
      </c>
      <c r="C943" t="e">
        <f t="shared" ca="1" si="65"/>
        <v>#NAME?</v>
      </c>
      <c r="D943" s="48" t="e">
        <f t="shared" ca="1" si="66"/>
        <v>#NAME?</v>
      </c>
      <c r="E943" t="e">
        <f t="shared" ca="1" si="67"/>
        <v>#NAME?</v>
      </c>
    </row>
    <row r="944" spans="1:5" x14ac:dyDescent="0.35">
      <c r="A944">
        <f t="shared" si="68"/>
        <v>933</v>
      </c>
      <c r="B944" t="e" cm="1">
        <f t="array" aca="1" ref="B944" ca="1">IGAMMA_INV(RAND(),$B$6,$B$7)</f>
        <v>#NAME?</v>
      </c>
      <c r="C944" t="e">
        <f t="shared" ca="1" si="65"/>
        <v>#NAME?</v>
      </c>
      <c r="D944" s="48" t="e">
        <f t="shared" ca="1" si="66"/>
        <v>#NAME?</v>
      </c>
      <c r="E944" t="e">
        <f t="shared" ca="1" si="67"/>
        <v>#NAME?</v>
      </c>
    </row>
    <row r="945" spans="1:5" x14ac:dyDescent="0.35">
      <c r="A945">
        <f t="shared" si="68"/>
        <v>934</v>
      </c>
      <c r="B945" t="e" cm="1">
        <f t="array" aca="1" ref="B945" ca="1">IGAMMA_INV(RAND(),$B$6,$B$7)</f>
        <v>#NAME?</v>
      </c>
      <c r="C945" t="e">
        <f t="shared" ca="1" si="65"/>
        <v>#NAME?</v>
      </c>
      <c r="D945" s="48" t="e">
        <f t="shared" ca="1" si="66"/>
        <v>#NAME?</v>
      </c>
      <c r="E945" t="e">
        <f t="shared" ca="1" si="67"/>
        <v>#NAME?</v>
      </c>
    </row>
    <row r="946" spans="1:5" x14ac:dyDescent="0.35">
      <c r="A946">
        <f t="shared" si="68"/>
        <v>935</v>
      </c>
      <c r="B946" t="e" cm="1">
        <f t="array" aca="1" ref="B946" ca="1">IGAMMA_INV(RAND(),$B$6,$B$7)</f>
        <v>#NAME?</v>
      </c>
      <c r="C946" t="e">
        <f t="shared" ca="1" si="65"/>
        <v>#NAME?</v>
      </c>
      <c r="D946" s="48" t="e">
        <f t="shared" ca="1" si="66"/>
        <v>#NAME?</v>
      </c>
      <c r="E946" t="e">
        <f t="shared" ca="1" si="67"/>
        <v>#NAME?</v>
      </c>
    </row>
    <row r="947" spans="1:5" x14ac:dyDescent="0.35">
      <c r="A947">
        <f t="shared" si="68"/>
        <v>936</v>
      </c>
      <c r="B947" t="e" cm="1">
        <f t="array" aca="1" ref="B947" ca="1">IGAMMA_INV(RAND(),$B$6,$B$7)</f>
        <v>#NAME?</v>
      </c>
      <c r="C947" t="e">
        <f t="shared" ca="1" si="65"/>
        <v>#NAME?</v>
      </c>
      <c r="D947" s="48" t="e">
        <f t="shared" ca="1" si="66"/>
        <v>#NAME?</v>
      </c>
      <c r="E947" t="e">
        <f t="shared" ca="1" si="67"/>
        <v>#NAME?</v>
      </c>
    </row>
    <row r="948" spans="1:5" x14ac:dyDescent="0.35">
      <c r="A948">
        <f t="shared" si="68"/>
        <v>937</v>
      </c>
      <c r="B948" t="e" cm="1">
        <f t="array" aca="1" ref="B948" ca="1">IGAMMA_INV(RAND(),$B$6,$B$7)</f>
        <v>#NAME?</v>
      </c>
      <c r="C948" t="e">
        <f t="shared" ca="1" si="65"/>
        <v>#NAME?</v>
      </c>
      <c r="D948" s="48" t="e">
        <f t="shared" ca="1" si="66"/>
        <v>#NAME?</v>
      </c>
      <c r="E948" t="e">
        <f t="shared" ca="1" si="67"/>
        <v>#NAME?</v>
      </c>
    </row>
    <row r="949" spans="1:5" x14ac:dyDescent="0.35">
      <c r="A949">
        <f t="shared" si="68"/>
        <v>938</v>
      </c>
      <c r="B949" t="e" cm="1">
        <f t="array" aca="1" ref="B949" ca="1">IGAMMA_INV(RAND(),$B$6,$B$7)</f>
        <v>#NAME?</v>
      </c>
      <c r="C949" t="e">
        <f t="shared" ca="1" si="65"/>
        <v>#NAME?</v>
      </c>
      <c r="D949" s="48" t="e">
        <f t="shared" ca="1" si="66"/>
        <v>#NAME?</v>
      </c>
      <c r="E949" t="e">
        <f t="shared" ca="1" si="67"/>
        <v>#NAME?</v>
      </c>
    </row>
    <row r="950" spans="1:5" x14ac:dyDescent="0.35">
      <c r="A950">
        <f t="shared" si="68"/>
        <v>939</v>
      </c>
      <c r="B950" t="e" cm="1">
        <f t="array" aca="1" ref="B950" ca="1">IGAMMA_INV(RAND(),$B$6,$B$7)</f>
        <v>#NAME?</v>
      </c>
      <c r="C950" t="e">
        <f t="shared" ca="1" si="65"/>
        <v>#NAME?</v>
      </c>
      <c r="D950" s="48" t="e">
        <f t="shared" ca="1" si="66"/>
        <v>#NAME?</v>
      </c>
      <c r="E950" t="e">
        <f t="shared" ca="1" si="67"/>
        <v>#NAME?</v>
      </c>
    </row>
    <row r="951" spans="1:5" x14ac:dyDescent="0.35">
      <c r="A951">
        <f t="shared" si="68"/>
        <v>940</v>
      </c>
      <c r="B951" t="e" cm="1">
        <f t="array" aca="1" ref="B951" ca="1">IGAMMA_INV(RAND(),$B$6,$B$7)</f>
        <v>#NAME?</v>
      </c>
      <c r="C951" t="e">
        <f t="shared" ca="1" si="65"/>
        <v>#NAME?</v>
      </c>
      <c r="D951" s="48" t="e">
        <f t="shared" ca="1" si="66"/>
        <v>#NAME?</v>
      </c>
      <c r="E951" t="e">
        <f t="shared" ca="1" si="67"/>
        <v>#NAME?</v>
      </c>
    </row>
    <row r="952" spans="1:5" x14ac:dyDescent="0.35">
      <c r="A952">
        <f t="shared" si="68"/>
        <v>941</v>
      </c>
      <c r="B952" t="e" cm="1">
        <f t="array" aca="1" ref="B952" ca="1">IGAMMA_INV(RAND(),$B$6,$B$7)</f>
        <v>#NAME?</v>
      </c>
      <c r="C952" t="e">
        <f t="shared" ca="1" si="65"/>
        <v>#NAME?</v>
      </c>
      <c r="D952" s="48" t="e">
        <f t="shared" ca="1" si="66"/>
        <v>#NAME?</v>
      </c>
      <c r="E952" t="e">
        <f t="shared" ca="1" si="67"/>
        <v>#NAME?</v>
      </c>
    </row>
    <row r="953" spans="1:5" x14ac:dyDescent="0.35">
      <c r="A953">
        <f t="shared" si="68"/>
        <v>942</v>
      </c>
      <c r="B953" t="e" cm="1">
        <f t="array" aca="1" ref="B953" ca="1">IGAMMA_INV(RAND(),$B$6,$B$7)</f>
        <v>#NAME?</v>
      </c>
      <c r="C953" t="e">
        <f t="shared" ca="1" si="65"/>
        <v>#NAME?</v>
      </c>
      <c r="D953" s="48" t="e">
        <f t="shared" ca="1" si="66"/>
        <v>#NAME?</v>
      </c>
      <c r="E953" t="e">
        <f t="shared" ca="1" si="67"/>
        <v>#NAME?</v>
      </c>
    </row>
    <row r="954" spans="1:5" x14ac:dyDescent="0.35">
      <c r="A954">
        <f t="shared" si="68"/>
        <v>943</v>
      </c>
      <c r="B954" t="e" cm="1">
        <f t="array" aca="1" ref="B954" ca="1">IGAMMA_INV(RAND(),$B$6,$B$7)</f>
        <v>#NAME?</v>
      </c>
      <c r="C954" t="e">
        <f t="shared" ca="1" si="65"/>
        <v>#NAME?</v>
      </c>
      <c r="D954" s="48" t="e">
        <f t="shared" ca="1" si="66"/>
        <v>#NAME?</v>
      </c>
      <c r="E954" t="e">
        <f t="shared" ca="1" si="67"/>
        <v>#NAME?</v>
      </c>
    </row>
    <row r="955" spans="1:5" x14ac:dyDescent="0.35">
      <c r="A955">
        <f t="shared" si="68"/>
        <v>944</v>
      </c>
      <c r="B955" t="e" cm="1">
        <f t="array" aca="1" ref="B955" ca="1">IGAMMA_INV(RAND(),$B$6,$B$7)</f>
        <v>#NAME?</v>
      </c>
      <c r="C955" t="e">
        <f t="shared" ca="1" si="65"/>
        <v>#NAME?</v>
      </c>
      <c r="D955" s="48" t="e">
        <f t="shared" ca="1" si="66"/>
        <v>#NAME?</v>
      </c>
      <c r="E955" t="e">
        <f t="shared" ca="1" si="67"/>
        <v>#NAME?</v>
      </c>
    </row>
    <row r="956" spans="1:5" x14ac:dyDescent="0.35">
      <c r="A956">
        <f t="shared" si="68"/>
        <v>945</v>
      </c>
      <c r="B956" t="e" cm="1">
        <f t="array" aca="1" ref="B956" ca="1">IGAMMA_INV(RAND(),$B$6,$B$7)</f>
        <v>#NAME?</v>
      </c>
      <c r="C956" t="e">
        <f t="shared" ca="1" si="65"/>
        <v>#NAME?</v>
      </c>
      <c r="D956" s="48" t="e">
        <f t="shared" ca="1" si="66"/>
        <v>#NAME?</v>
      </c>
      <c r="E956" t="e">
        <f t="shared" ca="1" si="67"/>
        <v>#NAME?</v>
      </c>
    </row>
    <row r="957" spans="1:5" x14ac:dyDescent="0.35">
      <c r="A957">
        <f t="shared" si="68"/>
        <v>946</v>
      </c>
      <c r="B957" t="e" cm="1">
        <f t="array" aca="1" ref="B957" ca="1">IGAMMA_INV(RAND(),$B$6,$B$7)</f>
        <v>#NAME?</v>
      </c>
      <c r="C957" t="e">
        <f t="shared" ca="1" si="65"/>
        <v>#NAME?</v>
      </c>
      <c r="D957" s="48" t="e">
        <f t="shared" ca="1" si="66"/>
        <v>#NAME?</v>
      </c>
      <c r="E957" t="e">
        <f t="shared" ca="1" si="67"/>
        <v>#NAME?</v>
      </c>
    </row>
    <row r="958" spans="1:5" x14ac:dyDescent="0.35">
      <c r="A958">
        <f t="shared" si="68"/>
        <v>947</v>
      </c>
      <c r="B958" t="e" cm="1">
        <f t="array" aca="1" ref="B958" ca="1">IGAMMA_INV(RAND(),$B$6,$B$7)</f>
        <v>#NAME?</v>
      </c>
      <c r="C958" t="e">
        <f t="shared" ca="1" si="65"/>
        <v>#NAME?</v>
      </c>
      <c r="D958" s="48" t="e">
        <f t="shared" ca="1" si="66"/>
        <v>#NAME?</v>
      </c>
      <c r="E958" t="e">
        <f t="shared" ca="1" si="67"/>
        <v>#NAME?</v>
      </c>
    </row>
    <row r="959" spans="1:5" x14ac:dyDescent="0.35">
      <c r="A959">
        <f t="shared" si="68"/>
        <v>948</v>
      </c>
      <c r="B959" t="e" cm="1">
        <f t="array" aca="1" ref="B959" ca="1">IGAMMA_INV(RAND(),$B$6,$B$7)</f>
        <v>#NAME?</v>
      </c>
      <c r="C959" t="e">
        <f t="shared" ca="1" si="65"/>
        <v>#NAME?</v>
      </c>
      <c r="D959" s="48" t="e">
        <f t="shared" ca="1" si="66"/>
        <v>#NAME?</v>
      </c>
      <c r="E959" t="e">
        <f t="shared" ca="1" si="67"/>
        <v>#NAME?</v>
      </c>
    </row>
    <row r="960" spans="1:5" x14ac:dyDescent="0.35">
      <c r="A960">
        <f t="shared" si="68"/>
        <v>949</v>
      </c>
      <c r="B960" t="e" cm="1">
        <f t="array" aca="1" ref="B960" ca="1">IGAMMA_INV(RAND(),$B$6,$B$7)</f>
        <v>#NAME?</v>
      </c>
      <c r="C960" t="e">
        <f t="shared" ca="1" si="65"/>
        <v>#NAME?</v>
      </c>
      <c r="D960" s="48" t="e">
        <f t="shared" ca="1" si="66"/>
        <v>#NAME?</v>
      </c>
      <c r="E960" t="e">
        <f t="shared" ca="1" si="67"/>
        <v>#NAME?</v>
      </c>
    </row>
    <row r="961" spans="1:5" x14ac:dyDescent="0.35">
      <c r="A961">
        <f t="shared" si="68"/>
        <v>950</v>
      </c>
      <c r="B961" t="e" cm="1">
        <f t="array" aca="1" ref="B961" ca="1">IGAMMA_INV(RAND(),$B$6,$B$7)</f>
        <v>#NAME?</v>
      </c>
      <c r="C961" t="e">
        <f t="shared" ca="1" si="65"/>
        <v>#NAME?</v>
      </c>
      <c r="D961" s="48" t="e">
        <f t="shared" ca="1" si="66"/>
        <v>#NAME?</v>
      </c>
      <c r="E961" t="e">
        <f t="shared" ca="1" si="67"/>
        <v>#NAME?</v>
      </c>
    </row>
    <row r="962" spans="1:5" x14ac:dyDescent="0.35">
      <c r="A962">
        <f t="shared" si="68"/>
        <v>951</v>
      </c>
      <c r="B962" t="e" cm="1">
        <f t="array" aca="1" ref="B962" ca="1">IGAMMA_INV(RAND(),$B$6,$B$7)</f>
        <v>#NAME?</v>
      </c>
      <c r="C962" t="e">
        <f t="shared" ca="1" si="65"/>
        <v>#NAME?</v>
      </c>
      <c r="D962" s="48" t="e">
        <f t="shared" ca="1" si="66"/>
        <v>#NAME?</v>
      </c>
      <c r="E962" t="e">
        <f t="shared" ca="1" si="67"/>
        <v>#NAME?</v>
      </c>
    </row>
    <row r="963" spans="1:5" x14ac:dyDescent="0.35">
      <c r="A963">
        <f t="shared" si="68"/>
        <v>952</v>
      </c>
      <c r="B963" t="e" cm="1">
        <f t="array" aca="1" ref="B963" ca="1">IGAMMA_INV(RAND(),$B$6,$B$7)</f>
        <v>#NAME?</v>
      </c>
      <c r="C963" t="e">
        <f t="shared" ca="1" si="65"/>
        <v>#NAME?</v>
      </c>
      <c r="D963" s="48" t="e">
        <f t="shared" ca="1" si="66"/>
        <v>#NAME?</v>
      </c>
      <c r="E963" t="e">
        <f t="shared" ca="1" si="67"/>
        <v>#NAME?</v>
      </c>
    </row>
    <row r="964" spans="1:5" x14ac:dyDescent="0.35">
      <c r="A964">
        <f t="shared" si="68"/>
        <v>953</v>
      </c>
      <c r="B964" t="e" cm="1">
        <f t="array" aca="1" ref="B964" ca="1">IGAMMA_INV(RAND(),$B$6,$B$7)</f>
        <v>#NAME?</v>
      </c>
      <c r="C964" t="e">
        <f t="shared" ca="1" si="65"/>
        <v>#NAME?</v>
      </c>
      <c r="D964" s="48" t="e">
        <f t="shared" ca="1" si="66"/>
        <v>#NAME?</v>
      </c>
      <c r="E964" t="e">
        <f t="shared" ca="1" si="67"/>
        <v>#NAME?</v>
      </c>
    </row>
    <row r="965" spans="1:5" x14ac:dyDescent="0.35">
      <c r="A965">
        <f t="shared" si="68"/>
        <v>954</v>
      </c>
      <c r="B965" t="e" cm="1">
        <f t="array" aca="1" ref="B965" ca="1">IGAMMA_INV(RAND(),$B$6,$B$7)</f>
        <v>#NAME?</v>
      </c>
      <c r="C965" t="e">
        <f t="shared" ca="1" si="65"/>
        <v>#NAME?</v>
      </c>
      <c r="D965" s="48" t="e">
        <f t="shared" ca="1" si="66"/>
        <v>#NAME?</v>
      </c>
      <c r="E965" t="e">
        <f t="shared" ca="1" si="67"/>
        <v>#NAME?</v>
      </c>
    </row>
    <row r="966" spans="1:5" x14ac:dyDescent="0.35">
      <c r="A966">
        <f t="shared" si="68"/>
        <v>955</v>
      </c>
      <c r="B966" t="e" cm="1">
        <f t="array" aca="1" ref="B966" ca="1">IGAMMA_INV(RAND(),$B$6,$B$7)</f>
        <v>#NAME?</v>
      </c>
      <c r="C966" t="e">
        <f t="shared" ca="1" si="65"/>
        <v>#NAME?</v>
      </c>
      <c r="D966" s="48" t="e">
        <f t="shared" ca="1" si="66"/>
        <v>#NAME?</v>
      </c>
      <c r="E966" t="e">
        <f t="shared" ca="1" si="67"/>
        <v>#NAME?</v>
      </c>
    </row>
    <row r="967" spans="1:5" x14ac:dyDescent="0.35">
      <c r="A967">
        <f t="shared" si="68"/>
        <v>956</v>
      </c>
      <c r="B967" t="e" cm="1">
        <f t="array" aca="1" ref="B967" ca="1">IGAMMA_INV(RAND(),$B$6,$B$7)</f>
        <v>#NAME?</v>
      </c>
      <c r="C967" t="e">
        <f t="shared" ca="1" si="65"/>
        <v>#NAME?</v>
      </c>
      <c r="D967" s="48" t="e">
        <f t="shared" ca="1" si="66"/>
        <v>#NAME?</v>
      </c>
      <c r="E967" t="e">
        <f t="shared" ca="1" si="67"/>
        <v>#NAME?</v>
      </c>
    </row>
    <row r="968" spans="1:5" x14ac:dyDescent="0.35">
      <c r="A968">
        <f t="shared" si="68"/>
        <v>957</v>
      </c>
      <c r="B968" t="e" cm="1">
        <f t="array" aca="1" ref="B968" ca="1">IGAMMA_INV(RAND(),$B$6,$B$7)</f>
        <v>#NAME?</v>
      </c>
      <c r="C968" t="e">
        <f t="shared" ca="1" si="65"/>
        <v>#NAME?</v>
      </c>
      <c r="D968" s="48" t="e">
        <f t="shared" ca="1" si="66"/>
        <v>#NAME?</v>
      </c>
      <c r="E968" t="e">
        <f t="shared" ca="1" si="67"/>
        <v>#NAME?</v>
      </c>
    </row>
    <row r="969" spans="1:5" x14ac:dyDescent="0.35">
      <c r="A969">
        <f t="shared" si="68"/>
        <v>958</v>
      </c>
      <c r="B969" t="e" cm="1">
        <f t="array" aca="1" ref="B969" ca="1">IGAMMA_INV(RAND(),$B$6,$B$7)</f>
        <v>#NAME?</v>
      </c>
      <c r="C969" t="e">
        <f t="shared" ca="1" si="65"/>
        <v>#NAME?</v>
      </c>
      <c r="D969" s="48" t="e">
        <f t="shared" ca="1" si="66"/>
        <v>#NAME?</v>
      </c>
      <c r="E969" t="e">
        <f t="shared" ca="1" si="67"/>
        <v>#NAME?</v>
      </c>
    </row>
    <row r="970" spans="1:5" x14ac:dyDescent="0.35">
      <c r="A970">
        <f t="shared" si="68"/>
        <v>959</v>
      </c>
      <c r="B970" t="e" cm="1">
        <f t="array" aca="1" ref="B970" ca="1">IGAMMA_INV(RAND(),$B$6,$B$7)</f>
        <v>#NAME?</v>
      </c>
      <c r="C970" t="e">
        <f t="shared" ca="1" si="65"/>
        <v>#NAME?</v>
      </c>
      <c r="D970" s="48" t="e">
        <f t="shared" ca="1" si="66"/>
        <v>#NAME?</v>
      </c>
      <c r="E970" t="e">
        <f t="shared" ca="1" si="67"/>
        <v>#NAME?</v>
      </c>
    </row>
    <row r="971" spans="1:5" x14ac:dyDescent="0.35">
      <c r="A971">
        <f t="shared" si="68"/>
        <v>960</v>
      </c>
      <c r="B971" t="e" cm="1">
        <f t="array" aca="1" ref="B971" ca="1">IGAMMA_INV(RAND(),$B$6,$B$7)</f>
        <v>#NAME?</v>
      </c>
      <c r="C971" t="e">
        <f t="shared" ca="1" si="65"/>
        <v>#NAME?</v>
      </c>
      <c r="D971" s="48" t="e">
        <f t="shared" ca="1" si="66"/>
        <v>#NAME?</v>
      </c>
      <c r="E971" t="e">
        <f t="shared" ca="1" si="67"/>
        <v>#NAME?</v>
      </c>
    </row>
    <row r="972" spans="1:5" x14ac:dyDescent="0.35">
      <c r="A972">
        <f t="shared" si="68"/>
        <v>961</v>
      </c>
      <c r="B972" t="e" cm="1">
        <f t="array" aca="1" ref="B972" ca="1">IGAMMA_INV(RAND(),$B$6,$B$7)</f>
        <v>#NAME?</v>
      </c>
      <c r="C972" t="e">
        <f t="shared" ca="1" si="65"/>
        <v>#NAME?</v>
      </c>
      <c r="D972" s="48" t="e">
        <f t="shared" ca="1" si="66"/>
        <v>#NAME?</v>
      </c>
      <c r="E972" t="e">
        <f t="shared" ca="1" si="67"/>
        <v>#NAME?</v>
      </c>
    </row>
    <row r="973" spans="1:5" x14ac:dyDescent="0.35">
      <c r="A973">
        <f t="shared" si="68"/>
        <v>962</v>
      </c>
      <c r="B973" t="e" cm="1">
        <f t="array" aca="1" ref="B973" ca="1">IGAMMA_INV(RAND(),$B$6,$B$7)</f>
        <v>#NAME?</v>
      </c>
      <c r="C973" t="e">
        <f t="shared" ref="C973:C1036" ca="1" si="69">SQRT(B973)</f>
        <v>#NAME?</v>
      </c>
      <c r="D973" s="48" t="e">
        <f t="shared" ref="D973:D1036" ca="1" si="70">_xlfn.NORM.INV(RAND(),$B$4,C973/SQRT($B$2))</f>
        <v>#NAME?</v>
      </c>
      <c r="E973" t="e">
        <f t="shared" ref="E973:E1036" ca="1" si="71">_xlfn.NORM.INV(RAND(),D973,C973)</f>
        <v>#NAME?</v>
      </c>
    </row>
    <row r="974" spans="1:5" x14ac:dyDescent="0.35">
      <c r="A974">
        <f t="shared" ref="A974:A1037" si="72">A973+1</f>
        <v>963</v>
      </c>
      <c r="B974" t="e" cm="1">
        <f t="array" aca="1" ref="B974" ca="1">IGAMMA_INV(RAND(),$B$6,$B$7)</f>
        <v>#NAME?</v>
      </c>
      <c r="C974" t="e">
        <f t="shared" ca="1" si="69"/>
        <v>#NAME?</v>
      </c>
      <c r="D974" s="48" t="e">
        <f t="shared" ca="1" si="70"/>
        <v>#NAME?</v>
      </c>
      <c r="E974" t="e">
        <f t="shared" ca="1" si="71"/>
        <v>#NAME?</v>
      </c>
    </row>
    <row r="975" spans="1:5" x14ac:dyDescent="0.35">
      <c r="A975">
        <f t="shared" si="72"/>
        <v>964</v>
      </c>
      <c r="B975" t="e" cm="1">
        <f t="array" aca="1" ref="B975" ca="1">IGAMMA_INV(RAND(),$B$6,$B$7)</f>
        <v>#NAME?</v>
      </c>
      <c r="C975" t="e">
        <f t="shared" ca="1" si="69"/>
        <v>#NAME?</v>
      </c>
      <c r="D975" s="48" t="e">
        <f t="shared" ca="1" si="70"/>
        <v>#NAME?</v>
      </c>
      <c r="E975" t="e">
        <f t="shared" ca="1" si="71"/>
        <v>#NAME?</v>
      </c>
    </row>
    <row r="976" spans="1:5" x14ac:dyDescent="0.35">
      <c r="A976">
        <f t="shared" si="72"/>
        <v>965</v>
      </c>
      <c r="B976" t="e" cm="1">
        <f t="array" aca="1" ref="B976" ca="1">IGAMMA_INV(RAND(),$B$6,$B$7)</f>
        <v>#NAME?</v>
      </c>
      <c r="C976" t="e">
        <f t="shared" ca="1" si="69"/>
        <v>#NAME?</v>
      </c>
      <c r="D976" s="48" t="e">
        <f t="shared" ca="1" si="70"/>
        <v>#NAME?</v>
      </c>
      <c r="E976" t="e">
        <f t="shared" ca="1" si="71"/>
        <v>#NAME?</v>
      </c>
    </row>
    <row r="977" spans="1:5" x14ac:dyDescent="0.35">
      <c r="A977">
        <f t="shared" si="72"/>
        <v>966</v>
      </c>
      <c r="B977" t="e" cm="1">
        <f t="array" aca="1" ref="B977" ca="1">IGAMMA_INV(RAND(),$B$6,$B$7)</f>
        <v>#NAME?</v>
      </c>
      <c r="C977" t="e">
        <f t="shared" ca="1" si="69"/>
        <v>#NAME?</v>
      </c>
      <c r="D977" s="48" t="e">
        <f t="shared" ca="1" si="70"/>
        <v>#NAME?</v>
      </c>
      <c r="E977" t="e">
        <f t="shared" ca="1" si="71"/>
        <v>#NAME?</v>
      </c>
    </row>
    <row r="978" spans="1:5" x14ac:dyDescent="0.35">
      <c r="A978">
        <f t="shared" si="72"/>
        <v>967</v>
      </c>
      <c r="B978" t="e" cm="1">
        <f t="array" aca="1" ref="B978" ca="1">IGAMMA_INV(RAND(),$B$6,$B$7)</f>
        <v>#NAME?</v>
      </c>
      <c r="C978" t="e">
        <f t="shared" ca="1" si="69"/>
        <v>#NAME?</v>
      </c>
      <c r="D978" s="48" t="e">
        <f t="shared" ca="1" si="70"/>
        <v>#NAME?</v>
      </c>
      <c r="E978" t="e">
        <f t="shared" ca="1" si="71"/>
        <v>#NAME?</v>
      </c>
    </row>
    <row r="979" spans="1:5" x14ac:dyDescent="0.35">
      <c r="A979">
        <f t="shared" si="72"/>
        <v>968</v>
      </c>
      <c r="B979" t="e" cm="1">
        <f t="array" aca="1" ref="B979" ca="1">IGAMMA_INV(RAND(),$B$6,$B$7)</f>
        <v>#NAME?</v>
      </c>
      <c r="C979" t="e">
        <f t="shared" ca="1" si="69"/>
        <v>#NAME?</v>
      </c>
      <c r="D979" s="48" t="e">
        <f t="shared" ca="1" si="70"/>
        <v>#NAME?</v>
      </c>
      <c r="E979" t="e">
        <f t="shared" ca="1" si="71"/>
        <v>#NAME?</v>
      </c>
    </row>
    <row r="980" spans="1:5" x14ac:dyDescent="0.35">
      <c r="A980">
        <f t="shared" si="72"/>
        <v>969</v>
      </c>
      <c r="B980" t="e" cm="1">
        <f t="array" aca="1" ref="B980" ca="1">IGAMMA_INV(RAND(),$B$6,$B$7)</f>
        <v>#NAME?</v>
      </c>
      <c r="C980" t="e">
        <f t="shared" ca="1" si="69"/>
        <v>#NAME?</v>
      </c>
      <c r="D980" s="48" t="e">
        <f t="shared" ca="1" si="70"/>
        <v>#NAME?</v>
      </c>
      <c r="E980" t="e">
        <f t="shared" ca="1" si="71"/>
        <v>#NAME?</v>
      </c>
    </row>
    <row r="981" spans="1:5" x14ac:dyDescent="0.35">
      <c r="A981">
        <f t="shared" si="72"/>
        <v>970</v>
      </c>
      <c r="B981" t="e" cm="1">
        <f t="array" aca="1" ref="B981" ca="1">IGAMMA_INV(RAND(),$B$6,$B$7)</f>
        <v>#NAME?</v>
      </c>
      <c r="C981" t="e">
        <f t="shared" ca="1" si="69"/>
        <v>#NAME?</v>
      </c>
      <c r="D981" s="48" t="e">
        <f t="shared" ca="1" si="70"/>
        <v>#NAME?</v>
      </c>
      <c r="E981" t="e">
        <f t="shared" ca="1" si="71"/>
        <v>#NAME?</v>
      </c>
    </row>
    <row r="982" spans="1:5" x14ac:dyDescent="0.35">
      <c r="A982">
        <f t="shared" si="72"/>
        <v>971</v>
      </c>
      <c r="B982" t="e" cm="1">
        <f t="array" aca="1" ref="B982" ca="1">IGAMMA_INV(RAND(),$B$6,$B$7)</f>
        <v>#NAME?</v>
      </c>
      <c r="C982" t="e">
        <f t="shared" ca="1" si="69"/>
        <v>#NAME?</v>
      </c>
      <c r="D982" s="48" t="e">
        <f t="shared" ca="1" si="70"/>
        <v>#NAME?</v>
      </c>
      <c r="E982" t="e">
        <f t="shared" ca="1" si="71"/>
        <v>#NAME?</v>
      </c>
    </row>
    <row r="983" spans="1:5" x14ac:dyDescent="0.35">
      <c r="A983">
        <f t="shared" si="72"/>
        <v>972</v>
      </c>
      <c r="B983" t="e" cm="1">
        <f t="array" aca="1" ref="B983" ca="1">IGAMMA_INV(RAND(),$B$6,$B$7)</f>
        <v>#NAME?</v>
      </c>
      <c r="C983" t="e">
        <f t="shared" ca="1" si="69"/>
        <v>#NAME?</v>
      </c>
      <c r="D983" s="48" t="e">
        <f t="shared" ca="1" si="70"/>
        <v>#NAME?</v>
      </c>
      <c r="E983" t="e">
        <f t="shared" ca="1" si="71"/>
        <v>#NAME?</v>
      </c>
    </row>
    <row r="984" spans="1:5" x14ac:dyDescent="0.35">
      <c r="A984">
        <f t="shared" si="72"/>
        <v>973</v>
      </c>
      <c r="B984" t="e" cm="1">
        <f t="array" aca="1" ref="B984" ca="1">IGAMMA_INV(RAND(),$B$6,$B$7)</f>
        <v>#NAME?</v>
      </c>
      <c r="C984" t="e">
        <f t="shared" ca="1" si="69"/>
        <v>#NAME?</v>
      </c>
      <c r="D984" s="48" t="e">
        <f t="shared" ca="1" si="70"/>
        <v>#NAME?</v>
      </c>
      <c r="E984" t="e">
        <f t="shared" ca="1" si="71"/>
        <v>#NAME?</v>
      </c>
    </row>
    <row r="985" spans="1:5" x14ac:dyDescent="0.35">
      <c r="A985">
        <f t="shared" si="72"/>
        <v>974</v>
      </c>
      <c r="B985" t="e" cm="1">
        <f t="array" aca="1" ref="B985" ca="1">IGAMMA_INV(RAND(),$B$6,$B$7)</f>
        <v>#NAME?</v>
      </c>
      <c r="C985" t="e">
        <f t="shared" ca="1" si="69"/>
        <v>#NAME?</v>
      </c>
      <c r="D985" s="48" t="e">
        <f t="shared" ca="1" si="70"/>
        <v>#NAME?</v>
      </c>
      <c r="E985" t="e">
        <f t="shared" ca="1" si="71"/>
        <v>#NAME?</v>
      </c>
    </row>
    <row r="986" spans="1:5" x14ac:dyDescent="0.35">
      <c r="A986">
        <f t="shared" si="72"/>
        <v>975</v>
      </c>
      <c r="B986" t="e" cm="1">
        <f t="array" aca="1" ref="B986" ca="1">IGAMMA_INV(RAND(),$B$6,$B$7)</f>
        <v>#NAME?</v>
      </c>
      <c r="C986" t="e">
        <f t="shared" ca="1" si="69"/>
        <v>#NAME?</v>
      </c>
      <c r="D986" s="48" t="e">
        <f t="shared" ca="1" si="70"/>
        <v>#NAME?</v>
      </c>
      <c r="E986" t="e">
        <f t="shared" ca="1" si="71"/>
        <v>#NAME?</v>
      </c>
    </row>
    <row r="987" spans="1:5" x14ac:dyDescent="0.35">
      <c r="A987">
        <f t="shared" si="72"/>
        <v>976</v>
      </c>
      <c r="B987" t="e" cm="1">
        <f t="array" aca="1" ref="B987" ca="1">IGAMMA_INV(RAND(),$B$6,$B$7)</f>
        <v>#NAME?</v>
      </c>
      <c r="C987" t="e">
        <f t="shared" ca="1" si="69"/>
        <v>#NAME?</v>
      </c>
      <c r="D987" s="48" t="e">
        <f t="shared" ca="1" si="70"/>
        <v>#NAME?</v>
      </c>
      <c r="E987" t="e">
        <f t="shared" ca="1" si="71"/>
        <v>#NAME?</v>
      </c>
    </row>
    <row r="988" spans="1:5" x14ac:dyDescent="0.35">
      <c r="A988">
        <f t="shared" si="72"/>
        <v>977</v>
      </c>
      <c r="B988" t="e" cm="1">
        <f t="array" aca="1" ref="B988" ca="1">IGAMMA_INV(RAND(),$B$6,$B$7)</f>
        <v>#NAME?</v>
      </c>
      <c r="C988" t="e">
        <f t="shared" ca="1" si="69"/>
        <v>#NAME?</v>
      </c>
      <c r="D988" s="48" t="e">
        <f t="shared" ca="1" si="70"/>
        <v>#NAME?</v>
      </c>
      <c r="E988" t="e">
        <f t="shared" ca="1" si="71"/>
        <v>#NAME?</v>
      </c>
    </row>
    <row r="989" spans="1:5" x14ac:dyDescent="0.35">
      <c r="A989">
        <f t="shared" si="72"/>
        <v>978</v>
      </c>
      <c r="B989" t="e" cm="1">
        <f t="array" aca="1" ref="B989" ca="1">IGAMMA_INV(RAND(),$B$6,$B$7)</f>
        <v>#NAME?</v>
      </c>
      <c r="C989" t="e">
        <f t="shared" ca="1" si="69"/>
        <v>#NAME?</v>
      </c>
      <c r="D989" s="48" t="e">
        <f t="shared" ca="1" si="70"/>
        <v>#NAME?</v>
      </c>
      <c r="E989" t="e">
        <f t="shared" ca="1" si="71"/>
        <v>#NAME?</v>
      </c>
    </row>
    <row r="990" spans="1:5" x14ac:dyDescent="0.35">
      <c r="A990">
        <f t="shared" si="72"/>
        <v>979</v>
      </c>
      <c r="B990" t="e" cm="1">
        <f t="array" aca="1" ref="B990" ca="1">IGAMMA_INV(RAND(),$B$6,$B$7)</f>
        <v>#NAME?</v>
      </c>
      <c r="C990" t="e">
        <f t="shared" ca="1" si="69"/>
        <v>#NAME?</v>
      </c>
      <c r="D990" s="48" t="e">
        <f t="shared" ca="1" si="70"/>
        <v>#NAME?</v>
      </c>
      <c r="E990" t="e">
        <f t="shared" ca="1" si="71"/>
        <v>#NAME?</v>
      </c>
    </row>
    <row r="991" spans="1:5" x14ac:dyDescent="0.35">
      <c r="A991">
        <f t="shared" si="72"/>
        <v>980</v>
      </c>
      <c r="B991" t="e" cm="1">
        <f t="array" aca="1" ref="B991" ca="1">IGAMMA_INV(RAND(),$B$6,$B$7)</f>
        <v>#NAME?</v>
      </c>
      <c r="C991" t="e">
        <f t="shared" ca="1" si="69"/>
        <v>#NAME?</v>
      </c>
      <c r="D991" s="48" t="e">
        <f t="shared" ca="1" si="70"/>
        <v>#NAME?</v>
      </c>
      <c r="E991" t="e">
        <f t="shared" ca="1" si="71"/>
        <v>#NAME?</v>
      </c>
    </row>
    <row r="992" spans="1:5" x14ac:dyDescent="0.35">
      <c r="A992">
        <f t="shared" si="72"/>
        <v>981</v>
      </c>
      <c r="B992" t="e" cm="1">
        <f t="array" aca="1" ref="B992" ca="1">IGAMMA_INV(RAND(),$B$6,$B$7)</f>
        <v>#NAME?</v>
      </c>
      <c r="C992" t="e">
        <f t="shared" ca="1" si="69"/>
        <v>#NAME?</v>
      </c>
      <c r="D992" s="48" t="e">
        <f t="shared" ca="1" si="70"/>
        <v>#NAME?</v>
      </c>
      <c r="E992" t="e">
        <f t="shared" ca="1" si="71"/>
        <v>#NAME?</v>
      </c>
    </row>
    <row r="993" spans="1:5" x14ac:dyDescent="0.35">
      <c r="A993">
        <f t="shared" si="72"/>
        <v>982</v>
      </c>
      <c r="B993" t="e" cm="1">
        <f t="array" aca="1" ref="B993" ca="1">IGAMMA_INV(RAND(),$B$6,$B$7)</f>
        <v>#NAME?</v>
      </c>
      <c r="C993" t="e">
        <f t="shared" ca="1" si="69"/>
        <v>#NAME?</v>
      </c>
      <c r="D993" s="48" t="e">
        <f t="shared" ca="1" si="70"/>
        <v>#NAME?</v>
      </c>
      <c r="E993" t="e">
        <f t="shared" ca="1" si="71"/>
        <v>#NAME?</v>
      </c>
    </row>
    <row r="994" spans="1:5" x14ac:dyDescent="0.35">
      <c r="A994">
        <f t="shared" si="72"/>
        <v>983</v>
      </c>
      <c r="B994" t="e" cm="1">
        <f t="array" aca="1" ref="B994" ca="1">IGAMMA_INV(RAND(),$B$6,$B$7)</f>
        <v>#NAME?</v>
      </c>
      <c r="C994" t="e">
        <f t="shared" ca="1" si="69"/>
        <v>#NAME?</v>
      </c>
      <c r="D994" s="48" t="e">
        <f t="shared" ca="1" si="70"/>
        <v>#NAME?</v>
      </c>
      <c r="E994" t="e">
        <f t="shared" ca="1" si="71"/>
        <v>#NAME?</v>
      </c>
    </row>
    <row r="995" spans="1:5" x14ac:dyDescent="0.35">
      <c r="A995">
        <f t="shared" si="72"/>
        <v>984</v>
      </c>
      <c r="B995" t="e" cm="1">
        <f t="array" aca="1" ref="B995" ca="1">IGAMMA_INV(RAND(),$B$6,$B$7)</f>
        <v>#NAME?</v>
      </c>
      <c r="C995" t="e">
        <f t="shared" ca="1" si="69"/>
        <v>#NAME?</v>
      </c>
      <c r="D995" s="48" t="e">
        <f t="shared" ca="1" si="70"/>
        <v>#NAME?</v>
      </c>
      <c r="E995" t="e">
        <f t="shared" ca="1" si="71"/>
        <v>#NAME?</v>
      </c>
    </row>
    <row r="996" spans="1:5" x14ac:dyDescent="0.35">
      <c r="A996">
        <f t="shared" si="72"/>
        <v>985</v>
      </c>
      <c r="B996" t="e" cm="1">
        <f t="array" aca="1" ref="B996" ca="1">IGAMMA_INV(RAND(),$B$6,$B$7)</f>
        <v>#NAME?</v>
      </c>
      <c r="C996" t="e">
        <f t="shared" ca="1" si="69"/>
        <v>#NAME?</v>
      </c>
      <c r="D996" s="48" t="e">
        <f t="shared" ca="1" si="70"/>
        <v>#NAME?</v>
      </c>
      <c r="E996" t="e">
        <f t="shared" ca="1" si="71"/>
        <v>#NAME?</v>
      </c>
    </row>
    <row r="997" spans="1:5" x14ac:dyDescent="0.35">
      <c r="A997">
        <f t="shared" si="72"/>
        <v>986</v>
      </c>
      <c r="B997" t="e" cm="1">
        <f t="array" aca="1" ref="B997" ca="1">IGAMMA_INV(RAND(),$B$6,$B$7)</f>
        <v>#NAME?</v>
      </c>
      <c r="C997" t="e">
        <f t="shared" ca="1" si="69"/>
        <v>#NAME?</v>
      </c>
      <c r="D997" s="48" t="e">
        <f t="shared" ca="1" si="70"/>
        <v>#NAME?</v>
      </c>
      <c r="E997" t="e">
        <f t="shared" ca="1" si="71"/>
        <v>#NAME?</v>
      </c>
    </row>
    <row r="998" spans="1:5" x14ac:dyDescent="0.35">
      <c r="A998">
        <f t="shared" si="72"/>
        <v>987</v>
      </c>
      <c r="B998" t="e" cm="1">
        <f t="array" aca="1" ref="B998" ca="1">IGAMMA_INV(RAND(),$B$6,$B$7)</f>
        <v>#NAME?</v>
      </c>
      <c r="C998" t="e">
        <f t="shared" ca="1" si="69"/>
        <v>#NAME?</v>
      </c>
      <c r="D998" s="48" t="e">
        <f t="shared" ca="1" si="70"/>
        <v>#NAME?</v>
      </c>
      <c r="E998" t="e">
        <f t="shared" ca="1" si="71"/>
        <v>#NAME?</v>
      </c>
    </row>
    <row r="999" spans="1:5" x14ac:dyDescent="0.35">
      <c r="A999">
        <f t="shared" si="72"/>
        <v>988</v>
      </c>
      <c r="B999" t="e" cm="1">
        <f t="array" aca="1" ref="B999" ca="1">IGAMMA_INV(RAND(),$B$6,$B$7)</f>
        <v>#NAME?</v>
      </c>
      <c r="C999" t="e">
        <f t="shared" ca="1" si="69"/>
        <v>#NAME?</v>
      </c>
      <c r="D999" s="48" t="e">
        <f t="shared" ca="1" si="70"/>
        <v>#NAME?</v>
      </c>
      <c r="E999" t="e">
        <f t="shared" ca="1" si="71"/>
        <v>#NAME?</v>
      </c>
    </row>
    <row r="1000" spans="1:5" x14ac:dyDescent="0.35">
      <c r="A1000">
        <f t="shared" si="72"/>
        <v>989</v>
      </c>
      <c r="B1000" t="e" cm="1">
        <f t="array" aca="1" ref="B1000" ca="1">IGAMMA_INV(RAND(),$B$6,$B$7)</f>
        <v>#NAME?</v>
      </c>
      <c r="C1000" t="e">
        <f t="shared" ca="1" si="69"/>
        <v>#NAME?</v>
      </c>
      <c r="D1000" s="48" t="e">
        <f t="shared" ca="1" si="70"/>
        <v>#NAME?</v>
      </c>
      <c r="E1000" t="e">
        <f t="shared" ca="1" si="71"/>
        <v>#NAME?</v>
      </c>
    </row>
    <row r="1001" spans="1:5" x14ac:dyDescent="0.35">
      <c r="A1001">
        <f t="shared" si="72"/>
        <v>990</v>
      </c>
      <c r="B1001" t="e" cm="1">
        <f t="array" aca="1" ref="B1001" ca="1">IGAMMA_INV(RAND(),$B$6,$B$7)</f>
        <v>#NAME?</v>
      </c>
      <c r="C1001" t="e">
        <f t="shared" ca="1" si="69"/>
        <v>#NAME?</v>
      </c>
      <c r="D1001" s="48" t="e">
        <f t="shared" ca="1" si="70"/>
        <v>#NAME?</v>
      </c>
      <c r="E1001" t="e">
        <f t="shared" ca="1" si="71"/>
        <v>#NAME?</v>
      </c>
    </row>
    <row r="1002" spans="1:5" x14ac:dyDescent="0.35">
      <c r="A1002">
        <f t="shared" si="72"/>
        <v>991</v>
      </c>
      <c r="B1002" t="e" cm="1">
        <f t="array" aca="1" ref="B1002" ca="1">IGAMMA_INV(RAND(),$B$6,$B$7)</f>
        <v>#NAME?</v>
      </c>
      <c r="C1002" t="e">
        <f t="shared" ca="1" si="69"/>
        <v>#NAME?</v>
      </c>
      <c r="D1002" s="48" t="e">
        <f t="shared" ca="1" si="70"/>
        <v>#NAME?</v>
      </c>
      <c r="E1002" t="e">
        <f t="shared" ca="1" si="71"/>
        <v>#NAME?</v>
      </c>
    </row>
    <row r="1003" spans="1:5" x14ac:dyDescent="0.35">
      <c r="A1003">
        <f t="shared" si="72"/>
        <v>992</v>
      </c>
      <c r="B1003" t="e" cm="1">
        <f t="array" aca="1" ref="B1003" ca="1">IGAMMA_INV(RAND(),$B$6,$B$7)</f>
        <v>#NAME?</v>
      </c>
      <c r="C1003" t="e">
        <f t="shared" ca="1" si="69"/>
        <v>#NAME?</v>
      </c>
      <c r="D1003" s="48" t="e">
        <f t="shared" ca="1" si="70"/>
        <v>#NAME?</v>
      </c>
      <c r="E1003" t="e">
        <f t="shared" ca="1" si="71"/>
        <v>#NAME?</v>
      </c>
    </row>
    <row r="1004" spans="1:5" x14ac:dyDescent="0.35">
      <c r="A1004">
        <f t="shared" si="72"/>
        <v>993</v>
      </c>
      <c r="B1004" t="e" cm="1">
        <f t="array" aca="1" ref="B1004" ca="1">IGAMMA_INV(RAND(),$B$6,$B$7)</f>
        <v>#NAME?</v>
      </c>
      <c r="C1004" t="e">
        <f t="shared" ca="1" si="69"/>
        <v>#NAME?</v>
      </c>
      <c r="D1004" s="48" t="e">
        <f t="shared" ca="1" si="70"/>
        <v>#NAME?</v>
      </c>
      <c r="E1004" t="e">
        <f t="shared" ca="1" si="71"/>
        <v>#NAME?</v>
      </c>
    </row>
    <row r="1005" spans="1:5" x14ac:dyDescent="0.35">
      <c r="A1005">
        <f t="shared" si="72"/>
        <v>994</v>
      </c>
      <c r="B1005" t="e" cm="1">
        <f t="array" aca="1" ref="B1005" ca="1">IGAMMA_INV(RAND(),$B$6,$B$7)</f>
        <v>#NAME?</v>
      </c>
      <c r="C1005" t="e">
        <f t="shared" ca="1" si="69"/>
        <v>#NAME?</v>
      </c>
      <c r="D1005" s="48" t="e">
        <f t="shared" ca="1" si="70"/>
        <v>#NAME?</v>
      </c>
      <c r="E1005" t="e">
        <f t="shared" ca="1" si="71"/>
        <v>#NAME?</v>
      </c>
    </row>
    <row r="1006" spans="1:5" x14ac:dyDescent="0.35">
      <c r="A1006">
        <f t="shared" si="72"/>
        <v>995</v>
      </c>
      <c r="B1006" t="e" cm="1">
        <f t="array" aca="1" ref="B1006" ca="1">IGAMMA_INV(RAND(),$B$6,$B$7)</f>
        <v>#NAME?</v>
      </c>
      <c r="C1006" t="e">
        <f t="shared" ca="1" si="69"/>
        <v>#NAME?</v>
      </c>
      <c r="D1006" s="48" t="e">
        <f t="shared" ca="1" si="70"/>
        <v>#NAME?</v>
      </c>
      <c r="E1006" t="e">
        <f t="shared" ca="1" si="71"/>
        <v>#NAME?</v>
      </c>
    </row>
    <row r="1007" spans="1:5" x14ac:dyDescent="0.35">
      <c r="A1007">
        <f t="shared" si="72"/>
        <v>996</v>
      </c>
      <c r="B1007" t="e" cm="1">
        <f t="array" aca="1" ref="B1007" ca="1">IGAMMA_INV(RAND(),$B$6,$B$7)</f>
        <v>#NAME?</v>
      </c>
      <c r="C1007" t="e">
        <f t="shared" ca="1" si="69"/>
        <v>#NAME?</v>
      </c>
      <c r="D1007" s="48" t="e">
        <f t="shared" ca="1" si="70"/>
        <v>#NAME?</v>
      </c>
      <c r="E1007" t="e">
        <f t="shared" ca="1" si="71"/>
        <v>#NAME?</v>
      </c>
    </row>
    <row r="1008" spans="1:5" x14ac:dyDescent="0.35">
      <c r="A1008">
        <f t="shared" si="72"/>
        <v>997</v>
      </c>
      <c r="B1008" t="e" cm="1">
        <f t="array" aca="1" ref="B1008" ca="1">IGAMMA_INV(RAND(),$B$6,$B$7)</f>
        <v>#NAME?</v>
      </c>
      <c r="C1008" t="e">
        <f t="shared" ca="1" si="69"/>
        <v>#NAME?</v>
      </c>
      <c r="D1008" s="48" t="e">
        <f t="shared" ca="1" si="70"/>
        <v>#NAME?</v>
      </c>
      <c r="E1008" t="e">
        <f t="shared" ca="1" si="71"/>
        <v>#NAME?</v>
      </c>
    </row>
    <row r="1009" spans="1:5" x14ac:dyDescent="0.35">
      <c r="A1009">
        <f t="shared" si="72"/>
        <v>998</v>
      </c>
      <c r="B1009" t="e" cm="1">
        <f t="array" aca="1" ref="B1009" ca="1">IGAMMA_INV(RAND(),$B$6,$B$7)</f>
        <v>#NAME?</v>
      </c>
      <c r="C1009" t="e">
        <f t="shared" ca="1" si="69"/>
        <v>#NAME?</v>
      </c>
      <c r="D1009" s="48" t="e">
        <f t="shared" ca="1" si="70"/>
        <v>#NAME?</v>
      </c>
      <c r="E1009" t="e">
        <f t="shared" ca="1" si="71"/>
        <v>#NAME?</v>
      </c>
    </row>
    <row r="1010" spans="1:5" x14ac:dyDescent="0.35">
      <c r="A1010">
        <f t="shared" si="72"/>
        <v>999</v>
      </c>
      <c r="B1010" t="e" cm="1">
        <f t="array" aca="1" ref="B1010" ca="1">IGAMMA_INV(RAND(),$B$6,$B$7)</f>
        <v>#NAME?</v>
      </c>
      <c r="C1010" t="e">
        <f t="shared" ca="1" si="69"/>
        <v>#NAME?</v>
      </c>
      <c r="D1010" s="48" t="e">
        <f t="shared" ca="1" si="70"/>
        <v>#NAME?</v>
      </c>
      <c r="E1010" t="e">
        <f t="shared" ca="1" si="71"/>
        <v>#NAME?</v>
      </c>
    </row>
    <row r="1011" spans="1:5" x14ac:dyDescent="0.35">
      <c r="A1011">
        <f t="shared" si="72"/>
        <v>1000</v>
      </c>
      <c r="B1011" t="e" cm="1">
        <f t="array" aca="1" ref="B1011" ca="1">IGAMMA_INV(RAND(),$B$6,$B$7)</f>
        <v>#NAME?</v>
      </c>
      <c r="C1011" t="e">
        <f t="shared" ca="1" si="69"/>
        <v>#NAME?</v>
      </c>
      <c r="D1011" s="48" t="e">
        <f t="shared" ca="1" si="70"/>
        <v>#NAME?</v>
      </c>
      <c r="E1011" t="e">
        <f t="shared" ca="1" si="71"/>
        <v>#NAME?</v>
      </c>
    </row>
    <row r="1012" spans="1:5" x14ac:dyDescent="0.35">
      <c r="A1012">
        <f t="shared" si="72"/>
        <v>1001</v>
      </c>
      <c r="B1012" t="e" cm="1">
        <f t="array" aca="1" ref="B1012" ca="1">IGAMMA_INV(RAND(),$B$6,$B$7)</f>
        <v>#NAME?</v>
      </c>
      <c r="C1012" t="e">
        <f t="shared" ca="1" si="69"/>
        <v>#NAME?</v>
      </c>
      <c r="D1012" s="48" t="e">
        <f t="shared" ca="1" si="70"/>
        <v>#NAME?</v>
      </c>
      <c r="E1012" t="e">
        <f t="shared" ca="1" si="71"/>
        <v>#NAME?</v>
      </c>
    </row>
    <row r="1013" spans="1:5" x14ac:dyDescent="0.35">
      <c r="A1013">
        <f t="shared" si="72"/>
        <v>1002</v>
      </c>
      <c r="B1013" t="e" cm="1">
        <f t="array" aca="1" ref="B1013" ca="1">IGAMMA_INV(RAND(),$B$6,$B$7)</f>
        <v>#NAME?</v>
      </c>
      <c r="C1013" t="e">
        <f t="shared" ca="1" si="69"/>
        <v>#NAME?</v>
      </c>
      <c r="D1013" s="48" t="e">
        <f t="shared" ca="1" si="70"/>
        <v>#NAME?</v>
      </c>
      <c r="E1013" t="e">
        <f t="shared" ca="1" si="71"/>
        <v>#NAME?</v>
      </c>
    </row>
    <row r="1014" spans="1:5" x14ac:dyDescent="0.35">
      <c r="A1014">
        <f t="shared" si="72"/>
        <v>1003</v>
      </c>
      <c r="B1014" t="e" cm="1">
        <f t="array" aca="1" ref="B1014" ca="1">IGAMMA_INV(RAND(),$B$6,$B$7)</f>
        <v>#NAME?</v>
      </c>
      <c r="C1014" t="e">
        <f t="shared" ca="1" si="69"/>
        <v>#NAME?</v>
      </c>
      <c r="D1014" s="48" t="e">
        <f t="shared" ca="1" si="70"/>
        <v>#NAME?</v>
      </c>
      <c r="E1014" t="e">
        <f t="shared" ca="1" si="71"/>
        <v>#NAME?</v>
      </c>
    </row>
    <row r="1015" spans="1:5" x14ac:dyDescent="0.35">
      <c r="A1015">
        <f t="shared" si="72"/>
        <v>1004</v>
      </c>
      <c r="B1015" t="e" cm="1">
        <f t="array" aca="1" ref="B1015" ca="1">IGAMMA_INV(RAND(),$B$6,$B$7)</f>
        <v>#NAME?</v>
      </c>
      <c r="C1015" t="e">
        <f t="shared" ca="1" si="69"/>
        <v>#NAME?</v>
      </c>
      <c r="D1015" s="48" t="e">
        <f t="shared" ca="1" si="70"/>
        <v>#NAME?</v>
      </c>
      <c r="E1015" t="e">
        <f t="shared" ca="1" si="71"/>
        <v>#NAME?</v>
      </c>
    </row>
    <row r="1016" spans="1:5" x14ac:dyDescent="0.35">
      <c r="A1016">
        <f t="shared" si="72"/>
        <v>1005</v>
      </c>
      <c r="B1016" t="e" cm="1">
        <f t="array" aca="1" ref="B1016" ca="1">IGAMMA_INV(RAND(),$B$6,$B$7)</f>
        <v>#NAME?</v>
      </c>
      <c r="C1016" t="e">
        <f t="shared" ca="1" si="69"/>
        <v>#NAME?</v>
      </c>
      <c r="D1016" s="48" t="e">
        <f t="shared" ca="1" si="70"/>
        <v>#NAME?</v>
      </c>
      <c r="E1016" t="e">
        <f t="shared" ca="1" si="71"/>
        <v>#NAME?</v>
      </c>
    </row>
    <row r="1017" spans="1:5" x14ac:dyDescent="0.35">
      <c r="A1017">
        <f t="shared" si="72"/>
        <v>1006</v>
      </c>
      <c r="B1017" t="e" cm="1">
        <f t="array" aca="1" ref="B1017" ca="1">IGAMMA_INV(RAND(),$B$6,$B$7)</f>
        <v>#NAME?</v>
      </c>
      <c r="C1017" t="e">
        <f t="shared" ca="1" si="69"/>
        <v>#NAME?</v>
      </c>
      <c r="D1017" s="48" t="e">
        <f t="shared" ca="1" si="70"/>
        <v>#NAME?</v>
      </c>
      <c r="E1017" t="e">
        <f t="shared" ca="1" si="71"/>
        <v>#NAME?</v>
      </c>
    </row>
    <row r="1018" spans="1:5" x14ac:dyDescent="0.35">
      <c r="A1018">
        <f t="shared" si="72"/>
        <v>1007</v>
      </c>
      <c r="B1018" t="e" cm="1">
        <f t="array" aca="1" ref="B1018" ca="1">IGAMMA_INV(RAND(),$B$6,$B$7)</f>
        <v>#NAME?</v>
      </c>
      <c r="C1018" t="e">
        <f t="shared" ca="1" si="69"/>
        <v>#NAME?</v>
      </c>
      <c r="D1018" s="48" t="e">
        <f t="shared" ca="1" si="70"/>
        <v>#NAME?</v>
      </c>
      <c r="E1018" t="e">
        <f t="shared" ca="1" si="71"/>
        <v>#NAME?</v>
      </c>
    </row>
    <row r="1019" spans="1:5" x14ac:dyDescent="0.35">
      <c r="A1019">
        <f t="shared" si="72"/>
        <v>1008</v>
      </c>
      <c r="B1019" t="e" cm="1">
        <f t="array" aca="1" ref="B1019" ca="1">IGAMMA_INV(RAND(),$B$6,$B$7)</f>
        <v>#NAME?</v>
      </c>
      <c r="C1019" t="e">
        <f t="shared" ca="1" si="69"/>
        <v>#NAME?</v>
      </c>
      <c r="D1019" s="48" t="e">
        <f t="shared" ca="1" si="70"/>
        <v>#NAME?</v>
      </c>
      <c r="E1019" t="e">
        <f t="shared" ca="1" si="71"/>
        <v>#NAME?</v>
      </c>
    </row>
    <row r="1020" spans="1:5" x14ac:dyDescent="0.35">
      <c r="A1020">
        <f t="shared" si="72"/>
        <v>1009</v>
      </c>
      <c r="B1020" t="e" cm="1">
        <f t="array" aca="1" ref="B1020" ca="1">IGAMMA_INV(RAND(),$B$6,$B$7)</f>
        <v>#NAME?</v>
      </c>
      <c r="C1020" t="e">
        <f t="shared" ca="1" si="69"/>
        <v>#NAME?</v>
      </c>
      <c r="D1020" s="48" t="e">
        <f t="shared" ca="1" si="70"/>
        <v>#NAME?</v>
      </c>
      <c r="E1020" t="e">
        <f t="shared" ca="1" si="71"/>
        <v>#NAME?</v>
      </c>
    </row>
    <row r="1021" spans="1:5" x14ac:dyDescent="0.35">
      <c r="A1021">
        <f t="shared" si="72"/>
        <v>1010</v>
      </c>
      <c r="B1021" t="e" cm="1">
        <f t="array" aca="1" ref="B1021" ca="1">IGAMMA_INV(RAND(),$B$6,$B$7)</f>
        <v>#NAME?</v>
      </c>
      <c r="C1021" t="e">
        <f t="shared" ca="1" si="69"/>
        <v>#NAME?</v>
      </c>
      <c r="D1021" s="48" t="e">
        <f t="shared" ca="1" si="70"/>
        <v>#NAME?</v>
      </c>
      <c r="E1021" t="e">
        <f t="shared" ca="1" si="71"/>
        <v>#NAME?</v>
      </c>
    </row>
    <row r="1022" spans="1:5" x14ac:dyDescent="0.35">
      <c r="A1022">
        <f t="shared" si="72"/>
        <v>1011</v>
      </c>
      <c r="B1022" t="e" cm="1">
        <f t="array" aca="1" ref="B1022" ca="1">IGAMMA_INV(RAND(),$B$6,$B$7)</f>
        <v>#NAME?</v>
      </c>
      <c r="C1022" t="e">
        <f t="shared" ca="1" si="69"/>
        <v>#NAME?</v>
      </c>
      <c r="D1022" s="48" t="e">
        <f t="shared" ca="1" si="70"/>
        <v>#NAME?</v>
      </c>
      <c r="E1022" t="e">
        <f t="shared" ca="1" si="71"/>
        <v>#NAME?</v>
      </c>
    </row>
    <row r="1023" spans="1:5" x14ac:dyDescent="0.35">
      <c r="A1023">
        <f t="shared" si="72"/>
        <v>1012</v>
      </c>
      <c r="B1023" t="e" cm="1">
        <f t="array" aca="1" ref="B1023" ca="1">IGAMMA_INV(RAND(),$B$6,$B$7)</f>
        <v>#NAME?</v>
      </c>
      <c r="C1023" t="e">
        <f t="shared" ca="1" si="69"/>
        <v>#NAME?</v>
      </c>
      <c r="D1023" s="48" t="e">
        <f t="shared" ca="1" si="70"/>
        <v>#NAME?</v>
      </c>
      <c r="E1023" t="e">
        <f t="shared" ca="1" si="71"/>
        <v>#NAME?</v>
      </c>
    </row>
    <row r="1024" spans="1:5" x14ac:dyDescent="0.35">
      <c r="A1024">
        <f t="shared" si="72"/>
        <v>1013</v>
      </c>
      <c r="B1024" t="e" cm="1">
        <f t="array" aca="1" ref="B1024" ca="1">IGAMMA_INV(RAND(),$B$6,$B$7)</f>
        <v>#NAME?</v>
      </c>
      <c r="C1024" t="e">
        <f t="shared" ca="1" si="69"/>
        <v>#NAME?</v>
      </c>
      <c r="D1024" s="48" t="e">
        <f t="shared" ca="1" si="70"/>
        <v>#NAME?</v>
      </c>
      <c r="E1024" t="e">
        <f t="shared" ca="1" si="71"/>
        <v>#NAME?</v>
      </c>
    </row>
    <row r="1025" spans="1:5" x14ac:dyDescent="0.35">
      <c r="A1025">
        <f t="shared" si="72"/>
        <v>1014</v>
      </c>
      <c r="B1025" t="e" cm="1">
        <f t="array" aca="1" ref="B1025" ca="1">IGAMMA_INV(RAND(),$B$6,$B$7)</f>
        <v>#NAME?</v>
      </c>
      <c r="C1025" t="e">
        <f t="shared" ca="1" si="69"/>
        <v>#NAME?</v>
      </c>
      <c r="D1025" s="48" t="e">
        <f t="shared" ca="1" si="70"/>
        <v>#NAME?</v>
      </c>
      <c r="E1025" t="e">
        <f t="shared" ca="1" si="71"/>
        <v>#NAME?</v>
      </c>
    </row>
    <row r="1026" spans="1:5" x14ac:dyDescent="0.35">
      <c r="A1026">
        <f t="shared" si="72"/>
        <v>1015</v>
      </c>
      <c r="B1026" t="e" cm="1">
        <f t="array" aca="1" ref="B1026" ca="1">IGAMMA_INV(RAND(),$B$6,$B$7)</f>
        <v>#NAME?</v>
      </c>
      <c r="C1026" t="e">
        <f t="shared" ca="1" si="69"/>
        <v>#NAME?</v>
      </c>
      <c r="D1026" s="48" t="e">
        <f t="shared" ca="1" si="70"/>
        <v>#NAME?</v>
      </c>
      <c r="E1026" t="e">
        <f t="shared" ca="1" si="71"/>
        <v>#NAME?</v>
      </c>
    </row>
    <row r="1027" spans="1:5" x14ac:dyDescent="0.35">
      <c r="A1027">
        <f t="shared" si="72"/>
        <v>1016</v>
      </c>
      <c r="B1027" t="e" cm="1">
        <f t="array" aca="1" ref="B1027" ca="1">IGAMMA_INV(RAND(),$B$6,$B$7)</f>
        <v>#NAME?</v>
      </c>
      <c r="C1027" t="e">
        <f t="shared" ca="1" si="69"/>
        <v>#NAME?</v>
      </c>
      <c r="D1027" s="48" t="e">
        <f t="shared" ca="1" si="70"/>
        <v>#NAME?</v>
      </c>
      <c r="E1027" t="e">
        <f t="shared" ca="1" si="71"/>
        <v>#NAME?</v>
      </c>
    </row>
    <row r="1028" spans="1:5" x14ac:dyDescent="0.35">
      <c r="A1028">
        <f t="shared" si="72"/>
        <v>1017</v>
      </c>
      <c r="B1028" t="e" cm="1">
        <f t="array" aca="1" ref="B1028" ca="1">IGAMMA_INV(RAND(),$B$6,$B$7)</f>
        <v>#NAME?</v>
      </c>
      <c r="C1028" t="e">
        <f t="shared" ca="1" si="69"/>
        <v>#NAME?</v>
      </c>
      <c r="D1028" s="48" t="e">
        <f t="shared" ca="1" si="70"/>
        <v>#NAME?</v>
      </c>
      <c r="E1028" t="e">
        <f t="shared" ca="1" si="71"/>
        <v>#NAME?</v>
      </c>
    </row>
    <row r="1029" spans="1:5" x14ac:dyDescent="0.35">
      <c r="A1029">
        <f t="shared" si="72"/>
        <v>1018</v>
      </c>
      <c r="B1029" t="e" cm="1">
        <f t="array" aca="1" ref="B1029" ca="1">IGAMMA_INV(RAND(),$B$6,$B$7)</f>
        <v>#NAME?</v>
      </c>
      <c r="C1029" t="e">
        <f t="shared" ca="1" si="69"/>
        <v>#NAME?</v>
      </c>
      <c r="D1029" s="48" t="e">
        <f t="shared" ca="1" si="70"/>
        <v>#NAME?</v>
      </c>
      <c r="E1029" t="e">
        <f t="shared" ca="1" si="71"/>
        <v>#NAME?</v>
      </c>
    </row>
    <row r="1030" spans="1:5" x14ac:dyDescent="0.35">
      <c r="A1030">
        <f t="shared" si="72"/>
        <v>1019</v>
      </c>
      <c r="B1030" t="e" cm="1">
        <f t="array" aca="1" ref="B1030" ca="1">IGAMMA_INV(RAND(),$B$6,$B$7)</f>
        <v>#NAME?</v>
      </c>
      <c r="C1030" t="e">
        <f t="shared" ca="1" si="69"/>
        <v>#NAME?</v>
      </c>
      <c r="D1030" s="48" t="e">
        <f t="shared" ca="1" si="70"/>
        <v>#NAME?</v>
      </c>
      <c r="E1030" t="e">
        <f t="shared" ca="1" si="71"/>
        <v>#NAME?</v>
      </c>
    </row>
    <row r="1031" spans="1:5" x14ac:dyDescent="0.35">
      <c r="A1031">
        <f t="shared" si="72"/>
        <v>1020</v>
      </c>
      <c r="B1031" t="e" cm="1">
        <f t="array" aca="1" ref="B1031" ca="1">IGAMMA_INV(RAND(),$B$6,$B$7)</f>
        <v>#NAME?</v>
      </c>
      <c r="C1031" t="e">
        <f t="shared" ca="1" si="69"/>
        <v>#NAME?</v>
      </c>
      <c r="D1031" s="48" t="e">
        <f t="shared" ca="1" si="70"/>
        <v>#NAME?</v>
      </c>
      <c r="E1031" t="e">
        <f t="shared" ca="1" si="71"/>
        <v>#NAME?</v>
      </c>
    </row>
    <row r="1032" spans="1:5" x14ac:dyDescent="0.35">
      <c r="A1032">
        <f t="shared" si="72"/>
        <v>1021</v>
      </c>
      <c r="B1032" t="e" cm="1">
        <f t="array" aca="1" ref="B1032" ca="1">IGAMMA_INV(RAND(),$B$6,$B$7)</f>
        <v>#NAME?</v>
      </c>
      <c r="C1032" t="e">
        <f t="shared" ca="1" si="69"/>
        <v>#NAME?</v>
      </c>
      <c r="D1032" s="48" t="e">
        <f t="shared" ca="1" si="70"/>
        <v>#NAME?</v>
      </c>
      <c r="E1032" t="e">
        <f t="shared" ca="1" si="71"/>
        <v>#NAME?</v>
      </c>
    </row>
    <row r="1033" spans="1:5" x14ac:dyDescent="0.35">
      <c r="A1033">
        <f t="shared" si="72"/>
        <v>1022</v>
      </c>
      <c r="B1033" t="e" cm="1">
        <f t="array" aca="1" ref="B1033" ca="1">IGAMMA_INV(RAND(),$B$6,$B$7)</f>
        <v>#NAME?</v>
      </c>
      <c r="C1033" t="e">
        <f t="shared" ca="1" si="69"/>
        <v>#NAME?</v>
      </c>
      <c r="D1033" s="48" t="e">
        <f t="shared" ca="1" si="70"/>
        <v>#NAME?</v>
      </c>
      <c r="E1033" t="e">
        <f t="shared" ca="1" si="71"/>
        <v>#NAME?</v>
      </c>
    </row>
    <row r="1034" spans="1:5" x14ac:dyDescent="0.35">
      <c r="A1034">
        <f t="shared" si="72"/>
        <v>1023</v>
      </c>
      <c r="B1034" t="e" cm="1">
        <f t="array" aca="1" ref="B1034" ca="1">IGAMMA_INV(RAND(),$B$6,$B$7)</f>
        <v>#NAME?</v>
      </c>
      <c r="C1034" t="e">
        <f t="shared" ca="1" si="69"/>
        <v>#NAME?</v>
      </c>
      <c r="D1034" s="48" t="e">
        <f t="shared" ca="1" si="70"/>
        <v>#NAME?</v>
      </c>
      <c r="E1034" t="e">
        <f t="shared" ca="1" si="71"/>
        <v>#NAME?</v>
      </c>
    </row>
    <row r="1035" spans="1:5" x14ac:dyDescent="0.35">
      <c r="A1035">
        <f t="shared" si="72"/>
        <v>1024</v>
      </c>
      <c r="B1035" t="e" cm="1">
        <f t="array" aca="1" ref="B1035" ca="1">IGAMMA_INV(RAND(),$B$6,$B$7)</f>
        <v>#NAME?</v>
      </c>
      <c r="C1035" t="e">
        <f t="shared" ca="1" si="69"/>
        <v>#NAME?</v>
      </c>
      <c r="D1035" s="48" t="e">
        <f t="shared" ca="1" si="70"/>
        <v>#NAME?</v>
      </c>
      <c r="E1035" t="e">
        <f t="shared" ca="1" si="71"/>
        <v>#NAME?</v>
      </c>
    </row>
    <row r="1036" spans="1:5" x14ac:dyDescent="0.35">
      <c r="A1036">
        <f t="shared" si="72"/>
        <v>1025</v>
      </c>
      <c r="B1036" t="e" cm="1">
        <f t="array" aca="1" ref="B1036" ca="1">IGAMMA_INV(RAND(),$B$6,$B$7)</f>
        <v>#NAME?</v>
      </c>
      <c r="C1036" t="e">
        <f t="shared" ca="1" si="69"/>
        <v>#NAME?</v>
      </c>
      <c r="D1036" s="48" t="e">
        <f t="shared" ca="1" si="70"/>
        <v>#NAME?</v>
      </c>
      <c r="E1036" t="e">
        <f t="shared" ca="1" si="71"/>
        <v>#NAME?</v>
      </c>
    </row>
    <row r="1037" spans="1:5" x14ac:dyDescent="0.35">
      <c r="A1037">
        <f t="shared" si="72"/>
        <v>1026</v>
      </c>
      <c r="B1037" t="e" cm="1">
        <f t="array" aca="1" ref="B1037" ca="1">IGAMMA_INV(RAND(),$B$6,$B$7)</f>
        <v>#NAME?</v>
      </c>
      <c r="C1037" t="e">
        <f t="shared" ref="C1037:C1100" ca="1" si="73">SQRT(B1037)</f>
        <v>#NAME?</v>
      </c>
      <c r="D1037" s="48" t="e">
        <f t="shared" ref="D1037:D1100" ca="1" si="74">_xlfn.NORM.INV(RAND(),$B$4,C1037/SQRT($B$2))</f>
        <v>#NAME?</v>
      </c>
      <c r="E1037" t="e">
        <f t="shared" ref="E1037:E1100" ca="1" si="75">_xlfn.NORM.INV(RAND(),D1037,C1037)</f>
        <v>#NAME?</v>
      </c>
    </row>
    <row r="1038" spans="1:5" x14ac:dyDescent="0.35">
      <c r="A1038">
        <f t="shared" ref="A1038:A1101" si="76">A1037+1</f>
        <v>1027</v>
      </c>
      <c r="B1038" t="e" cm="1">
        <f t="array" aca="1" ref="B1038" ca="1">IGAMMA_INV(RAND(),$B$6,$B$7)</f>
        <v>#NAME?</v>
      </c>
      <c r="C1038" t="e">
        <f t="shared" ca="1" si="73"/>
        <v>#NAME?</v>
      </c>
      <c r="D1038" s="48" t="e">
        <f t="shared" ca="1" si="74"/>
        <v>#NAME?</v>
      </c>
      <c r="E1038" t="e">
        <f t="shared" ca="1" si="75"/>
        <v>#NAME?</v>
      </c>
    </row>
    <row r="1039" spans="1:5" x14ac:dyDescent="0.35">
      <c r="A1039">
        <f t="shared" si="76"/>
        <v>1028</v>
      </c>
      <c r="B1039" t="e" cm="1">
        <f t="array" aca="1" ref="B1039" ca="1">IGAMMA_INV(RAND(),$B$6,$B$7)</f>
        <v>#NAME?</v>
      </c>
      <c r="C1039" t="e">
        <f t="shared" ca="1" si="73"/>
        <v>#NAME?</v>
      </c>
      <c r="D1039" s="48" t="e">
        <f t="shared" ca="1" si="74"/>
        <v>#NAME?</v>
      </c>
      <c r="E1039" t="e">
        <f t="shared" ca="1" si="75"/>
        <v>#NAME?</v>
      </c>
    </row>
    <row r="1040" spans="1:5" x14ac:dyDescent="0.35">
      <c r="A1040">
        <f t="shared" si="76"/>
        <v>1029</v>
      </c>
      <c r="B1040" t="e" cm="1">
        <f t="array" aca="1" ref="B1040" ca="1">IGAMMA_INV(RAND(),$B$6,$B$7)</f>
        <v>#NAME?</v>
      </c>
      <c r="C1040" t="e">
        <f t="shared" ca="1" si="73"/>
        <v>#NAME?</v>
      </c>
      <c r="D1040" s="48" t="e">
        <f t="shared" ca="1" si="74"/>
        <v>#NAME?</v>
      </c>
      <c r="E1040" t="e">
        <f t="shared" ca="1" si="75"/>
        <v>#NAME?</v>
      </c>
    </row>
    <row r="1041" spans="1:5" x14ac:dyDescent="0.35">
      <c r="A1041">
        <f t="shared" si="76"/>
        <v>1030</v>
      </c>
      <c r="B1041" t="e" cm="1">
        <f t="array" aca="1" ref="B1041" ca="1">IGAMMA_INV(RAND(),$B$6,$B$7)</f>
        <v>#NAME?</v>
      </c>
      <c r="C1041" t="e">
        <f t="shared" ca="1" si="73"/>
        <v>#NAME?</v>
      </c>
      <c r="D1041" s="48" t="e">
        <f t="shared" ca="1" si="74"/>
        <v>#NAME?</v>
      </c>
      <c r="E1041" t="e">
        <f t="shared" ca="1" si="75"/>
        <v>#NAME?</v>
      </c>
    </row>
    <row r="1042" spans="1:5" x14ac:dyDescent="0.35">
      <c r="A1042">
        <f t="shared" si="76"/>
        <v>1031</v>
      </c>
      <c r="B1042" t="e" cm="1">
        <f t="array" aca="1" ref="B1042" ca="1">IGAMMA_INV(RAND(),$B$6,$B$7)</f>
        <v>#NAME?</v>
      </c>
      <c r="C1042" t="e">
        <f t="shared" ca="1" si="73"/>
        <v>#NAME?</v>
      </c>
      <c r="D1042" s="48" t="e">
        <f t="shared" ca="1" si="74"/>
        <v>#NAME?</v>
      </c>
      <c r="E1042" t="e">
        <f t="shared" ca="1" si="75"/>
        <v>#NAME?</v>
      </c>
    </row>
    <row r="1043" spans="1:5" x14ac:dyDescent="0.35">
      <c r="A1043">
        <f t="shared" si="76"/>
        <v>1032</v>
      </c>
      <c r="B1043" t="e" cm="1">
        <f t="array" aca="1" ref="B1043" ca="1">IGAMMA_INV(RAND(),$B$6,$B$7)</f>
        <v>#NAME?</v>
      </c>
      <c r="C1043" t="e">
        <f t="shared" ca="1" si="73"/>
        <v>#NAME?</v>
      </c>
      <c r="D1043" s="48" t="e">
        <f t="shared" ca="1" si="74"/>
        <v>#NAME?</v>
      </c>
      <c r="E1043" t="e">
        <f t="shared" ca="1" si="75"/>
        <v>#NAME?</v>
      </c>
    </row>
    <row r="1044" spans="1:5" x14ac:dyDescent="0.35">
      <c r="A1044">
        <f t="shared" si="76"/>
        <v>1033</v>
      </c>
      <c r="B1044" t="e" cm="1">
        <f t="array" aca="1" ref="B1044" ca="1">IGAMMA_INV(RAND(),$B$6,$B$7)</f>
        <v>#NAME?</v>
      </c>
      <c r="C1044" t="e">
        <f t="shared" ca="1" si="73"/>
        <v>#NAME?</v>
      </c>
      <c r="D1044" s="48" t="e">
        <f t="shared" ca="1" si="74"/>
        <v>#NAME?</v>
      </c>
      <c r="E1044" t="e">
        <f t="shared" ca="1" si="75"/>
        <v>#NAME?</v>
      </c>
    </row>
    <row r="1045" spans="1:5" x14ac:dyDescent="0.35">
      <c r="A1045">
        <f t="shared" si="76"/>
        <v>1034</v>
      </c>
      <c r="B1045" t="e" cm="1">
        <f t="array" aca="1" ref="B1045" ca="1">IGAMMA_INV(RAND(),$B$6,$B$7)</f>
        <v>#NAME?</v>
      </c>
      <c r="C1045" t="e">
        <f t="shared" ca="1" si="73"/>
        <v>#NAME?</v>
      </c>
      <c r="D1045" s="48" t="e">
        <f t="shared" ca="1" si="74"/>
        <v>#NAME?</v>
      </c>
      <c r="E1045" t="e">
        <f t="shared" ca="1" si="75"/>
        <v>#NAME?</v>
      </c>
    </row>
    <row r="1046" spans="1:5" x14ac:dyDescent="0.35">
      <c r="A1046">
        <f t="shared" si="76"/>
        <v>1035</v>
      </c>
      <c r="B1046" t="e" cm="1">
        <f t="array" aca="1" ref="B1046" ca="1">IGAMMA_INV(RAND(),$B$6,$B$7)</f>
        <v>#NAME?</v>
      </c>
      <c r="C1046" t="e">
        <f t="shared" ca="1" si="73"/>
        <v>#NAME?</v>
      </c>
      <c r="D1046" s="48" t="e">
        <f t="shared" ca="1" si="74"/>
        <v>#NAME?</v>
      </c>
      <c r="E1046" t="e">
        <f t="shared" ca="1" si="75"/>
        <v>#NAME?</v>
      </c>
    </row>
    <row r="1047" spans="1:5" x14ac:dyDescent="0.35">
      <c r="A1047">
        <f t="shared" si="76"/>
        <v>1036</v>
      </c>
      <c r="B1047" t="e" cm="1">
        <f t="array" aca="1" ref="B1047" ca="1">IGAMMA_INV(RAND(),$B$6,$B$7)</f>
        <v>#NAME?</v>
      </c>
      <c r="C1047" t="e">
        <f t="shared" ca="1" si="73"/>
        <v>#NAME?</v>
      </c>
      <c r="D1047" s="48" t="e">
        <f t="shared" ca="1" si="74"/>
        <v>#NAME?</v>
      </c>
      <c r="E1047" t="e">
        <f t="shared" ca="1" si="75"/>
        <v>#NAME?</v>
      </c>
    </row>
    <row r="1048" spans="1:5" x14ac:dyDescent="0.35">
      <c r="A1048">
        <f t="shared" si="76"/>
        <v>1037</v>
      </c>
      <c r="B1048" t="e" cm="1">
        <f t="array" aca="1" ref="B1048" ca="1">IGAMMA_INV(RAND(),$B$6,$B$7)</f>
        <v>#NAME?</v>
      </c>
      <c r="C1048" t="e">
        <f t="shared" ca="1" si="73"/>
        <v>#NAME?</v>
      </c>
      <c r="D1048" s="48" t="e">
        <f t="shared" ca="1" si="74"/>
        <v>#NAME?</v>
      </c>
      <c r="E1048" t="e">
        <f t="shared" ca="1" si="75"/>
        <v>#NAME?</v>
      </c>
    </row>
    <row r="1049" spans="1:5" x14ac:dyDescent="0.35">
      <c r="A1049">
        <f t="shared" si="76"/>
        <v>1038</v>
      </c>
      <c r="B1049" t="e" cm="1">
        <f t="array" aca="1" ref="B1049" ca="1">IGAMMA_INV(RAND(),$B$6,$B$7)</f>
        <v>#NAME?</v>
      </c>
      <c r="C1049" t="e">
        <f t="shared" ca="1" si="73"/>
        <v>#NAME?</v>
      </c>
      <c r="D1049" s="48" t="e">
        <f t="shared" ca="1" si="74"/>
        <v>#NAME?</v>
      </c>
      <c r="E1049" t="e">
        <f t="shared" ca="1" si="75"/>
        <v>#NAME?</v>
      </c>
    </row>
    <row r="1050" spans="1:5" x14ac:dyDescent="0.35">
      <c r="A1050">
        <f t="shared" si="76"/>
        <v>1039</v>
      </c>
      <c r="B1050" t="e" cm="1">
        <f t="array" aca="1" ref="B1050" ca="1">IGAMMA_INV(RAND(),$B$6,$B$7)</f>
        <v>#NAME?</v>
      </c>
      <c r="C1050" t="e">
        <f t="shared" ca="1" si="73"/>
        <v>#NAME?</v>
      </c>
      <c r="D1050" s="48" t="e">
        <f t="shared" ca="1" si="74"/>
        <v>#NAME?</v>
      </c>
      <c r="E1050" t="e">
        <f t="shared" ca="1" si="75"/>
        <v>#NAME?</v>
      </c>
    </row>
    <row r="1051" spans="1:5" x14ac:dyDescent="0.35">
      <c r="A1051">
        <f t="shared" si="76"/>
        <v>1040</v>
      </c>
      <c r="B1051" t="e" cm="1">
        <f t="array" aca="1" ref="B1051" ca="1">IGAMMA_INV(RAND(),$B$6,$B$7)</f>
        <v>#NAME?</v>
      </c>
      <c r="C1051" t="e">
        <f t="shared" ca="1" si="73"/>
        <v>#NAME?</v>
      </c>
      <c r="D1051" s="48" t="e">
        <f t="shared" ca="1" si="74"/>
        <v>#NAME?</v>
      </c>
      <c r="E1051" t="e">
        <f t="shared" ca="1" si="75"/>
        <v>#NAME?</v>
      </c>
    </row>
    <row r="1052" spans="1:5" x14ac:dyDescent="0.35">
      <c r="A1052">
        <f t="shared" si="76"/>
        <v>1041</v>
      </c>
      <c r="B1052" t="e" cm="1">
        <f t="array" aca="1" ref="B1052" ca="1">IGAMMA_INV(RAND(),$B$6,$B$7)</f>
        <v>#NAME?</v>
      </c>
      <c r="C1052" t="e">
        <f t="shared" ca="1" si="73"/>
        <v>#NAME?</v>
      </c>
      <c r="D1052" s="48" t="e">
        <f t="shared" ca="1" si="74"/>
        <v>#NAME?</v>
      </c>
      <c r="E1052" t="e">
        <f t="shared" ca="1" si="75"/>
        <v>#NAME?</v>
      </c>
    </row>
    <row r="1053" spans="1:5" x14ac:dyDescent="0.35">
      <c r="A1053">
        <f t="shared" si="76"/>
        <v>1042</v>
      </c>
      <c r="B1053" t="e" cm="1">
        <f t="array" aca="1" ref="B1053" ca="1">IGAMMA_INV(RAND(),$B$6,$B$7)</f>
        <v>#NAME?</v>
      </c>
      <c r="C1053" t="e">
        <f t="shared" ca="1" si="73"/>
        <v>#NAME?</v>
      </c>
      <c r="D1053" s="48" t="e">
        <f t="shared" ca="1" si="74"/>
        <v>#NAME?</v>
      </c>
      <c r="E1053" t="e">
        <f t="shared" ca="1" si="75"/>
        <v>#NAME?</v>
      </c>
    </row>
    <row r="1054" spans="1:5" x14ac:dyDescent="0.35">
      <c r="A1054">
        <f t="shared" si="76"/>
        <v>1043</v>
      </c>
      <c r="B1054" t="e" cm="1">
        <f t="array" aca="1" ref="B1054" ca="1">IGAMMA_INV(RAND(),$B$6,$B$7)</f>
        <v>#NAME?</v>
      </c>
      <c r="C1054" t="e">
        <f t="shared" ca="1" si="73"/>
        <v>#NAME?</v>
      </c>
      <c r="D1054" s="48" t="e">
        <f t="shared" ca="1" si="74"/>
        <v>#NAME?</v>
      </c>
      <c r="E1054" t="e">
        <f t="shared" ca="1" si="75"/>
        <v>#NAME?</v>
      </c>
    </row>
    <row r="1055" spans="1:5" x14ac:dyDescent="0.35">
      <c r="A1055">
        <f t="shared" si="76"/>
        <v>1044</v>
      </c>
      <c r="B1055" t="e" cm="1">
        <f t="array" aca="1" ref="B1055" ca="1">IGAMMA_INV(RAND(),$B$6,$B$7)</f>
        <v>#NAME?</v>
      </c>
      <c r="C1055" t="e">
        <f t="shared" ca="1" si="73"/>
        <v>#NAME?</v>
      </c>
      <c r="D1055" s="48" t="e">
        <f t="shared" ca="1" si="74"/>
        <v>#NAME?</v>
      </c>
      <c r="E1055" t="e">
        <f t="shared" ca="1" si="75"/>
        <v>#NAME?</v>
      </c>
    </row>
    <row r="1056" spans="1:5" x14ac:dyDescent="0.35">
      <c r="A1056">
        <f t="shared" si="76"/>
        <v>1045</v>
      </c>
      <c r="B1056" t="e" cm="1">
        <f t="array" aca="1" ref="B1056" ca="1">IGAMMA_INV(RAND(),$B$6,$B$7)</f>
        <v>#NAME?</v>
      </c>
      <c r="C1056" t="e">
        <f t="shared" ca="1" si="73"/>
        <v>#NAME?</v>
      </c>
      <c r="D1056" s="48" t="e">
        <f t="shared" ca="1" si="74"/>
        <v>#NAME?</v>
      </c>
      <c r="E1056" t="e">
        <f t="shared" ca="1" si="75"/>
        <v>#NAME?</v>
      </c>
    </row>
    <row r="1057" spans="1:5" x14ac:dyDescent="0.35">
      <c r="A1057">
        <f t="shared" si="76"/>
        <v>1046</v>
      </c>
      <c r="B1057" t="e" cm="1">
        <f t="array" aca="1" ref="B1057" ca="1">IGAMMA_INV(RAND(),$B$6,$B$7)</f>
        <v>#NAME?</v>
      </c>
      <c r="C1057" t="e">
        <f t="shared" ca="1" si="73"/>
        <v>#NAME?</v>
      </c>
      <c r="D1057" s="48" t="e">
        <f t="shared" ca="1" si="74"/>
        <v>#NAME?</v>
      </c>
      <c r="E1057" t="e">
        <f t="shared" ca="1" si="75"/>
        <v>#NAME?</v>
      </c>
    </row>
    <row r="1058" spans="1:5" x14ac:dyDescent="0.35">
      <c r="A1058">
        <f t="shared" si="76"/>
        <v>1047</v>
      </c>
      <c r="B1058" t="e" cm="1">
        <f t="array" aca="1" ref="B1058" ca="1">IGAMMA_INV(RAND(),$B$6,$B$7)</f>
        <v>#NAME?</v>
      </c>
      <c r="C1058" t="e">
        <f t="shared" ca="1" si="73"/>
        <v>#NAME?</v>
      </c>
      <c r="D1058" s="48" t="e">
        <f t="shared" ca="1" si="74"/>
        <v>#NAME?</v>
      </c>
      <c r="E1058" t="e">
        <f t="shared" ca="1" si="75"/>
        <v>#NAME?</v>
      </c>
    </row>
    <row r="1059" spans="1:5" x14ac:dyDescent="0.35">
      <c r="A1059">
        <f t="shared" si="76"/>
        <v>1048</v>
      </c>
      <c r="B1059" t="e" cm="1">
        <f t="array" aca="1" ref="B1059" ca="1">IGAMMA_INV(RAND(),$B$6,$B$7)</f>
        <v>#NAME?</v>
      </c>
      <c r="C1059" t="e">
        <f t="shared" ca="1" si="73"/>
        <v>#NAME?</v>
      </c>
      <c r="D1059" s="48" t="e">
        <f t="shared" ca="1" si="74"/>
        <v>#NAME?</v>
      </c>
      <c r="E1059" t="e">
        <f t="shared" ca="1" si="75"/>
        <v>#NAME?</v>
      </c>
    </row>
    <row r="1060" spans="1:5" x14ac:dyDescent="0.35">
      <c r="A1060">
        <f t="shared" si="76"/>
        <v>1049</v>
      </c>
      <c r="B1060" t="e" cm="1">
        <f t="array" aca="1" ref="B1060" ca="1">IGAMMA_INV(RAND(),$B$6,$B$7)</f>
        <v>#NAME?</v>
      </c>
      <c r="C1060" t="e">
        <f t="shared" ca="1" si="73"/>
        <v>#NAME?</v>
      </c>
      <c r="D1060" s="48" t="e">
        <f t="shared" ca="1" si="74"/>
        <v>#NAME?</v>
      </c>
      <c r="E1060" t="e">
        <f t="shared" ca="1" si="75"/>
        <v>#NAME?</v>
      </c>
    </row>
    <row r="1061" spans="1:5" x14ac:dyDescent="0.35">
      <c r="A1061">
        <f t="shared" si="76"/>
        <v>1050</v>
      </c>
      <c r="B1061" t="e" cm="1">
        <f t="array" aca="1" ref="B1061" ca="1">IGAMMA_INV(RAND(),$B$6,$B$7)</f>
        <v>#NAME?</v>
      </c>
      <c r="C1061" t="e">
        <f t="shared" ca="1" si="73"/>
        <v>#NAME?</v>
      </c>
      <c r="D1061" s="48" t="e">
        <f t="shared" ca="1" si="74"/>
        <v>#NAME?</v>
      </c>
      <c r="E1061" t="e">
        <f t="shared" ca="1" si="75"/>
        <v>#NAME?</v>
      </c>
    </row>
    <row r="1062" spans="1:5" x14ac:dyDescent="0.35">
      <c r="A1062">
        <f t="shared" si="76"/>
        <v>1051</v>
      </c>
      <c r="B1062" t="e" cm="1">
        <f t="array" aca="1" ref="B1062" ca="1">IGAMMA_INV(RAND(),$B$6,$B$7)</f>
        <v>#NAME?</v>
      </c>
      <c r="C1062" t="e">
        <f t="shared" ca="1" si="73"/>
        <v>#NAME?</v>
      </c>
      <c r="D1062" s="48" t="e">
        <f t="shared" ca="1" si="74"/>
        <v>#NAME?</v>
      </c>
      <c r="E1062" t="e">
        <f t="shared" ca="1" si="75"/>
        <v>#NAME?</v>
      </c>
    </row>
    <row r="1063" spans="1:5" x14ac:dyDescent="0.35">
      <c r="A1063">
        <f t="shared" si="76"/>
        <v>1052</v>
      </c>
      <c r="B1063" t="e" cm="1">
        <f t="array" aca="1" ref="B1063" ca="1">IGAMMA_INV(RAND(),$B$6,$B$7)</f>
        <v>#NAME?</v>
      </c>
      <c r="C1063" t="e">
        <f t="shared" ca="1" si="73"/>
        <v>#NAME?</v>
      </c>
      <c r="D1063" s="48" t="e">
        <f t="shared" ca="1" si="74"/>
        <v>#NAME?</v>
      </c>
      <c r="E1063" t="e">
        <f t="shared" ca="1" si="75"/>
        <v>#NAME?</v>
      </c>
    </row>
    <row r="1064" spans="1:5" x14ac:dyDescent="0.35">
      <c r="A1064">
        <f t="shared" si="76"/>
        <v>1053</v>
      </c>
      <c r="B1064" t="e" cm="1">
        <f t="array" aca="1" ref="B1064" ca="1">IGAMMA_INV(RAND(),$B$6,$B$7)</f>
        <v>#NAME?</v>
      </c>
      <c r="C1064" t="e">
        <f t="shared" ca="1" si="73"/>
        <v>#NAME?</v>
      </c>
      <c r="D1064" s="48" t="e">
        <f t="shared" ca="1" si="74"/>
        <v>#NAME?</v>
      </c>
      <c r="E1064" t="e">
        <f t="shared" ca="1" si="75"/>
        <v>#NAME?</v>
      </c>
    </row>
    <row r="1065" spans="1:5" x14ac:dyDescent="0.35">
      <c r="A1065">
        <f t="shared" si="76"/>
        <v>1054</v>
      </c>
      <c r="B1065" t="e" cm="1">
        <f t="array" aca="1" ref="B1065" ca="1">IGAMMA_INV(RAND(),$B$6,$B$7)</f>
        <v>#NAME?</v>
      </c>
      <c r="C1065" t="e">
        <f t="shared" ca="1" si="73"/>
        <v>#NAME?</v>
      </c>
      <c r="D1065" s="48" t="e">
        <f t="shared" ca="1" si="74"/>
        <v>#NAME?</v>
      </c>
      <c r="E1065" t="e">
        <f t="shared" ca="1" si="75"/>
        <v>#NAME?</v>
      </c>
    </row>
    <row r="1066" spans="1:5" x14ac:dyDescent="0.35">
      <c r="A1066">
        <f t="shared" si="76"/>
        <v>1055</v>
      </c>
      <c r="B1066" t="e" cm="1">
        <f t="array" aca="1" ref="B1066" ca="1">IGAMMA_INV(RAND(),$B$6,$B$7)</f>
        <v>#NAME?</v>
      </c>
      <c r="C1066" t="e">
        <f t="shared" ca="1" si="73"/>
        <v>#NAME?</v>
      </c>
      <c r="D1066" s="48" t="e">
        <f t="shared" ca="1" si="74"/>
        <v>#NAME?</v>
      </c>
      <c r="E1066" t="e">
        <f t="shared" ca="1" si="75"/>
        <v>#NAME?</v>
      </c>
    </row>
    <row r="1067" spans="1:5" x14ac:dyDescent="0.35">
      <c r="A1067">
        <f t="shared" si="76"/>
        <v>1056</v>
      </c>
      <c r="B1067" t="e" cm="1">
        <f t="array" aca="1" ref="B1067" ca="1">IGAMMA_INV(RAND(),$B$6,$B$7)</f>
        <v>#NAME?</v>
      </c>
      <c r="C1067" t="e">
        <f t="shared" ca="1" si="73"/>
        <v>#NAME?</v>
      </c>
      <c r="D1067" s="48" t="e">
        <f t="shared" ca="1" si="74"/>
        <v>#NAME?</v>
      </c>
      <c r="E1067" t="e">
        <f t="shared" ca="1" si="75"/>
        <v>#NAME?</v>
      </c>
    </row>
    <row r="1068" spans="1:5" x14ac:dyDescent="0.35">
      <c r="A1068">
        <f t="shared" si="76"/>
        <v>1057</v>
      </c>
      <c r="B1068" t="e" cm="1">
        <f t="array" aca="1" ref="B1068" ca="1">IGAMMA_INV(RAND(),$B$6,$B$7)</f>
        <v>#NAME?</v>
      </c>
      <c r="C1068" t="e">
        <f t="shared" ca="1" si="73"/>
        <v>#NAME?</v>
      </c>
      <c r="D1068" s="48" t="e">
        <f t="shared" ca="1" si="74"/>
        <v>#NAME?</v>
      </c>
      <c r="E1068" t="e">
        <f t="shared" ca="1" si="75"/>
        <v>#NAME?</v>
      </c>
    </row>
    <row r="1069" spans="1:5" x14ac:dyDescent="0.35">
      <c r="A1069">
        <f t="shared" si="76"/>
        <v>1058</v>
      </c>
      <c r="B1069" t="e" cm="1">
        <f t="array" aca="1" ref="B1069" ca="1">IGAMMA_INV(RAND(),$B$6,$B$7)</f>
        <v>#NAME?</v>
      </c>
      <c r="C1069" t="e">
        <f t="shared" ca="1" si="73"/>
        <v>#NAME?</v>
      </c>
      <c r="D1069" s="48" t="e">
        <f t="shared" ca="1" si="74"/>
        <v>#NAME?</v>
      </c>
      <c r="E1069" t="e">
        <f t="shared" ca="1" si="75"/>
        <v>#NAME?</v>
      </c>
    </row>
    <row r="1070" spans="1:5" x14ac:dyDescent="0.35">
      <c r="A1070">
        <f t="shared" si="76"/>
        <v>1059</v>
      </c>
      <c r="B1070" t="e" cm="1">
        <f t="array" aca="1" ref="B1070" ca="1">IGAMMA_INV(RAND(),$B$6,$B$7)</f>
        <v>#NAME?</v>
      </c>
      <c r="C1070" t="e">
        <f t="shared" ca="1" si="73"/>
        <v>#NAME?</v>
      </c>
      <c r="D1070" s="48" t="e">
        <f t="shared" ca="1" si="74"/>
        <v>#NAME?</v>
      </c>
      <c r="E1070" t="e">
        <f t="shared" ca="1" si="75"/>
        <v>#NAME?</v>
      </c>
    </row>
    <row r="1071" spans="1:5" x14ac:dyDescent="0.35">
      <c r="A1071">
        <f t="shared" si="76"/>
        <v>1060</v>
      </c>
      <c r="B1071" t="e" cm="1">
        <f t="array" aca="1" ref="B1071" ca="1">IGAMMA_INV(RAND(),$B$6,$B$7)</f>
        <v>#NAME?</v>
      </c>
      <c r="C1071" t="e">
        <f t="shared" ca="1" si="73"/>
        <v>#NAME?</v>
      </c>
      <c r="D1071" s="48" t="e">
        <f t="shared" ca="1" si="74"/>
        <v>#NAME?</v>
      </c>
      <c r="E1071" t="e">
        <f t="shared" ca="1" si="75"/>
        <v>#NAME?</v>
      </c>
    </row>
    <row r="1072" spans="1:5" x14ac:dyDescent="0.35">
      <c r="A1072">
        <f t="shared" si="76"/>
        <v>1061</v>
      </c>
      <c r="B1072" t="e" cm="1">
        <f t="array" aca="1" ref="B1072" ca="1">IGAMMA_INV(RAND(),$B$6,$B$7)</f>
        <v>#NAME?</v>
      </c>
      <c r="C1072" t="e">
        <f t="shared" ca="1" si="73"/>
        <v>#NAME?</v>
      </c>
      <c r="D1072" s="48" t="e">
        <f t="shared" ca="1" si="74"/>
        <v>#NAME?</v>
      </c>
      <c r="E1072" t="e">
        <f t="shared" ca="1" si="75"/>
        <v>#NAME?</v>
      </c>
    </row>
    <row r="1073" spans="1:5" x14ac:dyDescent="0.35">
      <c r="A1073">
        <f t="shared" si="76"/>
        <v>1062</v>
      </c>
      <c r="B1073" t="e" cm="1">
        <f t="array" aca="1" ref="B1073" ca="1">IGAMMA_INV(RAND(),$B$6,$B$7)</f>
        <v>#NAME?</v>
      </c>
      <c r="C1073" t="e">
        <f t="shared" ca="1" si="73"/>
        <v>#NAME?</v>
      </c>
      <c r="D1073" s="48" t="e">
        <f t="shared" ca="1" si="74"/>
        <v>#NAME?</v>
      </c>
      <c r="E1073" t="e">
        <f t="shared" ca="1" si="75"/>
        <v>#NAME?</v>
      </c>
    </row>
    <row r="1074" spans="1:5" x14ac:dyDescent="0.35">
      <c r="A1074">
        <f t="shared" si="76"/>
        <v>1063</v>
      </c>
      <c r="B1074" t="e" cm="1">
        <f t="array" aca="1" ref="B1074" ca="1">IGAMMA_INV(RAND(),$B$6,$B$7)</f>
        <v>#NAME?</v>
      </c>
      <c r="C1074" t="e">
        <f t="shared" ca="1" si="73"/>
        <v>#NAME?</v>
      </c>
      <c r="D1074" s="48" t="e">
        <f t="shared" ca="1" si="74"/>
        <v>#NAME?</v>
      </c>
      <c r="E1074" t="e">
        <f t="shared" ca="1" si="75"/>
        <v>#NAME?</v>
      </c>
    </row>
    <row r="1075" spans="1:5" x14ac:dyDescent="0.35">
      <c r="A1075">
        <f t="shared" si="76"/>
        <v>1064</v>
      </c>
      <c r="B1075" t="e" cm="1">
        <f t="array" aca="1" ref="B1075" ca="1">IGAMMA_INV(RAND(),$B$6,$B$7)</f>
        <v>#NAME?</v>
      </c>
      <c r="C1075" t="e">
        <f t="shared" ca="1" si="73"/>
        <v>#NAME?</v>
      </c>
      <c r="D1075" s="48" t="e">
        <f t="shared" ca="1" si="74"/>
        <v>#NAME?</v>
      </c>
      <c r="E1075" t="e">
        <f t="shared" ca="1" si="75"/>
        <v>#NAME?</v>
      </c>
    </row>
    <row r="1076" spans="1:5" x14ac:dyDescent="0.35">
      <c r="A1076">
        <f t="shared" si="76"/>
        <v>1065</v>
      </c>
      <c r="B1076" t="e" cm="1">
        <f t="array" aca="1" ref="B1076" ca="1">IGAMMA_INV(RAND(),$B$6,$B$7)</f>
        <v>#NAME?</v>
      </c>
      <c r="C1076" t="e">
        <f t="shared" ca="1" si="73"/>
        <v>#NAME?</v>
      </c>
      <c r="D1076" s="48" t="e">
        <f t="shared" ca="1" si="74"/>
        <v>#NAME?</v>
      </c>
      <c r="E1076" t="e">
        <f t="shared" ca="1" si="75"/>
        <v>#NAME?</v>
      </c>
    </row>
    <row r="1077" spans="1:5" x14ac:dyDescent="0.35">
      <c r="A1077">
        <f t="shared" si="76"/>
        <v>1066</v>
      </c>
      <c r="B1077" t="e" cm="1">
        <f t="array" aca="1" ref="B1077" ca="1">IGAMMA_INV(RAND(),$B$6,$B$7)</f>
        <v>#NAME?</v>
      </c>
      <c r="C1077" t="e">
        <f t="shared" ca="1" si="73"/>
        <v>#NAME?</v>
      </c>
      <c r="D1077" s="48" t="e">
        <f t="shared" ca="1" si="74"/>
        <v>#NAME?</v>
      </c>
      <c r="E1077" t="e">
        <f t="shared" ca="1" si="75"/>
        <v>#NAME?</v>
      </c>
    </row>
    <row r="1078" spans="1:5" x14ac:dyDescent="0.35">
      <c r="A1078">
        <f t="shared" si="76"/>
        <v>1067</v>
      </c>
      <c r="B1078" t="e" cm="1">
        <f t="array" aca="1" ref="B1078" ca="1">IGAMMA_INV(RAND(),$B$6,$B$7)</f>
        <v>#NAME?</v>
      </c>
      <c r="C1078" t="e">
        <f t="shared" ca="1" si="73"/>
        <v>#NAME?</v>
      </c>
      <c r="D1078" s="48" t="e">
        <f t="shared" ca="1" si="74"/>
        <v>#NAME?</v>
      </c>
      <c r="E1078" t="e">
        <f t="shared" ca="1" si="75"/>
        <v>#NAME?</v>
      </c>
    </row>
    <row r="1079" spans="1:5" x14ac:dyDescent="0.35">
      <c r="A1079">
        <f t="shared" si="76"/>
        <v>1068</v>
      </c>
      <c r="B1079" t="e" cm="1">
        <f t="array" aca="1" ref="B1079" ca="1">IGAMMA_INV(RAND(),$B$6,$B$7)</f>
        <v>#NAME?</v>
      </c>
      <c r="C1079" t="e">
        <f t="shared" ca="1" si="73"/>
        <v>#NAME?</v>
      </c>
      <c r="D1079" s="48" t="e">
        <f t="shared" ca="1" si="74"/>
        <v>#NAME?</v>
      </c>
      <c r="E1079" t="e">
        <f t="shared" ca="1" si="75"/>
        <v>#NAME?</v>
      </c>
    </row>
    <row r="1080" spans="1:5" x14ac:dyDescent="0.35">
      <c r="A1080">
        <f t="shared" si="76"/>
        <v>1069</v>
      </c>
      <c r="B1080" t="e" cm="1">
        <f t="array" aca="1" ref="B1080" ca="1">IGAMMA_INV(RAND(),$B$6,$B$7)</f>
        <v>#NAME?</v>
      </c>
      <c r="C1080" t="e">
        <f t="shared" ca="1" si="73"/>
        <v>#NAME?</v>
      </c>
      <c r="D1080" s="48" t="e">
        <f t="shared" ca="1" si="74"/>
        <v>#NAME?</v>
      </c>
      <c r="E1080" t="e">
        <f t="shared" ca="1" si="75"/>
        <v>#NAME?</v>
      </c>
    </row>
    <row r="1081" spans="1:5" x14ac:dyDescent="0.35">
      <c r="A1081">
        <f t="shared" si="76"/>
        <v>1070</v>
      </c>
      <c r="B1081" t="e" cm="1">
        <f t="array" aca="1" ref="B1081" ca="1">IGAMMA_INV(RAND(),$B$6,$B$7)</f>
        <v>#NAME?</v>
      </c>
      <c r="C1081" t="e">
        <f t="shared" ca="1" si="73"/>
        <v>#NAME?</v>
      </c>
      <c r="D1081" s="48" t="e">
        <f t="shared" ca="1" si="74"/>
        <v>#NAME?</v>
      </c>
      <c r="E1081" t="e">
        <f t="shared" ca="1" si="75"/>
        <v>#NAME?</v>
      </c>
    </row>
    <row r="1082" spans="1:5" x14ac:dyDescent="0.35">
      <c r="A1082">
        <f t="shared" si="76"/>
        <v>1071</v>
      </c>
      <c r="B1082" t="e" cm="1">
        <f t="array" aca="1" ref="B1082" ca="1">IGAMMA_INV(RAND(),$B$6,$B$7)</f>
        <v>#NAME?</v>
      </c>
      <c r="C1082" t="e">
        <f t="shared" ca="1" si="73"/>
        <v>#NAME?</v>
      </c>
      <c r="D1082" s="48" t="e">
        <f t="shared" ca="1" si="74"/>
        <v>#NAME?</v>
      </c>
      <c r="E1082" t="e">
        <f t="shared" ca="1" si="75"/>
        <v>#NAME?</v>
      </c>
    </row>
    <row r="1083" spans="1:5" x14ac:dyDescent="0.35">
      <c r="A1083">
        <f t="shared" si="76"/>
        <v>1072</v>
      </c>
      <c r="B1083" t="e" cm="1">
        <f t="array" aca="1" ref="B1083" ca="1">IGAMMA_INV(RAND(),$B$6,$B$7)</f>
        <v>#NAME?</v>
      </c>
      <c r="C1083" t="e">
        <f t="shared" ca="1" si="73"/>
        <v>#NAME?</v>
      </c>
      <c r="D1083" s="48" t="e">
        <f t="shared" ca="1" si="74"/>
        <v>#NAME?</v>
      </c>
      <c r="E1083" t="e">
        <f t="shared" ca="1" si="75"/>
        <v>#NAME?</v>
      </c>
    </row>
    <row r="1084" spans="1:5" x14ac:dyDescent="0.35">
      <c r="A1084">
        <f t="shared" si="76"/>
        <v>1073</v>
      </c>
      <c r="B1084" t="e" cm="1">
        <f t="array" aca="1" ref="B1084" ca="1">IGAMMA_INV(RAND(),$B$6,$B$7)</f>
        <v>#NAME?</v>
      </c>
      <c r="C1084" t="e">
        <f t="shared" ca="1" si="73"/>
        <v>#NAME?</v>
      </c>
      <c r="D1084" s="48" t="e">
        <f t="shared" ca="1" si="74"/>
        <v>#NAME?</v>
      </c>
      <c r="E1084" t="e">
        <f t="shared" ca="1" si="75"/>
        <v>#NAME?</v>
      </c>
    </row>
    <row r="1085" spans="1:5" x14ac:dyDescent="0.35">
      <c r="A1085">
        <f t="shared" si="76"/>
        <v>1074</v>
      </c>
      <c r="B1085" t="e" cm="1">
        <f t="array" aca="1" ref="B1085" ca="1">IGAMMA_INV(RAND(),$B$6,$B$7)</f>
        <v>#NAME?</v>
      </c>
      <c r="C1085" t="e">
        <f t="shared" ca="1" si="73"/>
        <v>#NAME?</v>
      </c>
      <c r="D1085" s="48" t="e">
        <f t="shared" ca="1" si="74"/>
        <v>#NAME?</v>
      </c>
      <c r="E1085" t="e">
        <f t="shared" ca="1" si="75"/>
        <v>#NAME?</v>
      </c>
    </row>
    <row r="1086" spans="1:5" x14ac:dyDescent="0.35">
      <c r="A1086">
        <f t="shared" si="76"/>
        <v>1075</v>
      </c>
      <c r="B1086" t="e" cm="1">
        <f t="array" aca="1" ref="B1086" ca="1">IGAMMA_INV(RAND(),$B$6,$B$7)</f>
        <v>#NAME?</v>
      </c>
      <c r="C1086" t="e">
        <f t="shared" ca="1" si="73"/>
        <v>#NAME?</v>
      </c>
      <c r="D1086" s="48" t="e">
        <f t="shared" ca="1" si="74"/>
        <v>#NAME?</v>
      </c>
      <c r="E1086" t="e">
        <f t="shared" ca="1" si="75"/>
        <v>#NAME?</v>
      </c>
    </row>
    <row r="1087" spans="1:5" x14ac:dyDescent="0.35">
      <c r="A1087">
        <f t="shared" si="76"/>
        <v>1076</v>
      </c>
      <c r="B1087" t="e" cm="1">
        <f t="array" aca="1" ref="B1087" ca="1">IGAMMA_INV(RAND(),$B$6,$B$7)</f>
        <v>#NAME?</v>
      </c>
      <c r="C1087" t="e">
        <f t="shared" ca="1" si="73"/>
        <v>#NAME?</v>
      </c>
      <c r="D1087" s="48" t="e">
        <f t="shared" ca="1" si="74"/>
        <v>#NAME?</v>
      </c>
      <c r="E1087" t="e">
        <f t="shared" ca="1" si="75"/>
        <v>#NAME?</v>
      </c>
    </row>
    <row r="1088" spans="1:5" x14ac:dyDescent="0.35">
      <c r="A1088">
        <f t="shared" si="76"/>
        <v>1077</v>
      </c>
      <c r="B1088" t="e" cm="1">
        <f t="array" aca="1" ref="B1088" ca="1">IGAMMA_INV(RAND(),$B$6,$B$7)</f>
        <v>#NAME?</v>
      </c>
      <c r="C1088" t="e">
        <f t="shared" ca="1" si="73"/>
        <v>#NAME?</v>
      </c>
      <c r="D1088" s="48" t="e">
        <f t="shared" ca="1" si="74"/>
        <v>#NAME?</v>
      </c>
      <c r="E1088" t="e">
        <f t="shared" ca="1" si="75"/>
        <v>#NAME?</v>
      </c>
    </row>
    <row r="1089" spans="1:5" x14ac:dyDescent="0.35">
      <c r="A1089">
        <f t="shared" si="76"/>
        <v>1078</v>
      </c>
      <c r="B1089" t="e" cm="1">
        <f t="array" aca="1" ref="B1089" ca="1">IGAMMA_INV(RAND(),$B$6,$B$7)</f>
        <v>#NAME?</v>
      </c>
      <c r="C1089" t="e">
        <f t="shared" ca="1" si="73"/>
        <v>#NAME?</v>
      </c>
      <c r="D1089" s="48" t="e">
        <f t="shared" ca="1" si="74"/>
        <v>#NAME?</v>
      </c>
      <c r="E1089" t="e">
        <f t="shared" ca="1" si="75"/>
        <v>#NAME?</v>
      </c>
    </row>
    <row r="1090" spans="1:5" x14ac:dyDescent="0.35">
      <c r="A1090">
        <f t="shared" si="76"/>
        <v>1079</v>
      </c>
      <c r="B1090" t="e" cm="1">
        <f t="array" aca="1" ref="B1090" ca="1">IGAMMA_INV(RAND(),$B$6,$B$7)</f>
        <v>#NAME?</v>
      </c>
      <c r="C1090" t="e">
        <f t="shared" ca="1" si="73"/>
        <v>#NAME?</v>
      </c>
      <c r="D1090" s="48" t="e">
        <f t="shared" ca="1" si="74"/>
        <v>#NAME?</v>
      </c>
      <c r="E1090" t="e">
        <f t="shared" ca="1" si="75"/>
        <v>#NAME?</v>
      </c>
    </row>
    <row r="1091" spans="1:5" x14ac:dyDescent="0.35">
      <c r="A1091">
        <f t="shared" si="76"/>
        <v>1080</v>
      </c>
      <c r="B1091" t="e" cm="1">
        <f t="array" aca="1" ref="B1091" ca="1">IGAMMA_INV(RAND(),$B$6,$B$7)</f>
        <v>#NAME?</v>
      </c>
      <c r="C1091" t="e">
        <f t="shared" ca="1" si="73"/>
        <v>#NAME?</v>
      </c>
      <c r="D1091" s="48" t="e">
        <f t="shared" ca="1" si="74"/>
        <v>#NAME?</v>
      </c>
      <c r="E1091" t="e">
        <f t="shared" ca="1" si="75"/>
        <v>#NAME?</v>
      </c>
    </row>
    <row r="1092" spans="1:5" x14ac:dyDescent="0.35">
      <c r="A1092">
        <f t="shared" si="76"/>
        <v>1081</v>
      </c>
      <c r="B1092" t="e" cm="1">
        <f t="array" aca="1" ref="B1092" ca="1">IGAMMA_INV(RAND(),$B$6,$B$7)</f>
        <v>#NAME?</v>
      </c>
      <c r="C1092" t="e">
        <f t="shared" ca="1" si="73"/>
        <v>#NAME?</v>
      </c>
      <c r="D1092" s="48" t="e">
        <f t="shared" ca="1" si="74"/>
        <v>#NAME?</v>
      </c>
      <c r="E1092" t="e">
        <f t="shared" ca="1" si="75"/>
        <v>#NAME?</v>
      </c>
    </row>
    <row r="1093" spans="1:5" x14ac:dyDescent="0.35">
      <c r="A1093">
        <f t="shared" si="76"/>
        <v>1082</v>
      </c>
      <c r="B1093" t="e" cm="1">
        <f t="array" aca="1" ref="B1093" ca="1">IGAMMA_INV(RAND(),$B$6,$B$7)</f>
        <v>#NAME?</v>
      </c>
      <c r="C1093" t="e">
        <f t="shared" ca="1" si="73"/>
        <v>#NAME?</v>
      </c>
      <c r="D1093" s="48" t="e">
        <f t="shared" ca="1" si="74"/>
        <v>#NAME?</v>
      </c>
      <c r="E1093" t="e">
        <f t="shared" ca="1" si="75"/>
        <v>#NAME?</v>
      </c>
    </row>
    <row r="1094" spans="1:5" x14ac:dyDescent="0.35">
      <c r="A1094">
        <f t="shared" si="76"/>
        <v>1083</v>
      </c>
      <c r="B1094" t="e" cm="1">
        <f t="array" aca="1" ref="B1094" ca="1">IGAMMA_INV(RAND(),$B$6,$B$7)</f>
        <v>#NAME?</v>
      </c>
      <c r="C1094" t="e">
        <f t="shared" ca="1" si="73"/>
        <v>#NAME?</v>
      </c>
      <c r="D1094" s="48" t="e">
        <f t="shared" ca="1" si="74"/>
        <v>#NAME?</v>
      </c>
      <c r="E1094" t="e">
        <f t="shared" ca="1" si="75"/>
        <v>#NAME?</v>
      </c>
    </row>
    <row r="1095" spans="1:5" x14ac:dyDescent="0.35">
      <c r="A1095">
        <f t="shared" si="76"/>
        <v>1084</v>
      </c>
      <c r="B1095" t="e" cm="1">
        <f t="array" aca="1" ref="B1095" ca="1">IGAMMA_INV(RAND(),$B$6,$B$7)</f>
        <v>#NAME?</v>
      </c>
      <c r="C1095" t="e">
        <f t="shared" ca="1" si="73"/>
        <v>#NAME?</v>
      </c>
      <c r="D1095" s="48" t="e">
        <f t="shared" ca="1" si="74"/>
        <v>#NAME?</v>
      </c>
      <c r="E1095" t="e">
        <f t="shared" ca="1" si="75"/>
        <v>#NAME?</v>
      </c>
    </row>
    <row r="1096" spans="1:5" x14ac:dyDescent="0.35">
      <c r="A1096">
        <f t="shared" si="76"/>
        <v>1085</v>
      </c>
      <c r="B1096" t="e" cm="1">
        <f t="array" aca="1" ref="B1096" ca="1">IGAMMA_INV(RAND(),$B$6,$B$7)</f>
        <v>#NAME?</v>
      </c>
      <c r="C1096" t="e">
        <f t="shared" ca="1" si="73"/>
        <v>#NAME?</v>
      </c>
      <c r="D1096" s="48" t="e">
        <f t="shared" ca="1" si="74"/>
        <v>#NAME?</v>
      </c>
      <c r="E1096" t="e">
        <f t="shared" ca="1" si="75"/>
        <v>#NAME?</v>
      </c>
    </row>
    <row r="1097" spans="1:5" x14ac:dyDescent="0.35">
      <c r="A1097">
        <f t="shared" si="76"/>
        <v>1086</v>
      </c>
      <c r="B1097" t="e" cm="1">
        <f t="array" aca="1" ref="B1097" ca="1">IGAMMA_INV(RAND(),$B$6,$B$7)</f>
        <v>#NAME?</v>
      </c>
      <c r="C1097" t="e">
        <f t="shared" ca="1" si="73"/>
        <v>#NAME?</v>
      </c>
      <c r="D1097" s="48" t="e">
        <f t="shared" ca="1" si="74"/>
        <v>#NAME?</v>
      </c>
      <c r="E1097" t="e">
        <f t="shared" ca="1" si="75"/>
        <v>#NAME?</v>
      </c>
    </row>
    <row r="1098" spans="1:5" x14ac:dyDescent="0.35">
      <c r="A1098">
        <f t="shared" si="76"/>
        <v>1087</v>
      </c>
      <c r="B1098" t="e" cm="1">
        <f t="array" aca="1" ref="B1098" ca="1">IGAMMA_INV(RAND(),$B$6,$B$7)</f>
        <v>#NAME?</v>
      </c>
      <c r="C1098" t="e">
        <f t="shared" ca="1" si="73"/>
        <v>#NAME?</v>
      </c>
      <c r="D1098" s="48" t="e">
        <f t="shared" ca="1" si="74"/>
        <v>#NAME?</v>
      </c>
      <c r="E1098" t="e">
        <f t="shared" ca="1" si="75"/>
        <v>#NAME?</v>
      </c>
    </row>
    <row r="1099" spans="1:5" x14ac:dyDescent="0.35">
      <c r="A1099">
        <f t="shared" si="76"/>
        <v>1088</v>
      </c>
      <c r="B1099" t="e" cm="1">
        <f t="array" aca="1" ref="B1099" ca="1">IGAMMA_INV(RAND(),$B$6,$B$7)</f>
        <v>#NAME?</v>
      </c>
      <c r="C1099" t="e">
        <f t="shared" ca="1" si="73"/>
        <v>#NAME?</v>
      </c>
      <c r="D1099" s="48" t="e">
        <f t="shared" ca="1" si="74"/>
        <v>#NAME?</v>
      </c>
      <c r="E1099" t="e">
        <f t="shared" ca="1" si="75"/>
        <v>#NAME?</v>
      </c>
    </row>
    <row r="1100" spans="1:5" x14ac:dyDescent="0.35">
      <c r="A1100">
        <f t="shared" si="76"/>
        <v>1089</v>
      </c>
      <c r="B1100" t="e" cm="1">
        <f t="array" aca="1" ref="B1100" ca="1">IGAMMA_INV(RAND(),$B$6,$B$7)</f>
        <v>#NAME?</v>
      </c>
      <c r="C1100" t="e">
        <f t="shared" ca="1" si="73"/>
        <v>#NAME?</v>
      </c>
      <c r="D1100" s="48" t="e">
        <f t="shared" ca="1" si="74"/>
        <v>#NAME?</v>
      </c>
      <c r="E1100" t="e">
        <f t="shared" ca="1" si="75"/>
        <v>#NAME?</v>
      </c>
    </row>
    <row r="1101" spans="1:5" x14ac:dyDescent="0.35">
      <c r="A1101">
        <f t="shared" si="76"/>
        <v>1090</v>
      </c>
      <c r="B1101" t="e" cm="1">
        <f t="array" aca="1" ref="B1101" ca="1">IGAMMA_INV(RAND(),$B$6,$B$7)</f>
        <v>#NAME?</v>
      </c>
      <c r="C1101" t="e">
        <f t="shared" ref="C1101:C1164" ca="1" si="77">SQRT(B1101)</f>
        <v>#NAME?</v>
      </c>
      <c r="D1101" s="48" t="e">
        <f t="shared" ref="D1101:D1164" ca="1" si="78">_xlfn.NORM.INV(RAND(),$B$4,C1101/SQRT($B$2))</f>
        <v>#NAME?</v>
      </c>
      <c r="E1101" t="e">
        <f t="shared" ref="E1101:E1164" ca="1" si="79">_xlfn.NORM.INV(RAND(),D1101,C1101)</f>
        <v>#NAME?</v>
      </c>
    </row>
    <row r="1102" spans="1:5" x14ac:dyDescent="0.35">
      <c r="A1102">
        <f t="shared" ref="A1102:A1165" si="80">A1101+1</f>
        <v>1091</v>
      </c>
      <c r="B1102" t="e" cm="1">
        <f t="array" aca="1" ref="B1102" ca="1">IGAMMA_INV(RAND(),$B$6,$B$7)</f>
        <v>#NAME?</v>
      </c>
      <c r="C1102" t="e">
        <f t="shared" ca="1" si="77"/>
        <v>#NAME?</v>
      </c>
      <c r="D1102" s="48" t="e">
        <f t="shared" ca="1" si="78"/>
        <v>#NAME?</v>
      </c>
      <c r="E1102" t="e">
        <f t="shared" ca="1" si="79"/>
        <v>#NAME?</v>
      </c>
    </row>
    <row r="1103" spans="1:5" x14ac:dyDescent="0.35">
      <c r="A1103">
        <f t="shared" si="80"/>
        <v>1092</v>
      </c>
      <c r="B1103" t="e" cm="1">
        <f t="array" aca="1" ref="B1103" ca="1">IGAMMA_INV(RAND(),$B$6,$B$7)</f>
        <v>#NAME?</v>
      </c>
      <c r="C1103" t="e">
        <f t="shared" ca="1" si="77"/>
        <v>#NAME?</v>
      </c>
      <c r="D1103" s="48" t="e">
        <f t="shared" ca="1" si="78"/>
        <v>#NAME?</v>
      </c>
      <c r="E1103" t="e">
        <f t="shared" ca="1" si="79"/>
        <v>#NAME?</v>
      </c>
    </row>
    <row r="1104" spans="1:5" x14ac:dyDescent="0.35">
      <c r="A1104">
        <f t="shared" si="80"/>
        <v>1093</v>
      </c>
      <c r="B1104" t="e" cm="1">
        <f t="array" aca="1" ref="B1104" ca="1">IGAMMA_INV(RAND(),$B$6,$B$7)</f>
        <v>#NAME?</v>
      </c>
      <c r="C1104" t="e">
        <f t="shared" ca="1" si="77"/>
        <v>#NAME?</v>
      </c>
      <c r="D1104" s="48" t="e">
        <f t="shared" ca="1" si="78"/>
        <v>#NAME?</v>
      </c>
      <c r="E1104" t="e">
        <f t="shared" ca="1" si="79"/>
        <v>#NAME?</v>
      </c>
    </row>
    <row r="1105" spans="1:5" x14ac:dyDescent="0.35">
      <c r="A1105">
        <f t="shared" si="80"/>
        <v>1094</v>
      </c>
      <c r="B1105" t="e" cm="1">
        <f t="array" aca="1" ref="B1105" ca="1">IGAMMA_INV(RAND(),$B$6,$B$7)</f>
        <v>#NAME?</v>
      </c>
      <c r="C1105" t="e">
        <f t="shared" ca="1" si="77"/>
        <v>#NAME?</v>
      </c>
      <c r="D1105" s="48" t="e">
        <f t="shared" ca="1" si="78"/>
        <v>#NAME?</v>
      </c>
      <c r="E1105" t="e">
        <f t="shared" ca="1" si="79"/>
        <v>#NAME?</v>
      </c>
    </row>
    <row r="1106" spans="1:5" x14ac:dyDescent="0.35">
      <c r="A1106">
        <f t="shared" si="80"/>
        <v>1095</v>
      </c>
      <c r="B1106" t="e" cm="1">
        <f t="array" aca="1" ref="B1106" ca="1">IGAMMA_INV(RAND(),$B$6,$B$7)</f>
        <v>#NAME?</v>
      </c>
      <c r="C1106" t="e">
        <f t="shared" ca="1" si="77"/>
        <v>#NAME?</v>
      </c>
      <c r="D1106" s="48" t="e">
        <f t="shared" ca="1" si="78"/>
        <v>#NAME?</v>
      </c>
      <c r="E1106" t="e">
        <f t="shared" ca="1" si="79"/>
        <v>#NAME?</v>
      </c>
    </row>
    <row r="1107" spans="1:5" x14ac:dyDescent="0.35">
      <c r="A1107">
        <f t="shared" si="80"/>
        <v>1096</v>
      </c>
      <c r="B1107" t="e" cm="1">
        <f t="array" aca="1" ref="B1107" ca="1">IGAMMA_INV(RAND(),$B$6,$B$7)</f>
        <v>#NAME?</v>
      </c>
      <c r="C1107" t="e">
        <f t="shared" ca="1" si="77"/>
        <v>#NAME?</v>
      </c>
      <c r="D1107" s="48" t="e">
        <f t="shared" ca="1" si="78"/>
        <v>#NAME?</v>
      </c>
      <c r="E1107" t="e">
        <f t="shared" ca="1" si="79"/>
        <v>#NAME?</v>
      </c>
    </row>
    <row r="1108" spans="1:5" x14ac:dyDescent="0.35">
      <c r="A1108">
        <f t="shared" si="80"/>
        <v>1097</v>
      </c>
      <c r="B1108" t="e" cm="1">
        <f t="array" aca="1" ref="B1108" ca="1">IGAMMA_INV(RAND(),$B$6,$B$7)</f>
        <v>#NAME?</v>
      </c>
      <c r="C1108" t="e">
        <f t="shared" ca="1" si="77"/>
        <v>#NAME?</v>
      </c>
      <c r="D1108" s="48" t="e">
        <f t="shared" ca="1" si="78"/>
        <v>#NAME?</v>
      </c>
      <c r="E1108" t="e">
        <f t="shared" ca="1" si="79"/>
        <v>#NAME?</v>
      </c>
    </row>
    <row r="1109" spans="1:5" x14ac:dyDescent="0.35">
      <c r="A1109">
        <f t="shared" si="80"/>
        <v>1098</v>
      </c>
      <c r="B1109" t="e" cm="1">
        <f t="array" aca="1" ref="B1109" ca="1">IGAMMA_INV(RAND(),$B$6,$B$7)</f>
        <v>#NAME?</v>
      </c>
      <c r="C1109" t="e">
        <f t="shared" ca="1" si="77"/>
        <v>#NAME?</v>
      </c>
      <c r="D1109" s="48" t="e">
        <f t="shared" ca="1" si="78"/>
        <v>#NAME?</v>
      </c>
      <c r="E1109" t="e">
        <f t="shared" ca="1" si="79"/>
        <v>#NAME?</v>
      </c>
    </row>
    <row r="1110" spans="1:5" x14ac:dyDescent="0.35">
      <c r="A1110">
        <f t="shared" si="80"/>
        <v>1099</v>
      </c>
      <c r="B1110" t="e" cm="1">
        <f t="array" aca="1" ref="B1110" ca="1">IGAMMA_INV(RAND(),$B$6,$B$7)</f>
        <v>#NAME?</v>
      </c>
      <c r="C1110" t="e">
        <f t="shared" ca="1" si="77"/>
        <v>#NAME?</v>
      </c>
      <c r="D1110" s="48" t="e">
        <f t="shared" ca="1" si="78"/>
        <v>#NAME?</v>
      </c>
      <c r="E1110" t="e">
        <f t="shared" ca="1" si="79"/>
        <v>#NAME?</v>
      </c>
    </row>
    <row r="1111" spans="1:5" x14ac:dyDescent="0.35">
      <c r="A1111">
        <f t="shared" si="80"/>
        <v>1100</v>
      </c>
      <c r="B1111" t="e" cm="1">
        <f t="array" aca="1" ref="B1111" ca="1">IGAMMA_INV(RAND(),$B$6,$B$7)</f>
        <v>#NAME?</v>
      </c>
      <c r="C1111" t="e">
        <f t="shared" ca="1" si="77"/>
        <v>#NAME?</v>
      </c>
      <c r="D1111" s="48" t="e">
        <f t="shared" ca="1" si="78"/>
        <v>#NAME?</v>
      </c>
      <c r="E1111" t="e">
        <f t="shared" ca="1" si="79"/>
        <v>#NAME?</v>
      </c>
    </row>
    <row r="1112" spans="1:5" x14ac:dyDescent="0.35">
      <c r="A1112">
        <f t="shared" si="80"/>
        <v>1101</v>
      </c>
      <c r="B1112" t="e" cm="1">
        <f t="array" aca="1" ref="B1112" ca="1">IGAMMA_INV(RAND(),$B$6,$B$7)</f>
        <v>#NAME?</v>
      </c>
      <c r="C1112" t="e">
        <f t="shared" ca="1" si="77"/>
        <v>#NAME?</v>
      </c>
      <c r="D1112" s="48" t="e">
        <f t="shared" ca="1" si="78"/>
        <v>#NAME?</v>
      </c>
      <c r="E1112" t="e">
        <f t="shared" ca="1" si="79"/>
        <v>#NAME?</v>
      </c>
    </row>
    <row r="1113" spans="1:5" x14ac:dyDescent="0.35">
      <c r="A1113">
        <f t="shared" si="80"/>
        <v>1102</v>
      </c>
      <c r="B1113" t="e" cm="1">
        <f t="array" aca="1" ref="B1113" ca="1">IGAMMA_INV(RAND(),$B$6,$B$7)</f>
        <v>#NAME?</v>
      </c>
      <c r="C1113" t="e">
        <f t="shared" ca="1" si="77"/>
        <v>#NAME?</v>
      </c>
      <c r="D1113" s="48" t="e">
        <f t="shared" ca="1" si="78"/>
        <v>#NAME?</v>
      </c>
      <c r="E1113" t="e">
        <f t="shared" ca="1" si="79"/>
        <v>#NAME?</v>
      </c>
    </row>
    <row r="1114" spans="1:5" x14ac:dyDescent="0.35">
      <c r="A1114">
        <f t="shared" si="80"/>
        <v>1103</v>
      </c>
      <c r="B1114" t="e" cm="1">
        <f t="array" aca="1" ref="B1114" ca="1">IGAMMA_INV(RAND(),$B$6,$B$7)</f>
        <v>#NAME?</v>
      </c>
      <c r="C1114" t="e">
        <f t="shared" ca="1" si="77"/>
        <v>#NAME?</v>
      </c>
      <c r="D1114" s="48" t="e">
        <f t="shared" ca="1" si="78"/>
        <v>#NAME?</v>
      </c>
      <c r="E1114" t="e">
        <f t="shared" ca="1" si="79"/>
        <v>#NAME?</v>
      </c>
    </row>
    <row r="1115" spans="1:5" x14ac:dyDescent="0.35">
      <c r="A1115">
        <f t="shared" si="80"/>
        <v>1104</v>
      </c>
      <c r="B1115" t="e" cm="1">
        <f t="array" aca="1" ref="B1115" ca="1">IGAMMA_INV(RAND(),$B$6,$B$7)</f>
        <v>#NAME?</v>
      </c>
      <c r="C1115" t="e">
        <f t="shared" ca="1" si="77"/>
        <v>#NAME?</v>
      </c>
      <c r="D1115" s="48" t="e">
        <f t="shared" ca="1" si="78"/>
        <v>#NAME?</v>
      </c>
      <c r="E1115" t="e">
        <f t="shared" ca="1" si="79"/>
        <v>#NAME?</v>
      </c>
    </row>
    <row r="1116" spans="1:5" x14ac:dyDescent="0.35">
      <c r="A1116">
        <f t="shared" si="80"/>
        <v>1105</v>
      </c>
      <c r="B1116" t="e" cm="1">
        <f t="array" aca="1" ref="B1116" ca="1">IGAMMA_INV(RAND(),$B$6,$B$7)</f>
        <v>#NAME?</v>
      </c>
      <c r="C1116" t="e">
        <f t="shared" ca="1" si="77"/>
        <v>#NAME?</v>
      </c>
      <c r="D1116" s="48" t="e">
        <f t="shared" ca="1" si="78"/>
        <v>#NAME?</v>
      </c>
      <c r="E1116" t="e">
        <f t="shared" ca="1" si="79"/>
        <v>#NAME?</v>
      </c>
    </row>
    <row r="1117" spans="1:5" x14ac:dyDescent="0.35">
      <c r="A1117">
        <f t="shared" si="80"/>
        <v>1106</v>
      </c>
      <c r="B1117" t="e" cm="1">
        <f t="array" aca="1" ref="B1117" ca="1">IGAMMA_INV(RAND(),$B$6,$B$7)</f>
        <v>#NAME?</v>
      </c>
      <c r="C1117" t="e">
        <f t="shared" ca="1" si="77"/>
        <v>#NAME?</v>
      </c>
      <c r="D1117" s="48" t="e">
        <f t="shared" ca="1" si="78"/>
        <v>#NAME?</v>
      </c>
      <c r="E1117" t="e">
        <f t="shared" ca="1" si="79"/>
        <v>#NAME?</v>
      </c>
    </row>
    <row r="1118" spans="1:5" x14ac:dyDescent="0.35">
      <c r="A1118">
        <f t="shared" si="80"/>
        <v>1107</v>
      </c>
      <c r="B1118" t="e" cm="1">
        <f t="array" aca="1" ref="B1118" ca="1">IGAMMA_INV(RAND(),$B$6,$B$7)</f>
        <v>#NAME?</v>
      </c>
      <c r="C1118" t="e">
        <f t="shared" ca="1" si="77"/>
        <v>#NAME?</v>
      </c>
      <c r="D1118" s="48" t="e">
        <f t="shared" ca="1" si="78"/>
        <v>#NAME?</v>
      </c>
      <c r="E1118" t="e">
        <f t="shared" ca="1" si="79"/>
        <v>#NAME?</v>
      </c>
    </row>
    <row r="1119" spans="1:5" x14ac:dyDescent="0.35">
      <c r="A1119">
        <f t="shared" si="80"/>
        <v>1108</v>
      </c>
      <c r="B1119" t="e" cm="1">
        <f t="array" aca="1" ref="B1119" ca="1">IGAMMA_INV(RAND(),$B$6,$B$7)</f>
        <v>#NAME?</v>
      </c>
      <c r="C1119" t="e">
        <f t="shared" ca="1" si="77"/>
        <v>#NAME?</v>
      </c>
      <c r="D1119" s="48" t="e">
        <f t="shared" ca="1" si="78"/>
        <v>#NAME?</v>
      </c>
      <c r="E1119" t="e">
        <f t="shared" ca="1" si="79"/>
        <v>#NAME?</v>
      </c>
    </row>
    <row r="1120" spans="1:5" x14ac:dyDescent="0.35">
      <c r="A1120">
        <f t="shared" si="80"/>
        <v>1109</v>
      </c>
      <c r="B1120" t="e" cm="1">
        <f t="array" aca="1" ref="B1120" ca="1">IGAMMA_INV(RAND(),$B$6,$B$7)</f>
        <v>#NAME?</v>
      </c>
      <c r="C1120" t="e">
        <f t="shared" ca="1" si="77"/>
        <v>#NAME?</v>
      </c>
      <c r="D1120" s="48" t="e">
        <f t="shared" ca="1" si="78"/>
        <v>#NAME?</v>
      </c>
      <c r="E1120" t="e">
        <f t="shared" ca="1" si="79"/>
        <v>#NAME?</v>
      </c>
    </row>
    <row r="1121" spans="1:5" x14ac:dyDescent="0.35">
      <c r="A1121">
        <f t="shared" si="80"/>
        <v>1110</v>
      </c>
      <c r="B1121" t="e" cm="1">
        <f t="array" aca="1" ref="B1121" ca="1">IGAMMA_INV(RAND(),$B$6,$B$7)</f>
        <v>#NAME?</v>
      </c>
      <c r="C1121" t="e">
        <f t="shared" ca="1" si="77"/>
        <v>#NAME?</v>
      </c>
      <c r="D1121" s="48" t="e">
        <f t="shared" ca="1" si="78"/>
        <v>#NAME?</v>
      </c>
      <c r="E1121" t="e">
        <f t="shared" ca="1" si="79"/>
        <v>#NAME?</v>
      </c>
    </row>
    <row r="1122" spans="1:5" x14ac:dyDescent="0.35">
      <c r="A1122">
        <f t="shared" si="80"/>
        <v>1111</v>
      </c>
      <c r="B1122" t="e" cm="1">
        <f t="array" aca="1" ref="B1122" ca="1">IGAMMA_INV(RAND(),$B$6,$B$7)</f>
        <v>#NAME?</v>
      </c>
      <c r="C1122" t="e">
        <f t="shared" ca="1" si="77"/>
        <v>#NAME?</v>
      </c>
      <c r="D1122" s="48" t="e">
        <f t="shared" ca="1" si="78"/>
        <v>#NAME?</v>
      </c>
      <c r="E1122" t="e">
        <f t="shared" ca="1" si="79"/>
        <v>#NAME?</v>
      </c>
    </row>
    <row r="1123" spans="1:5" x14ac:dyDescent="0.35">
      <c r="A1123">
        <f t="shared" si="80"/>
        <v>1112</v>
      </c>
      <c r="B1123" t="e" cm="1">
        <f t="array" aca="1" ref="B1123" ca="1">IGAMMA_INV(RAND(),$B$6,$B$7)</f>
        <v>#NAME?</v>
      </c>
      <c r="C1123" t="e">
        <f t="shared" ca="1" si="77"/>
        <v>#NAME?</v>
      </c>
      <c r="D1123" s="48" t="e">
        <f t="shared" ca="1" si="78"/>
        <v>#NAME?</v>
      </c>
      <c r="E1123" t="e">
        <f t="shared" ca="1" si="79"/>
        <v>#NAME?</v>
      </c>
    </row>
    <row r="1124" spans="1:5" x14ac:dyDescent="0.35">
      <c r="A1124">
        <f t="shared" si="80"/>
        <v>1113</v>
      </c>
      <c r="B1124" t="e" cm="1">
        <f t="array" aca="1" ref="B1124" ca="1">IGAMMA_INV(RAND(),$B$6,$B$7)</f>
        <v>#NAME?</v>
      </c>
      <c r="C1124" t="e">
        <f t="shared" ca="1" si="77"/>
        <v>#NAME?</v>
      </c>
      <c r="D1124" s="48" t="e">
        <f t="shared" ca="1" si="78"/>
        <v>#NAME?</v>
      </c>
      <c r="E1124" t="e">
        <f t="shared" ca="1" si="79"/>
        <v>#NAME?</v>
      </c>
    </row>
    <row r="1125" spans="1:5" x14ac:dyDescent="0.35">
      <c r="A1125">
        <f t="shared" si="80"/>
        <v>1114</v>
      </c>
      <c r="B1125" t="e" cm="1">
        <f t="array" aca="1" ref="B1125" ca="1">IGAMMA_INV(RAND(),$B$6,$B$7)</f>
        <v>#NAME?</v>
      </c>
      <c r="C1125" t="e">
        <f t="shared" ca="1" si="77"/>
        <v>#NAME?</v>
      </c>
      <c r="D1125" s="48" t="e">
        <f t="shared" ca="1" si="78"/>
        <v>#NAME?</v>
      </c>
      <c r="E1125" t="e">
        <f t="shared" ca="1" si="79"/>
        <v>#NAME?</v>
      </c>
    </row>
    <row r="1126" spans="1:5" x14ac:dyDescent="0.35">
      <c r="A1126">
        <f t="shared" si="80"/>
        <v>1115</v>
      </c>
      <c r="B1126" t="e" cm="1">
        <f t="array" aca="1" ref="B1126" ca="1">IGAMMA_INV(RAND(),$B$6,$B$7)</f>
        <v>#NAME?</v>
      </c>
      <c r="C1126" t="e">
        <f t="shared" ca="1" si="77"/>
        <v>#NAME?</v>
      </c>
      <c r="D1126" s="48" t="e">
        <f t="shared" ca="1" si="78"/>
        <v>#NAME?</v>
      </c>
      <c r="E1126" t="e">
        <f t="shared" ca="1" si="79"/>
        <v>#NAME?</v>
      </c>
    </row>
    <row r="1127" spans="1:5" x14ac:dyDescent="0.35">
      <c r="A1127">
        <f t="shared" si="80"/>
        <v>1116</v>
      </c>
      <c r="B1127" t="e" cm="1">
        <f t="array" aca="1" ref="B1127" ca="1">IGAMMA_INV(RAND(),$B$6,$B$7)</f>
        <v>#NAME?</v>
      </c>
      <c r="C1127" t="e">
        <f t="shared" ca="1" si="77"/>
        <v>#NAME?</v>
      </c>
      <c r="D1127" s="48" t="e">
        <f t="shared" ca="1" si="78"/>
        <v>#NAME?</v>
      </c>
      <c r="E1127" t="e">
        <f t="shared" ca="1" si="79"/>
        <v>#NAME?</v>
      </c>
    </row>
    <row r="1128" spans="1:5" x14ac:dyDescent="0.35">
      <c r="A1128">
        <f t="shared" si="80"/>
        <v>1117</v>
      </c>
      <c r="B1128" t="e" cm="1">
        <f t="array" aca="1" ref="B1128" ca="1">IGAMMA_INV(RAND(),$B$6,$B$7)</f>
        <v>#NAME?</v>
      </c>
      <c r="C1128" t="e">
        <f t="shared" ca="1" si="77"/>
        <v>#NAME?</v>
      </c>
      <c r="D1128" s="48" t="e">
        <f t="shared" ca="1" si="78"/>
        <v>#NAME?</v>
      </c>
      <c r="E1128" t="e">
        <f t="shared" ca="1" si="79"/>
        <v>#NAME?</v>
      </c>
    </row>
    <row r="1129" spans="1:5" x14ac:dyDescent="0.35">
      <c r="A1129">
        <f t="shared" si="80"/>
        <v>1118</v>
      </c>
      <c r="B1129" t="e" cm="1">
        <f t="array" aca="1" ref="B1129" ca="1">IGAMMA_INV(RAND(),$B$6,$B$7)</f>
        <v>#NAME?</v>
      </c>
      <c r="C1129" t="e">
        <f t="shared" ca="1" si="77"/>
        <v>#NAME?</v>
      </c>
      <c r="D1129" s="48" t="e">
        <f t="shared" ca="1" si="78"/>
        <v>#NAME?</v>
      </c>
      <c r="E1129" t="e">
        <f t="shared" ca="1" si="79"/>
        <v>#NAME?</v>
      </c>
    </row>
    <row r="1130" spans="1:5" x14ac:dyDescent="0.35">
      <c r="A1130">
        <f t="shared" si="80"/>
        <v>1119</v>
      </c>
      <c r="B1130" t="e" cm="1">
        <f t="array" aca="1" ref="B1130" ca="1">IGAMMA_INV(RAND(),$B$6,$B$7)</f>
        <v>#NAME?</v>
      </c>
      <c r="C1130" t="e">
        <f t="shared" ca="1" si="77"/>
        <v>#NAME?</v>
      </c>
      <c r="D1130" s="48" t="e">
        <f t="shared" ca="1" si="78"/>
        <v>#NAME?</v>
      </c>
      <c r="E1130" t="e">
        <f t="shared" ca="1" si="79"/>
        <v>#NAME?</v>
      </c>
    </row>
    <row r="1131" spans="1:5" x14ac:dyDescent="0.35">
      <c r="A1131">
        <f t="shared" si="80"/>
        <v>1120</v>
      </c>
      <c r="B1131" t="e" cm="1">
        <f t="array" aca="1" ref="B1131" ca="1">IGAMMA_INV(RAND(),$B$6,$B$7)</f>
        <v>#NAME?</v>
      </c>
      <c r="C1131" t="e">
        <f t="shared" ca="1" si="77"/>
        <v>#NAME?</v>
      </c>
      <c r="D1131" s="48" t="e">
        <f t="shared" ca="1" si="78"/>
        <v>#NAME?</v>
      </c>
      <c r="E1131" t="e">
        <f t="shared" ca="1" si="79"/>
        <v>#NAME?</v>
      </c>
    </row>
    <row r="1132" spans="1:5" x14ac:dyDescent="0.35">
      <c r="A1132">
        <f t="shared" si="80"/>
        <v>1121</v>
      </c>
      <c r="B1132" t="e" cm="1">
        <f t="array" aca="1" ref="B1132" ca="1">IGAMMA_INV(RAND(),$B$6,$B$7)</f>
        <v>#NAME?</v>
      </c>
      <c r="C1132" t="e">
        <f t="shared" ca="1" si="77"/>
        <v>#NAME?</v>
      </c>
      <c r="D1132" s="48" t="e">
        <f t="shared" ca="1" si="78"/>
        <v>#NAME?</v>
      </c>
      <c r="E1132" t="e">
        <f t="shared" ca="1" si="79"/>
        <v>#NAME?</v>
      </c>
    </row>
    <row r="1133" spans="1:5" x14ac:dyDescent="0.35">
      <c r="A1133">
        <f t="shared" si="80"/>
        <v>1122</v>
      </c>
      <c r="B1133" t="e" cm="1">
        <f t="array" aca="1" ref="B1133" ca="1">IGAMMA_INV(RAND(),$B$6,$B$7)</f>
        <v>#NAME?</v>
      </c>
      <c r="C1133" t="e">
        <f t="shared" ca="1" si="77"/>
        <v>#NAME?</v>
      </c>
      <c r="D1133" s="48" t="e">
        <f t="shared" ca="1" si="78"/>
        <v>#NAME?</v>
      </c>
      <c r="E1133" t="e">
        <f t="shared" ca="1" si="79"/>
        <v>#NAME?</v>
      </c>
    </row>
    <row r="1134" spans="1:5" x14ac:dyDescent="0.35">
      <c r="A1134">
        <f t="shared" si="80"/>
        <v>1123</v>
      </c>
      <c r="B1134" t="e" cm="1">
        <f t="array" aca="1" ref="B1134" ca="1">IGAMMA_INV(RAND(),$B$6,$B$7)</f>
        <v>#NAME?</v>
      </c>
      <c r="C1134" t="e">
        <f t="shared" ca="1" si="77"/>
        <v>#NAME?</v>
      </c>
      <c r="D1134" s="48" t="e">
        <f t="shared" ca="1" si="78"/>
        <v>#NAME?</v>
      </c>
      <c r="E1134" t="e">
        <f t="shared" ca="1" si="79"/>
        <v>#NAME?</v>
      </c>
    </row>
    <row r="1135" spans="1:5" x14ac:dyDescent="0.35">
      <c r="A1135">
        <f t="shared" si="80"/>
        <v>1124</v>
      </c>
      <c r="B1135" t="e" cm="1">
        <f t="array" aca="1" ref="B1135" ca="1">IGAMMA_INV(RAND(),$B$6,$B$7)</f>
        <v>#NAME?</v>
      </c>
      <c r="C1135" t="e">
        <f t="shared" ca="1" si="77"/>
        <v>#NAME?</v>
      </c>
      <c r="D1135" s="48" t="e">
        <f t="shared" ca="1" si="78"/>
        <v>#NAME?</v>
      </c>
      <c r="E1135" t="e">
        <f t="shared" ca="1" si="79"/>
        <v>#NAME?</v>
      </c>
    </row>
    <row r="1136" spans="1:5" x14ac:dyDescent="0.35">
      <c r="A1136">
        <f t="shared" si="80"/>
        <v>1125</v>
      </c>
      <c r="B1136" t="e" cm="1">
        <f t="array" aca="1" ref="B1136" ca="1">IGAMMA_INV(RAND(),$B$6,$B$7)</f>
        <v>#NAME?</v>
      </c>
      <c r="C1136" t="e">
        <f t="shared" ca="1" si="77"/>
        <v>#NAME?</v>
      </c>
      <c r="D1136" s="48" t="e">
        <f t="shared" ca="1" si="78"/>
        <v>#NAME?</v>
      </c>
      <c r="E1136" t="e">
        <f t="shared" ca="1" si="79"/>
        <v>#NAME?</v>
      </c>
    </row>
    <row r="1137" spans="1:5" x14ac:dyDescent="0.35">
      <c r="A1137">
        <f t="shared" si="80"/>
        <v>1126</v>
      </c>
      <c r="B1137" t="e" cm="1">
        <f t="array" aca="1" ref="B1137" ca="1">IGAMMA_INV(RAND(),$B$6,$B$7)</f>
        <v>#NAME?</v>
      </c>
      <c r="C1137" t="e">
        <f t="shared" ca="1" si="77"/>
        <v>#NAME?</v>
      </c>
      <c r="D1137" s="48" t="e">
        <f t="shared" ca="1" si="78"/>
        <v>#NAME?</v>
      </c>
      <c r="E1137" t="e">
        <f t="shared" ca="1" si="79"/>
        <v>#NAME?</v>
      </c>
    </row>
    <row r="1138" spans="1:5" x14ac:dyDescent="0.35">
      <c r="A1138">
        <f t="shared" si="80"/>
        <v>1127</v>
      </c>
      <c r="B1138" t="e" cm="1">
        <f t="array" aca="1" ref="B1138" ca="1">IGAMMA_INV(RAND(),$B$6,$B$7)</f>
        <v>#NAME?</v>
      </c>
      <c r="C1138" t="e">
        <f t="shared" ca="1" si="77"/>
        <v>#NAME?</v>
      </c>
      <c r="D1138" s="48" t="e">
        <f t="shared" ca="1" si="78"/>
        <v>#NAME?</v>
      </c>
      <c r="E1138" t="e">
        <f t="shared" ca="1" si="79"/>
        <v>#NAME?</v>
      </c>
    </row>
    <row r="1139" spans="1:5" x14ac:dyDescent="0.35">
      <c r="A1139">
        <f t="shared" si="80"/>
        <v>1128</v>
      </c>
      <c r="B1139" t="e" cm="1">
        <f t="array" aca="1" ref="B1139" ca="1">IGAMMA_INV(RAND(),$B$6,$B$7)</f>
        <v>#NAME?</v>
      </c>
      <c r="C1139" t="e">
        <f t="shared" ca="1" si="77"/>
        <v>#NAME?</v>
      </c>
      <c r="D1139" s="48" t="e">
        <f t="shared" ca="1" si="78"/>
        <v>#NAME?</v>
      </c>
      <c r="E1139" t="e">
        <f t="shared" ca="1" si="79"/>
        <v>#NAME?</v>
      </c>
    </row>
    <row r="1140" spans="1:5" x14ac:dyDescent="0.35">
      <c r="A1140">
        <f t="shared" si="80"/>
        <v>1129</v>
      </c>
      <c r="B1140" t="e" cm="1">
        <f t="array" aca="1" ref="B1140" ca="1">IGAMMA_INV(RAND(),$B$6,$B$7)</f>
        <v>#NAME?</v>
      </c>
      <c r="C1140" t="e">
        <f t="shared" ca="1" si="77"/>
        <v>#NAME?</v>
      </c>
      <c r="D1140" s="48" t="e">
        <f t="shared" ca="1" si="78"/>
        <v>#NAME?</v>
      </c>
      <c r="E1140" t="e">
        <f t="shared" ca="1" si="79"/>
        <v>#NAME?</v>
      </c>
    </row>
    <row r="1141" spans="1:5" x14ac:dyDescent="0.35">
      <c r="A1141">
        <f t="shared" si="80"/>
        <v>1130</v>
      </c>
      <c r="B1141" t="e" cm="1">
        <f t="array" aca="1" ref="B1141" ca="1">IGAMMA_INV(RAND(),$B$6,$B$7)</f>
        <v>#NAME?</v>
      </c>
      <c r="C1141" t="e">
        <f t="shared" ca="1" si="77"/>
        <v>#NAME?</v>
      </c>
      <c r="D1141" s="48" t="e">
        <f t="shared" ca="1" si="78"/>
        <v>#NAME?</v>
      </c>
      <c r="E1141" t="e">
        <f t="shared" ca="1" si="79"/>
        <v>#NAME?</v>
      </c>
    </row>
    <row r="1142" spans="1:5" x14ac:dyDescent="0.35">
      <c r="A1142">
        <f t="shared" si="80"/>
        <v>1131</v>
      </c>
      <c r="B1142" t="e" cm="1">
        <f t="array" aca="1" ref="B1142" ca="1">IGAMMA_INV(RAND(),$B$6,$B$7)</f>
        <v>#NAME?</v>
      </c>
      <c r="C1142" t="e">
        <f t="shared" ca="1" si="77"/>
        <v>#NAME?</v>
      </c>
      <c r="D1142" s="48" t="e">
        <f t="shared" ca="1" si="78"/>
        <v>#NAME?</v>
      </c>
      <c r="E1142" t="e">
        <f t="shared" ca="1" si="79"/>
        <v>#NAME?</v>
      </c>
    </row>
    <row r="1143" spans="1:5" x14ac:dyDescent="0.35">
      <c r="A1143">
        <f t="shared" si="80"/>
        <v>1132</v>
      </c>
      <c r="B1143" t="e" cm="1">
        <f t="array" aca="1" ref="B1143" ca="1">IGAMMA_INV(RAND(),$B$6,$B$7)</f>
        <v>#NAME?</v>
      </c>
      <c r="C1143" t="e">
        <f t="shared" ca="1" si="77"/>
        <v>#NAME?</v>
      </c>
      <c r="D1143" s="48" t="e">
        <f t="shared" ca="1" si="78"/>
        <v>#NAME?</v>
      </c>
      <c r="E1143" t="e">
        <f t="shared" ca="1" si="79"/>
        <v>#NAME?</v>
      </c>
    </row>
    <row r="1144" spans="1:5" x14ac:dyDescent="0.35">
      <c r="A1144">
        <f t="shared" si="80"/>
        <v>1133</v>
      </c>
      <c r="B1144" t="e" cm="1">
        <f t="array" aca="1" ref="B1144" ca="1">IGAMMA_INV(RAND(),$B$6,$B$7)</f>
        <v>#NAME?</v>
      </c>
      <c r="C1144" t="e">
        <f t="shared" ca="1" si="77"/>
        <v>#NAME?</v>
      </c>
      <c r="D1144" s="48" t="e">
        <f t="shared" ca="1" si="78"/>
        <v>#NAME?</v>
      </c>
      <c r="E1144" t="e">
        <f t="shared" ca="1" si="79"/>
        <v>#NAME?</v>
      </c>
    </row>
    <row r="1145" spans="1:5" x14ac:dyDescent="0.35">
      <c r="A1145">
        <f t="shared" si="80"/>
        <v>1134</v>
      </c>
      <c r="B1145" t="e" cm="1">
        <f t="array" aca="1" ref="B1145" ca="1">IGAMMA_INV(RAND(),$B$6,$B$7)</f>
        <v>#NAME?</v>
      </c>
      <c r="C1145" t="e">
        <f t="shared" ca="1" si="77"/>
        <v>#NAME?</v>
      </c>
      <c r="D1145" s="48" t="e">
        <f t="shared" ca="1" si="78"/>
        <v>#NAME?</v>
      </c>
      <c r="E1145" t="e">
        <f t="shared" ca="1" si="79"/>
        <v>#NAME?</v>
      </c>
    </row>
    <row r="1146" spans="1:5" x14ac:dyDescent="0.35">
      <c r="A1146">
        <f t="shared" si="80"/>
        <v>1135</v>
      </c>
      <c r="B1146" t="e" cm="1">
        <f t="array" aca="1" ref="B1146" ca="1">IGAMMA_INV(RAND(),$B$6,$B$7)</f>
        <v>#NAME?</v>
      </c>
      <c r="C1146" t="e">
        <f t="shared" ca="1" si="77"/>
        <v>#NAME?</v>
      </c>
      <c r="D1146" s="48" t="e">
        <f t="shared" ca="1" si="78"/>
        <v>#NAME?</v>
      </c>
      <c r="E1146" t="e">
        <f t="shared" ca="1" si="79"/>
        <v>#NAME?</v>
      </c>
    </row>
    <row r="1147" spans="1:5" x14ac:dyDescent="0.35">
      <c r="A1147">
        <f t="shared" si="80"/>
        <v>1136</v>
      </c>
      <c r="B1147" t="e" cm="1">
        <f t="array" aca="1" ref="B1147" ca="1">IGAMMA_INV(RAND(),$B$6,$B$7)</f>
        <v>#NAME?</v>
      </c>
      <c r="C1147" t="e">
        <f t="shared" ca="1" si="77"/>
        <v>#NAME?</v>
      </c>
      <c r="D1147" s="48" t="e">
        <f t="shared" ca="1" si="78"/>
        <v>#NAME?</v>
      </c>
      <c r="E1147" t="e">
        <f t="shared" ca="1" si="79"/>
        <v>#NAME?</v>
      </c>
    </row>
    <row r="1148" spans="1:5" x14ac:dyDescent="0.35">
      <c r="A1148">
        <f t="shared" si="80"/>
        <v>1137</v>
      </c>
      <c r="B1148" t="e" cm="1">
        <f t="array" aca="1" ref="B1148" ca="1">IGAMMA_INV(RAND(),$B$6,$B$7)</f>
        <v>#NAME?</v>
      </c>
      <c r="C1148" t="e">
        <f t="shared" ca="1" si="77"/>
        <v>#NAME?</v>
      </c>
      <c r="D1148" s="48" t="e">
        <f t="shared" ca="1" si="78"/>
        <v>#NAME?</v>
      </c>
      <c r="E1148" t="e">
        <f t="shared" ca="1" si="79"/>
        <v>#NAME?</v>
      </c>
    </row>
    <row r="1149" spans="1:5" x14ac:dyDescent="0.35">
      <c r="A1149">
        <f t="shared" si="80"/>
        <v>1138</v>
      </c>
      <c r="B1149" t="e" cm="1">
        <f t="array" aca="1" ref="B1149" ca="1">IGAMMA_INV(RAND(),$B$6,$B$7)</f>
        <v>#NAME?</v>
      </c>
      <c r="C1149" t="e">
        <f t="shared" ca="1" si="77"/>
        <v>#NAME?</v>
      </c>
      <c r="D1149" s="48" t="e">
        <f t="shared" ca="1" si="78"/>
        <v>#NAME?</v>
      </c>
      <c r="E1149" t="e">
        <f t="shared" ca="1" si="79"/>
        <v>#NAME?</v>
      </c>
    </row>
    <row r="1150" spans="1:5" x14ac:dyDescent="0.35">
      <c r="A1150">
        <f t="shared" si="80"/>
        <v>1139</v>
      </c>
      <c r="B1150" t="e" cm="1">
        <f t="array" aca="1" ref="B1150" ca="1">IGAMMA_INV(RAND(),$B$6,$B$7)</f>
        <v>#NAME?</v>
      </c>
      <c r="C1150" t="e">
        <f t="shared" ca="1" si="77"/>
        <v>#NAME?</v>
      </c>
      <c r="D1150" s="48" t="e">
        <f t="shared" ca="1" si="78"/>
        <v>#NAME?</v>
      </c>
      <c r="E1150" t="e">
        <f t="shared" ca="1" si="79"/>
        <v>#NAME?</v>
      </c>
    </row>
    <row r="1151" spans="1:5" x14ac:dyDescent="0.35">
      <c r="A1151">
        <f t="shared" si="80"/>
        <v>1140</v>
      </c>
      <c r="B1151" t="e" cm="1">
        <f t="array" aca="1" ref="B1151" ca="1">IGAMMA_INV(RAND(),$B$6,$B$7)</f>
        <v>#NAME?</v>
      </c>
      <c r="C1151" t="e">
        <f t="shared" ca="1" si="77"/>
        <v>#NAME?</v>
      </c>
      <c r="D1151" s="48" t="e">
        <f t="shared" ca="1" si="78"/>
        <v>#NAME?</v>
      </c>
      <c r="E1151" t="e">
        <f t="shared" ca="1" si="79"/>
        <v>#NAME?</v>
      </c>
    </row>
    <row r="1152" spans="1:5" x14ac:dyDescent="0.35">
      <c r="A1152">
        <f t="shared" si="80"/>
        <v>1141</v>
      </c>
      <c r="B1152" t="e" cm="1">
        <f t="array" aca="1" ref="B1152" ca="1">IGAMMA_INV(RAND(),$B$6,$B$7)</f>
        <v>#NAME?</v>
      </c>
      <c r="C1152" t="e">
        <f t="shared" ca="1" si="77"/>
        <v>#NAME?</v>
      </c>
      <c r="D1152" s="48" t="e">
        <f t="shared" ca="1" si="78"/>
        <v>#NAME?</v>
      </c>
      <c r="E1152" t="e">
        <f t="shared" ca="1" si="79"/>
        <v>#NAME?</v>
      </c>
    </row>
    <row r="1153" spans="1:5" x14ac:dyDescent="0.35">
      <c r="A1153">
        <f t="shared" si="80"/>
        <v>1142</v>
      </c>
      <c r="B1153" t="e" cm="1">
        <f t="array" aca="1" ref="B1153" ca="1">IGAMMA_INV(RAND(),$B$6,$B$7)</f>
        <v>#NAME?</v>
      </c>
      <c r="C1153" t="e">
        <f t="shared" ca="1" si="77"/>
        <v>#NAME?</v>
      </c>
      <c r="D1153" s="48" t="e">
        <f t="shared" ca="1" si="78"/>
        <v>#NAME?</v>
      </c>
      <c r="E1153" t="e">
        <f t="shared" ca="1" si="79"/>
        <v>#NAME?</v>
      </c>
    </row>
    <row r="1154" spans="1:5" x14ac:dyDescent="0.35">
      <c r="A1154">
        <f t="shared" si="80"/>
        <v>1143</v>
      </c>
      <c r="B1154" t="e" cm="1">
        <f t="array" aca="1" ref="B1154" ca="1">IGAMMA_INV(RAND(),$B$6,$B$7)</f>
        <v>#NAME?</v>
      </c>
      <c r="C1154" t="e">
        <f t="shared" ca="1" si="77"/>
        <v>#NAME?</v>
      </c>
      <c r="D1154" s="48" t="e">
        <f t="shared" ca="1" si="78"/>
        <v>#NAME?</v>
      </c>
      <c r="E1154" t="e">
        <f t="shared" ca="1" si="79"/>
        <v>#NAME?</v>
      </c>
    </row>
    <row r="1155" spans="1:5" x14ac:dyDescent="0.35">
      <c r="A1155">
        <f t="shared" si="80"/>
        <v>1144</v>
      </c>
      <c r="B1155" t="e" cm="1">
        <f t="array" aca="1" ref="B1155" ca="1">IGAMMA_INV(RAND(),$B$6,$B$7)</f>
        <v>#NAME?</v>
      </c>
      <c r="C1155" t="e">
        <f t="shared" ca="1" si="77"/>
        <v>#NAME?</v>
      </c>
      <c r="D1155" s="48" t="e">
        <f t="shared" ca="1" si="78"/>
        <v>#NAME?</v>
      </c>
      <c r="E1155" t="e">
        <f t="shared" ca="1" si="79"/>
        <v>#NAME?</v>
      </c>
    </row>
    <row r="1156" spans="1:5" x14ac:dyDescent="0.35">
      <c r="A1156">
        <f t="shared" si="80"/>
        <v>1145</v>
      </c>
      <c r="B1156" t="e" cm="1">
        <f t="array" aca="1" ref="B1156" ca="1">IGAMMA_INV(RAND(),$B$6,$B$7)</f>
        <v>#NAME?</v>
      </c>
      <c r="C1156" t="e">
        <f t="shared" ca="1" si="77"/>
        <v>#NAME?</v>
      </c>
      <c r="D1156" s="48" t="e">
        <f t="shared" ca="1" si="78"/>
        <v>#NAME?</v>
      </c>
      <c r="E1156" t="e">
        <f t="shared" ca="1" si="79"/>
        <v>#NAME?</v>
      </c>
    </row>
    <row r="1157" spans="1:5" x14ac:dyDescent="0.35">
      <c r="A1157">
        <f t="shared" si="80"/>
        <v>1146</v>
      </c>
      <c r="B1157" t="e" cm="1">
        <f t="array" aca="1" ref="B1157" ca="1">IGAMMA_INV(RAND(),$B$6,$B$7)</f>
        <v>#NAME?</v>
      </c>
      <c r="C1157" t="e">
        <f t="shared" ca="1" si="77"/>
        <v>#NAME?</v>
      </c>
      <c r="D1157" s="48" t="e">
        <f t="shared" ca="1" si="78"/>
        <v>#NAME?</v>
      </c>
      <c r="E1157" t="e">
        <f t="shared" ca="1" si="79"/>
        <v>#NAME?</v>
      </c>
    </row>
    <row r="1158" spans="1:5" x14ac:dyDescent="0.35">
      <c r="A1158">
        <f t="shared" si="80"/>
        <v>1147</v>
      </c>
      <c r="B1158" t="e" cm="1">
        <f t="array" aca="1" ref="B1158" ca="1">IGAMMA_INV(RAND(),$B$6,$B$7)</f>
        <v>#NAME?</v>
      </c>
      <c r="C1158" t="e">
        <f t="shared" ca="1" si="77"/>
        <v>#NAME?</v>
      </c>
      <c r="D1158" s="48" t="e">
        <f t="shared" ca="1" si="78"/>
        <v>#NAME?</v>
      </c>
      <c r="E1158" t="e">
        <f t="shared" ca="1" si="79"/>
        <v>#NAME?</v>
      </c>
    </row>
    <row r="1159" spans="1:5" x14ac:dyDescent="0.35">
      <c r="A1159">
        <f t="shared" si="80"/>
        <v>1148</v>
      </c>
      <c r="B1159" t="e" cm="1">
        <f t="array" aca="1" ref="B1159" ca="1">IGAMMA_INV(RAND(),$B$6,$B$7)</f>
        <v>#NAME?</v>
      </c>
      <c r="C1159" t="e">
        <f t="shared" ca="1" si="77"/>
        <v>#NAME?</v>
      </c>
      <c r="D1159" s="48" t="e">
        <f t="shared" ca="1" si="78"/>
        <v>#NAME?</v>
      </c>
      <c r="E1159" t="e">
        <f t="shared" ca="1" si="79"/>
        <v>#NAME?</v>
      </c>
    </row>
    <row r="1160" spans="1:5" x14ac:dyDescent="0.35">
      <c r="A1160">
        <f t="shared" si="80"/>
        <v>1149</v>
      </c>
      <c r="B1160" t="e" cm="1">
        <f t="array" aca="1" ref="B1160" ca="1">IGAMMA_INV(RAND(),$B$6,$B$7)</f>
        <v>#NAME?</v>
      </c>
      <c r="C1160" t="e">
        <f t="shared" ca="1" si="77"/>
        <v>#NAME?</v>
      </c>
      <c r="D1160" s="48" t="e">
        <f t="shared" ca="1" si="78"/>
        <v>#NAME?</v>
      </c>
      <c r="E1160" t="e">
        <f t="shared" ca="1" si="79"/>
        <v>#NAME?</v>
      </c>
    </row>
    <row r="1161" spans="1:5" x14ac:dyDescent="0.35">
      <c r="A1161">
        <f t="shared" si="80"/>
        <v>1150</v>
      </c>
      <c r="B1161" t="e" cm="1">
        <f t="array" aca="1" ref="B1161" ca="1">IGAMMA_INV(RAND(),$B$6,$B$7)</f>
        <v>#NAME?</v>
      </c>
      <c r="C1161" t="e">
        <f t="shared" ca="1" si="77"/>
        <v>#NAME?</v>
      </c>
      <c r="D1161" s="48" t="e">
        <f t="shared" ca="1" si="78"/>
        <v>#NAME?</v>
      </c>
      <c r="E1161" t="e">
        <f t="shared" ca="1" si="79"/>
        <v>#NAME?</v>
      </c>
    </row>
    <row r="1162" spans="1:5" x14ac:dyDescent="0.35">
      <c r="A1162">
        <f t="shared" si="80"/>
        <v>1151</v>
      </c>
      <c r="B1162" t="e" cm="1">
        <f t="array" aca="1" ref="B1162" ca="1">IGAMMA_INV(RAND(),$B$6,$B$7)</f>
        <v>#NAME?</v>
      </c>
      <c r="C1162" t="e">
        <f t="shared" ca="1" si="77"/>
        <v>#NAME?</v>
      </c>
      <c r="D1162" s="48" t="e">
        <f t="shared" ca="1" si="78"/>
        <v>#NAME?</v>
      </c>
      <c r="E1162" t="e">
        <f t="shared" ca="1" si="79"/>
        <v>#NAME?</v>
      </c>
    </row>
    <row r="1163" spans="1:5" x14ac:dyDescent="0.35">
      <c r="A1163">
        <f t="shared" si="80"/>
        <v>1152</v>
      </c>
      <c r="B1163" t="e" cm="1">
        <f t="array" aca="1" ref="B1163" ca="1">IGAMMA_INV(RAND(),$B$6,$B$7)</f>
        <v>#NAME?</v>
      </c>
      <c r="C1163" t="e">
        <f t="shared" ca="1" si="77"/>
        <v>#NAME?</v>
      </c>
      <c r="D1163" s="48" t="e">
        <f t="shared" ca="1" si="78"/>
        <v>#NAME?</v>
      </c>
      <c r="E1163" t="e">
        <f t="shared" ca="1" si="79"/>
        <v>#NAME?</v>
      </c>
    </row>
    <row r="1164" spans="1:5" x14ac:dyDescent="0.35">
      <c r="A1164">
        <f t="shared" si="80"/>
        <v>1153</v>
      </c>
      <c r="B1164" t="e" cm="1">
        <f t="array" aca="1" ref="B1164" ca="1">IGAMMA_INV(RAND(),$B$6,$B$7)</f>
        <v>#NAME?</v>
      </c>
      <c r="C1164" t="e">
        <f t="shared" ca="1" si="77"/>
        <v>#NAME?</v>
      </c>
      <c r="D1164" s="48" t="e">
        <f t="shared" ca="1" si="78"/>
        <v>#NAME?</v>
      </c>
      <c r="E1164" t="e">
        <f t="shared" ca="1" si="79"/>
        <v>#NAME?</v>
      </c>
    </row>
    <row r="1165" spans="1:5" x14ac:dyDescent="0.35">
      <c r="A1165">
        <f t="shared" si="80"/>
        <v>1154</v>
      </c>
      <c r="B1165" t="e" cm="1">
        <f t="array" aca="1" ref="B1165" ca="1">IGAMMA_INV(RAND(),$B$6,$B$7)</f>
        <v>#NAME?</v>
      </c>
      <c r="C1165" t="e">
        <f t="shared" ref="C1165:C1228" ca="1" si="81">SQRT(B1165)</f>
        <v>#NAME?</v>
      </c>
      <c r="D1165" s="48" t="e">
        <f t="shared" ref="D1165:D1228" ca="1" si="82">_xlfn.NORM.INV(RAND(),$B$4,C1165/SQRT($B$2))</f>
        <v>#NAME?</v>
      </c>
      <c r="E1165" t="e">
        <f t="shared" ref="E1165:E1228" ca="1" si="83">_xlfn.NORM.INV(RAND(),D1165,C1165)</f>
        <v>#NAME?</v>
      </c>
    </row>
    <row r="1166" spans="1:5" x14ac:dyDescent="0.35">
      <c r="A1166">
        <f t="shared" ref="A1166:A1229" si="84">A1165+1</f>
        <v>1155</v>
      </c>
      <c r="B1166" t="e" cm="1">
        <f t="array" aca="1" ref="B1166" ca="1">IGAMMA_INV(RAND(),$B$6,$B$7)</f>
        <v>#NAME?</v>
      </c>
      <c r="C1166" t="e">
        <f t="shared" ca="1" si="81"/>
        <v>#NAME?</v>
      </c>
      <c r="D1166" s="48" t="e">
        <f t="shared" ca="1" si="82"/>
        <v>#NAME?</v>
      </c>
      <c r="E1166" t="e">
        <f t="shared" ca="1" si="83"/>
        <v>#NAME?</v>
      </c>
    </row>
    <row r="1167" spans="1:5" x14ac:dyDescent="0.35">
      <c r="A1167">
        <f t="shared" si="84"/>
        <v>1156</v>
      </c>
      <c r="B1167" t="e" cm="1">
        <f t="array" aca="1" ref="B1167" ca="1">IGAMMA_INV(RAND(),$B$6,$B$7)</f>
        <v>#NAME?</v>
      </c>
      <c r="C1167" t="e">
        <f t="shared" ca="1" si="81"/>
        <v>#NAME?</v>
      </c>
      <c r="D1167" s="48" t="e">
        <f t="shared" ca="1" si="82"/>
        <v>#NAME?</v>
      </c>
      <c r="E1167" t="e">
        <f t="shared" ca="1" si="83"/>
        <v>#NAME?</v>
      </c>
    </row>
    <row r="1168" spans="1:5" x14ac:dyDescent="0.35">
      <c r="A1168">
        <f t="shared" si="84"/>
        <v>1157</v>
      </c>
      <c r="B1168" t="e" cm="1">
        <f t="array" aca="1" ref="B1168" ca="1">IGAMMA_INV(RAND(),$B$6,$B$7)</f>
        <v>#NAME?</v>
      </c>
      <c r="C1168" t="e">
        <f t="shared" ca="1" si="81"/>
        <v>#NAME?</v>
      </c>
      <c r="D1168" s="48" t="e">
        <f t="shared" ca="1" si="82"/>
        <v>#NAME?</v>
      </c>
      <c r="E1168" t="e">
        <f t="shared" ca="1" si="83"/>
        <v>#NAME?</v>
      </c>
    </row>
    <row r="1169" spans="1:5" x14ac:dyDescent="0.35">
      <c r="A1169">
        <f t="shared" si="84"/>
        <v>1158</v>
      </c>
      <c r="B1169" t="e" cm="1">
        <f t="array" aca="1" ref="B1169" ca="1">IGAMMA_INV(RAND(),$B$6,$B$7)</f>
        <v>#NAME?</v>
      </c>
      <c r="C1169" t="e">
        <f t="shared" ca="1" si="81"/>
        <v>#NAME?</v>
      </c>
      <c r="D1169" s="48" t="e">
        <f t="shared" ca="1" si="82"/>
        <v>#NAME?</v>
      </c>
      <c r="E1169" t="e">
        <f t="shared" ca="1" si="83"/>
        <v>#NAME?</v>
      </c>
    </row>
    <row r="1170" spans="1:5" x14ac:dyDescent="0.35">
      <c r="A1170">
        <f t="shared" si="84"/>
        <v>1159</v>
      </c>
      <c r="B1170" t="e" cm="1">
        <f t="array" aca="1" ref="B1170" ca="1">IGAMMA_INV(RAND(),$B$6,$B$7)</f>
        <v>#NAME?</v>
      </c>
      <c r="C1170" t="e">
        <f t="shared" ca="1" si="81"/>
        <v>#NAME?</v>
      </c>
      <c r="D1170" s="48" t="e">
        <f t="shared" ca="1" si="82"/>
        <v>#NAME?</v>
      </c>
      <c r="E1170" t="e">
        <f t="shared" ca="1" si="83"/>
        <v>#NAME?</v>
      </c>
    </row>
    <row r="1171" spans="1:5" x14ac:dyDescent="0.35">
      <c r="A1171">
        <f t="shared" si="84"/>
        <v>1160</v>
      </c>
      <c r="B1171" t="e" cm="1">
        <f t="array" aca="1" ref="B1171" ca="1">IGAMMA_INV(RAND(),$B$6,$B$7)</f>
        <v>#NAME?</v>
      </c>
      <c r="C1171" t="e">
        <f t="shared" ca="1" si="81"/>
        <v>#NAME?</v>
      </c>
      <c r="D1171" s="48" t="e">
        <f t="shared" ca="1" si="82"/>
        <v>#NAME?</v>
      </c>
      <c r="E1171" t="e">
        <f t="shared" ca="1" si="83"/>
        <v>#NAME?</v>
      </c>
    </row>
    <row r="1172" spans="1:5" x14ac:dyDescent="0.35">
      <c r="A1172">
        <f t="shared" si="84"/>
        <v>1161</v>
      </c>
      <c r="B1172" t="e" cm="1">
        <f t="array" aca="1" ref="B1172" ca="1">IGAMMA_INV(RAND(),$B$6,$B$7)</f>
        <v>#NAME?</v>
      </c>
      <c r="C1172" t="e">
        <f t="shared" ca="1" si="81"/>
        <v>#NAME?</v>
      </c>
      <c r="D1172" s="48" t="e">
        <f t="shared" ca="1" si="82"/>
        <v>#NAME?</v>
      </c>
      <c r="E1172" t="e">
        <f t="shared" ca="1" si="83"/>
        <v>#NAME?</v>
      </c>
    </row>
    <row r="1173" spans="1:5" x14ac:dyDescent="0.35">
      <c r="A1173">
        <f t="shared" si="84"/>
        <v>1162</v>
      </c>
      <c r="B1173" t="e" cm="1">
        <f t="array" aca="1" ref="B1173" ca="1">IGAMMA_INV(RAND(),$B$6,$B$7)</f>
        <v>#NAME?</v>
      </c>
      <c r="C1173" t="e">
        <f t="shared" ca="1" si="81"/>
        <v>#NAME?</v>
      </c>
      <c r="D1173" s="48" t="e">
        <f t="shared" ca="1" si="82"/>
        <v>#NAME?</v>
      </c>
      <c r="E1173" t="e">
        <f t="shared" ca="1" si="83"/>
        <v>#NAME?</v>
      </c>
    </row>
    <row r="1174" spans="1:5" x14ac:dyDescent="0.35">
      <c r="A1174">
        <f t="shared" si="84"/>
        <v>1163</v>
      </c>
      <c r="B1174" t="e" cm="1">
        <f t="array" aca="1" ref="B1174" ca="1">IGAMMA_INV(RAND(),$B$6,$B$7)</f>
        <v>#NAME?</v>
      </c>
      <c r="C1174" t="e">
        <f t="shared" ca="1" si="81"/>
        <v>#NAME?</v>
      </c>
      <c r="D1174" s="48" t="e">
        <f t="shared" ca="1" si="82"/>
        <v>#NAME?</v>
      </c>
      <c r="E1174" t="e">
        <f t="shared" ca="1" si="83"/>
        <v>#NAME?</v>
      </c>
    </row>
    <row r="1175" spans="1:5" x14ac:dyDescent="0.35">
      <c r="A1175">
        <f t="shared" si="84"/>
        <v>1164</v>
      </c>
      <c r="B1175" t="e" cm="1">
        <f t="array" aca="1" ref="B1175" ca="1">IGAMMA_INV(RAND(),$B$6,$B$7)</f>
        <v>#NAME?</v>
      </c>
      <c r="C1175" t="e">
        <f t="shared" ca="1" si="81"/>
        <v>#NAME?</v>
      </c>
      <c r="D1175" s="48" t="e">
        <f t="shared" ca="1" si="82"/>
        <v>#NAME?</v>
      </c>
      <c r="E1175" t="e">
        <f t="shared" ca="1" si="83"/>
        <v>#NAME?</v>
      </c>
    </row>
    <row r="1176" spans="1:5" x14ac:dyDescent="0.35">
      <c r="A1176">
        <f t="shared" si="84"/>
        <v>1165</v>
      </c>
      <c r="B1176" t="e" cm="1">
        <f t="array" aca="1" ref="B1176" ca="1">IGAMMA_INV(RAND(),$B$6,$B$7)</f>
        <v>#NAME?</v>
      </c>
      <c r="C1176" t="e">
        <f t="shared" ca="1" si="81"/>
        <v>#NAME?</v>
      </c>
      <c r="D1176" s="48" t="e">
        <f t="shared" ca="1" si="82"/>
        <v>#NAME?</v>
      </c>
      <c r="E1176" t="e">
        <f t="shared" ca="1" si="83"/>
        <v>#NAME?</v>
      </c>
    </row>
    <row r="1177" spans="1:5" x14ac:dyDescent="0.35">
      <c r="A1177">
        <f t="shared" si="84"/>
        <v>1166</v>
      </c>
      <c r="B1177" t="e" cm="1">
        <f t="array" aca="1" ref="B1177" ca="1">IGAMMA_INV(RAND(),$B$6,$B$7)</f>
        <v>#NAME?</v>
      </c>
      <c r="C1177" t="e">
        <f t="shared" ca="1" si="81"/>
        <v>#NAME?</v>
      </c>
      <c r="D1177" s="48" t="e">
        <f t="shared" ca="1" si="82"/>
        <v>#NAME?</v>
      </c>
      <c r="E1177" t="e">
        <f t="shared" ca="1" si="83"/>
        <v>#NAME?</v>
      </c>
    </row>
    <row r="1178" spans="1:5" x14ac:dyDescent="0.35">
      <c r="A1178">
        <f t="shared" si="84"/>
        <v>1167</v>
      </c>
      <c r="B1178" t="e" cm="1">
        <f t="array" aca="1" ref="B1178" ca="1">IGAMMA_INV(RAND(),$B$6,$B$7)</f>
        <v>#NAME?</v>
      </c>
      <c r="C1178" t="e">
        <f t="shared" ca="1" si="81"/>
        <v>#NAME?</v>
      </c>
      <c r="D1178" s="48" t="e">
        <f t="shared" ca="1" si="82"/>
        <v>#NAME?</v>
      </c>
      <c r="E1178" t="e">
        <f t="shared" ca="1" si="83"/>
        <v>#NAME?</v>
      </c>
    </row>
    <row r="1179" spans="1:5" x14ac:dyDescent="0.35">
      <c r="A1179">
        <f t="shared" si="84"/>
        <v>1168</v>
      </c>
      <c r="B1179" t="e" cm="1">
        <f t="array" aca="1" ref="B1179" ca="1">IGAMMA_INV(RAND(),$B$6,$B$7)</f>
        <v>#NAME?</v>
      </c>
      <c r="C1179" t="e">
        <f t="shared" ca="1" si="81"/>
        <v>#NAME?</v>
      </c>
      <c r="D1179" s="48" t="e">
        <f t="shared" ca="1" si="82"/>
        <v>#NAME?</v>
      </c>
      <c r="E1179" t="e">
        <f t="shared" ca="1" si="83"/>
        <v>#NAME?</v>
      </c>
    </row>
    <row r="1180" spans="1:5" x14ac:dyDescent="0.35">
      <c r="A1180">
        <f t="shared" si="84"/>
        <v>1169</v>
      </c>
      <c r="B1180" t="e" cm="1">
        <f t="array" aca="1" ref="B1180" ca="1">IGAMMA_INV(RAND(),$B$6,$B$7)</f>
        <v>#NAME?</v>
      </c>
      <c r="C1180" t="e">
        <f t="shared" ca="1" si="81"/>
        <v>#NAME?</v>
      </c>
      <c r="D1180" s="48" t="e">
        <f t="shared" ca="1" si="82"/>
        <v>#NAME?</v>
      </c>
      <c r="E1180" t="e">
        <f t="shared" ca="1" si="83"/>
        <v>#NAME?</v>
      </c>
    </row>
    <row r="1181" spans="1:5" x14ac:dyDescent="0.35">
      <c r="A1181">
        <f t="shared" si="84"/>
        <v>1170</v>
      </c>
      <c r="B1181" t="e" cm="1">
        <f t="array" aca="1" ref="B1181" ca="1">IGAMMA_INV(RAND(),$B$6,$B$7)</f>
        <v>#NAME?</v>
      </c>
      <c r="C1181" t="e">
        <f t="shared" ca="1" si="81"/>
        <v>#NAME?</v>
      </c>
      <c r="D1181" s="48" t="e">
        <f t="shared" ca="1" si="82"/>
        <v>#NAME?</v>
      </c>
      <c r="E1181" t="e">
        <f t="shared" ca="1" si="83"/>
        <v>#NAME?</v>
      </c>
    </row>
    <row r="1182" spans="1:5" x14ac:dyDescent="0.35">
      <c r="A1182">
        <f t="shared" si="84"/>
        <v>1171</v>
      </c>
      <c r="B1182" t="e" cm="1">
        <f t="array" aca="1" ref="B1182" ca="1">IGAMMA_INV(RAND(),$B$6,$B$7)</f>
        <v>#NAME?</v>
      </c>
      <c r="C1182" t="e">
        <f t="shared" ca="1" si="81"/>
        <v>#NAME?</v>
      </c>
      <c r="D1182" s="48" t="e">
        <f t="shared" ca="1" si="82"/>
        <v>#NAME?</v>
      </c>
      <c r="E1182" t="e">
        <f t="shared" ca="1" si="83"/>
        <v>#NAME?</v>
      </c>
    </row>
    <row r="1183" spans="1:5" x14ac:dyDescent="0.35">
      <c r="A1183">
        <f t="shared" si="84"/>
        <v>1172</v>
      </c>
      <c r="B1183" t="e" cm="1">
        <f t="array" aca="1" ref="B1183" ca="1">IGAMMA_INV(RAND(),$B$6,$B$7)</f>
        <v>#NAME?</v>
      </c>
      <c r="C1183" t="e">
        <f t="shared" ca="1" si="81"/>
        <v>#NAME?</v>
      </c>
      <c r="D1183" s="48" t="e">
        <f t="shared" ca="1" si="82"/>
        <v>#NAME?</v>
      </c>
      <c r="E1183" t="e">
        <f t="shared" ca="1" si="83"/>
        <v>#NAME?</v>
      </c>
    </row>
    <row r="1184" spans="1:5" x14ac:dyDescent="0.35">
      <c r="A1184">
        <f t="shared" si="84"/>
        <v>1173</v>
      </c>
      <c r="B1184" t="e" cm="1">
        <f t="array" aca="1" ref="B1184" ca="1">IGAMMA_INV(RAND(),$B$6,$B$7)</f>
        <v>#NAME?</v>
      </c>
      <c r="C1184" t="e">
        <f t="shared" ca="1" si="81"/>
        <v>#NAME?</v>
      </c>
      <c r="D1184" s="48" t="e">
        <f t="shared" ca="1" si="82"/>
        <v>#NAME?</v>
      </c>
      <c r="E1184" t="e">
        <f t="shared" ca="1" si="83"/>
        <v>#NAME?</v>
      </c>
    </row>
    <row r="1185" spans="1:5" x14ac:dyDescent="0.35">
      <c r="A1185">
        <f t="shared" si="84"/>
        <v>1174</v>
      </c>
      <c r="B1185" t="e" cm="1">
        <f t="array" aca="1" ref="B1185" ca="1">IGAMMA_INV(RAND(),$B$6,$B$7)</f>
        <v>#NAME?</v>
      </c>
      <c r="C1185" t="e">
        <f t="shared" ca="1" si="81"/>
        <v>#NAME?</v>
      </c>
      <c r="D1185" s="48" t="e">
        <f t="shared" ca="1" si="82"/>
        <v>#NAME?</v>
      </c>
      <c r="E1185" t="e">
        <f t="shared" ca="1" si="83"/>
        <v>#NAME?</v>
      </c>
    </row>
    <row r="1186" spans="1:5" x14ac:dyDescent="0.35">
      <c r="A1186">
        <f t="shared" si="84"/>
        <v>1175</v>
      </c>
      <c r="B1186" t="e" cm="1">
        <f t="array" aca="1" ref="B1186" ca="1">IGAMMA_INV(RAND(),$B$6,$B$7)</f>
        <v>#NAME?</v>
      </c>
      <c r="C1186" t="e">
        <f t="shared" ca="1" si="81"/>
        <v>#NAME?</v>
      </c>
      <c r="D1186" s="48" t="e">
        <f t="shared" ca="1" si="82"/>
        <v>#NAME?</v>
      </c>
      <c r="E1186" t="e">
        <f t="shared" ca="1" si="83"/>
        <v>#NAME?</v>
      </c>
    </row>
    <row r="1187" spans="1:5" x14ac:dyDescent="0.35">
      <c r="A1187">
        <f t="shared" si="84"/>
        <v>1176</v>
      </c>
      <c r="B1187" t="e" cm="1">
        <f t="array" aca="1" ref="B1187" ca="1">IGAMMA_INV(RAND(),$B$6,$B$7)</f>
        <v>#NAME?</v>
      </c>
      <c r="C1187" t="e">
        <f t="shared" ca="1" si="81"/>
        <v>#NAME?</v>
      </c>
      <c r="D1187" s="48" t="e">
        <f t="shared" ca="1" si="82"/>
        <v>#NAME?</v>
      </c>
      <c r="E1187" t="e">
        <f t="shared" ca="1" si="83"/>
        <v>#NAME?</v>
      </c>
    </row>
    <row r="1188" spans="1:5" x14ac:dyDescent="0.35">
      <c r="A1188">
        <f t="shared" si="84"/>
        <v>1177</v>
      </c>
      <c r="B1188" t="e" cm="1">
        <f t="array" aca="1" ref="B1188" ca="1">IGAMMA_INV(RAND(),$B$6,$B$7)</f>
        <v>#NAME?</v>
      </c>
      <c r="C1188" t="e">
        <f t="shared" ca="1" si="81"/>
        <v>#NAME?</v>
      </c>
      <c r="D1188" s="48" t="e">
        <f t="shared" ca="1" si="82"/>
        <v>#NAME?</v>
      </c>
      <c r="E1188" t="e">
        <f t="shared" ca="1" si="83"/>
        <v>#NAME?</v>
      </c>
    </row>
    <row r="1189" spans="1:5" x14ac:dyDescent="0.35">
      <c r="A1189">
        <f t="shared" si="84"/>
        <v>1178</v>
      </c>
      <c r="B1189" t="e" cm="1">
        <f t="array" aca="1" ref="B1189" ca="1">IGAMMA_INV(RAND(),$B$6,$B$7)</f>
        <v>#NAME?</v>
      </c>
      <c r="C1189" t="e">
        <f t="shared" ca="1" si="81"/>
        <v>#NAME?</v>
      </c>
      <c r="D1189" s="48" t="e">
        <f t="shared" ca="1" si="82"/>
        <v>#NAME?</v>
      </c>
      <c r="E1189" t="e">
        <f t="shared" ca="1" si="83"/>
        <v>#NAME?</v>
      </c>
    </row>
    <row r="1190" spans="1:5" x14ac:dyDescent="0.35">
      <c r="A1190">
        <f t="shared" si="84"/>
        <v>1179</v>
      </c>
      <c r="B1190" t="e" cm="1">
        <f t="array" aca="1" ref="B1190" ca="1">IGAMMA_INV(RAND(),$B$6,$B$7)</f>
        <v>#NAME?</v>
      </c>
      <c r="C1190" t="e">
        <f t="shared" ca="1" si="81"/>
        <v>#NAME?</v>
      </c>
      <c r="D1190" s="48" t="e">
        <f t="shared" ca="1" si="82"/>
        <v>#NAME?</v>
      </c>
      <c r="E1190" t="e">
        <f t="shared" ca="1" si="83"/>
        <v>#NAME?</v>
      </c>
    </row>
    <row r="1191" spans="1:5" x14ac:dyDescent="0.35">
      <c r="A1191">
        <f t="shared" si="84"/>
        <v>1180</v>
      </c>
      <c r="B1191" t="e" cm="1">
        <f t="array" aca="1" ref="B1191" ca="1">IGAMMA_INV(RAND(),$B$6,$B$7)</f>
        <v>#NAME?</v>
      </c>
      <c r="C1191" t="e">
        <f t="shared" ca="1" si="81"/>
        <v>#NAME?</v>
      </c>
      <c r="D1191" s="48" t="e">
        <f t="shared" ca="1" si="82"/>
        <v>#NAME?</v>
      </c>
      <c r="E1191" t="e">
        <f t="shared" ca="1" si="83"/>
        <v>#NAME?</v>
      </c>
    </row>
    <row r="1192" spans="1:5" x14ac:dyDescent="0.35">
      <c r="A1192">
        <f t="shared" si="84"/>
        <v>1181</v>
      </c>
      <c r="B1192" t="e" cm="1">
        <f t="array" aca="1" ref="B1192" ca="1">IGAMMA_INV(RAND(),$B$6,$B$7)</f>
        <v>#NAME?</v>
      </c>
      <c r="C1192" t="e">
        <f t="shared" ca="1" si="81"/>
        <v>#NAME?</v>
      </c>
      <c r="D1192" s="48" t="e">
        <f t="shared" ca="1" si="82"/>
        <v>#NAME?</v>
      </c>
      <c r="E1192" t="e">
        <f t="shared" ca="1" si="83"/>
        <v>#NAME?</v>
      </c>
    </row>
    <row r="1193" spans="1:5" x14ac:dyDescent="0.35">
      <c r="A1193">
        <f t="shared" si="84"/>
        <v>1182</v>
      </c>
      <c r="B1193" t="e" cm="1">
        <f t="array" aca="1" ref="B1193" ca="1">IGAMMA_INV(RAND(),$B$6,$B$7)</f>
        <v>#NAME?</v>
      </c>
      <c r="C1193" t="e">
        <f t="shared" ca="1" si="81"/>
        <v>#NAME?</v>
      </c>
      <c r="D1193" s="48" t="e">
        <f t="shared" ca="1" si="82"/>
        <v>#NAME?</v>
      </c>
      <c r="E1193" t="e">
        <f t="shared" ca="1" si="83"/>
        <v>#NAME?</v>
      </c>
    </row>
    <row r="1194" spans="1:5" x14ac:dyDescent="0.35">
      <c r="A1194">
        <f t="shared" si="84"/>
        <v>1183</v>
      </c>
      <c r="B1194" t="e" cm="1">
        <f t="array" aca="1" ref="B1194" ca="1">IGAMMA_INV(RAND(),$B$6,$B$7)</f>
        <v>#NAME?</v>
      </c>
      <c r="C1194" t="e">
        <f t="shared" ca="1" si="81"/>
        <v>#NAME?</v>
      </c>
      <c r="D1194" s="48" t="e">
        <f t="shared" ca="1" si="82"/>
        <v>#NAME?</v>
      </c>
      <c r="E1194" t="e">
        <f t="shared" ca="1" si="83"/>
        <v>#NAME?</v>
      </c>
    </row>
    <row r="1195" spans="1:5" x14ac:dyDescent="0.35">
      <c r="A1195">
        <f t="shared" si="84"/>
        <v>1184</v>
      </c>
      <c r="B1195" t="e" cm="1">
        <f t="array" aca="1" ref="B1195" ca="1">IGAMMA_INV(RAND(),$B$6,$B$7)</f>
        <v>#NAME?</v>
      </c>
      <c r="C1195" t="e">
        <f t="shared" ca="1" si="81"/>
        <v>#NAME?</v>
      </c>
      <c r="D1195" s="48" t="e">
        <f t="shared" ca="1" si="82"/>
        <v>#NAME?</v>
      </c>
      <c r="E1195" t="e">
        <f t="shared" ca="1" si="83"/>
        <v>#NAME?</v>
      </c>
    </row>
    <row r="1196" spans="1:5" x14ac:dyDescent="0.35">
      <c r="A1196">
        <f t="shared" si="84"/>
        <v>1185</v>
      </c>
      <c r="B1196" t="e" cm="1">
        <f t="array" aca="1" ref="B1196" ca="1">IGAMMA_INV(RAND(),$B$6,$B$7)</f>
        <v>#NAME?</v>
      </c>
      <c r="C1196" t="e">
        <f t="shared" ca="1" si="81"/>
        <v>#NAME?</v>
      </c>
      <c r="D1196" s="48" t="e">
        <f t="shared" ca="1" si="82"/>
        <v>#NAME?</v>
      </c>
      <c r="E1196" t="e">
        <f t="shared" ca="1" si="83"/>
        <v>#NAME?</v>
      </c>
    </row>
    <row r="1197" spans="1:5" x14ac:dyDescent="0.35">
      <c r="A1197">
        <f t="shared" si="84"/>
        <v>1186</v>
      </c>
      <c r="B1197" t="e" cm="1">
        <f t="array" aca="1" ref="B1197" ca="1">IGAMMA_INV(RAND(),$B$6,$B$7)</f>
        <v>#NAME?</v>
      </c>
      <c r="C1197" t="e">
        <f t="shared" ca="1" si="81"/>
        <v>#NAME?</v>
      </c>
      <c r="D1197" s="48" t="e">
        <f t="shared" ca="1" si="82"/>
        <v>#NAME?</v>
      </c>
      <c r="E1197" t="e">
        <f t="shared" ca="1" si="83"/>
        <v>#NAME?</v>
      </c>
    </row>
    <row r="1198" spans="1:5" x14ac:dyDescent="0.35">
      <c r="A1198">
        <f t="shared" si="84"/>
        <v>1187</v>
      </c>
      <c r="B1198" t="e" cm="1">
        <f t="array" aca="1" ref="B1198" ca="1">IGAMMA_INV(RAND(),$B$6,$B$7)</f>
        <v>#NAME?</v>
      </c>
      <c r="C1198" t="e">
        <f t="shared" ca="1" si="81"/>
        <v>#NAME?</v>
      </c>
      <c r="D1198" s="48" t="e">
        <f t="shared" ca="1" si="82"/>
        <v>#NAME?</v>
      </c>
      <c r="E1198" t="e">
        <f t="shared" ca="1" si="83"/>
        <v>#NAME?</v>
      </c>
    </row>
    <row r="1199" spans="1:5" x14ac:dyDescent="0.35">
      <c r="A1199">
        <f t="shared" si="84"/>
        <v>1188</v>
      </c>
      <c r="B1199" t="e" cm="1">
        <f t="array" aca="1" ref="B1199" ca="1">IGAMMA_INV(RAND(),$B$6,$B$7)</f>
        <v>#NAME?</v>
      </c>
      <c r="C1199" t="e">
        <f t="shared" ca="1" si="81"/>
        <v>#NAME?</v>
      </c>
      <c r="D1199" s="48" t="e">
        <f t="shared" ca="1" si="82"/>
        <v>#NAME?</v>
      </c>
      <c r="E1199" t="e">
        <f t="shared" ca="1" si="83"/>
        <v>#NAME?</v>
      </c>
    </row>
    <row r="1200" spans="1:5" x14ac:dyDescent="0.35">
      <c r="A1200">
        <f t="shared" si="84"/>
        <v>1189</v>
      </c>
      <c r="B1200" t="e" cm="1">
        <f t="array" aca="1" ref="B1200" ca="1">IGAMMA_INV(RAND(),$B$6,$B$7)</f>
        <v>#NAME?</v>
      </c>
      <c r="C1200" t="e">
        <f t="shared" ca="1" si="81"/>
        <v>#NAME?</v>
      </c>
      <c r="D1200" s="48" t="e">
        <f t="shared" ca="1" si="82"/>
        <v>#NAME?</v>
      </c>
      <c r="E1200" t="e">
        <f t="shared" ca="1" si="83"/>
        <v>#NAME?</v>
      </c>
    </row>
    <row r="1201" spans="1:5" x14ac:dyDescent="0.35">
      <c r="A1201">
        <f t="shared" si="84"/>
        <v>1190</v>
      </c>
      <c r="B1201" t="e" cm="1">
        <f t="array" aca="1" ref="B1201" ca="1">IGAMMA_INV(RAND(),$B$6,$B$7)</f>
        <v>#NAME?</v>
      </c>
      <c r="C1201" t="e">
        <f t="shared" ca="1" si="81"/>
        <v>#NAME?</v>
      </c>
      <c r="D1201" s="48" t="e">
        <f t="shared" ca="1" si="82"/>
        <v>#NAME?</v>
      </c>
      <c r="E1201" t="e">
        <f t="shared" ca="1" si="83"/>
        <v>#NAME?</v>
      </c>
    </row>
    <row r="1202" spans="1:5" x14ac:dyDescent="0.35">
      <c r="A1202">
        <f t="shared" si="84"/>
        <v>1191</v>
      </c>
      <c r="B1202" t="e" cm="1">
        <f t="array" aca="1" ref="B1202" ca="1">IGAMMA_INV(RAND(),$B$6,$B$7)</f>
        <v>#NAME?</v>
      </c>
      <c r="C1202" t="e">
        <f t="shared" ca="1" si="81"/>
        <v>#NAME?</v>
      </c>
      <c r="D1202" s="48" t="e">
        <f t="shared" ca="1" si="82"/>
        <v>#NAME?</v>
      </c>
      <c r="E1202" t="e">
        <f t="shared" ca="1" si="83"/>
        <v>#NAME?</v>
      </c>
    </row>
    <row r="1203" spans="1:5" x14ac:dyDescent="0.35">
      <c r="A1203">
        <f t="shared" si="84"/>
        <v>1192</v>
      </c>
      <c r="B1203" t="e" cm="1">
        <f t="array" aca="1" ref="B1203" ca="1">IGAMMA_INV(RAND(),$B$6,$B$7)</f>
        <v>#NAME?</v>
      </c>
      <c r="C1203" t="e">
        <f t="shared" ca="1" si="81"/>
        <v>#NAME?</v>
      </c>
      <c r="D1203" s="48" t="e">
        <f t="shared" ca="1" si="82"/>
        <v>#NAME?</v>
      </c>
      <c r="E1203" t="e">
        <f t="shared" ca="1" si="83"/>
        <v>#NAME?</v>
      </c>
    </row>
    <row r="1204" spans="1:5" x14ac:dyDescent="0.35">
      <c r="A1204">
        <f t="shared" si="84"/>
        <v>1193</v>
      </c>
      <c r="B1204" t="e" cm="1">
        <f t="array" aca="1" ref="B1204" ca="1">IGAMMA_INV(RAND(),$B$6,$B$7)</f>
        <v>#NAME?</v>
      </c>
      <c r="C1204" t="e">
        <f t="shared" ca="1" si="81"/>
        <v>#NAME?</v>
      </c>
      <c r="D1204" s="48" t="e">
        <f t="shared" ca="1" si="82"/>
        <v>#NAME?</v>
      </c>
      <c r="E1204" t="e">
        <f t="shared" ca="1" si="83"/>
        <v>#NAME?</v>
      </c>
    </row>
    <row r="1205" spans="1:5" x14ac:dyDescent="0.35">
      <c r="A1205">
        <f t="shared" si="84"/>
        <v>1194</v>
      </c>
      <c r="B1205" t="e" cm="1">
        <f t="array" aca="1" ref="B1205" ca="1">IGAMMA_INV(RAND(),$B$6,$B$7)</f>
        <v>#NAME?</v>
      </c>
      <c r="C1205" t="e">
        <f t="shared" ca="1" si="81"/>
        <v>#NAME?</v>
      </c>
      <c r="D1205" s="48" t="e">
        <f t="shared" ca="1" si="82"/>
        <v>#NAME?</v>
      </c>
      <c r="E1205" t="e">
        <f t="shared" ca="1" si="83"/>
        <v>#NAME?</v>
      </c>
    </row>
    <row r="1206" spans="1:5" x14ac:dyDescent="0.35">
      <c r="A1206">
        <f t="shared" si="84"/>
        <v>1195</v>
      </c>
      <c r="B1206" t="e" cm="1">
        <f t="array" aca="1" ref="B1206" ca="1">IGAMMA_INV(RAND(),$B$6,$B$7)</f>
        <v>#NAME?</v>
      </c>
      <c r="C1206" t="e">
        <f t="shared" ca="1" si="81"/>
        <v>#NAME?</v>
      </c>
      <c r="D1206" s="48" t="e">
        <f t="shared" ca="1" si="82"/>
        <v>#NAME?</v>
      </c>
      <c r="E1206" t="e">
        <f t="shared" ca="1" si="83"/>
        <v>#NAME?</v>
      </c>
    </row>
    <row r="1207" spans="1:5" x14ac:dyDescent="0.35">
      <c r="A1207">
        <f t="shared" si="84"/>
        <v>1196</v>
      </c>
      <c r="B1207" t="e" cm="1">
        <f t="array" aca="1" ref="B1207" ca="1">IGAMMA_INV(RAND(),$B$6,$B$7)</f>
        <v>#NAME?</v>
      </c>
      <c r="C1207" t="e">
        <f t="shared" ca="1" si="81"/>
        <v>#NAME?</v>
      </c>
      <c r="D1207" s="48" t="e">
        <f t="shared" ca="1" si="82"/>
        <v>#NAME?</v>
      </c>
      <c r="E1207" t="e">
        <f t="shared" ca="1" si="83"/>
        <v>#NAME?</v>
      </c>
    </row>
    <row r="1208" spans="1:5" x14ac:dyDescent="0.35">
      <c r="A1208">
        <f t="shared" si="84"/>
        <v>1197</v>
      </c>
      <c r="B1208" t="e" cm="1">
        <f t="array" aca="1" ref="B1208" ca="1">IGAMMA_INV(RAND(),$B$6,$B$7)</f>
        <v>#NAME?</v>
      </c>
      <c r="C1208" t="e">
        <f t="shared" ca="1" si="81"/>
        <v>#NAME?</v>
      </c>
      <c r="D1208" s="48" t="e">
        <f t="shared" ca="1" si="82"/>
        <v>#NAME?</v>
      </c>
      <c r="E1208" t="e">
        <f t="shared" ca="1" si="83"/>
        <v>#NAME?</v>
      </c>
    </row>
    <row r="1209" spans="1:5" x14ac:dyDescent="0.35">
      <c r="A1209">
        <f t="shared" si="84"/>
        <v>1198</v>
      </c>
      <c r="B1209" t="e" cm="1">
        <f t="array" aca="1" ref="B1209" ca="1">IGAMMA_INV(RAND(),$B$6,$B$7)</f>
        <v>#NAME?</v>
      </c>
      <c r="C1209" t="e">
        <f t="shared" ca="1" si="81"/>
        <v>#NAME?</v>
      </c>
      <c r="D1209" s="48" t="e">
        <f t="shared" ca="1" si="82"/>
        <v>#NAME?</v>
      </c>
      <c r="E1209" t="e">
        <f t="shared" ca="1" si="83"/>
        <v>#NAME?</v>
      </c>
    </row>
    <row r="1210" spans="1:5" x14ac:dyDescent="0.35">
      <c r="A1210">
        <f t="shared" si="84"/>
        <v>1199</v>
      </c>
      <c r="B1210" t="e" cm="1">
        <f t="array" aca="1" ref="B1210" ca="1">IGAMMA_INV(RAND(),$B$6,$B$7)</f>
        <v>#NAME?</v>
      </c>
      <c r="C1210" t="e">
        <f t="shared" ca="1" si="81"/>
        <v>#NAME?</v>
      </c>
      <c r="D1210" s="48" t="e">
        <f t="shared" ca="1" si="82"/>
        <v>#NAME?</v>
      </c>
      <c r="E1210" t="e">
        <f t="shared" ca="1" si="83"/>
        <v>#NAME?</v>
      </c>
    </row>
    <row r="1211" spans="1:5" x14ac:dyDescent="0.35">
      <c r="A1211">
        <f t="shared" si="84"/>
        <v>1200</v>
      </c>
      <c r="B1211" t="e" cm="1">
        <f t="array" aca="1" ref="B1211" ca="1">IGAMMA_INV(RAND(),$B$6,$B$7)</f>
        <v>#NAME?</v>
      </c>
      <c r="C1211" t="e">
        <f t="shared" ca="1" si="81"/>
        <v>#NAME?</v>
      </c>
      <c r="D1211" s="48" t="e">
        <f t="shared" ca="1" si="82"/>
        <v>#NAME?</v>
      </c>
      <c r="E1211" t="e">
        <f t="shared" ca="1" si="83"/>
        <v>#NAME?</v>
      </c>
    </row>
    <row r="1212" spans="1:5" x14ac:dyDescent="0.35">
      <c r="A1212">
        <f t="shared" si="84"/>
        <v>1201</v>
      </c>
      <c r="B1212" t="e" cm="1">
        <f t="array" aca="1" ref="B1212" ca="1">IGAMMA_INV(RAND(),$B$6,$B$7)</f>
        <v>#NAME?</v>
      </c>
      <c r="C1212" t="e">
        <f t="shared" ca="1" si="81"/>
        <v>#NAME?</v>
      </c>
      <c r="D1212" s="48" t="e">
        <f t="shared" ca="1" si="82"/>
        <v>#NAME?</v>
      </c>
      <c r="E1212" t="e">
        <f t="shared" ca="1" si="83"/>
        <v>#NAME?</v>
      </c>
    </row>
    <row r="1213" spans="1:5" x14ac:dyDescent="0.35">
      <c r="A1213">
        <f t="shared" si="84"/>
        <v>1202</v>
      </c>
      <c r="B1213" t="e" cm="1">
        <f t="array" aca="1" ref="B1213" ca="1">IGAMMA_INV(RAND(),$B$6,$B$7)</f>
        <v>#NAME?</v>
      </c>
      <c r="C1213" t="e">
        <f t="shared" ca="1" si="81"/>
        <v>#NAME?</v>
      </c>
      <c r="D1213" s="48" t="e">
        <f t="shared" ca="1" si="82"/>
        <v>#NAME?</v>
      </c>
      <c r="E1213" t="e">
        <f t="shared" ca="1" si="83"/>
        <v>#NAME?</v>
      </c>
    </row>
    <row r="1214" spans="1:5" x14ac:dyDescent="0.35">
      <c r="A1214">
        <f t="shared" si="84"/>
        <v>1203</v>
      </c>
      <c r="B1214" t="e" cm="1">
        <f t="array" aca="1" ref="B1214" ca="1">IGAMMA_INV(RAND(),$B$6,$B$7)</f>
        <v>#NAME?</v>
      </c>
      <c r="C1214" t="e">
        <f t="shared" ca="1" si="81"/>
        <v>#NAME?</v>
      </c>
      <c r="D1214" s="48" t="e">
        <f t="shared" ca="1" si="82"/>
        <v>#NAME?</v>
      </c>
      <c r="E1214" t="e">
        <f t="shared" ca="1" si="83"/>
        <v>#NAME?</v>
      </c>
    </row>
    <row r="1215" spans="1:5" x14ac:dyDescent="0.35">
      <c r="A1215">
        <f t="shared" si="84"/>
        <v>1204</v>
      </c>
      <c r="B1215" t="e" cm="1">
        <f t="array" aca="1" ref="B1215" ca="1">IGAMMA_INV(RAND(),$B$6,$B$7)</f>
        <v>#NAME?</v>
      </c>
      <c r="C1215" t="e">
        <f t="shared" ca="1" si="81"/>
        <v>#NAME?</v>
      </c>
      <c r="D1215" s="48" t="e">
        <f t="shared" ca="1" si="82"/>
        <v>#NAME?</v>
      </c>
      <c r="E1215" t="e">
        <f t="shared" ca="1" si="83"/>
        <v>#NAME?</v>
      </c>
    </row>
    <row r="1216" spans="1:5" x14ac:dyDescent="0.35">
      <c r="A1216">
        <f t="shared" si="84"/>
        <v>1205</v>
      </c>
      <c r="B1216" t="e" cm="1">
        <f t="array" aca="1" ref="B1216" ca="1">IGAMMA_INV(RAND(),$B$6,$B$7)</f>
        <v>#NAME?</v>
      </c>
      <c r="C1216" t="e">
        <f t="shared" ca="1" si="81"/>
        <v>#NAME?</v>
      </c>
      <c r="D1216" s="48" t="e">
        <f t="shared" ca="1" si="82"/>
        <v>#NAME?</v>
      </c>
      <c r="E1216" t="e">
        <f t="shared" ca="1" si="83"/>
        <v>#NAME?</v>
      </c>
    </row>
    <row r="1217" spans="1:5" x14ac:dyDescent="0.35">
      <c r="A1217">
        <f t="shared" si="84"/>
        <v>1206</v>
      </c>
      <c r="B1217" t="e" cm="1">
        <f t="array" aca="1" ref="B1217" ca="1">IGAMMA_INV(RAND(),$B$6,$B$7)</f>
        <v>#NAME?</v>
      </c>
      <c r="C1217" t="e">
        <f t="shared" ca="1" si="81"/>
        <v>#NAME?</v>
      </c>
      <c r="D1217" s="48" t="e">
        <f t="shared" ca="1" si="82"/>
        <v>#NAME?</v>
      </c>
      <c r="E1217" t="e">
        <f t="shared" ca="1" si="83"/>
        <v>#NAME?</v>
      </c>
    </row>
    <row r="1218" spans="1:5" x14ac:dyDescent="0.35">
      <c r="A1218">
        <f t="shared" si="84"/>
        <v>1207</v>
      </c>
      <c r="B1218" t="e" cm="1">
        <f t="array" aca="1" ref="B1218" ca="1">IGAMMA_INV(RAND(),$B$6,$B$7)</f>
        <v>#NAME?</v>
      </c>
      <c r="C1218" t="e">
        <f t="shared" ca="1" si="81"/>
        <v>#NAME?</v>
      </c>
      <c r="D1218" s="48" t="e">
        <f t="shared" ca="1" si="82"/>
        <v>#NAME?</v>
      </c>
      <c r="E1218" t="e">
        <f t="shared" ca="1" si="83"/>
        <v>#NAME?</v>
      </c>
    </row>
    <row r="1219" spans="1:5" x14ac:dyDescent="0.35">
      <c r="A1219">
        <f t="shared" si="84"/>
        <v>1208</v>
      </c>
      <c r="B1219" t="e" cm="1">
        <f t="array" aca="1" ref="B1219" ca="1">IGAMMA_INV(RAND(),$B$6,$B$7)</f>
        <v>#NAME?</v>
      </c>
      <c r="C1219" t="e">
        <f t="shared" ca="1" si="81"/>
        <v>#NAME?</v>
      </c>
      <c r="D1219" s="48" t="e">
        <f t="shared" ca="1" si="82"/>
        <v>#NAME?</v>
      </c>
      <c r="E1219" t="e">
        <f t="shared" ca="1" si="83"/>
        <v>#NAME?</v>
      </c>
    </row>
    <row r="1220" spans="1:5" x14ac:dyDescent="0.35">
      <c r="A1220">
        <f t="shared" si="84"/>
        <v>1209</v>
      </c>
      <c r="B1220" t="e" cm="1">
        <f t="array" aca="1" ref="B1220" ca="1">IGAMMA_INV(RAND(),$B$6,$B$7)</f>
        <v>#NAME?</v>
      </c>
      <c r="C1220" t="e">
        <f t="shared" ca="1" si="81"/>
        <v>#NAME?</v>
      </c>
      <c r="D1220" s="48" t="e">
        <f t="shared" ca="1" si="82"/>
        <v>#NAME?</v>
      </c>
      <c r="E1220" t="e">
        <f t="shared" ca="1" si="83"/>
        <v>#NAME?</v>
      </c>
    </row>
    <row r="1221" spans="1:5" x14ac:dyDescent="0.35">
      <c r="A1221">
        <f t="shared" si="84"/>
        <v>1210</v>
      </c>
      <c r="B1221" t="e" cm="1">
        <f t="array" aca="1" ref="B1221" ca="1">IGAMMA_INV(RAND(),$B$6,$B$7)</f>
        <v>#NAME?</v>
      </c>
      <c r="C1221" t="e">
        <f t="shared" ca="1" si="81"/>
        <v>#NAME?</v>
      </c>
      <c r="D1221" s="48" t="e">
        <f t="shared" ca="1" si="82"/>
        <v>#NAME?</v>
      </c>
      <c r="E1221" t="e">
        <f t="shared" ca="1" si="83"/>
        <v>#NAME?</v>
      </c>
    </row>
    <row r="1222" spans="1:5" x14ac:dyDescent="0.35">
      <c r="A1222">
        <f t="shared" si="84"/>
        <v>1211</v>
      </c>
      <c r="B1222" t="e" cm="1">
        <f t="array" aca="1" ref="B1222" ca="1">IGAMMA_INV(RAND(),$B$6,$B$7)</f>
        <v>#NAME?</v>
      </c>
      <c r="C1222" t="e">
        <f t="shared" ca="1" si="81"/>
        <v>#NAME?</v>
      </c>
      <c r="D1222" s="48" t="e">
        <f t="shared" ca="1" si="82"/>
        <v>#NAME?</v>
      </c>
      <c r="E1222" t="e">
        <f t="shared" ca="1" si="83"/>
        <v>#NAME?</v>
      </c>
    </row>
    <row r="1223" spans="1:5" x14ac:dyDescent="0.35">
      <c r="A1223">
        <f t="shared" si="84"/>
        <v>1212</v>
      </c>
      <c r="B1223" t="e" cm="1">
        <f t="array" aca="1" ref="B1223" ca="1">IGAMMA_INV(RAND(),$B$6,$B$7)</f>
        <v>#NAME?</v>
      </c>
      <c r="C1223" t="e">
        <f t="shared" ca="1" si="81"/>
        <v>#NAME?</v>
      </c>
      <c r="D1223" s="48" t="e">
        <f t="shared" ca="1" si="82"/>
        <v>#NAME?</v>
      </c>
      <c r="E1223" t="e">
        <f t="shared" ca="1" si="83"/>
        <v>#NAME?</v>
      </c>
    </row>
    <row r="1224" spans="1:5" x14ac:dyDescent="0.35">
      <c r="A1224">
        <f t="shared" si="84"/>
        <v>1213</v>
      </c>
      <c r="B1224" t="e" cm="1">
        <f t="array" aca="1" ref="B1224" ca="1">IGAMMA_INV(RAND(),$B$6,$B$7)</f>
        <v>#NAME?</v>
      </c>
      <c r="C1224" t="e">
        <f t="shared" ca="1" si="81"/>
        <v>#NAME?</v>
      </c>
      <c r="D1224" s="48" t="e">
        <f t="shared" ca="1" si="82"/>
        <v>#NAME?</v>
      </c>
      <c r="E1224" t="e">
        <f t="shared" ca="1" si="83"/>
        <v>#NAME?</v>
      </c>
    </row>
    <row r="1225" spans="1:5" x14ac:dyDescent="0.35">
      <c r="A1225">
        <f t="shared" si="84"/>
        <v>1214</v>
      </c>
      <c r="B1225" t="e" cm="1">
        <f t="array" aca="1" ref="B1225" ca="1">IGAMMA_INV(RAND(),$B$6,$B$7)</f>
        <v>#NAME?</v>
      </c>
      <c r="C1225" t="e">
        <f t="shared" ca="1" si="81"/>
        <v>#NAME?</v>
      </c>
      <c r="D1225" s="48" t="e">
        <f t="shared" ca="1" si="82"/>
        <v>#NAME?</v>
      </c>
      <c r="E1225" t="e">
        <f t="shared" ca="1" si="83"/>
        <v>#NAME?</v>
      </c>
    </row>
    <row r="1226" spans="1:5" x14ac:dyDescent="0.35">
      <c r="A1226">
        <f t="shared" si="84"/>
        <v>1215</v>
      </c>
      <c r="B1226" t="e" cm="1">
        <f t="array" aca="1" ref="B1226" ca="1">IGAMMA_INV(RAND(),$B$6,$B$7)</f>
        <v>#NAME?</v>
      </c>
      <c r="C1226" t="e">
        <f t="shared" ca="1" si="81"/>
        <v>#NAME?</v>
      </c>
      <c r="D1226" s="48" t="e">
        <f t="shared" ca="1" si="82"/>
        <v>#NAME?</v>
      </c>
      <c r="E1226" t="e">
        <f t="shared" ca="1" si="83"/>
        <v>#NAME?</v>
      </c>
    </row>
    <row r="1227" spans="1:5" x14ac:dyDescent="0.35">
      <c r="A1227">
        <f t="shared" si="84"/>
        <v>1216</v>
      </c>
      <c r="B1227" t="e" cm="1">
        <f t="array" aca="1" ref="B1227" ca="1">IGAMMA_INV(RAND(),$B$6,$B$7)</f>
        <v>#NAME?</v>
      </c>
      <c r="C1227" t="e">
        <f t="shared" ca="1" si="81"/>
        <v>#NAME?</v>
      </c>
      <c r="D1227" s="48" t="e">
        <f t="shared" ca="1" si="82"/>
        <v>#NAME?</v>
      </c>
      <c r="E1227" t="e">
        <f t="shared" ca="1" si="83"/>
        <v>#NAME?</v>
      </c>
    </row>
    <row r="1228" spans="1:5" x14ac:dyDescent="0.35">
      <c r="A1228">
        <f t="shared" si="84"/>
        <v>1217</v>
      </c>
      <c r="B1228" t="e" cm="1">
        <f t="array" aca="1" ref="B1228" ca="1">IGAMMA_INV(RAND(),$B$6,$B$7)</f>
        <v>#NAME?</v>
      </c>
      <c r="C1228" t="e">
        <f t="shared" ca="1" si="81"/>
        <v>#NAME?</v>
      </c>
      <c r="D1228" s="48" t="e">
        <f t="shared" ca="1" si="82"/>
        <v>#NAME?</v>
      </c>
      <c r="E1228" t="e">
        <f t="shared" ca="1" si="83"/>
        <v>#NAME?</v>
      </c>
    </row>
    <row r="1229" spans="1:5" x14ac:dyDescent="0.35">
      <c r="A1229">
        <f t="shared" si="84"/>
        <v>1218</v>
      </c>
      <c r="B1229" t="e" cm="1">
        <f t="array" aca="1" ref="B1229" ca="1">IGAMMA_INV(RAND(),$B$6,$B$7)</f>
        <v>#NAME?</v>
      </c>
      <c r="C1229" t="e">
        <f t="shared" ref="C1229:C1292" ca="1" si="85">SQRT(B1229)</f>
        <v>#NAME?</v>
      </c>
      <c r="D1229" s="48" t="e">
        <f t="shared" ref="D1229:D1292" ca="1" si="86">_xlfn.NORM.INV(RAND(),$B$4,C1229/SQRT($B$2))</f>
        <v>#NAME?</v>
      </c>
      <c r="E1229" t="e">
        <f t="shared" ref="E1229:E1292" ca="1" si="87">_xlfn.NORM.INV(RAND(),D1229,C1229)</f>
        <v>#NAME?</v>
      </c>
    </row>
    <row r="1230" spans="1:5" x14ac:dyDescent="0.35">
      <c r="A1230">
        <f t="shared" ref="A1230:A1293" si="88">A1229+1</f>
        <v>1219</v>
      </c>
      <c r="B1230" t="e" cm="1">
        <f t="array" aca="1" ref="B1230" ca="1">IGAMMA_INV(RAND(),$B$6,$B$7)</f>
        <v>#NAME?</v>
      </c>
      <c r="C1230" t="e">
        <f t="shared" ca="1" si="85"/>
        <v>#NAME?</v>
      </c>
      <c r="D1230" s="48" t="e">
        <f t="shared" ca="1" si="86"/>
        <v>#NAME?</v>
      </c>
      <c r="E1230" t="e">
        <f t="shared" ca="1" si="87"/>
        <v>#NAME?</v>
      </c>
    </row>
    <row r="1231" spans="1:5" x14ac:dyDescent="0.35">
      <c r="A1231">
        <f t="shared" si="88"/>
        <v>1220</v>
      </c>
      <c r="B1231" t="e" cm="1">
        <f t="array" aca="1" ref="B1231" ca="1">IGAMMA_INV(RAND(),$B$6,$B$7)</f>
        <v>#NAME?</v>
      </c>
      <c r="C1231" t="e">
        <f t="shared" ca="1" si="85"/>
        <v>#NAME?</v>
      </c>
      <c r="D1231" s="48" t="e">
        <f t="shared" ca="1" si="86"/>
        <v>#NAME?</v>
      </c>
      <c r="E1231" t="e">
        <f t="shared" ca="1" si="87"/>
        <v>#NAME?</v>
      </c>
    </row>
    <row r="1232" spans="1:5" x14ac:dyDescent="0.35">
      <c r="A1232">
        <f t="shared" si="88"/>
        <v>1221</v>
      </c>
      <c r="B1232" t="e" cm="1">
        <f t="array" aca="1" ref="B1232" ca="1">IGAMMA_INV(RAND(),$B$6,$B$7)</f>
        <v>#NAME?</v>
      </c>
      <c r="C1232" t="e">
        <f t="shared" ca="1" si="85"/>
        <v>#NAME?</v>
      </c>
      <c r="D1232" s="48" t="e">
        <f t="shared" ca="1" si="86"/>
        <v>#NAME?</v>
      </c>
      <c r="E1232" t="e">
        <f t="shared" ca="1" si="87"/>
        <v>#NAME?</v>
      </c>
    </row>
    <row r="1233" spans="1:5" x14ac:dyDescent="0.35">
      <c r="A1233">
        <f t="shared" si="88"/>
        <v>1222</v>
      </c>
      <c r="B1233" t="e" cm="1">
        <f t="array" aca="1" ref="B1233" ca="1">IGAMMA_INV(RAND(),$B$6,$B$7)</f>
        <v>#NAME?</v>
      </c>
      <c r="C1233" t="e">
        <f t="shared" ca="1" si="85"/>
        <v>#NAME?</v>
      </c>
      <c r="D1233" s="48" t="e">
        <f t="shared" ca="1" si="86"/>
        <v>#NAME?</v>
      </c>
      <c r="E1233" t="e">
        <f t="shared" ca="1" si="87"/>
        <v>#NAME?</v>
      </c>
    </row>
    <row r="1234" spans="1:5" x14ac:dyDescent="0.35">
      <c r="A1234">
        <f t="shared" si="88"/>
        <v>1223</v>
      </c>
      <c r="B1234" t="e" cm="1">
        <f t="array" aca="1" ref="B1234" ca="1">IGAMMA_INV(RAND(),$B$6,$B$7)</f>
        <v>#NAME?</v>
      </c>
      <c r="C1234" t="e">
        <f t="shared" ca="1" si="85"/>
        <v>#NAME?</v>
      </c>
      <c r="D1234" s="48" t="e">
        <f t="shared" ca="1" si="86"/>
        <v>#NAME?</v>
      </c>
      <c r="E1234" t="e">
        <f t="shared" ca="1" si="87"/>
        <v>#NAME?</v>
      </c>
    </row>
    <row r="1235" spans="1:5" x14ac:dyDescent="0.35">
      <c r="A1235">
        <f t="shared" si="88"/>
        <v>1224</v>
      </c>
      <c r="B1235" t="e" cm="1">
        <f t="array" aca="1" ref="B1235" ca="1">IGAMMA_INV(RAND(),$B$6,$B$7)</f>
        <v>#NAME?</v>
      </c>
      <c r="C1235" t="e">
        <f t="shared" ca="1" si="85"/>
        <v>#NAME?</v>
      </c>
      <c r="D1235" s="48" t="e">
        <f t="shared" ca="1" si="86"/>
        <v>#NAME?</v>
      </c>
      <c r="E1235" t="e">
        <f t="shared" ca="1" si="87"/>
        <v>#NAME?</v>
      </c>
    </row>
    <row r="1236" spans="1:5" x14ac:dyDescent="0.35">
      <c r="A1236">
        <f t="shared" si="88"/>
        <v>1225</v>
      </c>
      <c r="B1236" t="e" cm="1">
        <f t="array" aca="1" ref="B1236" ca="1">IGAMMA_INV(RAND(),$B$6,$B$7)</f>
        <v>#NAME?</v>
      </c>
      <c r="C1236" t="e">
        <f t="shared" ca="1" si="85"/>
        <v>#NAME?</v>
      </c>
      <c r="D1236" s="48" t="e">
        <f t="shared" ca="1" si="86"/>
        <v>#NAME?</v>
      </c>
      <c r="E1236" t="e">
        <f t="shared" ca="1" si="87"/>
        <v>#NAME?</v>
      </c>
    </row>
    <row r="1237" spans="1:5" x14ac:dyDescent="0.35">
      <c r="A1237">
        <f t="shared" si="88"/>
        <v>1226</v>
      </c>
      <c r="B1237" t="e" cm="1">
        <f t="array" aca="1" ref="B1237" ca="1">IGAMMA_INV(RAND(),$B$6,$B$7)</f>
        <v>#NAME?</v>
      </c>
      <c r="C1237" t="e">
        <f t="shared" ca="1" si="85"/>
        <v>#NAME?</v>
      </c>
      <c r="D1237" s="48" t="e">
        <f t="shared" ca="1" si="86"/>
        <v>#NAME?</v>
      </c>
      <c r="E1237" t="e">
        <f t="shared" ca="1" si="87"/>
        <v>#NAME?</v>
      </c>
    </row>
    <row r="1238" spans="1:5" x14ac:dyDescent="0.35">
      <c r="A1238">
        <f t="shared" si="88"/>
        <v>1227</v>
      </c>
      <c r="B1238" t="e" cm="1">
        <f t="array" aca="1" ref="B1238" ca="1">IGAMMA_INV(RAND(),$B$6,$B$7)</f>
        <v>#NAME?</v>
      </c>
      <c r="C1238" t="e">
        <f t="shared" ca="1" si="85"/>
        <v>#NAME?</v>
      </c>
      <c r="D1238" s="48" t="e">
        <f t="shared" ca="1" si="86"/>
        <v>#NAME?</v>
      </c>
      <c r="E1238" t="e">
        <f t="shared" ca="1" si="87"/>
        <v>#NAME?</v>
      </c>
    </row>
    <row r="1239" spans="1:5" x14ac:dyDescent="0.35">
      <c r="A1239">
        <f t="shared" si="88"/>
        <v>1228</v>
      </c>
      <c r="B1239" t="e" cm="1">
        <f t="array" aca="1" ref="B1239" ca="1">IGAMMA_INV(RAND(),$B$6,$B$7)</f>
        <v>#NAME?</v>
      </c>
      <c r="C1239" t="e">
        <f t="shared" ca="1" si="85"/>
        <v>#NAME?</v>
      </c>
      <c r="D1239" s="48" t="e">
        <f t="shared" ca="1" si="86"/>
        <v>#NAME?</v>
      </c>
      <c r="E1239" t="e">
        <f t="shared" ca="1" si="87"/>
        <v>#NAME?</v>
      </c>
    </row>
    <row r="1240" spans="1:5" x14ac:dyDescent="0.35">
      <c r="A1240">
        <f t="shared" si="88"/>
        <v>1229</v>
      </c>
      <c r="B1240" t="e" cm="1">
        <f t="array" aca="1" ref="B1240" ca="1">IGAMMA_INV(RAND(),$B$6,$B$7)</f>
        <v>#NAME?</v>
      </c>
      <c r="C1240" t="e">
        <f t="shared" ca="1" si="85"/>
        <v>#NAME?</v>
      </c>
      <c r="D1240" s="48" t="e">
        <f t="shared" ca="1" si="86"/>
        <v>#NAME?</v>
      </c>
      <c r="E1240" t="e">
        <f t="shared" ca="1" si="87"/>
        <v>#NAME?</v>
      </c>
    </row>
    <row r="1241" spans="1:5" x14ac:dyDescent="0.35">
      <c r="A1241">
        <f t="shared" si="88"/>
        <v>1230</v>
      </c>
      <c r="B1241" t="e" cm="1">
        <f t="array" aca="1" ref="B1241" ca="1">IGAMMA_INV(RAND(),$B$6,$B$7)</f>
        <v>#NAME?</v>
      </c>
      <c r="C1241" t="e">
        <f t="shared" ca="1" si="85"/>
        <v>#NAME?</v>
      </c>
      <c r="D1241" s="48" t="e">
        <f t="shared" ca="1" si="86"/>
        <v>#NAME?</v>
      </c>
      <c r="E1241" t="e">
        <f t="shared" ca="1" si="87"/>
        <v>#NAME?</v>
      </c>
    </row>
    <row r="1242" spans="1:5" x14ac:dyDescent="0.35">
      <c r="A1242">
        <f t="shared" si="88"/>
        <v>1231</v>
      </c>
      <c r="B1242" t="e" cm="1">
        <f t="array" aca="1" ref="B1242" ca="1">IGAMMA_INV(RAND(),$B$6,$B$7)</f>
        <v>#NAME?</v>
      </c>
      <c r="C1242" t="e">
        <f t="shared" ca="1" si="85"/>
        <v>#NAME?</v>
      </c>
      <c r="D1242" s="48" t="e">
        <f t="shared" ca="1" si="86"/>
        <v>#NAME?</v>
      </c>
      <c r="E1242" t="e">
        <f t="shared" ca="1" si="87"/>
        <v>#NAME?</v>
      </c>
    </row>
    <row r="1243" spans="1:5" x14ac:dyDescent="0.35">
      <c r="A1243">
        <f t="shared" si="88"/>
        <v>1232</v>
      </c>
      <c r="B1243" t="e" cm="1">
        <f t="array" aca="1" ref="B1243" ca="1">IGAMMA_INV(RAND(),$B$6,$B$7)</f>
        <v>#NAME?</v>
      </c>
      <c r="C1243" t="e">
        <f t="shared" ca="1" si="85"/>
        <v>#NAME?</v>
      </c>
      <c r="D1243" s="48" t="e">
        <f t="shared" ca="1" si="86"/>
        <v>#NAME?</v>
      </c>
      <c r="E1243" t="e">
        <f t="shared" ca="1" si="87"/>
        <v>#NAME?</v>
      </c>
    </row>
    <row r="1244" spans="1:5" x14ac:dyDescent="0.35">
      <c r="A1244">
        <f t="shared" si="88"/>
        <v>1233</v>
      </c>
      <c r="B1244" t="e" cm="1">
        <f t="array" aca="1" ref="B1244" ca="1">IGAMMA_INV(RAND(),$B$6,$B$7)</f>
        <v>#NAME?</v>
      </c>
      <c r="C1244" t="e">
        <f t="shared" ca="1" si="85"/>
        <v>#NAME?</v>
      </c>
      <c r="D1244" s="48" t="e">
        <f t="shared" ca="1" si="86"/>
        <v>#NAME?</v>
      </c>
      <c r="E1244" t="e">
        <f t="shared" ca="1" si="87"/>
        <v>#NAME?</v>
      </c>
    </row>
    <row r="1245" spans="1:5" x14ac:dyDescent="0.35">
      <c r="A1245">
        <f t="shared" si="88"/>
        <v>1234</v>
      </c>
      <c r="B1245" t="e" cm="1">
        <f t="array" aca="1" ref="B1245" ca="1">IGAMMA_INV(RAND(),$B$6,$B$7)</f>
        <v>#NAME?</v>
      </c>
      <c r="C1245" t="e">
        <f t="shared" ca="1" si="85"/>
        <v>#NAME?</v>
      </c>
      <c r="D1245" s="48" t="e">
        <f t="shared" ca="1" si="86"/>
        <v>#NAME?</v>
      </c>
      <c r="E1245" t="e">
        <f t="shared" ca="1" si="87"/>
        <v>#NAME?</v>
      </c>
    </row>
    <row r="1246" spans="1:5" x14ac:dyDescent="0.35">
      <c r="A1246">
        <f t="shared" si="88"/>
        <v>1235</v>
      </c>
      <c r="B1246" t="e" cm="1">
        <f t="array" aca="1" ref="B1246" ca="1">IGAMMA_INV(RAND(),$B$6,$B$7)</f>
        <v>#NAME?</v>
      </c>
      <c r="C1246" t="e">
        <f t="shared" ca="1" si="85"/>
        <v>#NAME?</v>
      </c>
      <c r="D1246" s="48" t="e">
        <f t="shared" ca="1" si="86"/>
        <v>#NAME?</v>
      </c>
      <c r="E1246" t="e">
        <f t="shared" ca="1" si="87"/>
        <v>#NAME?</v>
      </c>
    </row>
    <row r="1247" spans="1:5" x14ac:dyDescent="0.35">
      <c r="A1247">
        <f t="shared" si="88"/>
        <v>1236</v>
      </c>
      <c r="B1247" t="e" cm="1">
        <f t="array" aca="1" ref="B1247" ca="1">IGAMMA_INV(RAND(),$B$6,$B$7)</f>
        <v>#NAME?</v>
      </c>
      <c r="C1247" t="e">
        <f t="shared" ca="1" si="85"/>
        <v>#NAME?</v>
      </c>
      <c r="D1247" s="48" t="e">
        <f t="shared" ca="1" si="86"/>
        <v>#NAME?</v>
      </c>
      <c r="E1247" t="e">
        <f t="shared" ca="1" si="87"/>
        <v>#NAME?</v>
      </c>
    </row>
    <row r="1248" spans="1:5" x14ac:dyDescent="0.35">
      <c r="A1248">
        <f t="shared" si="88"/>
        <v>1237</v>
      </c>
      <c r="B1248" t="e" cm="1">
        <f t="array" aca="1" ref="B1248" ca="1">IGAMMA_INV(RAND(),$B$6,$B$7)</f>
        <v>#NAME?</v>
      </c>
      <c r="C1248" t="e">
        <f t="shared" ca="1" si="85"/>
        <v>#NAME?</v>
      </c>
      <c r="D1248" s="48" t="e">
        <f t="shared" ca="1" si="86"/>
        <v>#NAME?</v>
      </c>
      <c r="E1248" t="e">
        <f t="shared" ca="1" si="87"/>
        <v>#NAME?</v>
      </c>
    </row>
    <row r="1249" spans="1:5" x14ac:dyDescent="0.35">
      <c r="A1249">
        <f t="shared" si="88"/>
        <v>1238</v>
      </c>
      <c r="B1249" t="e" cm="1">
        <f t="array" aca="1" ref="B1249" ca="1">IGAMMA_INV(RAND(),$B$6,$B$7)</f>
        <v>#NAME?</v>
      </c>
      <c r="C1249" t="e">
        <f t="shared" ca="1" si="85"/>
        <v>#NAME?</v>
      </c>
      <c r="D1249" s="48" t="e">
        <f t="shared" ca="1" si="86"/>
        <v>#NAME?</v>
      </c>
      <c r="E1249" t="e">
        <f t="shared" ca="1" si="87"/>
        <v>#NAME?</v>
      </c>
    </row>
    <row r="1250" spans="1:5" x14ac:dyDescent="0.35">
      <c r="A1250">
        <f t="shared" si="88"/>
        <v>1239</v>
      </c>
      <c r="B1250" t="e" cm="1">
        <f t="array" aca="1" ref="B1250" ca="1">IGAMMA_INV(RAND(),$B$6,$B$7)</f>
        <v>#NAME?</v>
      </c>
      <c r="C1250" t="e">
        <f t="shared" ca="1" si="85"/>
        <v>#NAME?</v>
      </c>
      <c r="D1250" s="48" t="e">
        <f t="shared" ca="1" si="86"/>
        <v>#NAME?</v>
      </c>
      <c r="E1250" t="e">
        <f t="shared" ca="1" si="87"/>
        <v>#NAME?</v>
      </c>
    </row>
    <row r="1251" spans="1:5" x14ac:dyDescent="0.35">
      <c r="A1251">
        <f t="shared" si="88"/>
        <v>1240</v>
      </c>
      <c r="B1251" t="e" cm="1">
        <f t="array" aca="1" ref="B1251" ca="1">IGAMMA_INV(RAND(),$B$6,$B$7)</f>
        <v>#NAME?</v>
      </c>
      <c r="C1251" t="e">
        <f t="shared" ca="1" si="85"/>
        <v>#NAME?</v>
      </c>
      <c r="D1251" s="48" t="e">
        <f t="shared" ca="1" si="86"/>
        <v>#NAME?</v>
      </c>
      <c r="E1251" t="e">
        <f t="shared" ca="1" si="87"/>
        <v>#NAME?</v>
      </c>
    </row>
    <row r="1252" spans="1:5" x14ac:dyDescent="0.35">
      <c r="A1252">
        <f t="shared" si="88"/>
        <v>1241</v>
      </c>
      <c r="B1252" t="e" cm="1">
        <f t="array" aca="1" ref="B1252" ca="1">IGAMMA_INV(RAND(),$B$6,$B$7)</f>
        <v>#NAME?</v>
      </c>
      <c r="C1252" t="e">
        <f t="shared" ca="1" si="85"/>
        <v>#NAME?</v>
      </c>
      <c r="D1252" s="48" t="e">
        <f t="shared" ca="1" si="86"/>
        <v>#NAME?</v>
      </c>
      <c r="E1252" t="e">
        <f t="shared" ca="1" si="87"/>
        <v>#NAME?</v>
      </c>
    </row>
    <row r="1253" spans="1:5" x14ac:dyDescent="0.35">
      <c r="A1253">
        <f t="shared" si="88"/>
        <v>1242</v>
      </c>
      <c r="B1253" t="e" cm="1">
        <f t="array" aca="1" ref="B1253" ca="1">IGAMMA_INV(RAND(),$B$6,$B$7)</f>
        <v>#NAME?</v>
      </c>
      <c r="C1253" t="e">
        <f t="shared" ca="1" si="85"/>
        <v>#NAME?</v>
      </c>
      <c r="D1253" s="48" t="e">
        <f t="shared" ca="1" si="86"/>
        <v>#NAME?</v>
      </c>
      <c r="E1253" t="e">
        <f t="shared" ca="1" si="87"/>
        <v>#NAME?</v>
      </c>
    </row>
    <row r="1254" spans="1:5" x14ac:dyDescent="0.35">
      <c r="A1254">
        <f t="shared" si="88"/>
        <v>1243</v>
      </c>
      <c r="B1254" t="e" cm="1">
        <f t="array" aca="1" ref="B1254" ca="1">IGAMMA_INV(RAND(),$B$6,$B$7)</f>
        <v>#NAME?</v>
      </c>
      <c r="C1254" t="e">
        <f t="shared" ca="1" si="85"/>
        <v>#NAME?</v>
      </c>
      <c r="D1254" s="48" t="e">
        <f t="shared" ca="1" si="86"/>
        <v>#NAME?</v>
      </c>
      <c r="E1254" t="e">
        <f t="shared" ca="1" si="87"/>
        <v>#NAME?</v>
      </c>
    </row>
    <row r="1255" spans="1:5" x14ac:dyDescent="0.35">
      <c r="A1255">
        <f t="shared" si="88"/>
        <v>1244</v>
      </c>
      <c r="B1255" t="e" cm="1">
        <f t="array" aca="1" ref="B1255" ca="1">IGAMMA_INV(RAND(),$B$6,$B$7)</f>
        <v>#NAME?</v>
      </c>
      <c r="C1255" t="e">
        <f t="shared" ca="1" si="85"/>
        <v>#NAME?</v>
      </c>
      <c r="D1255" s="48" t="e">
        <f t="shared" ca="1" si="86"/>
        <v>#NAME?</v>
      </c>
      <c r="E1255" t="e">
        <f t="shared" ca="1" si="87"/>
        <v>#NAME?</v>
      </c>
    </row>
    <row r="1256" spans="1:5" x14ac:dyDescent="0.35">
      <c r="A1256">
        <f t="shared" si="88"/>
        <v>1245</v>
      </c>
      <c r="B1256" t="e" cm="1">
        <f t="array" aca="1" ref="B1256" ca="1">IGAMMA_INV(RAND(),$B$6,$B$7)</f>
        <v>#NAME?</v>
      </c>
      <c r="C1256" t="e">
        <f t="shared" ca="1" si="85"/>
        <v>#NAME?</v>
      </c>
      <c r="D1256" s="48" t="e">
        <f t="shared" ca="1" si="86"/>
        <v>#NAME?</v>
      </c>
      <c r="E1256" t="e">
        <f t="shared" ca="1" si="87"/>
        <v>#NAME?</v>
      </c>
    </row>
    <row r="1257" spans="1:5" x14ac:dyDescent="0.35">
      <c r="A1257">
        <f t="shared" si="88"/>
        <v>1246</v>
      </c>
      <c r="B1257" t="e" cm="1">
        <f t="array" aca="1" ref="B1257" ca="1">IGAMMA_INV(RAND(),$B$6,$B$7)</f>
        <v>#NAME?</v>
      </c>
      <c r="C1257" t="e">
        <f t="shared" ca="1" si="85"/>
        <v>#NAME?</v>
      </c>
      <c r="D1257" s="48" t="e">
        <f t="shared" ca="1" si="86"/>
        <v>#NAME?</v>
      </c>
      <c r="E1257" t="e">
        <f t="shared" ca="1" si="87"/>
        <v>#NAME?</v>
      </c>
    </row>
    <row r="1258" spans="1:5" x14ac:dyDescent="0.35">
      <c r="A1258">
        <f t="shared" si="88"/>
        <v>1247</v>
      </c>
      <c r="B1258" t="e" cm="1">
        <f t="array" aca="1" ref="B1258" ca="1">IGAMMA_INV(RAND(),$B$6,$B$7)</f>
        <v>#NAME?</v>
      </c>
      <c r="C1258" t="e">
        <f t="shared" ca="1" si="85"/>
        <v>#NAME?</v>
      </c>
      <c r="D1258" s="48" t="e">
        <f t="shared" ca="1" si="86"/>
        <v>#NAME?</v>
      </c>
      <c r="E1258" t="e">
        <f t="shared" ca="1" si="87"/>
        <v>#NAME?</v>
      </c>
    </row>
    <row r="1259" spans="1:5" x14ac:dyDescent="0.35">
      <c r="A1259">
        <f t="shared" si="88"/>
        <v>1248</v>
      </c>
      <c r="B1259" t="e" cm="1">
        <f t="array" aca="1" ref="B1259" ca="1">IGAMMA_INV(RAND(),$B$6,$B$7)</f>
        <v>#NAME?</v>
      </c>
      <c r="C1259" t="e">
        <f t="shared" ca="1" si="85"/>
        <v>#NAME?</v>
      </c>
      <c r="D1259" s="48" t="e">
        <f t="shared" ca="1" si="86"/>
        <v>#NAME?</v>
      </c>
      <c r="E1259" t="e">
        <f t="shared" ca="1" si="87"/>
        <v>#NAME?</v>
      </c>
    </row>
    <row r="1260" spans="1:5" x14ac:dyDescent="0.35">
      <c r="A1260">
        <f t="shared" si="88"/>
        <v>1249</v>
      </c>
      <c r="B1260" t="e" cm="1">
        <f t="array" aca="1" ref="B1260" ca="1">IGAMMA_INV(RAND(),$B$6,$B$7)</f>
        <v>#NAME?</v>
      </c>
      <c r="C1260" t="e">
        <f t="shared" ca="1" si="85"/>
        <v>#NAME?</v>
      </c>
      <c r="D1260" s="48" t="e">
        <f t="shared" ca="1" si="86"/>
        <v>#NAME?</v>
      </c>
      <c r="E1260" t="e">
        <f t="shared" ca="1" si="87"/>
        <v>#NAME?</v>
      </c>
    </row>
    <row r="1261" spans="1:5" x14ac:dyDescent="0.35">
      <c r="A1261">
        <f t="shared" si="88"/>
        <v>1250</v>
      </c>
      <c r="B1261" t="e" cm="1">
        <f t="array" aca="1" ref="B1261" ca="1">IGAMMA_INV(RAND(),$B$6,$B$7)</f>
        <v>#NAME?</v>
      </c>
      <c r="C1261" t="e">
        <f t="shared" ca="1" si="85"/>
        <v>#NAME?</v>
      </c>
      <c r="D1261" s="48" t="e">
        <f t="shared" ca="1" si="86"/>
        <v>#NAME?</v>
      </c>
      <c r="E1261" t="e">
        <f t="shared" ca="1" si="87"/>
        <v>#NAME?</v>
      </c>
    </row>
    <row r="1262" spans="1:5" x14ac:dyDescent="0.35">
      <c r="A1262">
        <f t="shared" si="88"/>
        <v>1251</v>
      </c>
      <c r="B1262" t="e" cm="1">
        <f t="array" aca="1" ref="B1262" ca="1">IGAMMA_INV(RAND(),$B$6,$B$7)</f>
        <v>#NAME?</v>
      </c>
      <c r="C1262" t="e">
        <f t="shared" ca="1" si="85"/>
        <v>#NAME?</v>
      </c>
      <c r="D1262" s="48" t="e">
        <f t="shared" ca="1" si="86"/>
        <v>#NAME?</v>
      </c>
      <c r="E1262" t="e">
        <f t="shared" ca="1" si="87"/>
        <v>#NAME?</v>
      </c>
    </row>
    <row r="1263" spans="1:5" x14ac:dyDescent="0.35">
      <c r="A1263">
        <f t="shared" si="88"/>
        <v>1252</v>
      </c>
      <c r="B1263" t="e" cm="1">
        <f t="array" aca="1" ref="B1263" ca="1">IGAMMA_INV(RAND(),$B$6,$B$7)</f>
        <v>#NAME?</v>
      </c>
      <c r="C1263" t="e">
        <f t="shared" ca="1" si="85"/>
        <v>#NAME?</v>
      </c>
      <c r="D1263" s="48" t="e">
        <f t="shared" ca="1" si="86"/>
        <v>#NAME?</v>
      </c>
      <c r="E1263" t="e">
        <f t="shared" ca="1" si="87"/>
        <v>#NAME?</v>
      </c>
    </row>
    <row r="1264" spans="1:5" x14ac:dyDescent="0.35">
      <c r="A1264">
        <f t="shared" si="88"/>
        <v>1253</v>
      </c>
      <c r="B1264" t="e" cm="1">
        <f t="array" aca="1" ref="B1264" ca="1">IGAMMA_INV(RAND(),$B$6,$B$7)</f>
        <v>#NAME?</v>
      </c>
      <c r="C1264" t="e">
        <f t="shared" ca="1" si="85"/>
        <v>#NAME?</v>
      </c>
      <c r="D1264" s="48" t="e">
        <f t="shared" ca="1" si="86"/>
        <v>#NAME?</v>
      </c>
      <c r="E1264" t="e">
        <f t="shared" ca="1" si="87"/>
        <v>#NAME?</v>
      </c>
    </row>
    <row r="1265" spans="1:5" x14ac:dyDescent="0.35">
      <c r="A1265">
        <f t="shared" si="88"/>
        <v>1254</v>
      </c>
      <c r="B1265" t="e" cm="1">
        <f t="array" aca="1" ref="B1265" ca="1">IGAMMA_INV(RAND(),$B$6,$B$7)</f>
        <v>#NAME?</v>
      </c>
      <c r="C1265" t="e">
        <f t="shared" ca="1" si="85"/>
        <v>#NAME?</v>
      </c>
      <c r="D1265" s="48" t="e">
        <f t="shared" ca="1" si="86"/>
        <v>#NAME?</v>
      </c>
      <c r="E1265" t="e">
        <f t="shared" ca="1" si="87"/>
        <v>#NAME?</v>
      </c>
    </row>
    <row r="1266" spans="1:5" x14ac:dyDescent="0.35">
      <c r="A1266">
        <f t="shared" si="88"/>
        <v>1255</v>
      </c>
      <c r="B1266" t="e" cm="1">
        <f t="array" aca="1" ref="B1266" ca="1">IGAMMA_INV(RAND(),$B$6,$B$7)</f>
        <v>#NAME?</v>
      </c>
      <c r="C1266" t="e">
        <f t="shared" ca="1" si="85"/>
        <v>#NAME?</v>
      </c>
      <c r="D1266" s="48" t="e">
        <f t="shared" ca="1" si="86"/>
        <v>#NAME?</v>
      </c>
      <c r="E1266" t="e">
        <f t="shared" ca="1" si="87"/>
        <v>#NAME?</v>
      </c>
    </row>
    <row r="1267" spans="1:5" x14ac:dyDescent="0.35">
      <c r="A1267">
        <f t="shared" si="88"/>
        <v>1256</v>
      </c>
      <c r="B1267" t="e" cm="1">
        <f t="array" aca="1" ref="B1267" ca="1">IGAMMA_INV(RAND(),$B$6,$B$7)</f>
        <v>#NAME?</v>
      </c>
      <c r="C1267" t="e">
        <f t="shared" ca="1" si="85"/>
        <v>#NAME?</v>
      </c>
      <c r="D1267" s="48" t="e">
        <f t="shared" ca="1" si="86"/>
        <v>#NAME?</v>
      </c>
      <c r="E1267" t="e">
        <f t="shared" ca="1" si="87"/>
        <v>#NAME?</v>
      </c>
    </row>
    <row r="1268" spans="1:5" x14ac:dyDescent="0.35">
      <c r="A1268">
        <f t="shared" si="88"/>
        <v>1257</v>
      </c>
      <c r="B1268" t="e" cm="1">
        <f t="array" aca="1" ref="B1268" ca="1">IGAMMA_INV(RAND(),$B$6,$B$7)</f>
        <v>#NAME?</v>
      </c>
      <c r="C1268" t="e">
        <f t="shared" ca="1" si="85"/>
        <v>#NAME?</v>
      </c>
      <c r="D1268" s="48" t="e">
        <f t="shared" ca="1" si="86"/>
        <v>#NAME?</v>
      </c>
      <c r="E1268" t="e">
        <f t="shared" ca="1" si="87"/>
        <v>#NAME?</v>
      </c>
    </row>
    <row r="1269" spans="1:5" x14ac:dyDescent="0.35">
      <c r="A1269">
        <f t="shared" si="88"/>
        <v>1258</v>
      </c>
      <c r="B1269" t="e" cm="1">
        <f t="array" aca="1" ref="B1269" ca="1">IGAMMA_INV(RAND(),$B$6,$B$7)</f>
        <v>#NAME?</v>
      </c>
      <c r="C1269" t="e">
        <f t="shared" ca="1" si="85"/>
        <v>#NAME?</v>
      </c>
      <c r="D1269" s="48" t="e">
        <f t="shared" ca="1" si="86"/>
        <v>#NAME?</v>
      </c>
      <c r="E1269" t="e">
        <f t="shared" ca="1" si="87"/>
        <v>#NAME?</v>
      </c>
    </row>
    <row r="1270" spans="1:5" x14ac:dyDescent="0.35">
      <c r="A1270">
        <f t="shared" si="88"/>
        <v>1259</v>
      </c>
      <c r="B1270" t="e" cm="1">
        <f t="array" aca="1" ref="B1270" ca="1">IGAMMA_INV(RAND(),$B$6,$B$7)</f>
        <v>#NAME?</v>
      </c>
      <c r="C1270" t="e">
        <f t="shared" ca="1" si="85"/>
        <v>#NAME?</v>
      </c>
      <c r="D1270" s="48" t="e">
        <f t="shared" ca="1" si="86"/>
        <v>#NAME?</v>
      </c>
      <c r="E1270" t="e">
        <f t="shared" ca="1" si="87"/>
        <v>#NAME?</v>
      </c>
    </row>
    <row r="1271" spans="1:5" x14ac:dyDescent="0.35">
      <c r="A1271">
        <f t="shared" si="88"/>
        <v>1260</v>
      </c>
      <c r="B1271" t="e" cm="1">
        <f t="array" aca="1" ref="B1271" ca="1">IGAMMA_INV(RAND(),$B$6,$B$7)</f>
        <v>#NAME?</v>
      </c>
      <c r="C1271" t="e">
        <f t="shared" ca="1" si="85"/>
        <v>#NAME?</v>
      </c>
      <c r="D1271" s="48" t="e">
        <f t="shared" ca="1" si="86"/>
        <v>#NAME?</v>
      </c>
      <c r="E1271" t="e">
        <f t="shared" ca="1" si="87"/>
        <v>#NAME?</v>
      </c>
    </row>
    <row r="1272" spans="1:5" x14ac:dyDescent="0.35">
      <c r="A1272">
        <f t="shared" si="88"/>
        <v>1261</v>
      </c>
      <c r="B1272" t="e" cm="1">
        <f t="array" aca="1" ref="B1272" ca="1">IGAMMA_INV(RAND(),$B$6,$B$7)</f>
        <v>#NAME?</v>
      </c>
      <c r="C1272" t="e">
        <f t="shared" ca="1" si="85"/>
        <v>#NAME?</v>
      </c>
      <c r="D1272" s="48" t="e">
        <f t="shared" ca="1" si="86"/>
        <v>#NAME?</v>
      </c>
      <c r="E1272" t="e">
        <f t="shared" ca="1" si="87"/>
        <v>#NAME?</v>
      </c>
    </row>
    <row r="1273" spans="1:5" x14ac:dyDescent="0.35">
      <c r="A1273">
        <f t="shared" si="88"/>
        <v>1262</v>
      </c>
      <c r="B1273" t="e" cm="1">
        <f t="array" aca="1" ref="B1273" ca="1">IGAMMA_INV(RAND(),$B$6,$B$7)</f>
        <v>#NAME?</v>
      </c>
      <c r="C1273" t="e">
        <f t="shared" ca="1" si="85"/>
        <v>#NAME?</v>
      </c>
      <c r="D1273" s="48" t="e">
        <f t="shared" ca="1" si="86"/>
        <v>#NAME?</v>
      </c>
      <c r="E1273" t="e">
        <f t="shared" ca="1" si="87"/>
        <v>#NAME?</v>
      </c>
    </row>
    <row r="1274" spans="1:5" x14ac:dyDescent="0.35">
      <c r="A1274">
        <f t="shared" si="88"/>
        <v>1263</v>
      </c>
      <c r="B1274" t="e" cm="1">
        <f t="array" aca="1" ref="B1274" ca="1">IGAMMA_INV(RAND(),$B$6,$B$7)</f>
        <v>#NAME?</v>
      </c>
      <c r="C1274" t="e">
        <f t="shared" ca="1" si="85"/>
        <v>#NAME?</v>
      </c>
      <c r="D1274" s="48" t="e">
        <f t="shared" ca="1" si="86"/>
        <v>#NAME?</v>
      </c>
      <c r="E1274" t="e">
        <f t="shared" ca="1" si="87"/>
        <v>#NAME?</v>
      </c>
    </row>
    <row r="1275" spans="1:5" x14ac:dyDescent="0.35">
      <c r="A1275">
        <f t="shared" si="88"/>
        <v>1264</v>
      </c>
      <c r="B1275" t="e" cm="1">
        <f t="array" aca="1" ref="B1275" ca="1">IGAMMA_INV(RAND(),$B$6,$B$7)</f>
        <v>#NAME?</v>
      </c>
      <c r="C1275" t="e">
        <f t="shared" ca="1" si="85"/>
        <v>#NAME?</v>
      </c>
      <c r="D1275" s="48" t="e">
        <f t="shared" ca="1" si="86"/>
        <v>#NAME?</v>
      </c>
      <c r="E1275" t="e">
        <f t="shared" ca="1" si="87"/>
        <v>#NAME?</v>
      </c>
    </row>
    <row r="1276" spans="1:5" x14ac:dyDescent="0.35">
      <c r="A1276">
        <f t="shared" si="88"/>
        <v>1265</v>
      </c>
      <c r="B1276" t="e" cm="1">
        <f t="array" aca="1" ref="B1276" ca="1">IGAMMA_INV(RAND(),$B$6,$B$7)</f>
        <v>#NAME?</v>
      </c>
      <c r="C1276" t="e">
        <f t="shared" ca="1" si="85"/>
        <v>#NAME?</v>
      </c>
      <c r="D1276" s="48" t="e">
        <f t="shared" ca="1" si="86"/>
        <v>#NAME?</v>
      </c>
      <c r="E1276" t="e">
        <f t="shared" ca="1" si="87"/>
        <v>#NAME?</v>
      </c>
    </row>
    <row r="1277" spans="1:5" x14ac:dyDescent="0.35">
      <c r="A1277">
        <f t="shared" si="88"/>
        <v>1266</v>
      </c>
      <c r="B1277" t="e" cm="1">
        <f t="array" aca="1" ref="B1277" ca="1">IGAMMA_INV(RAND(),$B$6,$B$7)</f>
        <v>#NAME?</v>
      </c>
      <c r="C1277" t="e">
        <f t="shared" ca="1" si="85"/>
        <v>#NAME?</v>
      </c>
      <c r="D1277" s="48" t="e">
        <f t="shared" ca="1" si="86"/>
        <v>#NAME?</v>
      </c>
      <c r="E1277" t="e">
        <f t="shared" ca="1" si="87"/>
        <v>#NAME?</v>
      </c>
    </row>
    <row r="1278" spans="1:5" x14ac:dyDescent="0.35">
      <c r="A1278">
        <f t="shared" si="88"/>
        <v>1267</v>
      </c>
      <c r="B1278" t="e" cm="1">
        <f t="array" aca="1" ref="B1278" ca="1">IGAMMA_INV(RAND(),$B$6,$B$7)</f>
        <v>#NAME?</v>
      </c>
      <c r="C1278" t="e">
        <f t="shared" ca="1" si="85"/>
        <v>#NAME?</v>
      </c>
      <c r="D1278" s="48" t="e">
        <f t="shared" ca="1" si="86"/>
        <v>#NAME?</v>
      </c>
      <c r="E1278" t="e">
        <f t="shared" ca="1" si="87"/>
        <v>#NAME?</v>
      </c>
    </row>
    <row r="1279" spans="1:5" x14ac:dyDescent="0.35">
      <c r="A1279">
        <f t="shared" si="88"/>
        <v>1268</v>
      </c>
      <c r="B1279" t="e" cm="1">
        <f t="array" aca="1" ref="B1279" ca="1">IGAMMA_INV(RAND(),$B$6,$B$7)</f>
        <v>#NAME?</v>
      </c>
      <c r="C1279" t="e">
        <f t="shared" ca="1" si="85"/>
        <v>#NAME?</v>
      </c>
      <c r="D1279" s="48" t="e">
        <f t="shared" ca="1" si="86"/>
        <v>#NAME?</v>
      </c>
      <c r="E1279" t="e">
        <f t="shared" ca="1" si="87"/>
        <v>#NAME?</v>
      </c>
    </row>
    <row r="1280" spans="1:5" x14ac:dyDescent="0.35">
      <c r="A1280">
        <f t="shared" si="88"/>
        <v>1269</v>
      </c>
      <c r="B1280" t="e" cm="1">
        <f t="array" aca="1" ref="B1280" ca="1">IGAMMA_INV(RAND(),$B$6,$B$7)</f>
        <v>#NAME?</v>
      </c>
      <c r="C1280" t="e">
        <f t="shared" ca="1" si="85"/>
        <v>#NAME?</v>
      </c>
      <c r="D1280" s="48" t="e">
        <f t="shared" ca="1" si="86"/>
        <v>#NAME?</v>
      </c>
      <c r="E1280" t="e">
        <f t="shared" ca="1" si="87"/>
        <v>#NAME?</v>
      </c>
    </row>
    <row r="1281" spans="1:5" x14ac:dyDescent="0.35">
      <c r="A1281">
        <f t="shared" si="88"/>
        <v>1270</v>
      </c>
      <c r="B1281" t="e" cm="1">
        <f t="array" aca="1" ref="B1281" ca="1">IGAMMA_INV(RAND(),$B$6,$B$7)</f>
        <v>#NAME?</v>
      </c>
      <c r="C1281" t="e">
        <f t="shared" ca="1" si="85"/>
        <v>#NAME?</v>
      </c>
      <c r="D1281" s="48" t="e">
        <f t="shared" ca="1" si="86"/>
        <v>#NAME?</v>
      </c>
      <c r="E1281" t="e">
        <f t="shared" ca="1" si="87"/>
        <v>#NAME?</v>
      </c>
    </row>
    <row r="1282" spans="1:5" x14ac:dyDescent="0.35">
      <c r="A1282">
        <f t="shared" si="88"/>
        <v>1271</v>
      </c>
      <c r="B1282" t="e" cm="1">
        <f t="array" aca="1" ref="B1282" ca="1">IGAMMA_INV(RAND(),$B$6,$B$7)</f>
        <v>#NAME?</v>
      </c>
      <c r="C1282" t="e">
        <f t="shared" ca="1" si="85"/>
        <v>#NAME?</v>
      </c>
      <c r="D1282" s="48" t="e">
        <f t="shared" ca="1" si="86"/>
        <v>#NAME?</v>
      </c>
      <c r="E1282" t="e">
        <f t="shared" ca="1" si="87"/>
        <v>#NAME?</v>
      </c>
    </row>
    <row r="1283" spans="1:5" x14ac:dyDescent="0.35">
      <c r="A1283">
        <f t="shared" si="88"/>
        <v>1272</v>
      </c>
      <c r="B1283" t="e" cm="1">
        <f t="array" aca="1" ref="B1283" ca="1">IGAMMA_INV(RAND(),$B$6,$B$7)</f>
        <v>#NAME?</v>
      </c>
      <c r="C1283" t="e">
        <f t="shared" ca="1" si="85"/>
        <v>#NAME?</v>
      </c>
      <c r="D1283" s="48" t="e">
        <f t="shared" ca="1" si="86"/>
        <v>#NAME?</v>
      </c>
      <c r="E1283" t="e">
        <f t="shared" ca="1" si="87"/>
        <v>#NAME?</v>
      </c>
    </row>
    <row r="1284" spans="1:5" x14ac:dyDescent="0.35">
      <c r="A1284">
        <f t="shared" si="88"/>
        <v>1273</v>
      </c>
      <c r="B1284" t="e" cm="1">
        <f t="array" aca="1" ref="B1284" ca="1">IGAMMA_INV(RAND(),$B$6,$B$7)</f>
        <v>#NAME?</v>
      </c>
      <c r="C1284" t="e">
        <f t="shared" ca="1" si="85"/>
        <v>#NAME?</v>
      </c>
      <c r="D1284" s="48" t="e">
        <f t="shared" ca="1" si="86"/>
        <v>#NAME?</v>
      </c>
      <c r="E1284" t="e">
        <f t="shared" ca="1" si="87"/>
        <v>#NAME?</v>
      </c>
    </row>
    <row r="1285" spans="1:5" x14ac:dyDescent="0.35">
      <c r="A1285">
        <f t="shared" si="88"/>
        <v>1274</v>
      </c>
      <c r="B1285" t="e" cm="1">
        <f t="array" aca="1" ref="B1285" ca="1">IGAMMA_INV(RAND(),$B$6,$B$7)</f>
        <v>#NAME?</v>
      </c>
      <c r="C1285" t="e">
        <f t="shared" ca="1" si="85"/>
        <v>#NAME?</v>
      </c>
      <c r="D1285" s="48" t="e">
        <f t="shared" ca="1" si="86"/>
        <v>#NAME?</v>
      </c>
      <c r="E1285" t="e">
        <f t="shared" ca="1" si="87"/>
        <v>#NAME?</v>
      </c>
    </row>
    <row r="1286" spans="1:5" x14ac:dyDescent="0.35">
      <c r="A1286">
        <f t="shared" si="88"/>
        <v>1275</v>
      </c>
      <c r="B1286" t="e" cm="1">
        <f t="array" aca="1" ref="B1286" ca="1">IGAMMA_INV(RAND(),$B$6,$B$7)</f>
        <v>#NAME?</v>
      </c>
      <c r="C1286" t="e">
        <f t="shared" ca="1" si="85"/>
        <v>#NAME?</v>
      </c>
      <c r="D1286" s="48" t="e">
        <f t="shared" ca="1" si="86"/>
        <v>#NAME?</v>
      </c>
      <c r="E1286" t="e">
        <f t="shared" ca="1" si="87"/>
        <v>#NAME?</v>
      </c>
    </row>
    <row r="1287" spans="1:5" x14ac:dyDescent="0.35">
      <c r="A1287">
        <f t="shared" si="88"/>
        <v>1276</v>
      </c>
      <c r="B1287" t="e" cm="1">
        <f t="array" aca="1" ref="B1287" ca="1">IGAMMA_INV(RAND(),$B$6,$B$7)</f>
        <v>#NAME?</v>
      </c>
      <c r="C1287" t="e">
        <f t="shared" ca="1" si="85"/>
        <v>#NAME?</v>
      </c>
      <c r="D1287" s="48" t="e">
        <f t="shared" ca="1" si="86"/>
        <v>#NAME?</v>
      </c>
      <c r="E1287" t="e">
        <f t="shared" ca="1" si="87"/>
        <v>#NAME?</v>
      </c>
    </row>
    <row r="1288" spans="1:5" x14ac:dyDescent="0.35">
      <c r="A1288">
        <f t="shared" si="88"/>
        <v>1277</v>
      </c>
      <c r="B1288" t="e" cm="1">
        <f t="array" aca="1" ref="B1288" ca="1">IGAMMA_INV(RAND(),$B$6,$B$7)</f>
        <v>#NAME?</v>
      </c>
      <c r="C1288" t="e">
        <f t="shared" ca="1" si="85"/>
        <v>#NAME?</v>
      </c>
      <c r="D1288" s="48" t="e">
        <f t="shared" ca="1" si="86"/>
        <v>#NAME?</v>
      </c>
      <c r="E1288" t="e">
        <f t="shared" ca="1" si="87"/>
        <v>#NAME?</v>
      </c>
    </row>
    <row r="1289" spans="1:5" x14ac:dyDescent="0.35">
      <c r="A1289">
        <f t="shared" si="88"/>
        <v>1278</v>
      </c>
      <c r="B1289" t="e" cm="1">
        <f t="array" aca="1" ref="B1289" ca="1">IGAMMA_INV(RAND(),$B$6,$B$7)</f>
        <v>#NAME?</v>
      </c>
      <c r="C1289" t="e">
        <f t="shared" ca="1" si="85"/>
        <v>#NAME?</v>
      </c>
      <c r="D1289" s="48" t="e">
        <f t="shared" ca="1" si="86"/>
        <v>#NAME?</v>
      </c>
      <c r="E1289" t="e">
        <f t="shared" ca="1" si="87"/>
        <v>#NAME?</v>
      </c>
    </row>
    <row r="1290" spans="1:5" x14ac:dyDescent="0.35">
      <c r="A1290">
        <f t="shared" si="88"/>
        <v>1279</v>
      </c>
      <c r="B1290" t="e" cm="1">
        <f t="array" aca="1" ref="B1290" ca="1">IGAMMA_INV(RAND(),$B$6,$B$7)</f>
        <v>#NAME?</v>
      </c>
      <c r="C1290" t="e">
        <f t="shared" ca="1" si="85"/>
        <v>#NAME?</v>
      </c>
      <c r="D1290" s="48" t="e">
        <f t="shared" ca="1" si="86"/>
        <v>#NAME?</v>
      </c>
      <c r="E1290" t="e">
        <f t="shared" ca="1" si="87"/>
        <v>#NAME?</v>
      </c>
    </row>
    <row r="1291" spans="1:5" x14ac:dyDescent="0.35">
      <c r="A1291">
        <f t="shared" si="88"/>
        <v>1280</v>
      </c>
      <c r="B1291" t="e" cm="1">
        <f t="array" aca="1" ref="B1291" ca="1">IGAMMA_INV(RAND(),$B$6,$B$7)</f>
        <v>#NAME?</v>
      </c>
      <c r="C1291" t="e">
        <f t="shared" ca="1" si="85"/>
        <v>#NAME?</v>
      </c>
      <c r="D1291" s="48" t="e">
        <f t="shared" ca="1" si="86"/>
        <v>#NAME?</v>
      </c>
      <c r="E1291" t="e">
        <f t="shared" ca="1" si="87"/>
        <v>#NAME?</v>
      </c>
    </row>
    <row r="1292" spans="1:5" x14ac:dyDescent="0.35">
      <c r="A1292">
        <f t="shared" si="88"/>
        <v>1281</v>
      </c>
      <c r="B1292" t="e" cm="1">
        <f t="array" aca="1" ref="B1292" ca="1">IGAMMA_INV(RAND(),$B$6,$B$7)</f>
        <v>#NAME?</v>
      </c>
      <c r="C1292" t="e">
        <f t="shared" ca="1" si="85"/>
        <v>#NAME?</v>
      </c>
      <c r="D1292" s="48" t="e">
        <f t="shared" ca="1" si="86"/>
        <v>#NAME?</v>
      </c>
      <c r="E1292" t="e">
        <f t="shared" ca="1" si="87"/>
        <v>#NAME?</v>
      </c>
    </row>
    <row r="1293" spans="1:5" x14ac:dyDescent="0.35">
      <c r="A1293">
        <f t="shared" si="88"/>
        <v>1282</v>
      </c>
      <c r="B1293" t="e" cm="1">
        <f t="array" aca="1" ref="B1293" ca="1">IGAMMA_INV(RAND(),$B$6,$B$7)</f>
        <v>#NAME?</v>
      </c>
      <c r="C1293" t="e">
        <f t="shared" ref="C1293:C1356" ca="1" si="89">SQRT(B1293)</f>
        <v>#NAME?</v>
      </c>
      <c r="D1293" s="48" t="e">
        <f t="shared" ref="D1293:D1356" ca="1" si="90">_xlfn.NORM.INV(RAND(),$B$4,C1293/SQRT($B$2))</f>
        <v>#NAME?</v>
      </c>
      <c r="E1293" t="e">
        <f t="shared" ref="E1293:E1356" ca="1" si="91">_xlfn.NORM.INV(RAND(),D1293,C1293)</f>
        <v>#NAME?</v>
      </c>
    </row>
    <row r="1294" spans="1:5" x14ac:dyDescent="0.35">
      <c r="A1294">
        <f t="shared" ref="A1294:A1357" si="92">A1293+1</f>
        <v>1283</v>
      </c>
      <c r="B1294" t="e" cm="1">
        <f t="array" aca="1" ref="B1294" ca="1">IGAMMA_INV(RAND(),$B$6,$B$7)</f>
        <v>#NAME?</v>
      </c>
      <c r="C1294" t="e">
        <f t="shared" ca="1" si="89"/>
        <v>#NAME?</v>
      </c>
      <c r="D1294" s="48" t="e">
        <f t="shared" ca="1" si="90"/>
        <v>#NAME?</v>
      </c>
      <c r="E1294" t="e">
        <f t="shared" ca="1" si="91"/>
        <v>#NAME?</v>
      </c>
    </row>
    <row r="1295" spans="1:5" x14ac:dyDescent="0.35">
      <c r="A1295">
        <f t="shared" si="92"/>
        <v>1284</v>
      </c>
      <c r="B1295" t="e" cm="1">
        <f t="array" aca="1" ref="B1295" ca="1">IGAMMA_INV(RAND(),$B$6,$B$7)</f>
        <v>#NAME?</v>
      </c>
      <c r="C1295" t="e">
        <f t="shared" ca="1" si="89"/>
        <v>#NAME?</v>
      </c>
      <c r="D1295" s="48" t="e">
        <f t="shared" ca="1" si="90"/>
        <v>#NAME?</v>
      </c>
      <c r="E1295" t="e">
        <f t="shared" ca="1" si="91"/>
        <v>#NAME?</v>
      </c>
    </row>
    <row r="1296" spans="1:5" x14ac:dyDescent="0.35">
      <c r="A1296">
        <f t="shared" si="92"/>
        <v>1285</v>
      </c>
      <c r="B1296" t="e" cm="1">
        <f t="array" aca="1" ref="B1296" ca="1">IGAMMA_INV(RAND(),$B$6,$B$7)</f>
        <v>#NAME?</v>
      </c>
      <c r="C1296" t="e">
        <f t="shared" ca="1" si="89"/>
        <v>#NAME?</v>
      </c>
      <c r="D1296" s="48" t="e">
        <f t="shared" ca="1" si="90"/>
        <v>#NAME?</v>
      </c>
      <c r="E1296" t="e">
        <f t="shared" ca="1" si="91"/>
        <v>#NAME?</v>
      </c>
    </row>
    <row r="1297" spans="1:5" x14ac:dyDescent="0.35">
      <c r="A1297">
        <f t="shared" si="92"/>
        <v>1286</v>
      </c>
      <c r="B1297" t="e" cm="1">
        <f t="array" aca="1" ref="B1297" ca="1">IGAMMA_INV(RAND(),$B$6,$B$7)</f>
        <v>#NAME?</v>
      </c>
      <c r="C1297" t="e">
        <f t="shared" ca="1" si="89"/>
        <v>#NAME?</v>
      </c>
      <c r="D1297" s="48" t="e">
        <f t="shared" ca="1" si="90"/>
        <v>#NAME?</v>
      </c>
      <c r="E1297" t="e">
        <f t="shared" ca="1" si="91"/>
        <v>#NAME?</v>
      </c>
    </row>
    <row r="1298" spans="1:5" x14ac:dyDescent="0.35">
      <c r="A1298">
        <f t="shared" si="92"/>
        <v>1287</v>
      </c>
      <c r="B1298" t="e" cm="1">
        <f t="array" aca="1" ref="B1298" ca="1">IGAMMA_INV(RAND(),$B$6,$B$7)</f>
        <v>#NAME?</v>
      </c>
      <c r="C1298" t="e">
        <f t="shared" ca="1" si="89"/>
        <v>#NAME?</v>
      </c>
      <c r="D1298" s="48" t="e">
        <f t="shared" ca="1" si="90"/>
        <v>#NAME?</v>
      </c>
      <c r="E1298" t="e">
        <f t="shared" ca="1" si="91"/>
        <v>#NAME?</v>
      </c>
    </row>
    <row r="1299" spans="1:5" x14ac:dyDescent="0.35">
      <c r="A1299">
        <f t="shared" si="92"/>
        <v>1288</v>
      </c>
      <c r="B1299" t="e" cm="1">
        <f t="array" aca="1" ref="B1299" ca="1">IGAMMA_INV(RAND(),$B$6,$B$7)</f>
        <v>#NAME?</v>
      </c>
      <c r="C1299" t="e">
        <f t="shared" ca="1" si="89"/>
        <v>#NAME?</v>
      </c>
      <c r="D1299" s="48" t="e">
        <f t="shared" ca="1" si="90"/>
        <v>#NAME?</v>
      </c>
      <c r="E1299" t="e">
        <f t="shared" ca="1" si="91"/>
        <v>#NAME?</v>
      </c>
    </row>
    <row r="1300" spans="1:5" x14ac:dyDescent="0.35">
      <c r="A1300">
        <f t="shared" si="92"/>
        <v>1289</v>
      </c>
      <c r="B1300" t="e" cm="1">
        <f t="array" aca="1" ref="B1300" ca="1">IGAMMA_INV(RAND(),$B$6,$B$7)</f>
        <v>#NAME?</v>
      </c>
      <c r="C1300" t="e">
        <f t="shared" ca="1" si="89"/>
        <v>#NAME?</v>
      </c>
      <c r="D1300" s="48" t="e">
        <f t="shared" ca="1" si="90"/>
        <v>#NAME?</v>
      </c>
      <c r="E1300" t="e">
        <f t="shared" ca="1" si="91"/>
        <v>#NAME?</v>
      </c>
    </row>
    <row r="1301" spans="1:5" x14ac:dyDescent="0.35">
      <c r="A1301">
        <f t="shared" si="92"/>
        <v>1290</v>
      </c>
      <c r="B1301" t="e" cm="1">
        <f t="array" aca="1" ref="B1301" ca="1">IGAMMA_INV(RAND(),$B$6,$B$7)</f>
        <v>#NAME?</v>
      </c>
      <c r="C1301" t="e">
        <f t="shared" ca="1" si="89"/>
        <v>#NAME?</v>
      </c>
      <c r="D1301" s="48" t="e">
        <f t="shared" ca="1" si="90"/>
        <v>#NAME?</v>
      </c>
      <c r="E1301" t="e">
        <f t="shared" ca="1" si="91"/>
        <v>#NAME?</v>
      </c>
    </row>
    <row r="1302" spans="1:5" x14ac:dyDescent="0.35">
      <c r="A1302">
        <f t="shared" si="92"/>
        <v>1291</v>
      </c>
      <c r="B1302" t="e" cm="1">
        <f t="array" aca="1" ref="B1302" ca="1">IGAMMA_INV(RAND(),$B$6,$B$7)</f>
        <v>#NAME?</v>
      </c>
      <c r="C1302" t="e">
        <f t="shared" ca="1" si="89"/>
        <v>#NAME?</v>
      </c>
      <c r="D1302" s="48" t="e">
        <f t="shared" ca="1" si="90"/>
        <v>#NAME?</v>
      </c>
      <c r="E1302" t="e">
        <f t="shared" ca="1" si="91"/>
        <v>#NAME?</v>
      </c>
    </row>
    <row r="1303" spans="1:5" x14ac:dyDescent="0.35">
      <c r="A1303">
        <f t="shared" si="92"/>
        <v>1292</v>
      </c>
      <c r="B1303" t="e" cm="1">
        <f t="array" aca="1" ref="B1303" ca="1">IGAMMA_INV(RAND(),$B$6,$B$7)</f>
        <v>#NAME?</v>
      </c>
      <c r="C1303" t="e">
        <f t="shared" ca="1" si="89"/>
        <v>#NAME?</v>
      </c>
      <c r="D1303" s="48" t="e">
        <f t="shared" ca="1" si="90"/>
        <v>#NAME?</v>
      </c>
      <c r="E1303" t="e">
        <f t="shared" ca="1" si="91"/>
        <v>#NAME?</v>
      </c>
    </row>
    <row r="1304" spans="1:5" x14ac:dyDescent="0.35">
      <c r="A1304">
        <f t="shared" si="92"/>
        <v>1293</v>
      </c>
      <c r="B1304" t="e" cm="1">
        <f t="array" aca="1" ref="B1304" ca="1">IGAMMA_INV(RAND(),$B$6,$B$7)</f>
        <v>#NAME?</v>
      </c>
      <c r="C1304" t="e">
        <f t="shared" ca="1" si="89"/>
        <v>#NAME?</v>
      </c>
      <c r="D1304" s="48" t="e">
        <f t="shared" ca="1" si="90"/>
        <v>#NAME?</v>
      </c>
      <c r="E1304" t="e">
        <f t="shared" ca="1" si="91"/>
        <v>#NAME?</v>
      </c>
    </row>
    <row r="1305" spans="1:5" x14ac:dyDescent="0.35">
      <c r="A1305">
        <f t="shared" si="92"/>
        <v>1294</v>
      </c>
      <c r="B1305" t="e" cm="1">
        <f t="array" aca="1" ref="B1305" ca="1">IGAMMA_INV(RAND(),$B$6,$B$7)</f>
        <v>#NAME?</v>
      </c>
      <c r="C1305" t="e">
        <f t="shared" ca="1" si="89"/>
        <v>#NAME?</v>
      </c>
      <c r="D1305" s="48" t="e">
        <f t="shared" ca="1" si="90"/>
        <v>#NAME?</v>
      </c>
      <c r="E1305" t="e">
        <f t="shared" ca="1" si="91"/>
        <v>#NAME?</v>
      </c>
    </row>
    <row r="1306" spans="1:5" x14ac:dyDescent="0.35">
      <c r="A1306">
        <f t="shared" si="92"/>
        <v>1295</v>
      </c>
      <c r="B1306" t="e" cm="1">
        <f t="array" aca="1" ref="B1306" ca="1">IGAMMA_INV(RAND(),$B$6,$B$7)</f>
        <v>#NAME?</v>
      </c>
      <c r="C1306" t="e">
        <f t="shared" ca="1" si="89"/>
        <v>#NAME?</v>
      </c>
      <c r="D1306" s="48" t="e">
        <f t="shared" ca="1" si="90"/>
        <v>#NAME?</v>
      </c>
      <c r="E1306" t="e">
        <f t="shared" ca="1" si="91"/>
        <v>#NAME?</v>
      </c>
    </row>
    <row r="1307" spans="1:5" x14ac:dyDescent="0.35">
      <c r="A1307">
        <f t="shared" si="92"/>
        <v>1296</v>
      </c>
      <c r="B1307" t="e" cm="1">
        <f t="array" aca="1" ref="B1307" ca="1">IGAMMA_INV(RAND(),$B$6,$B$7)</f>
        <v>#NAME?</v>
      </c>
      <c r="C1307" t="e">
        <f t="shared" ca="1" si="89"/>
        <v>#NAME?</v>
      </c>
      <c r="D1307" s="48" t="e">
        <f t="shared" ca="1" si="90"/>
        <v>#NAME?</v>
      </c>
      <c r="E1307" t="e">
        <f t="shared" ca="1" si="91"/>
        <v>#NAME?</v>
      </c>
    </row>
    <row r="1308" spans="1:5" x14ac:dyDescent="0.35">
      <c r="A1308">
        <f t="shared" si="92"/>
        <v>1297</v>
      </c>
      <c r="B1308" t="e" cm="1">
        <f t="array" aca="1" ref="B1308" ca="1">IGAMMA_INV(RAND(),$B$6,$B$7)</f>
        <v>#NAME?</v>
      </c>
      <c r="C1308" t="e">
        <f t="shared" ca="1" si="89"/>
        <v>#NAME?</v>
      </c>
      <c r="D1308" s="48" t="e">
        <f t="shared" ca="1" si="90"/>
        <v>#NAME?</v>
      </c>
      <c r="E1308" t="e">
        <f t="shared" ca="1" si="91"/>
        <v>#NAME?</v>
      </c>
    </row>
    <row r="1309" spans="1:5" x14ac:dyDescent="0.35">
      <c r="A1309">
        <f t="shared" si="92"/>
        <v>1298</v>
      </c>
      <c r="B1309" t="e" cm="1">
        <f t="array" aca="1" ref="B1309" ca="1">IGAMMA_INV(RAND(),$B$6,$B$7)</f>
        <v>#NAME?</v>
      </c>
      <c r="C1309" t="e">
        <f t="shared" ca="1" si="89"/>
        <v>#NAME?</v>
      </c>
      <c r="D1309" s="48" t="e">
        <f t="shared" ca="1" si="90"/>
        <v>#NAME?</v>
      </c>
      <c r="E1309" t="e">
        <f t="shared" ca="1" si="91"/>
        <v>#NAME?</v>
      </c>
    </row>
    <row r="1310" spans="1:5" x14ac:dyDescent="0.35">
      <c r="A1310">
        <f t="shared" si="92"/>
        <v>1299</v>
      </c>
      <c r="B1310" t="e" cm="1">
        <f t="array" aca="1" ref="B1310" ca="1">IGAMMA_INV(RAND(),$B$6,$B$7)</f>
        <v>#NAME?</v>
      </c>
      <c r="C1310" t="e">
        <f t="shared" ca="1" si="89"/>
        <v>#NAME?</v>
      </c>
      <c r="D1310" s="48" t="e">
        <f t="shared" ca="1" si="90"/>
        <v>#NAME?</v>
      </c>
      <c r="E1310" t="e">
        <f t="shared" ca="1" si="91"/>
        <v>#NAME?</v>
      </c>
    </row>
    <row r="1311" spans="1:5" x14ac:dyDescent="0.35">
      <c r="A1311">
        <f t="shared" si="92"/>
        <v>1300</v>
      </c>
      <c r="B1311" t="e" cm="1">
        <f t="array" aca="1" ref="B1311" ca="1">IGAMMA_INV(RAND(),$B$6,$B$7)</f>
        <v>#NAME?</v>
      </c>
      <c r="C1311" t="e">
        <f t="shared" ca="1" si="89"/>
        <v>#NAME?</v>
      </c>
      <c r="D1311" s="48" t="e">
        <f t="shared" ca="1" si="90"/>
        <v>#NAME?</v>
      </c>
      <c r="E1311" t="e">
        <f t="shared" ca="1" si="91"/>
        <v>#NAME?</v>
      </c>
    </row>
    <row r="1312" spans="1:5" x14ac:dyDescent="0.35">
      <c r="A1312">
        <f t="shared" si="92"/>
        <v>1301</v>
      </c>
      <c r="B1312" t="e" cm="1">
        <f t="array" aca="1" ref="B1312" ca="1">IGAMMA_INV(RAND(),$B$6,$B$7)</f>
        <v>#NAME?</v>
      </c>
      <c r="C1312" t="e">
        <f t="shared" ca="1" si="89"/>
        <v>#NAME?</v>
      </c>
      <c r="D1312" s="48" t="e">
        <f t="shared" ca="1" si="90"/>
        <v>#NAME?</v>
      </c>
      <c r="E1312" t="e">
        <f t="shared" ca="1" si="91"/>
        <v>#NAME?</v>
      </c>
    </row>
    <row r="1313" spans="1:5" x14ac:dyDescent="0.35">
      <c r="A1313">
        <f t="shared" si="92"/>
        <v>1302</v>
      </c>
      <c r="B1313" t="e" cm="1">
        <f t="array" aca="1" ref="B1313" ca="1">IGAMMA_INV(RAND(),$B$6,$B$7)</f>
        <v>#NAME?</v>
      </c>
      <c r="C1313" t="e">
        <f t="shared" ca="1" si="89"/>
        <v>#NAME?</v>
      </c>
      <c r="D1313" s="48" t="e">
        <f t="shared" ca="1" si="90"/>
        <v>#NAME?</v>
      </c>
      <c r="E1313" t="e">
        <f t="shared" ca="1" si="91"/>
        <v>#NAME?</v>
      </c>
    </row>
    <row r="1314" spans="1:5" x14ac:dyDescent="0.35">
      <c r="A1314">
        <f t="shared" si="92"/>
        <v>1303</v>
      </c>
      <c r="B1314" t="e" cm="1">
        <f t="array" aca="1" ref="B1314" ca="1">IGAMMA_INV(RAND(),$B$6,$B$7)</f>
        <v>#NAME?</v>
      </c>
      <c r="C1314" t="e">
        <f t="shared" ca="1" si="89"/>
        <v>#NAME?</v>
      </c>
      <c r="D1314" s="48" t="e">
        <f t="shared" ca="1" si="90"/>
        <v>#NAME?</v>
      </c>
      <c r="E1314" t="e">
        <f t="shared" ca="1" si="91"/>
        <v>#NAME?</v>
      </c>
    </row>
    <row r="1315" spans="1:5" x14ac:dyDescent="0.35">
      <c r="A1315">
        <f t="shared" si="92"/>
        <v>1304</v>
      </c>
      <c r="B1315" t="e" cm="1">
        <f t="array" aca="1" ref="B1315" ca="1">IGAMMA_INV(RAND(),$B$6,$B$7)</f>
        <v>#NAME?</v>
      </c>
      <c r="C1315" t="e">
        <f t="shared" ca="1" si="89"/>
        <v>#NAME?</v>
      </c>
      <c r="D1315" s="48" t="e">
        <f t="shared" ca="1" si="90"/>
        <v>#NAME?</v>
      </c>
      <c r="E1315" t="e">
        <f t="shared" ca="1" si="91"/>
        <v>#NAME?</v>
      </c>
    </row>
    <row r="1316" spans="1:5" x14ac:dyDescent="0.35">
      <c r="A1316">
        <f t="shared" si="92"/>
        <v>1305</v>
      </c>
      <c r="B1316" t="e" cm="1">
        <f t="array" aca="1" ref="B1316" ca="1">IGAMMA_INV(RAND(),$B$6,$B$7)</f>
        <v>#NAME?</v>
      </c>
      <c r="C1316" t="e">
        <f t="shared" ca="1" si="89"/>
        <v>#NAME?</v>
      </c>
      <c r="D1316" s="48" t="e">
        <f t="shared" ca="1" si="90"/>
        <v>#NAME?</v>
      </c>
      <c r="E1316" t="e">
        <f t="shared" ca="1" si="91"/>
        <v>#NAME?</v>
      </c>
    </row>
    <row r="1317" spans="1:5" x14ac:dyDescent="0.35">
      <c r="A1317">
        <f t="shared" si="92"/>
        <v>1306</v>
      </c>
      <c r="B1317" t="e" cm="1">
        <f t="array" aca="1" ref="B1317" ca="1">IGAMMA_INV(RAND(),$B$6,$B$7)</f>
        <v>#NAME?</v>
      </c>
      <c r="C1317" t="e">
        <f t="shared" ca="1" si="89"/>
        <v>#NAME?</v>
      </c>
      <c r="D1317" s="48" t="e">
        <f t="shared" ca="1" si="90"/>
        <v>#NAME?</v>
      </c>
      <c r="E1317" t="e">
        <f t="shared" ca="1" si="91"/>
        <v>#NAME?</v>
      </c>
    </row>
    <row r="1318" spans="1:5" x14ac:dyDescent="0.35">
      <c r="A1318">
        <f t="shared" si="92"/>
        <v>1307</v>
      </c>
      <c r="B1318" t="e" cm="1">
        <f t="array" aca="1" ref="B1318" ca="1">IGAMMA_INV(RAND(),$B$6,$B$7)</f>
        <v>#NAME?</v>
      </c>
      <c r="C1318" t="e">
        <f t="shared" ca="1" si="89"/>
        <v>#NAME?</v>
      </c>
      <c r="D1318" s="48" t="e">
        <f t="shared" ca="1" si="90"/>
        <v>#NAME?</v>
      </c>
      <c r="E1318" t="e">
        <f t="shared" ca="1" si="91"/>
        <v>#NAME?</v>
      </c>
    </row>
    <row r="1319" spans="1:5" x14ac:dyDescent="0.35">
      <c r="A1319">
        <f t="shared" si="92"/>
        <v>1308</v>
      </c>
      <c r="B1319" t="e" cm="1">
        <f t="array" aca="1" ref="B1319" ca="1">IGAMMA_INV(RAND(),$B$6,$B$7)</f>
        <v>#NAME?</v>
      </c>
      <c r="C1319" t="e">
        <f t="shared" ca="1" si="89"/>
        <v>#NAME?</v>
      </c>
      <c r="D1319" s="48" t="e">
        <f t="shared" ca="1" si="90"/>
        <v>#NAME?</v>
      </c>
      <c r="E1319" t="e">
        <f t="shared" ca="1" si="91"/>
        <v>#NAME?</v>
      </c>
    </row>
    <row r="1320" spans="1:5" x14ac:dyDescent="0.35">
      <c r="A1320">
        <f t="shared" si="92"/>
        <v>1309</v>
      </c>
      <c r="B1320" t="e" cm="1">
        <f t="array" aca="1" ref="B1320" ca="1">IGAMMA_INV(RAND(),$B$6,$B$7)</f>
        <v>#NAME?</v>
      </c>
      <c r="C1320" t="e">
        <f t="shared" ca="1" si="89"/>
        <v>#NAME?</v>
      </c>
      <c r="D1320" s="48" t="e">
        <f t="shared" ca="1" si="90"/>
        <v>#NAME?</v>
      </c>
      <c r="E1320" t="e">
        <f t="shared" ca="1" si="91"/>
        <v>#NAME?</v>
      </c>
    </row>
    <row r="1321" spans="1:5" x14ac:dyDescent="0.35">
      <c r="A1321">
        <f t="shared" si="92"/>
        <v>1310</v>
      </c>
      <c r="B1321" t="e" cm="1">
        <f t="array" aca="1" ref="B1321" ca="1">IGAMMA_INV(RAND(),$B$6,$B$7)</f>
        <v>#NAME?</v>
      </c>
      <c r="C1321" t="e">
        <f t="shared" ca="1" si="89"/>
        <v>#NAME?</v>
      </c>
      <c r="D1321" s="48" t="e">
        <f t="shared" ca="1" si="90"/>
        <v>#NAME?</v>
      </c>
      <c r="E1321" t="e">
        <f t="shared" ca="1" si="91"/>
        <v>#NAME?</v>
      </c>
    </row>
    <row r="1322" spans="1:5" x14ac:dyDescent="0.35">
      <c r="A1322">
        <f t="shared" si="92"/>
        <v>1311</v>
      </c>
      <c r="B1322" t="e" cm="1">
        <f t="array" aca="1" ref="B1322" ca="1">IGAMMA_INV(RAND(),$B$6,$B$7)</f>
        <v>#NAME?</v>
      </c>
      <c r="C1322" t="e">
        <f t="shared" ca="1" si="89"/>
        <v>#NAME?</v>
      </c>
      <c r="D1322" s="48" t="e">
        <f t="shared" ca="1" si="90"/>
        <v>#NAME?</v>
      </c>
      <c r="E1322" t="e">
        <f t="shared" ca="1" si="91"/>
        <v>#NAME?</v>
      </c>
    </row>
    <row r="1323" spans="1:5" x14ac:dyDescent="0.35">
      <c r="A1323">
        <f t="shared" si="92"/>
        <v>1312</v>
      </c>
      <c r="B1323" t="e" cm="1">
        <f t="array" aca="1" ref="B1323" ca="1">IGAMMA_INV(RAND(),$B$6,$B$7)</f>
        <v>#NAME?</v>
      </c>
      <c r="C1323" t="e">
        <f t="shared" ca="1" si="89"/>
        <v>#NAME?</v>
      </c>
      <c r="D1323" s="48" t="e">
        <f t="shared" ca="1" si="90"/>
        <v>#NAME?</v>
      </c>
      <c r="E1323" t="e">
        <f t="shared" ca="1" si="91"/>
        <v>#NAME?</v>
      </c>
    </row>
    <row r="1324" spans="1:5" x14ac:dyDescent="0.35">
      <c r="A1324">
        <f t="shared" si="92"/>
        <v>1313</v>
      </c>
      <c r="B1324" t="e" cm="1">
        <f t="array" aca="1" ref="B1324" ca="1">IGAMMA_INV(RAND(),$B$6,$B$7)</f>
        <v>#NAME?</v>
      </c>
      <c r="C1324" t="e">
        <f t="shared" ca="1" si="89"/>
        <v>#NAME?</v>
      </c>
      <c r="D1324" s="48" t="e">
        <f t="shared" ca="1" si="90"/>
        <v>#NAME?</v>
      </c>
      <c r="E1324" t="e">
        <f t="shared" ca="1" si="91"/>
        <v>#NAME?</v>
      </c>
    </row>
    <row r="1325" spans="1:5" x14ac:dyDescent="0.35">
      <c r="A1325">
        <f t="shared" si="92"/>
        <v>1314</v>
      </c>
      <c r="B1325" t="e" cm="1">
        <f t="array" aca="1" ref="B1325" ca="1">IGAMMA_INV(RAND(),$B$6,$B$7)</f>
        <v>#NAME?</v>
      </c>
      <c r="C1325" t="e">
        <f t="shared" ca="1" si="89"/>
        <v>#NAME?</v>
      </c>
      <c r="D1325" s="48" t="e">
        <f t="shared" ca="1" si="90"/>
        <v>#NAME?</v>
      </c>
      <c r="E1325" t="e">
        <f t="shared" ca="1" si="91"/>
        <v>#NAME?</v>
      </c>
    </row>
    <row r="1326" spans="1:5" x14ac:dyDescent="0.35">
      <c r="A1326">
        <f t="shared" si="92"/>
        <v>1315</v>
      </c>
      <c r="B1326" t="e" cm="1">
        <f t="array" aca="1" ref="B1326" ca="1">IGAMMA_INV(RAND(),$B$6,$B$7)</f>
        <v>#NAME?</v>
      </c>
      <c r="C1326" t="e">
        <f t="shared" ca="1" si="89"/>
        <v>#NAME?</v>
      </c>
      <c r="D1326" s="48" t="e">
        <f t="shared" ca="1" si="90"/>
        <v>#NAME?</v>
      </c>
      <c r="E1326" t="e">
        <f t="shared" ca="1" si="91"/>
        <v>#NAME?</v>
      </c>
    </row>
    <row r="1327" spans="1:5" x14ac:dyDescent="0.35">
      <c r="A1327">
        <f t="shared" si="92"/>
        <v>1316</v>
      </c>
      <c r="B1327" t="e" cm="1">
        <f t="array" aca="1" ref="B1327" ca="1">IGAMMA_INV(RAND(),$B$6,$B$7)</f>
        <v>#NAME?</v>
      </c>
      <c r="C1327" t="e">
        <f t="shared" ca="1" si="89"/>
        <v>#NAME?</v>
      </c>
      <c r="D1327" s="48" t="e">
        <f t="shared" ca="1" si="90"/>
        <v>#NAME?</v>
      </c>
      <c r="E1327" t="e">
        <f t="shared" ca="1" si="91"/>
        <v>#NAME?</v>
      </c>
    </row>
    <row r="1328" spans="1:5" x14ac:dyDescent="0.35">
      <c r="A1328">
        <f t="shared" si="92"/>
        <v>1317</v>
      </c>
      <c r="B1328" t="e" cm="1">
        <f t="array" aca="1" ref="B1328" ca="1">IGAMMA_INV(RAND(),$B$6,$B$7)</f>
        <v>#NAME?</v>
      </c>
      <c r="C1328" t="e">
        <f t="shared" ca="1" si="89"/>
        <v>#NAME?</v>
      </c>
      <c r="D1328" s="48" t="e">
        <f t="shared" ca="1" si="90"/>
        <v>#NAME?</v>
      </c>
      <c r="E1328" t="e">
        <f t="shared" ca="1" si="91"/>
        <v>#NAME?</v>
      </c>
    </row>
    <row r="1329" spans="1:5" x14ac:dyDescent="0.35">
      <c r="A1329">
        <f t="shared" si="92"/>
        <v>1318</v>
      </c>
      <c r="B1329" t="e" cm="1">
        <f t="array" aca="1" ref="B1329" ca="1">IGAMMA_INV(RAND(),$B$6,$B$7)</f>
        <v>#NAME?</v>
      </c>
      <c r="C1329" t="e">
        <f t="shared" ca="1" si="89"/>
        <v>#NAME?</v>
      </c>
      <c r="D1329" s="48" t="e">
        <f t="shared" ca="1" si="90"/>
        <v>#NAME?</v>
      </c>
      <c r="E1329" t="e">
        <f t="shared" ca="1" si="91"/>
        <v>#NAME?</v>
      </c>
    </row>
    <row r="1330" spans="1:5" x14ac:dyDescent="0.35">
      <c r="A1330">
        <f t="shared" si="92"/>
        <v>1319</v>
      </c>
      <c r="B1330" t="e" cm="1">
        <f t="array" aca="1" ref="B1330" ca="1">IGAMMA_INV(RAND(),$B$6,$B$7)</f>
        <v>#NAME?</v>
      </c>
      <c r="C1330" t="e">
        <f t="shared" ca="1" si="89"/>
        <v>#NAME?</v>
      </c>
      <c r="D1330" s="48" t="e">
        <f t="shared" ca="1" si="90"/>
        <v>#NAME?</v>
      </c>
      <c r="E1330" t="e">
        <f t="shared" ca="1" si="91"/>
        <v>#NAME?</v>
      </c>
    </row>
    <row r="1331" spans="1:5" x14ac:dyDescent="0.35">
      <c r="A1331">
        <f t="shared" si="92"/>
        <v>1320</v>
      </c>
      <c r="B1331" t="e" cm="1">
        <f t="array" aca="1" ref="B1331" ca="1">IGAMMA_INV(RAND(),$B$6,$B$7)</f>
        <v>#NAME?</v>
      </c>
      <c r="C1331" t="e">
        <f t="shared" ca="1" si="89"/>
        <v>#NAME?</v>
      </c>
      <c r="D1331" s="48" t="e">
        <f t="shared" ca="1" si="90"/>
        <v>#NAME?</v>
      </c>
      <c r="E1331" t="e">
        <f t="shared" ca="1" si="91"/>
        <v>#NAME?</v>
      </c>
    </row>
    <row r="1332" spans="1:5" x14ac:dyDescent="0.35">
      <c r="A1332">
        <f t="shared" si="92"/>
        <v>1321</v>
      </c>
      <c r="B1332" t="e" cm="1">
        <f t="array" aca="1" ref="B1332" ca="1">IGAMMA_INV(RAND(),$B$6,$B$7)</f>
        <v>#NAME?</v>
      </c>
      <c r="C1332" t="e">
        <f t="shared" ca="1" si="89"/>
        <v>#NAME?</v>
      </c>
      <c r="D1332" s="48" t="e">
        <f t="shared" ca="1" si="90"/>
        <v>#NAME?</v>
      </c>
      <c r="E1332" t="e">
        <f t="shared" ca="1" si="91"/>
        <v>#NAME?</v>
      </c>
    </row>
    <row r="1333" spans="1:5" x14ac:dyDescent="0.35">
      <c r="A1333">
        <f t="shared" si="92"/>
        <v>1322</v>
      </c>
      <c r="B1333" t="e" cm="1">
        <f t="array" aca="1" ref="B1333" ca="1">IGAMMA_INV(RAND(),$B$6,$B$7)</f>
        <v>#NAME?</v>
      </c>
      <c r="C1333" t="e">
        <f t="shared" ca="1" si="89"/>
        <v>#NAME?</v>
      </c>
      <c r="D1333" s="48" t="e">
        <f t="shared" ca="1" si="90"/>
        <v>#NAME?</v>
      </c>
      <c r="E1333" t="e">
        <f t="shared" ca="1" si="91"/>
        <v>#NAME?</v>
      </c>
    </row>
    <row r="1334" spans="1:5" x14ac:dyDescent="0.35">
      <c r="A1334">
        <f t="shared" si="92"/>
        <v>1323</v>
      </c>
      <c r="B1334" t="e" cm="1">
        <f t="array" aca="1" ref="B1334" ca="1">IGAMMA_INV(RAND(),$B$6,$B$7)</f>
        <v>#NAME?</v>
      </c>
      <c r="C1334" t="e">
        <f t="shared" ca="1" si="89"/>
        <v>#NAME?</v>
      </c>
      <c r="D1334" s="48" t="e">
        <f t="shared" ca="1" si="90"/>
        <v>#NAME?</v>
      </c>
      <c r="E1334" t="e">
        <f t="shared" ca="1" si="91"/>
        <v>#NAME?</v>
      </c>
    </row>
    <row r="1335" spans="1:5" x14ac:dyDescent="0.35">
      <c r="A1335">
        <f t="shared" si="92"/>
        <v>1324</v>
      </c>
      <c r="B1335" t="e" cm="1">
        <f t="array" aca="1" ref="B1335" ca="1">IGAMMA_INV(RAND(),$B$6,$B$7)</f>
        <v>#NAME?</v>
      </c>
      <c r="C1335" t="e">
        <f t="shared" ca="1" si="89"/>
        <v>#NAME?</v>
      </c>
      <c r="D1335" s="48" t="e">
        <f t="shared" ca="1" si="90"/>
        <v>#NAME?</v>
      </c>
      <c r="E1335" t="e">
        <f t="shared" ca="1" si="91"/>
        <v>#NAME?</v>
      </c>
    </row>
    <row r="1336" spans="1:5" x14ac:dyDescent="0.35">
      <c r="A1336">
        <f t="shared" si="92"/>
        <v>1325</v>
      </c>
      <c r="B1336" t="e" cm="1">
        <f t="array" aca="1" ref="B1336" ca="1">IGAMMA_INV(RAND(),$B$6,$B$7)</f>
        <v>#NAME?</v>
      </c>
      <c r="C1336" t="e">
        <f t="shared" ca="1" si="89"/>
        <v>#NAME?</v>
      </c>
      <c r="D1336" s="48" t="e">
        <f t="shared" ca="1" si="90"/>
        <v>#NAME?</v>
      </c>
      <c r="E1336" t="e">
        <f t="shared" ca="1" si="91"/>
        <v>#NAME?</v>
      </c>
    </row>
    <row r="1337" spans="1:5" x14ac:dyDescent="0.35">
      <c r="A1337">
        <f t="shared" si="92"/>
        <v>1326</v>
      </c>
      <c r="B1337" t="e" cm="1">
        <f t="array" aca="1" ref="B1337" ca="1">IGAMMA_INV(RAND(),$B$6,$B$7)</f>
        <v>#NAME?</v>
      </c>
      <c r="C1337" t="e">
        <f t="shared" ca="1" si="89"/>
        <v>#NAME?</v>
      </c>
      <c r="D1337" s="48" t="e">
        <f t="shared" ca="1" si="90"/>
        <v>#NAME?</v>
      </c>
      <c r="E1337" t="e">
        <f t="shared" ca="1" si="91"/>
        <v>#NAME?</v>
      </c>
    </row>
    <row r="1338" spans="1:5" x14ac:dyDescent="0.35">
      <c r="A1338">
        <f t="shared" si="92"/>
        <v>1327</v>
      </c>
      <c r="B1338" t="e" cm="1">
        <f t="array" aca="1" ref="B1338" ca="1">IGAMMA_INV(RAND(),$B$6,$B$7)</f>
        <v>#NAME?</v>
      </c>
      <c r="C1338" t="e">
        <f t="shared" ca="1" si="89"/>
        <v>#NAME?</v>
      </c>
      <c r="D1338" s="48" t="e">
        <f t="shared" ca="1" si="90"/>
        <v>#NAME?</v>
      </c>
      <c r="E1338" t="e">
        <f t="shared" ca="1" si="91"/>
        <v>#NAME?</v>
      </c>
    </row>
    <row r="1339" spans="1:5" x14ac:dyDescent="0.35">
      <c r="A1339">
        <f t="shared" si="92"/>
        <v>1328</v>
      </c>
      <c r="B1339" t="e" cm="1">
        <f t="array" aca="1" ref="B1339" ca="1">IGAMMA_INV(RAND(),$B$6,$B$7)</f>
        <v>#NAME?</v>
      </c>
      <c r="C1339" t="e">
        <f t="shared" ca="1" si="89"/>
        <v>#NAME?</v>
      </c>
      <c r="D1339" s="48" t="e">
        <f t="shared" ca="1" si="90"/>
        <v>#NAME?</v>
      </c>
      <c r="E1339" t="e">
        <f t="shared" ca="1" si="91"/>
        <v>#NAME?</v>
      </c>
    </row>
    <row r="1340" spans="1:5" x14ac:dyDescent="0.35">
      <c r="A1340">
        <f t="shared" si="92"/>
        <v>1329</v>
      </c>
      <c r="B1340" t="e" cm="1">
        <f t="array" aca="1" ref="B1340" ca="1">IGAMMA_INV(RAND(),$B$6,$B$7)</f>
        <v>#NAME?</v>
      </c>
      <c r="C1340" t="e">
        <f t="shared" ca="1" si="89"/>
        <v>#NAME?</v>
      </c>
      <c r="D1340" s="48" t="e">
        <f t="shared" ca="1" si="90"/>
        <v>#NAME?</v>
      </c>
      <c r="E1340" t="e">
        <f t="shared" ca="1" si="91"/>
        <v>#NAME?</v>
      </c>
    </row>
    <row r="1341" spans="1:5" x14ac:dyDescent="0.35">
      <c r="A1341">
        <f t="shared" si="92"/>
        <v>1330</v>
      </c>
      <c r="B1341" t="e" cm="1">
        <f t="array" aca="1" ref="B1341" ca="1">IGAMMA_INV(RAND(),$B$6,$B$7)</f>
        <v>#NAME?</v>
      </c>
      <c r="C1341" t="e">
        <f t="shared" ca="1" si="89"/>
        <v>#NAME?</v>
      </c>
      <c r="D1341" s="48" t="e">
        <f t="shared" ca="1" si="90"/>
        <v>#NAME?</v>
      </c>
      <c r="E1341" t="e">
        <f t="shared" ca="1" si="91"/>
        <v>#NAME?</v>
      </c>
    </row>
    <row r="1342" spans="1:5" x14ac:dyDescent="0.35">
      <c r="A1342">
        <f t="shared" si="92"/>
        <v>1331</v>
      </c>
      <c r="B1342" t="e" cm="1">
        <f t="array" aca="1" ref="B1342" ca="1">IGAMMA_INV(RAND(),$B$6,$B$7)</f>
        <v>#NAME?</v>
      </c>
      <c r="C1342" t="e">
        <f t="shared" ca="1" si="89"/>
        <v>#NAME?</v>
      </c>
      <c r="D1342" s="48" t="e">
        <f t="shared" ca="1" si="90"/>
        <v>#NAME?</v>
      </c>
      <c r="E1342" t="e">
        <f t="shared" ca="1" si="91"/>
        <v>#NAME?</v>
      </c>
    </row>
    <row r="1343" spans="1:5" x14ac:dyDescent="0.35">
      <c r="A1343">
        <f t="shared" si="92"/>
        <v>1332</v>
      </c>
      <c r="B1343" t="e" cm="1">
        <f t="array" aca="1" ref="B1343" ca="1">IGAMMA_INV(RAND(),$B$6,$B$7)</f>
        <v>#NAME?</v>
      </c>
      <c r="C1343" t="e">
        <f t="shared" ca="1" si="89"/>
        <v>#NAME?</v>
      </c>
      <c r="D1343" s="48" t="e">
        <f t="shared" ca="1" si="90"/>
        <v>#NAME?</v>
      </c>
      <c r="E1343" t="e">
        <f t="shared" ca="1" si="91"/>
        <v>#NAME?</v>
      </c>
    </row>
    <row r="1344" spans="1:5" x14ac:dyDescent="0.35">
      <c r="A1344">
        <f t="shared" si="92"/>
        <v>1333</v>
      </c>
      <c r="B1344" t="e" cm="1">
        <f t="array" aca="1" ref="B1344" ca="1">IGAMMA_INV(RAND(),$B$6,$B$7)</f>
        <v>#NAME?</v>
      </c>
      <c r="C1344" t="e">
        <f t="shared" ca="1" si="89"/>
        <v>#NAME?</v>
      </c>
      <c r="D1344" s="48" t="e">
        <f t="shared" ca="1" si="90"/>
        <v>#NAME?</v>
      </c>
      <c r="E1344" t="e">
        <f t="shared" ca="1" si="91"/>
        <v>#NAME?</v>
      </c>
    </row>
    <row r="1345" spans="1:5" x14ac:dyDescent="0.35">
      <c r="A1345">
        <f t="shared" si="92"/>
        <v>1334</v>
      </c>
      <c r="B1345" t="e" cm="1">
        <f t="array" aca="1" ref="B1345" ca="1">IGAMMA_INV(RAND(),$B$6,$B$7)</f>
        <v>#NAME?</v>
      </c>
      <c r="C1345" t="e">
        <f t="shared" ca="1" si="89"/>
        <v>#NAME?</v>
      </c>
      <c r="D1345" s="48" t="e">
        <f t="shared" ca="1" si="90"/>
        <v>#NAME?</v>
      </c>
      <c r="E1345" t="e">
        <f t="shared" ca="1" si="91"/>
        <v>#NAME?</v>
      </c>
    </row>
    <row r="1346" spans="1:5" x14ac:dyDescent="0.35">
      <c r="A1346">
        <f t="shared" si="92"/>
        <v>1335</v>
      </c>
      <c r="B1346" t="e" cm="1">
        <f t="array" aca="1" ref="B1346" ca="1">IGAMMA_INV(RAND(),$B$6,$B$7)</f>
        <v>#NAME?</v>
      </c>
      <c r="C1346" t="e">
        <f t="shared" ca="1" si="89"/>
        <v>#NAME?</v>
      </c>
      <c r="D1346" s="48" t="e">
        <f t="shared" ca="1" si="90"/>
        <v>#NAME?</v>
      </c>
      <c r="E1346" t="e">
        <f t="shared" ca="1" si="91"/>
        <v>#NAME?</v>
      </c>
    </row>
    <row r="1347" spans="1:5" x14ac:dyDescent="0.35">
      <c r="A1347">
        <f t="shared" si="92"/>
        <v>1336</v>
      </c>
      <c r="B1347" t="e" cm="1">
        <f t="array" aca="1" ref="B1347" ca="1">IGAMMA_INV(RAND(),$B$6,$B$7)</f>
        <v>#NAME?</v>
      </c>
      <c r="C1347" t="e">
        <f t="shared" ca="1" si="89"/>
        <v>#NAME?</v>
      </c>
      <c r="D1347" s="48" t="e">
        <f t="shared" ca="1" si="90"/>
        <v>#NAME?</v>
      </c>
      <c r="E1347" t="e">
        <f t="shared" ca="1" si="91"/>
        <v>#NAME?</v>
      </c>
    </row>
    <row r="1348" spans="1:5" x14ac:dyDescent="0.35">
      <c r="A1348">
        <f t="shared" si="92"/>
        <v>1337</v>
      </c>
      <c r="B1348" t="e" cm="1">
        <f t="array" aca="1" ref="B1348" ca="1">IGAMMA_INV(RAND(),$B$6,$B$7)</f>
        <v>#NAME?</v>
      </c>
      <c r="C1348" t="e">
        <f t="shared" ca="1" si="89"/>
        <v>#NAME?</v>
      </c>
      <c r="D1348" s="48" t="e">
        <f t="shared" ca="1" si="90"/>
        <v>#NAME?</v>
      </c>
      <c r="E1348" t="e">
        <f t="shared" ca="1" si="91"/>
        <v>#NAME?</v>
      </c>
    </row>
    <row r="1349" spans="1:5" x14ac:dyDescent="0.35">
      <c r="A1349">
        <f t="shared" si="92"/>
        <v>1338</v>
      </c>
      <c r="B1349" t="e" cm="1">
        <f t="array" aca="1" ref="B1349" ca="1">IGAMMA_INV(RAND(),$B$6,$B$7)</f>
        <v>#NAME?</v>
      </c>
      <c r="C1349" t="e">
        <f t="shared" ca="1" si="89"/>
        <v>#NAME?</v>
      </c>
      <c r="D1349" s="48" t="e">
        <f t="shared" ca="1" si="90"/>
        <v>#NAME?</v>
      </c>
      <c r="E1349" t="e">
        <f t="shared" ca="1" si="91"/>
        <v>#NAME?</v>
      </c>
    </row>
    <row r="1350" spans="1:5" x14ac:dyDescent="0.35">
      <c r="A1350">
        <f t="shared" si="92"/>
        <v>1339</v>
      </c>
      <c r="B1350" t="e" cm="1">
        <f t="array" aca="1" ref="B1350" ca="1">IGAMMA_INV(RAND(),$B$6,$B$7)</f>
        <v>#NAME?</v>
      </c>
      <c r="C1350" t="e">
        <f t="shared" ca="1" si="89"/>
        <v>#NAME?</v>
      </c>
      <c r="D1350" s="48" t="e">
        <f t="shared" ca="1" si="90"/>
        <v>#NAME?</v>
      </c>
      <c r="E1350" t="e">
        <f t="shared" ca="1" si="91"/>
        <v>#NAME?</v>
      </c>
    </row>
    <row r="1351" spans="1:5" x14ac:dyDescent="0.35">
      <c r="A1351">
        <f t="shared" si="92"/>
        <v>1340</v>
      </c>
      <c r="B1351" t="e" cm="1">
        <f t="array" aca="1" ref="B1351" ca="1">IGAMMA_INV(RAND(),$B$6,$B$7)</f>
        <v>#NAME?</v>
      </c>
      <c r="C1351" t="e">
        <f t="shared" ca="1" si="89"/>
        <v>#NAME?</v>
      </c>
      <c r="D1351" s="48" t="e">
        <f t="shared" ca="1" si="90"/>
        <v>#NAME?</v>
      </c>
      <c r="E1351" t="e">
        <f t="shared" ca="1" si="91"/>
        <v>#NAME?</v>
      </c>
    </row>
    <row r="1352" spans="1:5" x14ac:dyDescent="0.35">
      <c r="A1352">
        <f t="shared" si="92"/>
        <v>1341</v>
      </c>
      <c r="B1352" t="e" cm="1">
        <f t="array" aca="1" ref="B1352" ca="1">IGAMMA_INV(RAND(),$B$6,$B$7)</f>
        <v>#NAME?</v>
      </c>
      <c r="C1352" t="e">
        <f t="shared" ca="1" si="89"/>
        <v>#NAME?</v>
      </c>
      <c r="D1352" s="48" t="e">
        <f t="shared" ca="1" si="90"/>
        <v>#NAME?</v>
      </c>
      <c r="E1352" t="e">
        <f t="shared" ca="1" si="91"/>
        <v>#NAME?</v>
      </c>
    </row>
    <row r="1353" spans="1:5" x14ac:dyDescent="0.35">
      <c r="A1353">
        <f t="shared" si="92"/>
        <v>1342</v>
      </c>
      <c r="B1353" t="e" cm="1">
        <f t="array" aca="1" ref="B1353" ca="1">IGAMMA_INV(RAND(),$B$6,$B$7)</f>
        <v>#NAME?</v>
      </c>
      <c r="C1353" t="e">
        <f t="shared" ca="1" si="89"/>
        <v>#NAME?</v>
      </c>
      <c r="D1353" s="48" t="e">
        <f t="shared" ca="1" si="90"/>
        <v>#NAME?</v>
      </c>
      <c r="E1353" t="e">
        <f t="shared" ca="1" si="91"/>
        <v>#NAME?</v>
      </c>
    </row>
    <row r="1354" spans="1:5" x14ac:dyDescent="0.35">
      <c r="A1354">
        <f t="shared" si="92"/>
        <v>1343</v>
      </c>
      <c r="B1354" t="e" cm="1">
        <f t="array" aca="1" ref="B1354" ca="1">IGAMMA_INV(RAND(),$B$6,$B$7)</f>
        <v>#NAME?</v>
      </c>
      <c r="C1354" t="e">
        <f t="shared" ca="1" si="89"/>
        <v>#NAME?</v>
      </c>
      <c r="D1354" s="48" t="e">
        <f t="shared" ca="1" si="90"/>
        <v>#NAME?</v>
      </c>
      <c r="E1354" t="e">
        <f t="shared" ca="1" si="91"/>
        <v>#NAME?</v>
      </c>
    </row>
    <row r="1355" spans="1:5" x14ac:dyDescent="0.35">
      <c r="A1355">
        <f t="shared" si="92"/>
        <v>1344</v>
      </c>
      <c r="B1355" t="e" cm="1">
        <f t="array" aca="1" ref="B1355" ca="1">IGAMMA_INV(RAND(),$B$6,$B$7)</f>
        <v>#NAME?</v>
      </c>
      <c r="C1355" t="e">
        <f t="shared" ca="1" si="89"/>
        <v>#NAME?</v>
      </c>
      <c r="D1355" s="48" t="e">
        <f t="shared" ca="1" si="90"/>
        <v>#NAME?</v>
      </c>
      <c r="E1355" t="e">
        <f t="shared" ca="1" si="91"/>
        <v>#NAME?</v>
      </c>
    </row>
    <row r="1356" spans="1:5" x14ac:dyDescent="0.35">
      <c r="A1356">
        <f t="shared" si="92"/>
        <v>1345</v>
      </c>
      <c r="B1356" t="e" cm="1">
        <f t="array" aca="1" ref="B1356" ca="1">IGAMMA_INV(RAND(),$B$6,$B$7)</f>
        <v>#NAME?</v>
      </c>
      <c r="C1356" t="e">
        <f t="shared" ca="1" si="89"/>
        <v>#NAME?</v>
      </c>
      <c r="D1356" s="48" t="e">
        <f t="shared" ca="1" si="90"/>
        <v>#NAME?</v>
      </c>
      <c r="E1356" t="e">
        <f t="shared" ca="1" si="91"/>
        <v>#NAME?</v>
      </c>
    </row>
    <row r="1357" spans="1:5" x14ac:dyDescent="0.35">
      <c r="A1357">
        <f t="shared" si="92"/>
        <v>1346</v>
      </c>
      <c r="B1357" t="e" cm="1">
        <f t="array" aca="1" ref="B1357" ca="1">IGAMMA_INV(RAND(),$B$6,$B$7)</f>
        <v>#NAME?</v>
      </c>
      <c r="C1357" t="e">
        <f t="shared" ref="C1357:C1420" ca="1" si="93">SQRT(B1357)</f>
        <v>#NAME?</v>
      </c>
      <c r="D1357" s="48" t="e">
        <f t="shared" ref="D1357:D1420" ca="1" si="94">_xlfn.NORM.INV(RAND(),$B$4,C1357/SQRT($B$2))</f>
        <v>#NAME?</v>
      </c>
      <c r="E1357" t="e">
        <f t="shared" ref="E1357:E1420" ca="1" si="95">_xlfn.NORM.INV(RAND(),D1357,C1357)</f>
        <v>#NAME?</v>
      </c>
    </row>
    <row r="1358" spans="1:5" x14ac:dyDescent="0.35">
      <c r="A1358">
        <f t="shared" ref="A1358:A1421" si="96">A1357+1</f>
        <v>1347</v>
      </c>
      <c r="B1358" t="e" cm="1">
        <f t="array" aca="1" ref="B1358" ca="1">IGAMMA_INV(RAND(),$B$6,$B$7)</f>
        <v>#NAME?</v>
      </c>
      <c r="C1358" t="e">
        <f t="shared" ca="1" si="93"/>
        <v>#NAME?</v>
      </c>
      <c r="D1358" s="48" t="e">
        <f t="shared" ca="1" si="94"/>
        <v>#NAME?</v>
      </c>
      <c r="E1358" t="e">
        <f t="shared" ca="1" si="95"/>
        <v>#NAME?</v>
      </c>
    </row>
    <row r="1359" spans="1:5" x14ac:dyDescent="0.35">
      <c r="A1359">
        <f t="shared" si="96"/>
        <v>1348</v>
      </c>
      <c r="B1359" t="e" cm="1">
        <f t="array" aca="1" ref="B1359" ca="1">IGAMMA_INV(RAND(),$B$6,$B$7)</f>
        <v>#NAME?</v>
      </c>
      <c r="C1359" t="e">
        <f t="shared" ca="1" si="93"/>
        <v>#NAME?</v>
      </c>
      <c r="D1359" s="48" t="e">
        <f t="shared" ca="1" si="94"/>
        <v>#NAME?</v>
      </c>
      <c r="E1359" t="e">
        <f t="shared" ca="1" si="95"/>
        <v>#NAME?</v>
      </c>
    </row>
    <row r="1360" spans="1:5" x14ac:dyDescent="0.35">
      <c r="A1360">
        <f t="shared" si="96"/>
        <v>1349</v>
      </c>
      <c r="B1360" t="e" cm="1">
        <f t="array" aca="1" ref="B1360" ca="1">IGAMMA_INV(RAND(),$B$6,$B$7)</f>
        <v>#NAME?</v>
      </c>
      <c r="C1360" t="e">
        <f t="shared" ca="1" si="93"/>
        <v>#NAME?</v>
      </c>
      <c r="D1360" s="48" t="e">
        <f t="shared" ca="1" si="94"/>
        <v>#NAME?</v>
      </c>
      <c r="E1360" t="e">
        <f t="shared" ca="1" si="95"/>
        <v>#NAME?</v>
      </c>
    </row>
    <row r="1361" spans="1:5" x14ac:dyDescent="0.35">
      <c r="A1361">
        <f t="shared" si="96"/>
        <v>1350</v>
      </c>
      <c r="B1361" t="e" cm="1">
        <f t="array" aca="1" ref="B1361" ca="1">IGAMMA_INV(RAND(),$B$6,$B$7)</f>
        <v>#NAME?</v>
      </c>
      <c r="C1361" t="e">
        <f t="shared" ca="1" si="93"/>
        <v>#NAME?</v>
      </c>
      <c r="D1361" s="48" t="e">
        <f t="shared" ca="1" si="94"/>
        <v>#NAME?</v>
      </c>
      <c r="E1361" t="e">
        <f t="shared" ca="1" si="95"/>
        <v>#NAME?</v>
      </c>
    </row>
    <row r="1362" spans="1:5" x14ac:dyDescent="0.35">
      <c r="A1362">
        <f t="shared" si="96"/>
        <v>1351</v>
      </c>
      <c r="B1362" t="e" cm="1">
        <f t="array" aca="1" ref="B1362" ca="1">IGAMMA_INV(RAND(),$B$6,$B$7)</f>
        <v>#NAME?</v>
      </c>
      <c r="C1362" t="e">
        <f t="shared" ca="1" si="93"/>
        <v>#NAME?</v>
      </c>
      <c r="D1362" s="48" t="e">
        <f t="shared" ca="1" si="94"/>
        <v>#NAME?</v>
      </c>
      <c r="E1362" t="e">
        <f t="shared" ca="1" si="95"/>
        <v>#NAME?</v>
      </c>
    </row>
    <row r="1363" spans="1:5" x14ac:dyDescent="0.35">
      <c r="A1363">
        <f t="shared" si="96"/>
        <v>1352</v>
      </c>
      <c r="B1363" t="e" cm="1">
        <f t="array" aca="1" ref="B1363" ca="1">IGAMMA_INV(RAND(),$B$6,$B$7)</f>
        <v>#NAME?</v>
      </c>
      <c r="C1363" t="e">
        <f t="shared" ca="1" si="93"/>
        <v>#NAME?</v>
      </c>
      <c r="D1363" s="48" t="e">
        <f t="shared" ca="1" si="94"/>
        <v>#NAME?</v>
      </c>
      <c r="E1363" t="e">
        <f t="shared" ca="1" si="95"/>
        <v>#NAME?</v>
      </c>
    </row>
    <row r="1364" spans="1:5" x14ac:dyDescent="0.35">
      <c r="A1364">
        <f t="shared" si="96"/>
        <v>1353</v>
      </c>
      <c r="B1364" t="e" cm="1">
        <f t="array" aca="1" ref="B1364" ca="1">IGAMMA_INV(RAND(),$B$6,$B$7)</f>
        <v>#NAME?</v>
      </c>
      <c r="C1364" t="e">
        <f t="shared" ca="1" si="93"/>
        <v>#NAME?</v>
      </c>
      <c r="D1364" s="48" t="e">
        <f t="shared" ca="1" si="94"/>
        <v>#NAME?</v>
      </c>
      <c r="E1364" t="e">
        <f t="shared" ca="1" si="95"/>
        <v>#NAME?</v>
      </c>
    </row>
    <row r="1365" spans="1:5" x14ac:dyDescent="0.35">
      <c r="A1365">
        <f t="shared" si="96"/>
        <v>1354</v>
      </c>
      <c r="B1365" t="e" cm="1">
        <f t="array" aca="1" ref="B1365" ca="1">IGAMMA_INV(RAND(),$B$6,$B$7)</f>
        <v>#NAME?</v>
      </c>
      <c r="C1365" t="e">
        <f t="shared" ca="1" si="93"/>
        <v>#NAME?</v>
      </c>
      <c r="D1365" s="48" t="e">
        <f t="shared" ca="1" si="94"/>
        <v>#NAME?</v>
      </c>
      <c r="E1365" t="e">
        <f t="shared" ca="1" si="95"/>
        <v>#NAME?</v>
      </c>
    </row>
    <row r="1366" spans="1:5" x14ac:dyDescent="0.35">
      <c r="A1366">
        <f t="shared" si="96"/>
        <v>1355</v>
      </c>
      <c r="B1366" t="e" cm="1">
        <f t="array" aca="1" ref="B1366" ca="1">IGAMMA_INV(RAND(),$B$6,$B$7)</f>
        <v>#NAME?</v>
      </c>
      <c r="C1366" t="e">
        <f t="shared" ca="1" si="93"/>
        <v>#NAME?</v>
      </c>
      <c r="D1366" s="48" t="e">
        <f t="shared" ca="1" si="94"/>
        <v>#NAME?</v>
      </c>
      <c r="E1366" t="e">
        <f t="shared" ca="1" si="95"/>
        <v>#NAME?</v>
      </c>
    </row>
    <row r="1367" spans="1:5" x14ac:dyDescent="0.35">
      <c r="A1367">
        <f t="shared" si="96"/>
        <v>1356</v>
      </c>
      <c r="B1367" t="e" cm="1">
        <f t="array" aca="1" ref="B1367" ca="1">IGAMMA_INV(RAND(),$B$6,$B$7)</f>
        <v>#NAME?</v>
      </c>
      <c r="C1367" t="e">
        <f t="shared" ca="1" si="93"/>
        <v>#NAME?</v>
      </c>
      <c r="D1367" s="48" t="e">
        <f t="shared" ca="1" si="94"/>
        <v>#NAME?</v>
      </c>
      <c r="E1367" t="e">
        <f t="shared" ca="1" si="95"/>
        <v>#NAME?</v>
      </c>
    </row>
    <row r="1368" spans="1:5" x14ac:dyDescent="0.35">
      <c r="A1368">
        <f t="shared" si="96"/>
        <v>1357</v>
      </c>
      <c r="B1368" t="e" cm="1">
        <f t="array" aca="1" ref="B1368" ca="1">IGAMMA_INV(RAND(),$B$6,$B$7)</f>
        <v>#NAME?</v>
      </c>
      <c r="C1368" t="e">
        <f t="shared" ca="1" si="93"/>
        <v>#NAME?</v>
      </c>
      <c r="D1368" s="48" t="e">
        <f t="shared" ca="1" si="94"/>
        <v>#NAME?</v>
      </c>
      <c r="E1368" t="e">
        <f t="shared" ca="1" si="95"/>
        <v>#NAME?</v>
      </c>
    </row>
    <row r="1369" spans="1:5" x14ac:dyDescent="0.35">
      <c r="A1369">
        <f t="shared" si="96"/>
        <v>1358</v>
      </c>
      <c r="B1369" t="e" cm="1">
        <f t="array" aca="1" ref="B1369" ca="1">IGAMMA_INV(RAND(),$B$6,$B$7)</f>
        <v>#NAME?</v>
      </c>
      <c r="C1369" t="e">
        <f t="shared" ca="1" si="93"/>
        <v>#NAME?</v>
      </c>
      <c r="D1369" s="48" t="e">
        <f t="shared" ca="1" si="94"/>
        <v>#NAME?</v>
      </c>
      <c r="E1369" t="e">
        <f t="shared" ca="1" si="95"/>
        <v>#NAME?</v>
      </c>
    </row>
    <row r="1370" spans="1:5" x14ac:dyDescent="0.35">
      <c r="A1370">
        <f t="shared" si="96"/>
        <v>1359</v>
      </c>
      <c r="B1370" t="e" cm="1">
        <f t="array" aca="1" ref="B1370" ca="1">IGAMMA_INV(RAND(),$B$6,$B$7)</f>
        <v>#NAME?</v>
      </c>
      <c r="C1370" t="e">
        <f t="shared" ca="1" si="93"/>
        <v>#NAME?</v>
      </c>
      <c r="D1370" s="48" t="e">
        <f t="shared" ca="1" si="94"/>
        <v>#NAME?</v>
      </c>
      <c r="E1370" t="e">
        <f t="shared" ca="1" si="95"/>
        <v>#NAME?</v>
      </c>
    </row>
    <row r="1371" spans="1:5" x14ac:dyDescent="0.35">
      <c r="A1371">
        <f t="shared" si="96"/>
        <v>1360</v>
      </c>
      <c r="B1371" t="e" cm="1">
        <f t="array" aca="1" ref="B1371" ca="1">IGAMMA_INV(RAND(),$B$6,$B$7)</f>
        <v>#NAME?</v>
      </c>
      <c r="C1371" t="e">
        <f t="shared" ca="1" si="93"/>
        <v>#NAME?</v>
      </c>
      <c r="D1371" s="48" t="e">
        <f t="shared" ca="1" si="94"/>
        <v>#NAME?</v>
      </c>
      <c r="E1371" t="e">
        <f t="shared" ca="1" si="95"/>
        <v>#NAME?</v>
      </c>
    </row>
    <row r="1372" spans="1:5" x14ac:dyDescent="0.35">
      <c r="A1372">
        <f t="shared" si="96"/>
        <v>1361</v>
      </c>
      <c r="B1372" t="e" cm="1">
        <f t="array" aca="1" ref="B1372" ca="1">IGAMMA_INV(RAND(),$B$6,$B$7)</f>
        <v>#NAME?</v>
      </c>
      <c r="C1372" t="e">
        <f t="shared" ca="1" si="93"/>
        <v>#NAME?</v>
      </c>
      <c r="D1372" s="48" t="e">
        <f t="shared" ca="1" si="94"/>
        <v>#NAME?</v>
      </c>
      <c r="E1372" t="e">
        <f t="shared" ca="1" si="95"/>
        <v>#NAME?</v>
      </c>
    </row>
    <row r="1373" spans="1:5" x14ac:dyDescent="0.35">
      <c r="A1373">
        <f t="shared" si="96"/>
        <v>1362</v>
      </c>
      <c r="B1373" t="e" cm="1">
        <f t="array" aca="1" ref="B1373" ca="1">IGAMMA_INV(RAND(),$B$6,$B$7)</f>
        <v>#NAME?</v>
      </c>
      <c r="C1373" t="e">
        <f t="shared" ca="1" si="93"/>
        <v>#NAME?</v>
      </c>
      <c r="D1373" s="48" t="e">
        <f t="shared" ca="1" si="94"/>
        <v>#NAME?</v>
      </c>
      <c r="E1373" t="e">
        <f t="shared" ca="1" si="95"/>
        <v>#NAME?</v>
      </c>
    </row>
    <row r="1374" spans="1:5" x14ac:dyDescent="0.35">
      <c r="A1374">
        <f t="shared" si="96"/>
        <v>1363</v>
      </c>
      <c r="B1374" t="e" cm="1">
        <f t="array" aca="1" ref="B1374" ca="1">IGAMMA_INV(RAND(),$B$6,$B$7)</f>
        <v>#NAME?</v>
      </c>
      <c r="C1374" t="e">
        <f t="shared" ca="1" si="93"/>
        <v>#NAME?</v>
      </c>
      <c r="D1374" s="48" t="e">
        <f t="shared" ca="1" si="94"/>
        <v>#NAME?</v>
      </c>
      <c r="E1374" t="e">
        <f t="shared" ca="1" si="95"/>
        <v>#NAME?</v>
      </c>
    </row>
    <row r="1375" spans="1:5" x14ac:dyDescent="0.35">
      <c r="A1375">
        <f t="shared" si="96"/>
        <v>1364</v>
      </c>
      <c r="B1375" t="e" cm="1">
        <f t="array" aca="1" ref="B1375" ca="1">IGAMMA_INV(RAND(),$B$6,$B$7)</f>
        <v>#NAME?</v>
      </c>
      <c r="C1375" t="e">
        <f t="shared" ca="1" si="93"/>
        <v>#NAME?</v>
      </c>
      <c r="D1375" s="48" t="e">
        <f t="shared" ca="1" si="94"/>
        <v>#NAME?</v>
      </c>
      <c r="E1375" t="e">
        <f t="shared" ca="1" si="95"/>
        <v>#NAME?</v>
      </c>
    </row>
    <row r="1376" spans="1:5" x14ac:dyDescent="0.35">
      <c r="A1376">
        <f t="shared" si="96"/>
        <v>1365</v>
      </c>
      <c r="B1376" t="e" cm="1">
        <f t="array" aca="1" ref="B1376" ca="1">IGAMMA_INV(RAND(),$B$6,$B$7)</f>
        <v>#NAME?</v>
      </c>
      <c r="C1376" t="e">
        <f t="shared" ca="1" si="93"/>
        <v>#NAME?</v>
      </c>
      <c r="D1376" s="48" t="e">
        <f t="shared" ca="1" si="94"/>
        <v>#NAME?</v>
      </c>
      <c r="E1376" t="e">
        <f t="shared" ca="1" si="95"/>
        <v>#NAME?</v>
      </c>
    </row>
    <row r="1377" spans="1:5" x14ac:dyDescent="0.35">
      <c r="A1377">
        <f t="shared" si="96"/>
        <v>1366</v>
      </c>
      <c r="B1377" t="e" cm="1">
        <f t="array" aca="1" ref="B1377" ca="1">IGAMMA_INV(RAND(),$B$6,$B$7)</f>
        <v>#NAME?</v>
      </c>
      <c r="C1377" t="e">
        <f t="shared" ca="1" si="93"/>
        <v>#NAME?</v>
      </c>
      <c r="D1377" s="48" t="e">
        <f t="shared" ca="1" si="94"/>
        <v>#NAME?</v>
      </c>
      <c r="E1377" t="e">
        <f t="shared" ca="1" si="95"/>
        <v>#NAME?</v>
      </c>
    </row>
    <row r="1378" spans="1:5" x14ac:dyDescent="0.35">
      <c r="A1378">
        <f t="shared" si="96"/>
        <v>1367</v>
      </c>
      <c r="B1378" t="e" cm="1">
        <f t="array" aca="1" ref="B1378" ca="1">IGAMMA_INV(RAND(),$B$6,$B$7)</f>
        <v>#NAME?</v>
      </c>
      <c r="C1378" t="e">
        <f t="shared" ca="1" si="93"/>
        <v>#NAME?</v>
      </c>
      <c r="D1378" s="48" t="e">
        <f t="shared" ca="1" si="94"/>
        <v>#NAME?</v>
      </c>
      <c r="E1378" t="e">
        <f t="shared" ca="1" si="95"/>
        <v>#NAME?</v>
      </c>
    </row>
    <row r="1379" spans="1:5" x14ac:dyDescent="0.35">
      <c r="A1379">
        <f t="shared" si="96"/>
        <v>1368</v>
      </c>
      <c r="B1379" t="e" cm="1">
        <f t="array" aca="1" ref="B1379" ca="1">IGAMMA_INV(RAND(),$B$6,$B$7)</f>
        <v>#NAME?</v>
      </c>
      <c r="C1379" t="e">
        <f t="shared" ca="1" si="93"/>
        <v>#NAME?</v>
      </c>
      <c r="D1379" s="48" t="e">
        <f t="shared" ca="1" si="94"/>
        <v>#NAME?</v>
      </c>
      <c r="E1379" t="e">
        <f t="shared" ca="1" si="95"/>
        <v>#NAME?</v>
      </c>
    </row>
    <row r="1380" spans="1:5" x14ac:dyDescent="0.35">
      <c r="A1380">
        <f t="shared" si="96"/>
        <v>1369</v>
      </c>
      <c r="B1380" t="e" cm="1">
        <f t="array" aca="1" ref="B1380" ca="1">IGAMMA_INV(RAND(),$B$6,$B$7)</f>
        <v>#NAME?</v>
      </c>
      <c r="C1380" t="e">
        <f t="shared" ca="1" si="93"/>
        <v>#NAME?</v>
      </c>
      <c r="D1380" s="48" t="e">
        <f t="shared" ca="1" si="94"/>
        <v>#NAME?</v>
      </c>
      <c r="E1380" t="e">
        <f t="shared" ca="1" si="95"/>
        <v>#NAME?</v>
      </c>
    </row>
    <row r="1381" spans="1:5" x14ac:dyDescent="0.35">
      <c r="A1381">
        <f t="shared" si="96"/>
        <v>1370</v>
      </c>
      <c r="B1381" t="e" cm="1">
        <f t="array" aca="1" ref="B1381" ca="1">IGAMMA_INV(RAND(),$B$6,$B$7)</f>
        <v>#NAME?</v>
      </c>
      <c r="C1381" t="e">
        <f t="shared" ca="1" si="93"/>
        <v>#NAME?</v>
      </c>
      <c r="D1381" s="48" t="e">
        <f t="shared" ca="1" si="94"/>
        <v>#NAME?</v>
      </c>
      <c r="E1381" t="e">
        <f t="shared" ca="1" si="95"/>
        <v>#NAME?</v>
      </c>
    </row>
    <row r="1382" spans="1:5" x14ac:dyDescent="0.35">
      <c r="A1382">
        <f t="shared" si="96"/>
        <v>1371</v>
      </c>
      <c r="B1382" t="e" cm="1">
        <f t="array" aca="1" ref="B1382" ca="1">IGAMMA_INV(RAND(),$B$6,$B$7)</f>
        <v>#NAME?</v>
      </c>
      <c r="C1382" t="e">
        <f t="shared" ca="1" si="93"/>
        <v>#NAME?</v>
      </c>
      <c r="D1382" s="48" t="e">
        <f t="shared" ca="1" si="94"/>
        <v>#NAME?</v>
      </c>
      <c r="E1382" t="e">
        <f t="shared" ca="1" si="95"/>
        <v>#NAME?</v>
      </c>
    </row>
    <row r="1383" spans="1:5" x14ac:dyDescent="0.35">
      <c r="A1383">
        <f t="shared" si="96"/>
        <v>1372</v>
      </c>
      <c r="B1383" t="e" cm="1">
        <f t="array" aca="1" ref="B1383" ca="1">IGAMMA_INV(RAND(),$B$6,$B$7)</f>
        <v>#NAME?</v>
      </c>
      <c r="C1383" t="e">
        <f t="shared" ca="1" si="93"/>
        <v>#NAME?</v>
      </c>
      <c r="D1383" s="48" t="e">
        <f t="shared" ca="1" si="94"/>
        <v>#NAME?</v>
      </c>
      <c r="E1383" t="e">
        <f t="shared" ca="1" si="95"/>
        <v>#NAME?</v>
      </c>
    </row>
    <row r="1384" spans="1:5" x14ac:dyDescent="0.35">
      <c r="A1384">
        <f t="shared" si="96"/>
        <v>1373</v>
      </c>
      <c r="B1384" t="e" cm="1">
        <f t="array" aca="1" ref="B1384" ca="1">IGAMMA_INV(RAND(),$B$6,$B$7)</f>
        <v>#NAME?</v>
      </c>
      <c r="C1384" t="e">
        <f t="shared" ca="1" si="93"/>
        <v>#NAME?</v>
      </c>
      <c r="D1384" s="48" t="e">
        <f t="shared" ca="1" si="94"/>
        <v>#NAME?</v>
      </c>
      <c r="E1384" t="e">
        <f t="shared" ca="1" si="95"/>
        <v>#NAME?</v>
      </c>
    </row>
    <row r="1385" spans="1:5" x14ac:dyDescent="0.35">
      <c r="A1385">
        <f t="shared" si="96"/>
        <v>1374</v>
      </c>
      <c r="B1385" t="e" cm="1">
        <f t="array" aca="1" ref="B1385" ca="1">IGAMMA_INV(RAND(),$B$6,$B$7)</f>
        <v>#NAME?</v>
      </c>
      <c r="C1385" t="e">
        <f t="shared" ca="1" si="93"/>
        <v>#NAME?</v>
      </c>
      <c r="D1385" s="48" t="e">
        <f t="shared" ca="1" si="94"/>
        <v>#NAME?</v>
      </c>
      <c r="E1385" t="e">
        <f t="shared" ca="1" si="95"/>
        <v>#NAME?</v>
      </c>
    </row>
    <row r="1386" spans="1:5" x14ac:dyDescent="0.35">
      <c r="A1386">
        <f t="shared" si="96"/>
        <v>1375</v>
      </c>
      <c r="B1386" t="e" cm="1">
        <f t="array" aca="1" ref="B1386" ca="1">IGAMMA_INV(RAND(),$B$6,$B$7)</f>
        <v>#NAME?</v>
      </c>
      <c r="C1386" t="e">
        <f t="shared" ca="1" si="93"/>
        <v>#NAME?</v>
      </c>
      <c r="D1386" s="48" t="e">
        <f t="shared" ca="1" si="94"/>
        <v>#NAME?</v>
      </c>
      <c r="E1386" t="e">
        <f t="shared" ca="1" si="95"/>
        <v>#NAME?</v>
      </c>
    </row>
    <row r="1387" spans="1:5" x14ac:dyDescent="0.35">
      <c r="A1387">
        <f t="shared" si="96"/>
        <v>1376</v>
      </c>
      <c r="B1387" t="e" cm="1">
        <f t="array" aca="1" ref="B1387" ca="1">IGAMMA_INV(RAND(),$B$6,$B$7)</f>
        <v>#NAME?</v>
      </c>
      <c r="C1387" t="e">
        <f t="shared" ca="1" si="93"/>
        <v>#NAME?</v>
      </c>
      <c r="D1387" s="48" t="e">
        <f t="shared" ca="1" si="94"/>
        <v>#NAME?</v>
      </c>
      <c r="E1387" t="e">
        <f t="shared" ca="1" si="95"/>
        <v>#NAME?</v>
      </c>
    </row>
    <row r="1388" spans="1:5" x14ac:dyDescent="0.35">
      <c r="A1388">
        <f t="shared" si="96"/>
        <v>1377</v>
      </c>
      <c r="B1388" t="e" cm="1">
        <f t="array" aca="1" ref="B1388" ca="1">IGAMMA_INV(RAND(),$B$6,$B$7)</f>
        <v>#NAME?</v>
      </c>
      <c r="C1388" t="e">
        <f t="shared" ca="1" si="93"/>
        <v>#NAME?</v>
      </c>
      <c r="D1388" s="48" t="e">
        <f t="shared" ca="1" si="94"/>
        <v>#NAME?</v>
      </c>
      <c r="E1388" t="e">
        <f t="shared" ca="1" si="95"/>
        <v>#NAME?</v>
      </c>
    </row>
    <row r="1389" spans="1:5" x14ac:dyDescent="0.35">
      <c r="A1389">
        <f t="shared" si="96"/>
        <v>1378</v>
      </c>
      <c r="B1389" t="e" cm="1">
        <f t="array" aca="1" ref="B1389" ca="1">IGAMMA_INV(RAND(),$B$6,$B$7)</f>
        <v>#NAME?</v>
      </c>
      <c r="C1389" t="e">
        <f t="shared" ca="1" si="93"/>
        <v>#NAME?</v>
      </c>
      <c r="D1389" s="48" t="e">
        <f t="shared" ca="1" si="94"/>
        <v>#NAME?</v>
      </c>
      <c r="E1389" t="e">
        <f t="shared" ca="1" si="95"/>
        <v>#NAME?</v>
      </c>
    </row>
    <row r="1390" spans="1:5" x14ac:dyDescent="0.35">
      <c r="A1390">
        <f t="shared" si="96"/>
        <v>1379</v>
      </c>
      <c r="B1390" t="e" cm="1">
        <f t="array" aca="1" ref="B1390" ca="1">IGAMMA_INV(RAND(),$B$6,$B$7)</f>
        <v>#NAME?</v>
      </c>
      <c r="C1390" t="e">
        <f t="shared" ca="1" si="93"/>
        <v>#NAME?</v>
      </c>
      <c r="D1390" s="48" t="e">
        <f t="shared" ca="1" si="94"/>
        <v>#NAME?</v>
      </c>
      <c r="E1390" t="e">
        <f t="shared" ca="1" si="95"/>
        <v>#NAME?</v>
      </c>
    </row>
    <row r="1391" spans="1:5" x14ac:dyDescent="0.35">
      <c r="A1391">
        <f t="shared" si="96"/>
        <v>1380</v>
      </c>
      <c r="B1391" t="e" cm="1">
        <f t="array" aca="1" ref="B1391" ca="1">IGAMMA_INV(RAND(),$B$6,$B$7)</f>
        <v>#NAME?</v>
      </c>
      <c r="C1391" t="e">
        <f t="shared" ca="1" si="93"/>
        <v>#NAME?</v>
      </c>
      <c r="D1391" s="48" t="e">
        <f t="shared" ca="1" si="94"/>
        <v>#NAME?</v>
      </c>
      <c r="E1391" t="e">
        <f t="shared" ca="1" si="95"/>
        <v>#NAME?</v>
      </c>
    </row>
    <row r="1392" spans="1:5" x14ac:dyDescent="0.35">
      <c r="A1392">
        <f t="shared" si="96"/>
        <v>1381</v>
      </c>
      <c r="B1392" t="e" cm="1">
        <f t="array" aca="1" ref="B1392" ca="1">IGAMMA_INV(RAND(),$B$6,$B$7)</f>
        <v>#NAME?</v>
      </c>
      <c r="C1392" t="e">
        <f t="shared" ca="1" si="93"/>
        <v>#NAME?</v>
      </c>
      <c r="D1392" s="48" t="e">
        <f t="shared" ca="1" si="94"/>
        <v>#NAME?</v>
      </c>
      <c r="E1392" t="e">
        <f t="shared" ca="1" si="95"/>
        <v>#NAME?</v>
      </c>
    </row>
    <row r="1393" spans="1:5" x14ac:dyDescent="0.35">
      <c r="A1393">
        <f t="shared" si="96"/>
        <v>1382</v>
      </c>
      <c r="B1393" t="e" cm="1">
        <f t="array" aca="1" ref="B1393" ca="1">IGAMMA_INV(RAND(),$B$6,$B$7)</f>
        <v>#NAME?</v>
      </c>
      <c r="C1393" t="e">
        <f t="shared" ca="1" si="93"/>
        <v>#NAME?</v>
      </c>
      <c r="D1393" s="48" t="e">
        <f t="shared" ca="1" si="94"/>
        <v>#NAME?</v>
      </c>
      <c r="E1393" t="e">
        <f t="shared" ca="1" si="95"/>
        <v>#NAME?</v>
      </c>
    </row>
    <row r="1394" spans="1:5" x14ac:dyDescent="0.35">
      <c r="A1394">
        <f t="shared" si="96"/>
        <v>1383</v>
      </c>
      <c r="B1394" t="e" cm="1">
        <f t="array" aca="1" ref="B1394" ca="1">IGAMMA_INV(RAND(),$B$6,$B$7)</f>
        <v>#NAME?</v>
      </c>
      <c r="C1394" t="e">
        <f t="shared" ca="1" si="93"/>
        <v>#NAME?</v>
      </c>
      <c r="D1394" s="48" t="e">
        <f t="shared" ca="1" si="94"/>
        <v>#NAME?</v>
      </c>
      <c r="E1394" t="e">
        <f t="shared" ca="1" si="95"/>
        <v>#NAME?</v>
      </c>
    </row>
    <row r="1395" spans="1:5" x14ac:dyDescent="0.35">
      <c r="A1395">
        <f t="shared" si="96"/>
        <v>1384</v>
      </c>
      <c r="B1395" t="e" cm="1">
        <f t="array" aca="1" ref="B1395" ca="1">IGAMMA_INV(RAND(),$B$6,$B$7)</f>
        <v>#NAME?</v>
      </c>
      <c r="C1395" t="e">
        <f t="shared" ca="1" si="93"/>
        <v>#NAME?</v>
      </c>
      <c r="D1395" s="48" t="e">
        <f t="shared" ca="1" si="94"/>
        <v>#NAME?</v>
      </c>
      <c r="E1395" t="e">
        <f t="shared" ca="1" si="95"/>
        <v>#NAME?</v>
      </c>
    </row>
    <row r="1396" spans="1:5" x14ac:dyDescent="0.35">
      <c r="A1396">
        <f t="shared" si="96"/>
        <v>1385</v>
      </c>
      <c r="B1396" t="e" cm="1">
        <f t="array" aca="1" ref="B1396" ca="1">IGAMMA_INV(RAND(),$B$6,$B$7)</f>
        <v>#NAME?</v>
      </c>
      <c r="C1396" t="e">
        <f t="shared" ca="1" si="93"/>
        <v>#NAME?</v>
      </c>
      <c r="D1396" s="48" t="e">
        <f t="shared" ca="1" si="94"/>
        <v>#NAME?</v>
      </c>
      <c r="E1396" t="e">
        <f t="shared" ca="1" si="95"/>
        <v>#NAME?</v>
      </c>
    </row>
    <row r="1397" spans="1:5" x14ac:dyDescent="0.35">
      <c r="A1397">
        <f t="shared" si="96"/>
        <v>1386</v>
      </c>
      <c r="B1397" t="e" cm="1">
        <f t="array" aca="1" ref="B1397" ca="1">IGAMMA_INV(RAND(),$B$6,$B$7)</f>
        <v>#NAME?</v>
      </c>
      <c r="C1397" t="e">
        <f t="shared" ca="1" si="93"/>
        <v>#NAME?</v>
      </c>
      <c r="D1397" s="48" t="e">
        <f t="shared" ca="1" si="94"/>
        <v>#NAME?</v>
      </c>
      <c r="E1397" t="e">
        <f t="shared" ca="1" si="95"/>
        <v>#NAME?</v>
      </c>
    </row>
    <row r="1398" spans="1:5" x14ac:dyDescent="0.35">
      <c r="A1398">
        <f t="shared" si="96"/>
        <v>1387</v>
      </c>
      <c r="B1398" t="e" cm="1">
        <f t="array" aca="1" ref="B1398" ca="1">IGAMMA_INV(RAND(),$B$6,$B$7)</f>
        <v>#NAME?</v>
      </c>
      <c r="C1398" t="e">
        <f t="shared" ca="1" si="93"/>
        <v>#NAME?</v>
      </c>
      <c r="D1398" s="48" t="e">
        <f t="shared" ca="1" si="94"/>
        <v>#NAME?</v>
      </c>
      <c r="E1398" t="e">
        <f t="shared" ca="1" si="95"/>
        <v>#NAME?</v>
      </c>
    </row>
    <row r="1399" spans="1:5" x14ac:dyDescent="0.35">
      <c r="A1399">
        <f t="shared" si="96"/>
        <v>1388</v>
      </c>
      <c r="B1399" t="e" cm="1">
        <f t="array" aca="1" ref="B1399" ca="1">IGAMMA_INV(RAND(),$B$6,$B$7)</f>
        <v>#NAME?</v>
      </c>
      <c r="C1399" t="e">
        <f t="shared" ca="1" si="93"/>
        <v>#NAME?</v>
      </c>
      <c r="D1399" s="48" t="e">
        <f t="shared" ca="1" si="94"/>
        <v>#NAME?</v>
      </c>
      <c r="E1399" t="e">
        <f t="shared" ca="1" si="95"/>
        <v>#NAME?</v>
      </c>
    </row>
    <row r="1400" spans="1:5" x14ac:dyDescent="0.35">
      <c r="A1400">
        <f t="shared" si="96"/>
        <v>1389</v>
      </c>
      <c r="B1400" t="e" cm="1">
        <f t="array" aca="1" ref="B1400" ca="1">IGAMMA_INV(RAND(),$B$6,$B$7)</f>
        <v>#NAME?</v>
      </c>
      <c r="C1400" t="e">
        <f t="shared" ca="1" si="93"/>
        <v>#NAME?</v>
      </c>
      <c r="D1400" s="48" t="e">
        <f t="shared" ca="1" si="94"/>
        <v>#NAME?</v>
      </c>
      <c r="E1400" t="e">
        <f t="shared" ca="1" si="95"/>
        <v>#NAME?</v>
      </c>
    </row>
    <row r="1401" spans="1:5" x14ac:dyDescent="0.35">
      <c r="A1401">
        <f t="shared" si="96"/>
        <v>1390</v>
      </c>
      <c r="B1401" t="e" cm="1">
        <f t="array" aca="1" ref="B1401" ca="1">IGAMMA_INV(RAND(),$B$6,$B$7)</f>
        <v>#NAME?</v>
      </c>
      <c r="C1401" t="e">
        <f t="shared" ca="1" si="93"/>
        <v>#NAME?</v>
      </c>
      <c r="D1401" s="48" t="e">
        <f t="shared" ca="1" si="94"/>
        <v>#NAME?</v>
      </c>
      <c r="E1401" t="e">
        <f t="shared" ca="1" si="95"/>
        <v>#NAME?</v>
      </c>
    </row>
    <row r="1402" spans="1:5" x14ac:dyDescent="0.35">
      <c r="A1402">
        <f t="shared" si="96"/>
        <v>1391</v>
      </c>
      <c r="B1402" t="e" cm="1">
        <f t="array" aca="1" ref="B1402" ca="1">IGAMMA_INV(RAND(),$B$6,$B$7)</f>
        <v>#NAME?</v>
      </c>
      <c r="C1402" t="e">
        <f t="shared" ca="1" si="93"/>
        <v>#NAME?</v>
      </c>
      <c r="D1402" s="48" t="e">
        <f t="shared" ca="1" si="94"/>
        <v>#NAME?</v>
      </c>
      <c r="E1402" t="e">
        <f t="shared" ca="1" si="95"/>
        <v>#NAME?</v>
      </c>
    </row>
    <row r="1403" spans="1:5" x14ac:dyDescent="0.35">
      <c r="A1403">
        <f t="shared" si="96"/>
        <v>1392</v>
      </c>
      <c r="B1403" t="e" cm="1">
        <f t="array" aca="1" ref="B1403" ca="1">IGAMMA_INV(RAND(),$B$6,$B$7)</f>
        <v>#NAME?</v>
      </c>
      <c r="C1403" t="e">
        <f t="shared" ca="1" si="93"/>
        <v>#NAME?</v>
      </c>
      <c r="D1403" s="48" t="e">
        <f t="shared" ca="1" si="94"/>
        <v>#NAME?</v>
      </c>
      <c r="E1403" t="e">
        <f t="shared" ca="1" si="95"/>
        <v>#NAME?</v>
      </c>
    </row>
    <row r="1404" spans="1:5" x14ac:dyDescent="0.35">
      <c r="A1404">
        <f t="shared" si="96"/>
        <v>1393</v>
      </c>
      <c r="B1404" t="e" cm="1">
        <f t="array" aca="1" ref="B1404" ca="1">IGAMMA_INV(RAND(),$B$6,$B$7)</f>
        <v>#NAME?</v>
      </c>
      <c r="C1404" t="e">
        <f t="shared" ca="1" si="93"/>
        <v>#NAME?</v>
      </c>
      <c r="D1404" s="48" t="e">
        <f t="shared" ca="1" si="94"/>
        <v>#NAME?</v>
      </c>
      <c r="E1404" t="e">
        <f t="shared" ca="1" si="95"/>
        <v>#NAME?</v>
      </c>
    </row>
    <row r="1405" spans="1:5" x14ac:dyDescent="0.35">
      <c r="A1405">
        <f t="shared" si="96"/>
        <v>1394</v>
      </c>
      <c r="B1405" t="e" cm="1">
        <f t="array" aca="1" ref="B1405" ca="1">IGAMMA_INV(RAND(),$B$6,$B$7)</f>
        <v>#NAME?</v>
      </c>
      <c r="C1405" t="e">
        <f t="shared" ca="1" si="93"/>
        <v>#NAME?</v>
      </c>
      <c r="D1405" s="48" t="e">
        <f t="shared" ca="1" si="94"/>
        <v>#NAME?</v>
      </c>
      <c r="E1405" t="e">
        <f t="shared" ca="1" si="95"/>
        <v>#NAME?</v>
      </c>
    </row>
    <row r="1406" spans="1:5" x14ac:dyDescent="0.35">
      <c r="A1406">
        <f t="shared" si="96"/>
        <v>1395</v>
      </c>
      <c r="B1406" t="e" cm="1">
        <f t="array" aca="1" ref="B1406" ca="1">IGAMMA_INV(RAND(),$B$6,$B$7)</f>
        <v>#NAME?</v>
      </c>
      <c r="C1406" t="e">
        <f t="shared" ca="1" si="93"/>
        <v>#NAME?</v>
      </c>
      <c r="D1406" s="48" t="e">
        <f t="shared" ca="1" si="94"/>
        <v>#NAME?</v>
      </c>
      <c r="E1406" t="e">
        <f t="shared" ca="1" si="95"/>
        <v>#NAME?</v>
      </c>
    </row>
    <row r="1407" spans="1:5" x14ac:dyDescent="0.35">
      <c r="A1407">
        <f t="shared" si="96"/>
        <v>1396</v>
      </c>
      <c r="B1407" t="e" cm="1">
        <f t="array" aca="1" ref="B1407" ca="1">IGAMMA_INV(RAND(),$B$6,$B$7)</f>
        <v>#NAME?</v>
      </c>
      <c r="C1407" t="e">
        <f t="shared" ca="1" si="93"/>
        <v>#NAME?</v>
      </c>
      <c r="D1407" s="48" t="e">
        <f t="shared" ca="1" si="94"/>
        <v>#NAME?</v>
      </c>
      <c r="E1407" t="e">
        <f t="shared" ca="1" si="95"/>
        <v>#NAME?</v>
      </c>
    </row>
    <row r="1408" spans="1:5" x14ac:dyDescent="0.35">
      <c r="A1408">
        <f t="shared" si="96"/>
        <v>1397</v>
      </c>
      <c r="B1408" t="e" cm="1">
        <f t="array" aca="1" ref="B1408" ca="1">IGAMMA_INV(RAND(),$B$6,$B$7)</f>
        <v>#NAME?</v>
      </c>
      <c r="C1408" t="e">
        <f t="shared" ca="1" si="93"/>
        <v>#NAME?</v>
      </c>
      <c r="D1408" s="48" t="e">
        <f t="shared" ca="1" si="94"/>
        <v>#NAME?</v>
      </c>
      <c r="E1408" t="e">
        <f t="shared" ca="1" si="95"/>
        <v>#NAME?</v>
      </c>
    </row>
    <row r="1409" spans="1:5" x14ac:dyDescent="0.35">
      <c r="A1409">
        <f t="shared" si="96"/>
        <v>1398</v>
      </c>
      <c r="B1409" t="e" cm="1">
        <f t="array" aca="1" ref="B1409" ca="1">IGAMMA_INV(RAND(),$B$6,$B$7)</f>
        <v>#NAME?</v>
      </c>
      <c r="C1409" t="e">
        <f t="shared" ca="1" si="93"/>
        <v>#NAME?</v>
      </c>
      <c r="D1409" s="48" t="e">
        <f t="shared" ca="1" si="94"/>
        <v>#NAME?</v>
      </c>
      <c r="E1409" t="e">
        <f t="shared" ca="1" si="95"/>
        <v>#NAME?</v>
      </c>
    </row>
    <row r="1410" spans="1:5" x14ac:dyDescent="0.35">
      <c r="A1410">
        <f t="shared" si="96"/>
        <v>1399</v>
      </c>
      <c r="B1410" t="e" cm="1">
        <f t="array" aca="1" ref="B1410" ca="1">IGAMMA_INV(RAND(),$B$6,$B$7)</f>
        <v>#NAME?</v>
      </c>
      <c r="C1410" t="e">
        <f t="shared" ca="1" si="93"/>
        <v>#NAME?</v>
      </c>
      <c r="D1410" s="48" t="e">
        <f t="shared" ca="1" si="94"/>
        <v>#NAME?</v>
      </c>
      <c r="E1410" t="e">
        <f t="shared" ca="1" si="95"/>
        <v>#NAME?</v>
      </c>
    </row>
    <row r="1411" spans="1:5" x14ac:dyDescent="0.35">
      <c r="A1411">
        <f t="shared" si="96"/>
        <v>1400</v>
      </c>
      <c r="B1411" t="e" cm="1">
        <f t="array" aca="1" ref="B1411" ca="1">IGAMMA_INV(RAND(),$B$6,$B$7)</f>
        <v>#NAME?</v>
      </c>
      <c r="C1411" t="e">
        <f t="shared" ca="1" si="93"/>
        <v>#NAME?</v>
      </c>
      <c r="D1411" s="48" t="e">
        <f t="shared" ca="1" si="94"/>
        <v>#NAME?</v>
      </c>
      <c r="E1411" t="e">
        <f t="shared" ca="1" si="95"/>
        <v>#NAME?</v>
      </c>
    </row>
    <row r="1412" spans="1:5" x14ac:dyDescent="0.35">
      <c r="A1412">
        <f t="shared" si="96"/>
        <v>1401</v>
      </c>
      <c r="B1412" t="e" cm="1">
        <f t="array" aca="1" ref="B1412" ca="1">IGAMMA_INV(RAND(),$B$6,$B$7)</f>
        <v>#NAME?</v>
      </c>
      <c r="C1412" t="e">
        <f t="shared" ca="1" si="93"/>
        <v>#NAME?</v>
      </c>
      <c r="D1412" s="48" t="e">
        <f t="shared" ca="1" si="94"/>
        <v>#NAME?</v>
      </c>
      <c r="E1412" t="e">
        <f t="shared" ca="1" si="95"/>
        <v>#NAME?</v>
      </c>
    </row>
    <row r="1413" spans="1:5" x14ac:dyDescent="0.35">
      <c r="A1413">
        <f t="shared" si="96"/>
        <v>1402</v>
      </c>
      <c r="B1413" t="e" cm="1">
        <f t="array" aca="1" ref="B1413" ca="1">IGAMMA_INV(RAND(),$B$6,$B$7)</f>
        <v>#NAME?</v>
      </c>
      <c r="C1413" t="e">
        <f t="shared" ca="1" si="93"/>
        <v>#NAME?</v>
      </c>
      <c r="D1413" s="48" t="e">
        <f t="shared" ca="1" si="94"/>
        <v>#NAME?</v>
      </c>
      <c r="E1413" t="e">
        <f t="shared" ca="1" si="95"/>
        <v>#NAME?</v>
      </c>
    </row>
    <row r="1414" spans="1:5" x14ac:dyDescent="0.35">
      <c r="A1414">
        <f t="shared" si="96"/>
        <v>1403</v>
      </c>
      <c r="B1414" t="e" cm="1">
        <f t="array" aca="1" ref="B1414" ca="1">IGAMMA_INV(RAND(),$B$6,$B$7)</f>
        <v>#NAME?</v>
      </c>
      <c r="C1414" t="e">
        <f t="shared" ca="1" si="93"/>
        <v>#NAME?</v>
      </c>
      <c r="D1414" s="48" t="e">
        <f t="shared" ca="1" si="94"/>
        <v>#NAME?</v>
      </c>
      <c r="E1414" t="e">
        <f t="shared" ca="1" si="95"/>
        <v>#NAME?</v>
      </c>
    </row>
    <row r="1415" spans="1:5" x14ac:dyDescent="0.35">
      <c r="A1415">
        <f t="shared" si="96"/>
        <v>1404</v>
      </c>
      <c r="B1415" t="e" cm="1">
        <f t="array" aca="1" ref="B1415" ca="1">IGAMMA_INV(RAND(),$B$6,$B$7)</f>
        <v>#NAME?</v>
      </c>
      <c r="C1415" t="e">
        <f t="shared" ca="1" si="93"/>
        <v>#NAME?</v>
      </c>
      <c r="D1415" s="48" t="e">
        <f t="shared" ca="1" si="94"/>
        <v>#NAME?</v>
      </c>
      <c r="E1415" t="e">
        <f t="shared" ca="1" si="95"/>
        <v>#NAME?</v>
      </c>
    </row>
    <row r="1416" spans="1:5" x14ac:dyDescent="0.35">
      <c r="A1416">
        <f t="shared" si="96"/>
        <v>1405</v>
      </c>
      <c r="B1416" t="e" cm="1">
        <f t="array" aca="1" ref="B1416" ca="1">IGAMMA_INV(RAND(),$B$6,$B$7)</f>
        <v>#NAME?</v>
      </c>
      <c r="C1416" t="e">
        <f t="shared" ca="1" si="93"/>
        <v>#NAME?</v>
      </c>
      <c r="D1416" s="48" t="e">
        <f t="shared" ca="1" si="94"/>
        <v>#NAME?</v>
      </c>
      <c r="E1416" t="e">
        <f t="shared" ca="1" si="95"/>
        <v>#NAME?</v>
      </c>
    </row>
    <row r="1417" spans="1:5" x14ac:dyDescent="0.35">
      <c r="A1417">
        <f t="shared" si="96"/>
        <v>1406</v>
      </c>
      <c r="B1417" t="e" cm="1">
        <f t="array" aca="1" ref="B1417" ca="1">IGAMMA_INV(RAND(),$B$6,$B$7)</f>
        <v>#NAME?</v>
      </c>
      <c r="C1417" t="e">
        <f t="shared" ca="1" si="93"/>
        <v>#NAME?</v>
      </c>
      <c r="D1417" s="48" t="e">
        <f t="shared" ca="1" si="94"/>
        <v>#NAME?</v>
      </c>
      <c r="E1417" t="e">
        <f t="shared" ca="1" si="95"/>
        <v>#NAME?</v>
      </c>
    </row>
    <row r="1418" spans="1:5" x14ac:dyDescent="0.35">
      <c r="A1418">
        <f t="shared" si="96"/>
        <v>1407</v>
      </c>
      <c r="B1418" t="e" cm="1">
        <f t="array" aca="1" ref="B1418" ca="1">IGAMMA_INV(RAND(),$B$6,$B$7)</f>
        <v>#NAME?</v>
      </c>
      <c r="C1418" t="e">
        <f t="shared" ca="1" si="93"/>
        <v>#NAME?</v>
      </c>
      <c r="D1418" s="48" t="e">
        <f t="shared" ca="1" si="94"/>
        <v>#NAME?</v>
      </c>
      <c r="E1418" t="e">
        <f t="shared" ca="1" si="95"/>
        <v>#NAME?</v>
      </c>
    </row>
    <row r="1419" spans="1:5" x14ac:dyDescent="0.35">
      <c r="A1419">
        <f t="shared" si="96"/>
        <v>1408</v>
      </c>
      <c r="B1419" t="e" cm="1">
        <f t="array" aca="1" ref="B1419" ca="1">IGAMMA_INV(RAND(),$B$6,$B$7)</f>
        <v>#NAME?</v>
      </c>
      <c r="C1419" t="e">
        <f t="shared" ca="1" si="93"/>
        <v>#NAME?</v>
      </c>
      <c r="D1419" s="48" t="e">
        <f t="shared" ca="1" si="94"/>
        <v>#NAME?</v>
      </c>
      <c r="E1419" t="e">
        <f t="shared" ca="1" si="95"/>
        <v>#NAME?</v>
      </c>
    </row>
    <row r="1420" spans="1:5" x14ac:dyDescent="0.35">
      <c r="A1420">
        <f t="shared" si="96"/>
        <v>1409</v>
      </c>
      <c r="B1420" t="e" cm="1">
        <f t="array" aca="1" ref="B1420" ca="1">IGAMMA_INV(RAND(),$B$6,$B$7)</f>
        <v>#NAME?</v>
      </c>
      <c r="C1420" t="e">
        <f t="shared" ca="1" si="93"/>
        <v>#NAME?</v>
      </c>
      <c r="D1420" s="48" t="e">
        <f t="shared" ca="1" si="94"/>
        <v>#NAME?</v>
      </c>
      <c r="E1420" t="e">
        <f t="shared" ca="1" si="95"/>
        <v>#NAME?</v>
      </c>
    </row>
    <row r="1421" spans="1:5" x14ac:dyDescent="0.35">
      <c r="A1421">
        <f t="shared" si="96"/>
        <v>1410</v>
      </c>
      <c r="B1421" t="e" cm="1">
        <f t="array" aca="1" ref="B1421" ca="1">IGAMMA_INV(RAND(),$B$6,$B$7)</f>
        <v>#NAME?</v>
      </c>
      <c r="C1421" t="e">
        <f t="shared" ref="C1421:C1484" ca="1" si="97">SQRT(B1421)</f>
        <v>#NAME?</v>
      </c>
      <c r="D1421" s="48" t="e">
        <f t="shared" ref="D1421:D1484" ca="1" si="98">_xlfn.NORM.INV(RAND(),$B$4,C1421/SQRT($B$2))</f>
        <v>#NAME?</v>
      </c>
      <c r="E1421" t="e">
        <f t="shared" ref="E1421:E1484" ca="1" si="99">_xlfn.NORM.INV(RAND(),D1421,C1421)</f>
        <v>#NAME?</v>
      </c>
    </row>
    <row r="1422" spans="1:5" x14ac:dyDescent="0.35">
      <c r="A1422">
        <f t="shared" ref="A1422:A1485" si="100">A1421+1</f>
        <v>1411</v>
      </c>
      <c r="B1422" t="e" cm="1">
        <f t="array" aca="1" ref="B1422" ca="1">IGAMMA_INV(RAND(),$B$6,$B$7)</f>
        <v>#NAME?</v>
      </c>
      <c r="C1422" t="e">
        <f t="shared" ca="1" si="97"/>
        <v>#NAME?</v>
      </c>
      <c r="D1422" s="48" t="e">
        <f t="shared" ca="1" si="98"/>
        <v>#NAME?</v>
      </c>
      <c r="E1422" t="e">
        <f t="shared" ca="1" si="99"/>
        <v>#NAME?</v>
      </c>
    </row>
    <row r="1423" spans="1:5" x14ac:dyDescent="0.35">
      <c r="A1423">
        <f t="shared" si="100"/>
        <v>1412</v>
      </c>
      <c r="B1423" t="e" cm="1">
        <f t="array" aca="1" ref="B1423" ca="1">IGAMMA_INV(RAND(),$B$6,$B$7)</f>
        <v>#NAME?</v>
      </c>
      <c r="C1423" t="e">
        <f t="shared" ca="1" si="97"/>
        <v>#NAME?</v>
      </c>
      <c r="D1423" s="48" t="e">
        <f t="shared" ca="1" si="98"/>
        <v>#NAME?</v>
      </c>
      <c r="E1423" t="e">
        <f t="shared" ca="1" si="99"/>
        <v>#NAME?</v>
      </c>
    </row>
    <row r="1424" spans="1:5" x14ac:dyDescent="0.35">
      <c r="A1424">
        <f t="shared" si="100"/>
        <v>1413</v>
      </c>
      <c r="B1424" t="e" cm="1">
        <f t="array" aca="1" ref="B1424" ca="1">IGAMMA_INV(RAND(),$B$6,$B$7)</f>
        <v>#NAME?</v>
      </c>
      <c r="C1424" t="e">
        <f t="shared" ca="1" si="97"/>
        <v>#NAME?</v>
      </c>
      <c r="D1424" s="48" t="e">
        <f t="shared" ca="1" si="98"/>
        <v>#NAME?</v>
      </c>
      <c r="E1424" t="e">
        <f t="shared" ca="1" si="99"/>
        <v>#NAME?</v>
      </c>
    </row>
    <row r="1425" spans="1:5" x14ac:dyDescent="0.35">
      <c r="A1425">
        <f t="shared" si="100"/>
        <v>1414</v>
      </c>
      <c r="B1425" t="e" cm="1">
        <f t="array" aca="1" ref="B1425" ca="1">IGAMMA_INV(RAND(),$B$6,$B$7)</f>
        <v>#NAME?</v>
      </c>
      <c r="C1425" t="e">
        <f t="shared" ca="1" si="97"/>
        <v>#NAME?</v>
      </c>
      <c r="D1425" s="48" t="e">
        <f t="shared" ca="1" si="98"/>
        <v>#NAME?</v>
      </c>
      <c r="E1425" t="e">
        <f t="shared" ca="1" si="99"/>
        <v>#NAME?</v>
      </c>
    </row>
    <row r="1426" spans="1:5" x14ac:dyDescent="0.35">
      <c r="A1426">
        <f t="shared" si="100"/>
        <v>1415</v>
      </c>
      <c r="B1426" t="e" cm="1">
        <f t="array" aca="1" ref="B1426" ca="1">IGAMMA_INV(RAND(),$B$6,$B$7)</f>
        <v>#NAME?</v>
      </c>
      <c r="C1426" t="e">
        <f t="shared" ca="1" si="97"/>
        <v>#NAME?</v>
      </c>
      <c r="D1426" s="48" t="e">
        <f t="shared" ca="1" si="98"/>
        <v>#NAME?</v>
      </c>
      <c r="E1426" t="e">
        <f t="shared" ca="1" si="99"/>
        <v>#NAME?</v>
      </c>
    </row>
    <row r="1427" spans="1:5" x14ac:dyDescent="0.35">
      <c r="A1427">
        <f t="shared" si="100"/>
        <v>1416</v>
      </c>
      <c r="B1427" t="e" cm="1">
        <f t="array" aca="1" ref="B1427" ca="1">IGAMMA_INV(RAND(),$B$6,$B$7)</f>
        <v>#NAME?</v>
      </c>
      <c r="C1427" t="e">
        <f t="shared" ca="1" si="97"/>
        <v>#NAME?</v>
      </c>
      <c r="D1427" s="48" t="e">
        <f t="shared" ca="1" si="98"/>
        <v>#NAME?</v>
      </c>
      <c r="E1427" t="e">
        <f t="shared" ca="1" si="99"/>
        <v>#NAME?</v>
      </c>
    </row>
    <row r="1428" spans="1:5" x14ac:dyDescent="0.35">
      <c r="A1428">
        <f t="shared" si="100"/>
        <v>1417</v>
      </c>
      <c r="B1428" t="e" cm="1">
        <f t="array" aca="1" ref="B1428" ca="1">IGAMMA_INV(RAND(),$B$6,$B$7)</f>
        <v>#NAME?</v>
      </c>
      <c r="C1428" t="e">
        <f t="shared" ca="1" si="97"/>
        <v>#NAME?</v>
      </c>
      <c r="D1428" s="48" t="e">
        <f t="shared" ca="1" si="98"/>
        <v>#NAME?</v>
      </c>
      <c r="E1428" t="e">
        <f t="shared" ca="1" si="99"/>
        <v>#NAME?</v>
      </c>
    </row>
    <row r="1429" spans="1:5" x14ac:dyDescent="0.35">
      <c r="A1429">
        <f t="shared" si="100"/>
        <v>1418</v>
      </c>
      <c r="B1429" t="e" cm="1">
        <f t="array" aca="1" ref="B1429" ca="1">IGAMMA_INV(RAND(),$B$6,$B$7)</f>
        <v>#NAME?</v>
      </c>
      <c r="C1429" t="e">
        <f t="shared" ca="1" si="97"/>
        <v>#NAME?</v>
      </c>
      <c r="D1429" s="48" t="e">
        <f t="shared" ca="1" si="98"/>
        <v>#NAME?</v>
      </c>
      <c r="E1429" t="e">
        <f t="shared" ca="1" si="99"/>
        <v>#NAME?</v>
      </c>
    </row>
    <row r="1430" spans="1:5" x14ac:dyDescent="0.35">
      <c r="A1430">
        <f t="shared" si="100"/>
        <v>1419</v>
      </c>
      <c r="B1430" t="e" cm="1">
        <f t="array" aca="1" ref="B1430" ca="1">IGAMMA_INV(RAND(),$B$6,$B$7)</f>
        <v>#NAME?</v>
      </c>
      <c r="C1430" t="e">
        <f t="shared" ca="1" si="97"/>
        <v>#NAME?</v>
      </c>
      <c r="D1430" s="48" t="e">
        <f t="shared" ca="1" si="98"/>
        <v>#NAME?</v>
      </c>
      <c r="E1430" t="e">
        <f t="shared" ca="1" si="99"/>
        <v>#NAME?</v>
      </c>
    </row>
    <row r="1431" spans="1:5" x14ac:dyDescent="0.35">
      <c r="A1431">
        <f t="shared" si="100"/>
        <v>1420</v>
      </c>
      <c r="B1431" t="e" cm="1">
        <f t="array" aca="1" ref="B1431" ca="1">IGAMMA_INV(RAND(),$B$6,$B$7)</f>
        <v>#NAME?</v>
      </c>
      <c r="C1431" t="e">
        <f t="shared" ca="1" si="97"/>
        <v>#NAME?</v>
      </c>
      <c r="D1431" s="48" t="e">
        <f t="shared" ca="1" si="98"/>
        <v>#NAME?</v>
      </c>
      <c r="E1431" t="e">
        <f t="shared" ca="1" si="99"/>
        <v>#NAME?</v>
      </c>
    </row>
    <row r="1432" spans="1:5" x14ac:dyDescent="0.35">
      <c r="A1432">
        <f t="shared" si="100"/>
        <v>1421</v>
      </c>
      <c r="B1432" t="e" cm="1">
        <f t="array" aca="1" ref="B1432" ca="1">IGAMMA_INV(RAND(),$B$6,$B$7)</f>
        <v>#NAME?</v>
      </c>
      <c r="C1432" t="e">
        <f t="shared" ca="1" si="97"/>
        <v>#NAME?</v>
      </c>
      <c r="D1432" s="48" t="e">
        <f t="shared" ca="1" si="98"/>
        <v>#NAME?</v>
      </c>
      <c r="E1432" t="e">
        <f t="shared" ca="1" si="99"/>
        <v>#NAME?</v>
      </c>
    </row>
    <row r="1433" spans="1:5" x14ac:dyDescent="0.35">
      <c r="A1433">
        <f t="shared" si="100"/>
        <v>1422</v>
      </c>
      <c r="B1433" t="e" cm="1">
        <f t="array" aca="1" ref="B1433" ca="1">IGAMMA_INV(RAND(),$B$6,$B$7)</f>
        <v>#NAME?</v>
      </c>
      <c r="C1433" t="e">
        <f t="shared" ca="1" si="97"/>
        <v>#NAME?</v>
      </c>
      <c r="D1433" s="48" t="e">
        <f t="shared" ca="1" si="98"/>
        <v>#NAME?</v>
      </c>
      <c r="E1433" t="e">
        <f t="shared" ca="1" si="99"/>
        <v>#NAME?</v>
      </c>
    </row>
    <row r="1434" spans="1:5" x14ac:dyDescent="0.35">
      <c r="A1434">
        <f t="shared" si="100"/>
        <v>1423</v>
      </c>
      <c r="B1434" t="e" cm="1">
        <f t="array" aca="1" ref="B1434" ca="1">IGAMMA_INV(RAND(),$B$6,$B$7)</f>
        <v>#NAME?</v>
      </c>
      <c r="C1434" t="e">
        <f t="shared" ca="1" si="97"/>
        <v>#NAME?</v>
      </c>
      <c r="D1434" s="48" t="e">
        <f t="shared" ca="1" si="98"/>
        <v>#NAME?</v>
      </c>
      <c r="E1434" t="e">
        <f t="shared" ca="1" si="99"/>
        <v>#NAME?</v>
      </c>
    </row>
    <row r="1435" spans="1:5" x14ac:dyDescent="0.35">
      <c r="A1435">
        <f t="shared" si="100"/>
        <v>1424</v>
      </c>
      <c r="B1435" t="e" cm="1">
        <f t="array" aca="1" ref="B1435" ca="1">IGAMMA_INV(RAND(),$B$6,$B$7)</f>
        <v>#NAME?</v>
      </c>
      <c r="C1435" t="e">
        <f t="shared" ca="1" si="97"/>
        <v>#NAME?</v>
      </c>
      <c r="D1435" s="48" t="e">
        <f t="shared" ca="1" si="98"/>
        <v>#NAME?</v>
      </c>
      <c r="E1435" t="e">
        <f t="shared" ca="1" si="99"/>
        <v>#NAME?</v>
      </c>
    </row>
    <row r="1436" spans="1:5" x14ac:dyDescent="0.35">
      <c r="A1436">
        <f t="shared" si="100"/>
        <v>1425</v>
      </c>
      <c r="B1436" t="e" cm="1">
        <f t="array" aca="1" ref="B1436" ca="1">IGAMMA_INV(RAND(),$B$6,$B$7)</f>
        <v>#NAME?</v>
      </c>
      <c r="C1436" t="e">
        <f t="shared" ca="1" si="97"/>
        <v>#NAME?</v>
      </c>
      <c r="D1436" s="48" t="e">
        <f t="shared" ca="1" si="98"/>
        <v>#NAME?</v>
      </c>
      <c r="E1436" t="e">
        <f t="shared" ca="1" si="99"/>
        <v>#NAME?</v>
      </c>
    </row>
    <row r="1437" spans="1:5" x14ac:dyDescent="0.35">
      <c r="A1437">
        <f t="shared" si="100"/>
        <v>1426</v>
      </c>
      <c r="B1437" t="e" cm="1">
        <f t="array" aca="1" ref="B1437" ca="1">IGAMMA_INV(RAND(),$B$6,$B$7)</f>
        <v>#NAME?</v>
      </c>
      <c r="C1437" t="e">
        <f t="shared" ca="1" si="97"/>
        <v>#NAME?</v>
      </c>
      <c r="D1437" s="48" t="e">
        <f t="shared" ca="1" si="98"/>
        <v>#NAME?</v>
      </c>
      <c r="E1437" t="e">
        <f t="shared" ca="1" si="99"/>
        <v>#NAME?</v>
      </c>
    </row>
    <row r="1438" spans="1:5" x14ac:dyDescent="0.35">
      <c r="A1438">
        <f t="shared" si="100"/>
        <v>1427</v>
      </c>
      <c r="B1438" t="e" cm="1">
        <f t="array" aca="1" ref="B1438" ca="1">IGAMMA_INV(RAND(),$B$6,$B$7)</f>
        <v>#NAME?</v>
      </c>
      <c r="C1438" t="e">
        <f t="shared" ca="1" si="97"/>
        <v>#NAME?</v>
      </c>
      <c r="D1438" s="48" t="e">
        <f t="shared" ca="1" si="98"/>
        <v>#NAME?</v>
      </c>
      <c r="E1438" t="e">
        <f t="shared" ca="1" si="99"/>
        <v>#NAME?</v>
      </c>
    </row>
    <row r="1439" spans="1:5" x14ac:dyDescent="0.35">
      <c r="A1439">
        <f t="shared" si="100"/>
        <v>1428</v>
      </c>
      <c r="B1439" t="e" cm="1">
        <f t="array" aca="1" ref="B1439" ca="1">IGAMMA_INV(RAND(),$B$6,$B$7)</f>
        <v>#NAME?</v>
      </c>
      <c r="C1439" t="e">
        <f t="shared" ca="1" si="97"/>
        <v>#NAME?</v>
      </c>
      <c r="D1439" s="48" t="e">
        <f t="shared" ca="1" si="98"/>
        <v>#NAME?</v>
      </c>
      <c r="E1439" t="e">
        <f t="shared" ca="1" si="99"/>
        <v>#NAME?</v>
      </c>
    </row>
    <row r="1440" spans="1:5" x14ac:dyDescent="0.35">
      <c r="A1440">
        <f t="shared" si="100"/>
        <v>1429</v>
      </c>
      <c r="B1440" t="e" cm="1">
        <f t="array" aca="1" ref="B1440" ca="1">IGAMMA_INV(RAND(),$B$6,$B$7)</f>
        <v>#NAME?</v>
      </c>
      <c r="C1440" t="e">
        <f t="shared" ca="1" si="97"/>
        <v>#NAME?</v>
      </c>
      <c r="D1440" s="48" t="e">
        <f t="shared" ca="1" si="98"/>
        <v>#NAME?</v>
      </c>
      <c r="E1440" t="e">
        <f t="shared" ca="1" si="99"/>
        <v>#NAME?</v>
      </c>
    </row>
    <row r="1441" spans="1:5" x14ac:dyDescent="0.35">
      <c r="A1441">
        <f t="shared" si="100"/>
        <v>1430</v>
      </c>
      <c r="B1441" t="e" cm="1">
        <f t="array" aca="1" ref="B1441" ca="1">IGAMMA_INV(RAND(),$B$6,$B$7)</f>
        <v>#NAME?</v>
      </c>
      <c r="C1441" t="e">
        <f t="shared" ca="1" si="97"/>
        <v>#NAME?</v>
      </c>
      <c r="D1441" s="48" t="e">
        <f t="shared" ca="1" si="98"/>
        <v>#NAME?</v>
      </c>
      <c r="E1441" t="e">
        <f t="shared" ca="1" si="99"/>
        <v>#NAME?</v>
      </c>
    </row>
    <row r="1442" spans="1:5" x14ac:dyDescent="0.35">
      <c r="A1442">
        <f t="shared" si="100"/>
        <v>1431</v>
      </c>
      <c r="B1442" t="e" cm="1">
        <f t="array" aca="1" ref="B1442" ca="1">IGAMMA_INV(RAND(),$B$6,$B$7)</f>
        <v>#NAME?</v>
      </c>
      <c r="C1442" t="e">
        <f t="shared" ca="1" si="97"/>
        <v>#NAME?</v>
      </c>
      <c r="D1442" s="48" t="e">
        <f t="shared" ca="1" si="98"/>
        <v>#NAME?</v>
      </c>
      <c r="E1442" t="e">
        <f t="shared" ca="1" si="99"/>
        <v>#NAME?</v>
      </c>
    </row>
    <row r="1443" spans="1:5" x14ac:dyDescent="0.35">
      <c r="A1443">
        <f t="shared" si="100"/>
        <v>1432</v>
      </c>
      <c r="B1443" t="e" cm="1">
        <f t="array" aca="1" ref="B1443" ca="1">IGAMMA_INV(RAND(),$B$6,$B$7)</f>
        <v>#NAME?</v>
      </c>
      <c r="C1443" t="e">
        <f t="shared" ca="1" si="97"/>
        <v>#NAME?</v>
      </c>
      <c r="D1443" s="48" t="e">
        <f t="shared" ca="1" si="98"/>
        <v>#NAME?</v>
      </c>
      <c r="E1443" t="e">
        <f t="shared" ca="1" si="99"/>
        <v>#NAME?</v>
      </c>
    </row>
    <row r="1444" spans="1:5" x14ac:dyDescent="0.35">
      <c r="A1444">
        <f t="shared" si="100"/>
        <v>1433</v>
      </c>
      <c r="B1444" t="e" cm="1">
        <f t="array" aca="1" ref="B1444" ca="1">IGAMMA_INV(RAND(),$B$6,$B$7)</f>
        <v>#NAME?</v>
      </c>
      <c r="C1444" t="e">
        <f t="shared" ca="1" si="97"/>
        <v>#NAME?</v>
      </c>
      <c r="D1444" s="48" t="e">
        <f t="shared" ca="1" si="98"/>
        <v>#NAME?</v>
      </c>
      <c r="E1444" t="e">
        <f t="shared" ca="1" si="99"/>
        <v>#NAME?</v>
      </c>
    </row>
    <row r="1445" spans="1:5" x14ac:dyDescent="0.35">
      <c r="A1445">
        <f t="shared" si="100"/>
        <v>1434</v>
      </c>
      <c r="B1445" t="e" cm="1">
        <f t="array" aca="1" ref="B1445" ca="1">IGAMMA_INV(RAND(),$B$6,$B$7)</f>
        <v>#NAME?</v>
      </c>
      <c r="C1445" t="e">
        <f t="shared" ca="1" si="97"/>
        <v>#NAME?</v>
      </c>
      <c r="D1445" s="48" t="e">
        <f t="shared" ca="1" si="98"/>
        <v>#NAME?</v>
      </c>
      <c r="E1445" t="e">
        <f t="shared" ca="1" si="99"/>
        <v>#NAME?</v>
      </c>
    </row>
    <row r="1446" spans="1:5" x14ac:dyDescent="0.35">
      <c r="A1446">
        <f t="shared" si="100"/>
        <v>1435</v>
      </c>
      <c r="B1446" t="e" cm="1">
        <f t="array" aca="1" ref="B1446" ca="1">IGAMMA_INV(RAND(),$B$6,$B$7)</f>
        <v>#NAME?</v>
      </c>
      <c r="C1446" t="e">
        <f t="shared" ca="1" si="97"/>
        <v>#NAME?</v>
      </c>
      <c r="D1446" s="48" t="e">
        <f t="shared" ca="1" si="98"/>
        <v>#NAME?</v>
      </c>
      <c r="E1446" t="e">
        <f t="shared" ca="1" si="99"/>
        <v>#NAME?</v>
      </c>
    </row>
    <row r="1447" spans="1:5" x14ac:dyDescent="0.35">
      <c r="A1447">
        <f t="shared" si="100"/>
        <v>1436</v>
      </c>
      <c r="B1447" t="e" cm="1">
        <f t="array" aca="1" ref="B1447" ca="1">IGAMMA_INV(RAND(),$B$6,$B$7)</f>
        <v>#NAME?</v>
      </c>
      <c r="C1447" t="e">
        <f t="shared" ca="1" si="97"/>
        <v>#NAME?</v>
      </c>
      <c r="D1447" s="48" t="e">
        <f t="shared" ca="1" si="98"/>
        <v>#NAME?</v>
      </c>
      <c r="E1447" t="e">
        <f t="shared" ca="1" si="99"/>
        <v>#NAME?</v>
      </c>
    </row>
    <row r="1448" spans="1:5" x14ac:dyDescent="0.35">
      <c r="A1448">
        <f t="shared" si="100"/>
        <v>1437</v>
      </c>
      <c r="B1448" t="e" cm="1">
        <f t="array" aca="1" ref="B1448" ca="1">IGAMMA_INV(RAND(),$B$6,$B$7)</f>
        <v>#NAME?</v>
      </c>
      <c r="C1448" t="e">
        <f t="shared" ca="1" si="97"/>
        <v>#NAME?</v>
      </c>
      <c r="D1448" s="48" t="e">
        <f t="shared" ca="1" si="98"/>
        <v>#NAME?</v>
      </c>
      <c r="E1448" t="e">
        <f t="shared" ca="1" si="99"/>
        <v>#NAME?</v>
      </c>
    </row>
    <row r="1449" spans="1:5" x14ac:dyDescent="0.35">
      <c r="A1449">
        <f t="shared" si="100"/>
        <v>1438</v>
      </c>
      <c r="B1449" t="e" cm="1">
        <f t="array" aca="1" ref="B1449" ca="1">IGAMMA_INV(RAND(),$B$6,$B$7)</f>
        <v>#NAME?</v>
      </c>
      <c r="C1449" t="e">
        <f t="shared" ca="1" si="97"/>
        <v>#NAME?</v>
      </c>
      <c r="D1449" s="48" t="e">
        <f t="shared" ca="1" si="98"/>
        <v>#NAME?</v>
      </c>
      <c r="E1449" t="e">
        <f t="shared" ca="1" si="99"/>
        <v>#NAME?</v>
      </c>
    </row>
    <row r="1450" spans="1:5" x14ac:dyDescent="0.35">
      <c r="A1450">
        <f t="shared" si="100"/>
        <v>1439</v>
      </c>
      <c r="B1450" t="e" cm="1">
        <f t="array" aca="1" ref="B1450" ca="1">IGAMMA_INV(RAND(),$B$6,$B$7)</f>
        <v>#NAME?</v>
      </c>
      <c r="C1450" t="e">
        <f t="shared" ca="1" si="97"/>
        <v>#NAME?</v>
      </c>
      <c r="D1450" s="48" t="e">
        <f t="shared" ca="1" si="98"/>
        <v>#NAME?</v>
      </c>
      <c r="E1450" t="e">
        <f t="shared" ca="1" si="99"/>
        <v>#NAME?</v>
      </c>
    </row>
    <row r="1451" spans="1:5" x14ac:dyDescent="0.35">
      <c r="A1451">
        <f t="shared" si="100"/>
        <v>1440</v>
      </c>
      <c r="B1451" t="e" cm="1">
        <f t="array" aca="1" ref="B1451" ca="1">IGAMMA_INV(RAND(),$B$6,$B$7)</f>
        <v>#NAME?</v>
      </c>
      <c r="C1451" t="e">
        <f t="shared" ca="1" si="97"/>
        <v>#NAME?</v>
      </c>
      <c r="D1451" s="48" t="e">
        <f t="shared" ca="1" si="98"/>
        <v>#NAME?</v>
      </c>
      <c r="E1451" t="e">
        <f t="shared" ca="1" si="99"/>
        <v>#NAME?</v>
      </c>
    </row>
    <row r="1452" spans="1:5" x14ac:dyDescent="0.35">
      <c r="A1452">
        <f t="shared" si="100"/>
        <v>1441</v>
      </c>
      <c r="B1452" t="e" cm="1">
        <f t="array" aca="1" ref="B1452" ca="1">IGAMMA_INV(RAND(),$B$6,$B$7)</f>
        <v>#NAME?</v>
      </c>
      <c r="C1452" t="e">
        <f t="shared" ca="1" si="97"/>
        <v>#NAME?</v>
      </c>
      <c r="D1452" s="48" t="e">
        <f t="shared" ca="1" si="98"/>
        <v>#NAME?</v>
      </c>
      <c r="E1452" t="e">
        <f t="shared" ca="1" si="99"/>
        <v>#NAME?</v>
      </c>
    </row>
    <row r="1453" spans="1:5" x14ac:dyDescent="0.35">
      <c r="A1453">
        <f t="shared" si="100"/>
        <v>1442</v>
      </c>
      <c r="B1453" t="e" cm="1">
        <f t="array" aca="1" ref="B1453" ca="1">IGAMMA_INV(RAND(),$B$6,$B$7)</f>
        <v>#NAME?</v>
      </c>
      <c r="C1453" t="e">
        <f t="shared" ca="1" si="97"/>
        <v>#NAME?</v>
      </c>
      <c r="D1453" s="48" t="e">
        <f t="shared" ca="1" si="98"/>
        <v>#NAME?</v>
      </c>
      <c r="E1453" t="e">
        <f t="shared" ca="1" si="99"/>
        <v>#NAME?</v>
      </c>
    </row>
    <row r="1454" spans="1:5" x14ac:dyDescent="0.35">
      <c r="A1454">
        <f t="shared" si="100"/>
        <v>1443</v>
      </c>
      <c r="B1454" t="e" cm="1">
        <f t="array" aca="1" ref="B1454" ca="1">IGAMMA_INV(RAND(),$B$6,$B$7)</f>
        <v>#NAME?</v>
      </c>
      <c r="C1454" t="e">
        <f t="shared" ca="1" si="97"/>
        <v>#NAME?</v>
      </c>
      <c r="D1454" s="48" t="e">
        <f t="shared" ca="1" si="98"/>
        <v>#NAME?</v>
      </c>
      <c r="E1454" t="e">
        <f t="shared" ca="1" si="99"/>
        <v>#NAME?</v>
      </c>
    </row>
    <row r="1455" spans="1:5" x14ac:dyDescent="0.35">
      <c r="A1455">
        <f t="shared" si="100"/>
        <v>1444</v>
      </c>
      <c r="B1455" t="e" cm="1">
        <f t="array" aca="1" ref="B1455" ca="1">IGAMMA_INV(RAND(),$B$6,$B$7)</f>
        <v>#NAME?</v>
      </c>
      <c r="C1455" t="e">
        <f t="shared" ca="1" si="97"/>
        <v>#NAME?</v>
      </c>
      <c r="D1455" s="48" t="e">
        <f t="shared" ca="1" si="98"/>
        <v>#NAME?</v>
      </c>
      <c r="E1455" t="e">
        <f t="shared" ca="1" si="99"/>
        <v>#NAME?</v>
      </c>
    </row>
    <row r="1456" spans="1:5" x14ac:dyDescent="0.35">
      <c r="A1456">
        <f t="shared" si="100"/>
        <v>1445</v>
      </c>
      <c r="B1456" t="e" cm="1">
        <f t="array" aca="1" ref="B1456" ca="1">IGAMMA_INV(RAND(),$B$6,$B$7)</f>
        <v>#NAME?</v>
      </c>
      <c r="C1456" t="e">
        <f t="shared" ca="1" si="97"/>
        <v>#NAME?</v>
      </c>
      <c r="D1456" s="48" t="e">
        <f t="shared" ca="1" si="98"/>
        <v>#NAME?</v>
      </c>
      <c r="E1456" t="e">
        <f t="shared" ca="1" si="99"/>
        <v>#NAME?</v>
      </c>
    </row>
    <row r="1457" spans="1:5" x14ac:dyDescent="0.35">
      <c r="A1457">
        <f t="shared" si="100"/>
        <v>1446</v>
      </c>
      <c r="B1457" t="e" cm="1">
        <f t="array" aca="1" ref="B1457" ca="1">IGAMMA_INV(RAND(),$B$6,$B$7)</f>
        <v>#NAME?</v>
      </c>
      <c r="C1457" t="e">
        <f t="shared" ca="1" si="97"/>
        <v>#NAME?</v>
      </c>
      <c r="D1457" s="48" t="e">
        <f t="shared" ca="1" si="98"/>
        <v>#NAME?</v>
      </c>
      <c r="E1457" t="e">
        <f t="shared" ca="1" si="99"/>
        <v>#NAME?</v>
      </c>
    </row>
    <row r="1458" spans="1:5" x14ac:dyDescent="0.35">
      <c r="A1458">
        <f t="shared" si="100"/>
        <v>1447</v>
      </c>
      <c r="B1458" t="e" cm="1">
        <f t="array" aca="1" ref="B1458" ca="1">IGAMMA_INV(RAND(),$B$6,$B$7)</f>
        <v>#NAME?</v>
      </c>
      <c r="C1458" t="e">
        <f t="shared" ca="1" si="97"/>
        <v>#NAME?</v>
      </c>
      <c r="D1458" s="48" t="e">
        <f t="shared" ca="1" si="98"/>
        <v>#NAME?</v>
      </c>
      <c r="E1458" t="e">
        <f t="shared" ca="1" si="99"/>
        <v>#NAME?</v>
      </c>
    </row>
    <row r="1459" spans="1:5" x14ac:dyDescent="0.35">
      <c r="A1459">
        <f t="shared" si="100"/>
        <v>1448</v>
      </c>
      <c r="B1459" t="e" cm="1">
        <f t="array" aca="1" ref="B1459" ca="1">IGAMMA_INV(RAND(),$B$6,$B$7)</f>
        <v>#NAME?</v>
      </c>
      <c r="C1459" t="e">
        <f t="shared" ca="1" si="97"/>
        <v>#NAME?</v>
      </c>
      <c r="D1459" s="48" t="e">
        <f t="shared" ca="1" si="98"/>
        <v>#NAME?</v>
      </c>
      <c r="E1459" t="e">
        <f t="shared" ca="1" si="99"/>
        <v>#NAME?</v>
      </c>
    </row>
    <row r="1460" spans="1:5" x14ac:dyDescent="0.35">
      <c r="A1460">
        <f t="shared" si="100"/>
        <v>1449</v>
      </c>
      <c r="B1460" t="e" cm="1">
        <f t="array" aca="1" ref="B1460" ca="1">IGAMMA_INV(RAND(),$B$6,$B$7)</f>
        <v>#NAME?</v>
      </c>
      <c r="C1460" t="e">
        <f t="shared" ca="1" si="97"/>
        <v>#NAME?</v>
      </c>
      <c r="D1460" s="48" t="e">
        <f t="shared" ca="1" si="98"/>
        <v>#NAME?</v>
      </c>
      <c r="E1460" t="e">
        <f t="shared" ca="1" si="99"/>
        <v>#NAME?</v>
      </c>
    </row>
    <row r="1461" spans="1:5" x14ac:dyDescent="0.35">
      <c r="A1461">
        <f t="shared" si="100"/>
        <v>1450</v>
      </c>
      <c r="B1461" t="e" cm="1">
        <f t="array" aca="1" ref="B1461" ca="1">IGAMMA_INV(RAND(),$B$6,$B$7)</f>
        <v>#NAME?</v>
      </c>
      <c r="C1461" t="e">
        <f t="shared" ca="1" si="97"/>
        <v>#NAME?</v>
      </c>
      <c r="D1461" s="48" t="e">
        <f t="shared" ca="1" si="98"/>
        <v>#NAME?</v>
      </c>
      <c r="E1461" t="e">
        <f t="shared" ca="1" si="99"/>
        <v>#NAME?</v>
      </c>
    </row>
    <row r="1462" spans="1:5" x14ac:dyDescent="0.35">
      <c r="A1462">
        <f t="shared" si="100"/>
        <v>1451</v>
      </c>
      <c r="B1462" t="e" cm="1">
        <f t="array" aca="1" ref="B1462" ca="1">IGAMMA_INV(RAND(),$B$6,$B$7)</f>
        <v>#NAME?</v>
      </c>
      <c r="C1462" t="e">
        <f t="shared" ca="1" si="97"/>
        <v>#NAME?</v>
      </c>
      <c r="D1462" s="48" t="e">
        <f t="shared" ca="1" si="98"/>
        <v>#NAME?</v>
      </c>
      <c r="E1462" t="e">
        <f t="shared" ca="1" si="99"/>
        <v>#NAME?</v>
      </c>
    </row>
    <row r="1463" spans="1:5" x14ac:dyDescent="0.35">
      <c r="A1463">
        <f t="shared" si="100"/>
        <v>1452</v>
      </c>
      <c r="B1463" t="e" cm="1">
        <f t="array" aca="1" ref="B1463" ca="1">IGAMMA_INV(RAND(),$B$6,$B$7)</f>
        <v>#NAME?</v>
      </c>
      <c r="C1463" t="e">
        <f t="shared" ca="1" si="97"/>
        <v>#NAME?</v>
      </c>
      <c r="D1463" s="48" t="e">
        <f t="shared" ca="1" si="98"/>
        <v>#NAME?</v>
      </c>
      <c r="E1463" t="e">
        <f t="shared" ca="1" si="99"/>
        <v>#NAME?</v>
      </c>
    </row>
    <row r="1464" spans="1:5" x14ac:dyDescent="0.35">
      <c r="A1464">
        <f t="shared" si="100"/>
        <v>1453</v>
      </c>
      <c r="B1464" t="e" cm="1">
        <f t="array" aca="1" ref="B1464" ca="1">IGAMMA_INV(RAND(),$B$6,$B$7)</f>
        <v>#NAME?</v>
      </c>
      <c r="C1464" t="e">
        <f t="shared" ca="1" si="97"/>
        <v>#NAME?</v>
      </c>
      <c r="D1464" s="48" t="e">
        <f t="shared" ca="1" si="98"/>
        <v>#NAME?</v>
      </c>
      <c r="E1464" t="e">
        <f t="shared" ca="1" si="99"/>
        <v>#NAME?</v>
      </c>
    </row>
    <row r="1465" spans="1:5" x14ac:dyDescent="0.35">
      <c r="A1465">
        <f t="shared" si="100"/>
        <v>1454</v>
      </c>
      <c r="B1465" t="e" cm="1">
        <f t="array" aca="1" ref="B1465" ca="1">IGAMMA_INV(RAND(),$B$6,$B$7)</f>
        <v>#NAME?</v>
      </c>
      <c r="C1465" t="e">
        <f t="shared" ca="1" si="97"/>
        <v>#NAME?</v>
      </c>
      <c r="D1465" s="48" t="e">
        <f t="shared" ca="1" si="98"/>
        <v>#NAME?</v>
      </c>
      <c r="E1465" t="e">
        <f t="shared" ca="1" si="99"/>
        <v>#NAME?</v>
      </c>
    </row>
    <row r="1466" spans="1:5" x14ac:dyDescent="0.35">
      <c r="A1466">
        <f t="shared" si="100"/>
        <v>1455</v>
      </c>
      <c r="B1466" t="e" cm="1">
        <f t="array" aca="1" ref="B1466" ca="1">IGAMMA_INV(RAND(),$B$6,$B$7)</f>
        <v>#NAME?</v>
      </c>
      <c r="C1466" t="e">
        <f t="shared" ca="1" si="97"/>
        <v>#NAME?</v>
      </c>
      <c r="D1466" s="48" t="e">
        <f t="shared" ca="1" si="98"/>
        <v>#NAME?</v>
      </c>
      <c r="E1466" t="e">
        <f t="shared" ca="1" si="99"/>
        <v>#NAME?</v>
      </c>
    </row>
    <row r="1467" spans="1:5" x14ac:dyDescent="0.35">
      <c r="A1467">
        <f t="shared" si="100"/>
        <v>1456</v>
      </c>
      <c r="B1467" t="e" cm="1">
        <f t="array" aca="1" ref="B1467" ca="1">IGAMMA_INV(RAND(),$B$6,$B$7)</f>
        <v>#NAME?</v>
      </c>
      <c r="C1467" t="e">
        <f t="shared" ca="1" si="97"/>
        <v>#NAME?</v>
      </c>
      <c r="D1467" s="48" t="e">
        <f t="shared" ca="1" si="98"/>
        <v>#NAME?</v>
      </c>
      <c r="E1467" t="e">
        <f t="shared" ca="1" si="99"/>
        <v>#NAME?</v>
      </c>
    </row>
    <row r="1468" spans="1:5" x14ac:dyDescent="0.35">
      <c r="A1468">
        <f t="shared" si="100"/>
        <v>1457</v>
      </c>
      <c r="B1468" t="e" cm="1">
        <f t="array" aca="1" ref="B1468" ca="1">IGAMMA_INV(RAND(),$B$6,$B$7)</f>
        <v>#NAME?</v>
      </c>
      <c r="C1468" t="e">
        <f t="shared" ca="1" si="97"/>
        <v>#NAME?</v>
      </c>
      <c r="D1468" s="48" t="e">
        <f t="shared" ca="1" si="98"/>
        <v>#NAME?</v>
      </c>
      <c r="E1468" t="e">
        <f t="shared" ca="1" si="99"/>
        <v>#NAME?</v>
      </c>
    </row>
    <row r="1469" spans="1:5" x14ac:dyDescent="0.35">
      <c r="A1469">
        <f t="shared" si="100"/>
        <v>1458</v>
      </c>
      <c r="B1469" t="e" cm="1">
        <f t="array" aca="1" ref="B1469" ca="1">IGAMMA_INV(RAND(),$B$6,$B$7)</f>
        <v>#NAME?</v>
      </c>
      <c r="C1469" t="e">
        <f t="shared" ca="1" si="97"/>
        <v>#NAME?</v>
      </c>
      <c r="D1469" s="48" t="e">
        <f t="shared" ca="1" si="98"/>
        <v>#NAME?</v>
      </c>
      <c r="E1469" t="e">
        <f t="shared" ca="1" si="99"/>
        <v>#NAME?</v>
      </c>
    </row>
    <row r="1470" spans="1:5" x14ac:dyDescent="0.35">
      <c r="A1470">
        <f t="shared" si="100"/>
        <v>1459</v>
      </c>
      <c r="B1470" t="e" cm="1">
        <f t="array" aca="1" ref="B1470" ca="1">IGAMMA_INV(RAND(),$B$6,$B$7)</f>
        <v>#NAME?</v>
      </c>
      <c r="C1470" t="e">
        <f t="shared" ca="1" si="97"/>
        <v>#NAME?</v>
      </c>
      <c r="D1470" s="48" t="e">
        <f t="shared" ca="1" si="98"/>
        <v>#NAME?</v>
      </c>
      <c r="E1470" t="e">
        <f t="shared" ca="1" si="99"/>
        <v>#NAME?</v>
      </c>
    </row>
    <row r="1471" spans="1:5" x14ac:dyDescent="0.35">
      <c r="A1471">
        <f t="shared" si="100"/>
        <v>1460</v>
      </c>
      <c r="B1471" t="e" cm="1">
        <f t="array" aca="1" ref="B1471" ca="1">IGAMMA_INV(RAND(),$B$6,$B$7)</f>
        <v>#NAME?</v>
      </c>
      <c r="C1471" t="e">
        <f t="shared" ca="1" si="97"/>
        <v>#NAME?</v>
      </c>
      <c r="D1471" s="48" t="e">
        <f t="shared" ca="1" si="98"/>
        <v>#NAME?</v>
      </c>
      <c r="E1471" t="e">
        <f t="shared" ca="1" si="99"/>
        <v>#NAME?</v>
      </c>
    </row>
    <row r="1472" spans="1:5" x14ac:dyDescent="0.35">
      <c r="A1472">
        <f t="shared" si="100"/>
        <v>1461</v>
      </c>
      <c r="B1472" t="e" cm="1">
        <f t="array" aca="1" ref="B1472" ca="1">IGAMMA_INV(RAND(),$B$6,$B$7)</f>
        <v>#NAME?</v>
      </c>
      <c r="C1472" t="e">
        <f t="shared" ca="1" si="97"/>
        <v>#NAME?</v>
      </c>
      <c r="D1472" s="48" t="e">
        <f t="shared" ca="1" si="98"/>
        <v>#NAME?</v>
      </c>
      <c r="E1472" t="e">
        <f t="shared" ca="1" si="99"/>
        <v>#NAME?</v>
      </c>
    </row>
    <row r="1473" spans="1:5" x14ac:dyDescent="0.35">
      <c r="A1473">
        <f t="shared" si="100"/>
        <v>1462</v>
      </c>
      <c r="B1473" t="e" cm="1">
        <f t="array" aca="1" ref="B1473" ca="1">IGAMMA_INV(RAND(),$B$6,$B$7)</f>
        <v>#NAME?</v>
      </c>
      <c r="C1473" t="e">
        <f t="shared" ca="1" si="97"/>
        <v>#NAME?</v>
      </c>
      <c r="D1473" s="48" t="e">
        <f t="shared" ca="1" si="98"/>
        <v>#NAME?</v>
      </c>
      <c r="E1473" t="e">
        <f t="shared" ca="1" si="99"/>
        <v>#NAME?</v>
      </c>
    </row>
    <row r="1474" spans="1:5" x14ac:dyDescent="0.35">
      <c r="A1474">
        <f t="shared" si="100"/>
        <v>1463</v>
      </c>
      <c r="B1474" t="e" cm="1">
        <f t="array" aca="1" ref="B1474" ca="1">IGAMMA_INV(RAND(),$B$6,$B$7)</f>
        <v>#NAME?</v>
      </c>
      <c r="C1474" t="e">
        <f t="shared" ca="1" si="97"/>
        <v>#NAME?</v>
      </c>
      <c r="D1474" s="48" t="e">
        <f t="shared" ca="1" si="98"/>
        <v>#NAME?</v>
      </c>
      <c r="E1474" t="e">
        <f t="shared" ca="1" si="99"/>
        <v>#NAME?</v>
      </c>
    </row>
    <row r="1475" spans="1:5" x14ac:dyDescent="0.35">
      <c r="A1475">
        <f t="shared" si="100"/>
        <v>1464</v>
      </c>
      <c r="B1475" t="e" cm="1">
        <f t="array" aca="1" ref="B1475" ca="1">IGAMMA_INV(RAND(),$B$6,$B$7)</f>
        <v>#NAME?</v>
      </c>
      <c r="C1475" t="e">
        <f t="shared" ca="1" si="97"/>
        <v>#NAME?</v>
      </c>
      <c r="D1475" s="48" t="e">
        <f t="shared" ca="1" si="98"/>
        <v>#NAME?</v>
      </c>
      <c r="E1475" t="e">
        <f t="shared" ca="1" si="99"/>
        <v>#NAME?</v>
      </c>
    </row>
    <row r="1476" spans="1:5" x14ac:dyDescent="0.35">
      <c r="A1476">
        <f t="shared" si="100"/>
        <v>1465</v>
      </c>
      <c r="B1476" t="e" cm="1">
        <f t="array" aca="1" ref="B1476" ca="1">IGAMMA_INV(RAND(),$B$6,$B$7)</f>
        <v>#NAME?</v>
      </c>
      <c r="C1476" t="e">
        <f t="shared" ca="1" si="97"/>
        <v>#NAME?</v>
      </c>
      <c r="D1476" s="48" t="e">
        <f t="shared" ca="1" si="98"/>
        <v>#NAME?</v>
      </c>
      <c r="E1476" t="e">
        <f t="shared" ca="1" si="99"/>
        <v>#NAME?</v>
      </c>
    </row>
    <row r="1477" spans="1:5" x14ac:dyDescent="0.35">
      <c r="A1477">
        <f t="shared" si="100"/>
        <v>1466</v>
      </c>
      <c r="B1477" t="e" cm="1">
        <f t="array" aca="1" ref="B1477" ca="1">IGAMMA_INV(RAND(),$B$6,$B$7)</f>
        <v>#NAME?</v>
      </c>
      <c r="C1477" t="e">
        <f t="shared" ca="1" si="97"/>
        <v>#NAME?</v>
      </c>
      <c r="D1477" s="48" t="e">
        <f t="shared" ca="1" si="98"/>
        <v>#NAME?</v>
      </c>
      <c r="E1477" t="e">
        <f t="shared" ca="1" si="99"/>
        <v>#NAME?</v>
      </c>
    </row>
    <row r="1478" spans="1:5" x14ac:dyDescent="0.35">
      <c r="A1478">
        <f t="shared" si="100"/>
        <v>1467</v>
      </c>
      <c r="B1478" t="e" cm="1">
        <f t="array" aca="1" ref="B1478" ca="1">IGAMMA_INV(RAND(),$B$6,$B$7)</f>
        <v>#NAME?</v>
      </c>
      <c r="C1478" t="e">
        <f t="shared" ca="1" si="97"/>
        <v>#NAME?</v>
      </c>
      <c r="D1478" s="48" t="e">
        <f t="shared" ca="1" si="98"/>
        <v>#NAME?</v>
      </c>
      <c r="E1478" t="e">
        <f t="shared" ca="1" si="99"/>
        <v>#NAME?</v>
      </c>
    </row>
    <row r="1479" spans="1:5" x14ac:dyDescent="0.35">
      <c r="A1479">
        <f t="shared" si="100"/>
        <v>1468</v>
      </c>
      <c r="B1479" t="e" cm="1">
        <f t="array" aca="1" ref="B1479" ca="1">IGAMMA_INV(RAND(),$B$6,$B$7)</f>
        <v>#NAME?</v>
      </c>
      <c r="C1479" t="e">
        <f t="shared" ca="1" si="97"/>
        <v>#NAME?</v>
      </c>
      <c r="D1479" s="48" t="e">
        <f t="shared" ca="1" si="98"/>
        <v>#NAME?</v>
      </c>
      <c r="E1479" t="e">
        <f t="shared" ca="1" si="99"/>
        <v>#NAME?</v>
      </c>
    </row>
    <row r="1480" spans="1:5" x14ac:dyDescent="0.35">
      <c r="A1480">
        <f t="shared" si="100"/>
        <v>1469</v>
      </c>
      <c r="B1480" t="e" cm="1">
        <f t="array" aca="1" ref="B1480" ca="1">IGAMMA_INV(RAND(),$B$6,$B$7)</f>
        <v>#NAME?</v>
      </c>
      <c r="C1480" t="e">
        <f t="shared" ca="1" si="97"/>
        <v>#NAME?</v>
      </c>
      <c r="D1480" s="48" t="e">
        <f t="shared" ca="1" si="98"/>
        <v>#NAME?</v>
      </c>
      <c r="E1480" t="e">
        <f t="shared" ca="1" si="99"/>
        <v>#NAME?</v>
      </c>
    </row>
    <row r="1481" spans="1:5" x14ac:dyDescent="0.35">
      <c r="A1481">
        <f t="shared" si="100"/>
        <v>1470</v>
      </c>
      <c r="B1481" t="e" cm="1">
        <f t="array" aca="1" ref="B1481" ca="1">IGAMMA_INV(RAND(),$B$6,$B$7)</f>
        <v>#NAME?</v>
      </c>
      <c r="C1481" t="e">
        <f t="shared" ca="1" si="97"/>
        <v>#NAME?</v>
      </c>
      <c r="D1481" s="48" t="e">
        <f t="shared" ca="1" si="98"/>
        <v>#NAME?</v>
      </c>
      <c r="E1481" t="e">
        <f t="shared" ca="1" si="99"/>
        <v>#NAME?</v>
      </c>
    </row>
    <row r="1482" spans="1:5" x14ac:dyDescent="0.35">
      <c r="A1482">
        <f t="shared" si="100"/>
        <v>1471</v>
      </c>
      <c r="B1482" t="e" cm="1">
        <f t="array" aca="1" ref="B1482" ca="1">IGAMMA_INV(RAND(),$B$6,$B$7)</f>
        <v>#NAME?</v>
      </c>
      <c r="C1482" t="e">
        <f t="shared" ca="1" si="97"/>
        <v>#NAME?</v>
      </c>
      <c r="D1482" s="48" t="e">
        <f t="shared" ca="1" si="98"/>
        <v>#NAME?</v>
      </c>
      <c r="E1482" t="e">
        <f t="shared" ca="1" si="99"/>
        <v>#NAME?</v>
      </c>
    </row>
    <row r="1483" spans="1:5" x14ac:dyDescent="0.35">
      <c r="A1483">
        <f t="shared" si="100"/>
        <v>1472</v>
      </c>
      <c r="B1483" t="e" cm="1">
        <f t="array" aca="1" ref="B1483" ca="1">IGAMMA_INV(RAND(),$B$6,$B$7)</f>
        <v>#NAME?</v>
      </c>
      <c r="C1483" t="e">
        <f t="shared" ca="1" si="97"/>
        <v>#NAME?</v>
      </c>
      <c r="D1483" s="48" t="e">
        <f t="shared" ca="1" si="98"/>
        <v>#NAME?</v>
      </c>
      <c r="E1483" t="e">
        <f t="shared" ca="1" si="99"/>
        <v>#NAME?</v>
      </c>
    </row>
    <row r="1484" spans="1:5" x14ac:dyDescent="0.35">
      <c r="A1484">
        <f t="shared" si="100"/>
        <v>1473</v>
      </c>
      <c r="B1484" t="e" cm="1">
        <f t="array" aca="1" ref="B1484" ca="1">IGAMMA_INV(RAND(),$B$6,$B$7)</f>
        <v>#NAME?</v>
      </c>
      <c r="C1484" t="e">
        <f t="shared" ca="1" si="97"/>
        <v>#NAME?</v>
      </c>
      <c r="D1484" s="48" t="e">
        <f t="shared" ca="1" si="98"/>
        <v>#NAME?</v>
      </c>
      <c r="E1484" t="e">
        <f t="shared" ca="1" si="99"/>
        <v>#NAME?</v>
      </c>
    </row>
    <row r="1485" spans="1:5" x14ac:dyDescent="0.35">
      <c r="A1485">
        <f t="shared" si="100"/>
        <v>1474</v>
      </c>
      <c r="B1485" t="e" cm="1">
        <f t="array" aca="1" ref="B1485" ca="1">IGAMMA_INV(RAND(),$B$6,$B$7)</f>
        <v>#NAME?</v>
      </c>
      <c r="C1485" t="e">
        <f t="shared" ref="C1485:C1548" ca="1" si="101">SQRT(B1485)</f>
        <v>#NAME?</v>
      </c>
      <c r="D1485" s="48" t="e">
        <f t="shared" ref="D1485:D1548" ca="1" si="102">_xlfn.NORM.INV(RAND(),$B$4,C1485/SQRT($B$2))</f>
        <v>#NAME?</v>
      </c>
      <c r="E1485" t="e">
        <f t="shared" ref="E1485:E1548" ca="1" si="103">_xlfn.NORM.INV(RAND(),D1485,C1485)</f>
        <v>#NAME?</v>
      </c>
    </row>
    <row r="1486" spans="1:5" x14ac:dyDescent="0.35">
      <c r="A1486">
        <f t="shared" ref="A1486:A1549" si="104">A1485+1</f>
        <v>1475</v>
      </c>
      <c r="B1486" t="e" cm="1">
        <f t="array" aca="1" ref="B1486" ca="1">IGAMMA_INV(RAND(),$B$6,$B$7)</f>
        <v>#NAME?</v>
      </c>
      <c r="C1486" t="e">
        <f t="shared" ca="1" si="101"/>
        <v>#NAME?</v>
      </c>
      <c r="D1486" s="48" t="e">
        <f t="shared" ca="1" si="102"/>
        <v>#NAME?</v>
      </c>
      <c r="E1486" t="e">
        <f t="shared" ca="1" si="103"/>
        <v>#NAME?</v>
      </c>
    </row>
    <row r="1487" spans="1:5" x14ac:dyDescent="0.35">
      <c r="A1487">
        <f t="shared" si="104"/>
        <v>1476</v>
      </c>
      <c r="B1487" t="e" cm="1">
        <f t="array" aca="1" ref="B1487" ca="1">IGAMMA_INV(RAND(),$B$6,$B$7)</f>
        <v>#NAME?</v>
      </c>
      <c r="C1487" t="e">
        <f t="shared" ca="1" si="101"/>
        <v>#NAME?</v>
      </c>
      <c r="D1487" s="48" t="e">
        <f t="shared" ca="1" si="102"/>
        <v>#NAME?</v>
      </c>
      <c r="E1487" t="e">
        <f t="shared" ca="1" si="103"/>
        <v>#NAME?</v>
      </c>
    </row>
    <row r="1488" spans="1:5" x14ac:dyDescent="0.35">
      <c r="A1488">
        <f t="shared" si="104"/>
        <v>1477</v>
      </c>
      <c r="B1488" t="e" cm="1">
        <f t="array" aca="1" ref="B1488" ca="1">IGAMMA_INV(RAND(),$B$6,$B$7)</f>
        <v>#NAME?</v>
      </c>
      <c r="C1488" t="e">
        <f t="shared" ca="1" si="101"/>
        <v>#NAME?</v>
      </c>
      <c r="D1488" s="48" t="e">
        <f t="shared" ca="1" si="102"/>
        <v>#NAME?</v>
      </c>
      <c r="E1488" t="e">
        <f t="shared" ca="1" si="103"/>
        <v>#NAME?</v>
      </c>
    </row>
    <row r="1489" spans="1:5" x14ac:dyDescent="0.35">
      <c r="A1489">
        <f t="shared" si="104"/>
        <v>1478</v>
      </c>
      <c r="B1489" t="e" cm="1">
        <f t="array" aca="1" ref="B1489" ca="1">IGAMMA_INV(RAND(),$B$6,$B$7)</f>
        <v>#NAME?</v>
      </c>
      <c r="C1489" t="e">
        <f t="shared" ca="1" si="101"/>
        <v>#NAME?</v>
      </c>
      <c r="D1489" s="48" t="e">
        <f t="shared" ca="1" si="102"/>
        <v>#NAME?</v>
      </c>
      <c r="E1489" t="e">
        <f t="shared" ca="1" si="103"/>
        <v>#NAME?</v>
      </c>
    </row>
    <row r="1490" spans="1:5" x14ac:dyDescent="0.35">
      <c r="A1490">
        <f t="shared" si="104"/>
        <v>1479</v>
      </c>
      <c r="B1490" t="e" cm="1">
        <f t="array" aca="1" ref="B1490" ca="1">IGAMMA_INV(RAND(),$B$6,$B$7)</f>
        <v>#NAME?</v>
      </c>
      <c r="C1490" t="e">
        <f t="shared" ca="1" si="101"/>
        <v>#NAME?</v>
      </c>
      <c r="D1490" s="48" t="e">
        <f t="shared" ca="1" si="102"/>
        <v>#NAME?</v>
      </c>
      <c r="E1490" t="e">
        <f t="shared" ca="1" si="103"/>
        <v>#NAME?</v>
      </c>
    </row>
    <row r="1491" spans="1:5" x14ac:dyDescent="0.35">
      <c r="A1491">
        <f t="shared" si="104"/>
        <v>1480</v>
      </c>
      <c r="B1491" t="e" cm="1">
        <f t="array" aca="1" ref="B1491" ca="1">IGAMMA_INV(RAND(),$B$6,$B$7)</f>
        <v>#NAME?</v>
      </c>
      <c r="C1491" t="e">
        <f t="shared" ca="1" si="101"/>
        <v>#NAME?</v>
      </c>
      <c r="D1491" s="48" t="e">
        <f t="shared" ca="1" si="102"/>
        <v>#NAME?</v>
      </c>
      <c r="E1491" t="e">
        <f t="shared" ca="1" si="103"/>
        <v>#NAME?</v>
      </c>
    </row>
    <row r="1492" spans="1:5" x14ac:dyDescent="0.35">
      <c r="A1492">
        <f t="shared" si="104"/>
        <v>1481</v>
      </c>
      <c r="B1492" t="e" cm="1">
        <f t="array" aca="1" ref="B1492" ca="1">IGAMMA_INV(RAND(),$B$6,$B$7)</f>
        <v>#NAME?</v>
      </c>
      <c r="C1492" t="e">
        <f t="shared" ca="1" si="101"/>
        <v>#NAME?</v>
      </c>
      <c r="D1492" s="48" t="e">
        <f t="shared" ca="1" si="102"/>
        <v>#NAME?</v>
      </c>
      <c r="E1492" t="e">
        <f t="shared" ca="1" si="103"/>
        <v>#NAME?</v>
      </c>
    </row>
    <row r="1493" spans="1:5" x14ac:dyDescent="0.35">
      <c r="A1493">
        <f t="shared" si="104"/>
        <v>1482</v>
      </c>
      <c r="B1493" t="e" cm="1">
        <f t="array" aca="1" ref="B1493" ca="1">IGAMMA_INV(RAND(),$B$6,$B$7)</f>
        <v>#NAME?</v>
      </c>
      <c r="C1493" t="e">
        <f t="shared" ca="1" si="101"/>
        <v>#NAME?</v>
      </c>
      <c r="D1493" s="48" t="e">
        <f t="shared" ca="1" si="102"/>
        <v>#NAME?</v>
      </c>
      <c r="E1493" t="e">
        <f t="shared" ca="1" si="103"/>
        <v>#NAME?</v>
      </c>
    </row>
    <row r="1494" spans="1:5" x14ac:dyDescent="0.35">
      <c r="A1494">
        <f t="shared" si="104"/>
        <v>1483</v>
      </c>
      <c r="B1494" t="e" cm="1">
        <f t="array" aca="1" ref="B1494" ca="1">IGAMMA_INV(RAND(),$B$6,$B$7)</f>
        <v>#NAME?</v>
      </c>
      <c r="C1494" t="e">
        <f t="shared" ca="1" si="101"/>
        <v>#NAME?</v>
      </c>
      <c r="D1494" s="48" t="e">
        <f t="shared" ca="1" si="102"/>
        <v>#NAME?</v>
      </c>
      <c r="E1494" t="e">
        <f t="shared" ca="1" si="103"/>
        <v>#NAME?</v>
      </c>
    </row>
    <row r="1495" spans="1:5" x14ac:dyDescent="0.35">
      <c r="A1495">
        <f t="shared" si="104"/>
        <v>1484</v>
      </c>
      <c r="B1495" t="e" cm="1">
        <f t="array" aca="1" ref="B1495" ca="1">IGAMMA_INV(RAND(),$B$6,$B$7)</f>
        <v>#NAME?</v>
      </c>
      <c r="C1495" t="e">
        <f t="shared" ca="1" si="101"/>
        <v>#NAME?</v>
      </c>
      <c r="D1495" s="48" t="e">
        <f t="shared" ca="1" si="102"/>
        <v>#NAME?</v>
      </c>
      <c r="E1495" t="e">
        <f t="shared" ca="1" si="103"/>
        <v>#NAME?</v>
      </c>
    </row>
    <row r="1496" spans="1:5" x14ac:dyDescent="0.35">
      <c r="A1496">
        <f t="shared" si="104"/>
        <v>1485</v>
      </c>
      <c r="B1496" t="e" cm="1">
        <f t="array" aca="1" ref="B1496" ca="1">IGAMMA_INV(RAND(),$B$6,$B$7)</f>
        <v>#NAME?</v>
      </c>
      <c r="C1496" t="e">
        <f t="shared" ca="1" si="101"/>
        <v>#NAME?</v>
      </c>
      <c r="D1496" s="48" t="e">
        <f t="shared" ca="1" si="102"/>
        <v>#NAME?</v>
      </c>
      <c r="E1496" t="e">
        <f t="shared" ca="1" si="103"/>
        <v>#NAME?</v>
      </c>
    </row>
    <row r="1497" spans="1:5" x14ac:dyDescent="0.35">
      <c r="A1497">
        <f t="shared" si="104"/>
        <v>1486</v>
      </c>
      <c r="B1497" t="e" cm="1">
        <f t="array" aca="1" ref="B1497" ca="1">IGAMMA_INV(RAND(),$B$6,$B$7)</f>
        <v>#NAME?</v>
      </c>
      <c r="C1497" t="e">
        <f t="shared" ca="1" si="101"/>
        <v>#NAME?</v>
      </c>
      <c r="D1497" s="48" t="e">
        <f t="shared" ca="1" si="102"/>
        <v>#NAME?</v>
      </c>
      <c r="E1497" t="e">
        <f t="shared" ca="1" si="103"/>
        <v>#NAME?</v>
      </c>
    </row>
    <row r="1498" spans="1:5" x14ac:dyDescent="0.35">
      <c r="A1498">
        <f t="shared" si="104"/>
        <v>1487</v>
      </c>
      <c r="B1498" t="e" cm="1">
        <f t="array" aca="1" ref="B1498" ca="1">IGAMMA_INV(RAND(),$B$6,$B$7)</f>
        <v>#NAME?</v>
      </c>
      <c r="C1498" t="e">
        <f t="shared" ca="1" si="101"/>
        <v>#NAME?</v>
      </c>
      <c r="D1498" s="48" t="e">
        <f t="shared" ca="1" si="102"/>
        <v>#NAME?</v>
      </c>
      <c r="E1498" t="e">
        <f t="shared" ca="1" si="103"/>
        <v>#NAME?</v>
      </c>
    </row>
    <row r="1499" spans="1:5" x14ac:dyDescent="0.35">
      <c r="A1499">
        <f t="shared" si="104"/>
        <v>1488</v>
      </c>
      <c r="B1499" t="e" cm="1">
        <f t="array" aca="1" ref="B1499" ca="1">IGAMMA_INV(RAND(),$B$6,$B$7)</f>
        <v>#NAME?</v>
      </c>
      <c r="C1499" t="e">
        <f t="shared" ca="1" si="101"/>
        <v>#NAME?</v>
      </c>
      <c r="D1499" s="48" t="e">
        <f t="shared" ca="1" si="102"/>
        <v>#NAME?</v>
      </c>
      <c r="E1499" t="e">
        <f t="shared" ca="1" si="103"/>
        <v>#NAME?</v>
      </c>
    </row>
    <row r="1500" spans="1:5" x14ac:dyDescent="0.35">
      <c r="A1500">
        <f t="shared" si="104"/>
        <v>1489</v>
      </c>
      <c r="B1500" t="e" cm="1">
        <f t="array" aca="1" ref="B1500" ca="1">IGAMMA_INV(RAND(),$B$6,$B$7)</f>
        <v>#NAME?</v>
      </c>
      <c r="C1500" t="e">
        <f t="shared" ca="1" si="101"/>
        <v>#NAME?</v>
      </c>
      <c r="D1500" s="48" t="e">
        <f t="shared" ca="1" si="102"/>
        <v>#NAME?</v>
      </c>
      <c r="E1500" t="e">
        <f t="shared" ca="1" si="103"/>
        <v>#NAME?</v>
      </c>
    </row>
    <row r="1501" spans="1:5" x14ac:dyDescent="0.35">
      <c r="A1501">
        <f t="shared" si="104"/>
        <v>1490</v>
      </c>
      <c r="B1501" t="e" cm="1">
        <f t="array" aca="1" ref="B1501" ca="1">IGAMMA_INV(RAND(),$B$6,$B$7)</f>
        <v>#NAME?</v>
      </c>
      <c r="C1501" t="e">
        <f t="shared" ca="1" si="101"/>
        <v>#NAME?</v>
      </c>
      <c r="D1501" s="48" t="e">
        <f t="shared" ca="1" si="102"/>
        <v>#NAME?</v>
      </c>
      <c r="E1501" t="e">
        <f t="shared" ca="1" si="103"/>
        <v>#NAME?</v>
      </c>
    </row>
    <row r="1502" spans="1:5" x14ac:dyDescent="0.35">
      <c r="A1502">
        <f t="shared" si="104"/>
        <v>1491</v>
      </c>
      <c r="B1502" t="e" cm="1">
        <f t="array" aca="1" ref="B1502" ca="1">IGAMMA_INV(RAND(),$B$6,$B$7)</f>
        <v>#NAME?</v>
      </c>
      <c r="C1502" t="e">
        <f t="shared" ca="1" si="101"/>
        <v>#NAME?</v>
      </c>
      <c r="D1502" s="48" t="e">
        <f t="shared" ca="1" si="102"/>
        <v>#NAME?</v>
      </c>
      <c r="E1502" t="e">
        <f t="shared" ca="1" si="103"/>
        <v>#NAME?</v>
      </c>
    </row>
    <row r="1503" spans="1:5" x14ac:dyDescent="0.35">
      <c r="A1503">
        <f t="shared" si="104"/>
        <v>1492</v>
      </c>
      <c r="B1503" t="e" cm="1">
        <f t="array" aca="1" ref="B1503" ca="1">IGAMMA_INV(RAND(),$B$6,$B$7)</f>
        <v>#NAME?</v>
      </c>
      <c r="C1503" t="e">
        <f t="shared" ca="1" si="101"/>
        <v>#NAME?</v>
      </c>
      <c r="D1503" s="48" t="e">
        <f t="shared" ca="1" si="102"/>
        <v>#NAME?</v>
      </c>
      <c r="E1503" t="e">
        <f t="shared" ca="1" si="103"/>
        <v>#NAME?</v>
      </c>
    </row>
    <row r="1504" spans="1:5" x14ac:dyDescent="0.35">
      <c r="A1504">
        <f t="shared" si="104"/>
        <v>1493</v>
      </c>
      <c r="B1504" t="e" cm="1">
        <f t="array" aca="1" ref="B1504" ca="1">IGAMMA_INV(RAND(),$B$6,$B$7)</f>
        <v>#NAME?</v>
      </c>
      <c r="C1504" t="e">
        <f t="shared" ca="1" si="101"/>
        <v>#NAME?</v>
      </c>
      <c r="D1504" s="48" t="e">
        <f t="shared" ca="1" si="102"/>
        <v>#NAME?</v>
      </c>
      <c r="E1504" t="e">
        <f t="shared" ca="1" si="103"/>
        <v>#NAME?</v>
      </c>
    </row>
    <row r="1505" spans="1:5" x14ac:dyDescent="0.35">
      <c r="A1505">
        <f t="shared" si="104"/>
        <v>1494</v>
      </c>
      <c r="B1505" t="e" cm="1">
        <f t="array" aca="1" ref="B1505" ca="1">IGAMMA_INV(RAND(),$B$6,$B$7)</f>
        <v>#NAME?</v>
      </c>
      <c r="C1505" t="e">
        <f t="shared" ca="1" si="101"/>
        <v>#NAME?</v>
      </c>
      <c r="D1505" s="48" t="e">
        <f t="shared" ca="1" si="102"/>
        <v>#NAME?</v>
      </c>
      <c r="E1505" t="e">
        <f t="shared" ca="1" si="103"/>
        <v>#NAME?</v>
      </c>
    </row>
    <row r="1506" spans="1:5" x14ac:dyDescent="0.35">
      <c r="A1506">
        <f t="shared" si="104"/>
        <v>1495</v>
      </c>
      <c r="B1506" t="e" cm="1">
        <f t="array" aca="1" ref="B1506" ca="1">IGAMMA_INV(RAND(),$B$6,$B$7)</f>
        <v>#NAME?</v>
      </c>
      <c r="C1506" t="e">
        <f t="shared" ca="1" si="101"/>
        <v>#NAME?</v>
      </c>
      <c r="D1506" s="48" t="e">
        <f t="shared" ca="1" si="102"/>
        <v>#NAME?</v>
      </c>
      <c r="E1506" t="e">
        <f t="shared" ca="1" si="103"/>
        <v>#NAME?</v>
      </c>
    </row>
    <row r="1507" spans="1:5" x14ac:dyDescent="0.35">
      <c r="A1507">
        <f t="shared" si="104"/>
        <v>1496</v>
      </c>
      <c r="B1507" t="e" cm="1">
        <f t="array" aca="1" ref="B1507" ca="1">IGAMMA_INV(RAND(),$B$6,$B$7)</f>
        <v>#NAME?</v>
      </c>
      <c r="C1507" t="e">
        <f t="shared" ca="1" si="101"/>
        <v>#NAME?</v>
      </c>
      <c r="D1507" s="48" t="e">
        <f t="shared" ca="1" si="102"/>
        <v>#NAME?</v>
      </c>
      <c r="E1507" t="e">
        <f t="shared" ca="1" si="103"/>
        <v>#NAME?</v>
      </c>
    </row>
    <row r="1508" spans="1:5" x14ac:dyDescent="0.35">
      <c r="A1508">
        <f t="shared" si="104"/>
        <v>1497</v>
      </c>
      <c r="B1508" t="e" cm="1">
        <f t="array" aca="1" ref="B1508" ca="1">IGAMMA_INV(RAND(),$B$6,$B$7)</f>
        <v>#NAME?</v>
      </c>
      <c r="C1508" t="e">
        <f t="shared" ca="1" si="101"/>
        <v>#NAME?</v>
      </c>
      <c r="D1508" s="48" t="e">
        <f t="shared" ca="1" si="102"/>
        <v>#NAME?</v>
      </c>
      <c r="E1508" t="e">
        <f t="shared" ca="1" si="103"/>
        <v>#NAME?</v>
      </c>
    </row>
    <row r="1509" spans="1:5" x14ac:dyDescent="0.35">
      <c r="A1509">
        <f t="shared" si="104"/>
        <v>1498</v>
      </c>
      <c r="B1509" t="e" cm="1">
        <f t="array" aca="1" ref="B1509" ca="1">IGAMMA_INV(RAND(),$B$6,$B$7)</f>
        <v>#NAME?</v>
      </c>
      <c r="C1509" t="e">
        <f t="shared" ca="1" si="101"/>
        <v>#NAME?</v>
      </c>
      <c r="D1509" s="48" t="e">
        <f t="shared" ca="1" si="102"/>
        <v>#NAME?</v>
      </c>
      <c r="E1509" t="e">
        <f t="shared" ca="1" si="103"/>
        <v>#NAME?</v>
      </c>
    </row>
    <row r="1510" spans="1:5" x14ac:dyDescent="0.35">
      <c r="A1510">
        <f t="shared" si="104"/>
        <v>1499</v>
      </c>
      <c r="B1510" t="e" cm="1">
        <f t="array" aca="1" ref="B1510" ca="1">IGAMMA_INV(RAND(),$B$6,$B$7)</f>
        <v>#NAME?</v>
      </c>
      <c r="C1510" t="e">
        <f t="shared" ca="1" si="101"/>
        <v>#NAME?</v>
      </c>
      <c r="D1510" s="48" t="e">
        <f t="shared" ca="1" si="102"/>
        <v>#NAME?</v>
      </c>
      <c r="E1510" t="e">
        <f t="shared" ca="1" si="103"/>
        <v>#NAME?</v>
      </c>
    </row>
    <row r="1511" spans="1:5" x14ac:dyDescent="0.35">
      <c r="A1511">
        <f t="shared" si="104"/>
        <v>1500</v>
      </c>
      <c r="B1511" t="e" cm="1">
        <f t="array" aca="1" ref="B1511" ca="1">IGAMMA_INV(RAND(),$B$6,$B$7)</f>
        <v>#NAME?</v>
      </c>
      <c r="C1511" t="e">
        <f t="shared" ca="1" si="101"/>
        <v>#NAME?</v>
      </c>
      <c r="D1511" s="48" t="e">
        <f t="shared" ca="1" si="102"/>
        <v>#NAME?</v>
      </c>
      <c r="E1511" t="e">
        <f t="shared" ca="1" si="103"/>
        <v>#NAME?</v>
      </c>
    </row>
    <row r="1512" spans="1:5" x14ac:dyDescent="0.35">
      <c r="A1512">
        <f t="shared" si="104"/>
        <v>1501</v>
      </c>
      <c r="B1512" t="e" cm="1">
        <f t="array" aca="1" ref="B1512" ca="1">IGAMMA_INV(RAND(),$B$6,$B$7)</f>
        <v>#NAME?</v>
      </c>
      <c r="C1512" t="e">
        <f t="shared" ca="1" si="101"/>
        <v>#NAME?</v>
      </c>
      <c r="D1512" s="48" t="e">
        <f t="shared" ca="1" si="102"/>
        <v>#NAME?</v>
      </c>
      <c r="E1512" t="e">
        <f t="shared" ca="1" si="103"/>
        <v>#NAME?</v>
      </c>
    </row>
    <row r="1513" spans="1:5" x14ac:dyDescent="0.35">
      <c r="A1513">
        <f t="shared" si="104"/>
        <v>1502</v>
      </c>
      <c r="B1513" t="e" cm="1">
        <f t="array" aca="1" ref="B1513" ca="1">IGAMMA_INV(RAND(),$B$6,$B$7)</f>
        <v>#NAME?</v>
      </c>
      <c r="C1513" t="e">
        <f t="shared" ca="1" si="101"/>
        <v>#NAME?</v>
      </c>
      <c r="D1513" s="48" t="e">
        <f t="shared" ca="1" si="102"/>
        <v>#NAME?</v>
      </c>
      <c r="E1513" t="e">
        <f t="shared" ca="1" si="103"/>
        <v>#NAME?</v>
      </c>
    </row>
    <row r="1514" spans="1:5" x14ac:dyDescent="0.35">
      <c r="A1514">
        <f t="shared" si="104"/>
        <v>1503</v>
      </c>
      <c r="B1514" t="e" cm="1">
        <f t="array" aca="1" ref="B1514" ca="1">IGAMMA_INV(RAND(),$B$6,$B$7)</f>
        <v>#NAME?</v>
      </c>
      <c r="C1514" t="e">
        <f t="shared" ca="1" si="101"/>
        <v>#NAME?</v>
      </c>
      <c r="D1514" s="48" t="e">
        <f t="shared" ca="1" si="102"/>
        <v>#NAME?</v>
      </c>
      <c r="E1514" t="e">
        <f t="shared" ca="1" si="103"/>
        <v>#NAME?</v>
      </c>
    </row>
    <row r="1515" spans="1:5" x14ac:dyDescent="0.35">
      <c r="A1515">
        <f t="shared" si="104"/>
        <v>1504</v>
      </c>
      <c r="B1515" t="e" cm="1">
        <f t="array" aca="1" ref="B1515" ca="1">IGAMMA_INV(RAND(),$B$6,$B$7)</f>
        <v>#NAME?</v>
      </c>
      <c r="C1515" t="e">
        <f t="shared" ca="1" si="101"/>
        <v>#NAME?</v>
      </c>
      <c r="D1515" s="48" t="e">
        <f t="shared" ca="1" si="102"/>
        <v>#NAME?</v>
      </c>
      <c r="E1515" t="e">
        <f t="shared" ca="1" si="103"/>
        <v>#NAME?</v>
      </c>
    </row>
    <row r="1516" spans="1:5" x14ac:dyDescent="0.35">
      <c r="A1516">
        <f t="shared" si="104"/>
        <v>1505</v>
      </c>
      <c r="B1516" t="e" cm="1">
        <f t="array" aca="1" ref="B1516" ca="1">IGAMMA_INV(RAND(),$B$6,$B$7)</f>
        <v>#NAME?</v>
      </c>
      <c r="C1516" t="e">
        <f t="shared" ca="1" si="101"/>
        <v>#NAME?</v>
      </c>
      <c r="D1516" s="48" t="e">
        <f t="shared" ca="1" si="102"/>
        <v>#NAME?</v>
      </c>
      <c r="E1516" t="e">
        <f t="shared" ca="1" si="103"/>
        <v>#NAME?</v>
      </c>
    </row>
    <row r="1517" spans="1:5" x14ac:dyDescent="0.35">
      <c r="A1517">
        <f t="shared" si="104"/>
        <v>1506</v>
      </c>
      <c r="B1517" t="e" cm="1">
        <f t="array" aca="1" ref="B1517" ca="1">IGAMMA_INV(RAND(),$B$6,$B$7)</f>
        <v>#NAME?</v>
      </c>
      <c r="C1517" t="e">
        <f t="shared" ca="1" si="101"/>
        <v>#NAME?</v>
      </c>
      <c r="D1517" s="48" t="e">
        <f t="shared" ca="1" si="102"/>
        <v>#NAME?</v>
      </c>
      <c r="E1517" t="e">
        <f t="shared" ca="1" si="103"/>
        <v>#NAME?</v>
      </c>
    </row>
    <row r="1518" spans="1:5" x14ac:dyDescent="0.35">
      <c r="A1518">
        <f t="shared" si="104"/>
        <v>1507</v>
      </c>
      <c r="B1518" t="e" cm="1">
        <f t="array" aca="1" ref="B1518" ca="1">IGAMMA_INV(RAND(),$B$6,$B$7)</f>
        <v>#NAME?</v>
      </c>
      <c r="C1518" t="e">
        <f t="shared" ca="1" si="101"/>
        <v>#NAME?</v>
      </c>
      <c r="D1518" s="48" t="e">
        <f t="shared" ca="1" si="102"/>
        <v>#NAME?</v>
      </c>
      <c r="E1518" t="e">
        <f t="shared" ca="1" si="103"/>
        <v>#NAME?</v>
      </c>
    </row>
    <row r="1519" spans="1:5" x14ac:dyDescent="0.35">
      <c r="A1519">
        <f t="shared" si="104"/>
        <v>1508</v>
      </c>
      <c r="B1519" t="e" cm="1">
        <f t="array" aca="1" ref="B1519" ca="1">IGAMMA_INV(RAND(),$B$6,$B$7)</f>
        <v>#NAME?</v>
      </c>
      <c r="C1519" t="e">
        <f t="shared" ca="1" si="101"/>
        <v>#NAME?</v>
      </c>
      <c r="D1519" s="48" t="e">
        <f t="shared" ca="1" si="102"/>
        <v>#NAME?</v>
      </c>
      <c r="E1519" t="e">
        <f t="shared" ca="1" si="103"/>
        <v>#NAME?</v>
      </c>
    </row>
    <row r="1520" spans="1:5" x14ac:dyDescent="0.35">
      <c r="A1520">
        <f t="shared" si="104"/>
        <v>1509</v>
      </c>
      <c r="B1520" t="e" cm="1">
        <f t="array" aca="1" ref="B1520" ca="1">IGAMMA_INV(RAND(),$B$6,$B$7)</f>
        <v>#NAME?</v>
      </c>
      <c r="C1520" t="e">
        <f t="shared" ca="1" si="101"/>
        <v>#NAME?</v>
      </c>
      <c r="D1520" s="48" t="e">
        <f t="shared" ca="1" si="102"/>
        <v>#NAME?</v>
      </c>
      <c r="E1520" t="e">
        <f t="shared" ca="1" si="103"/>
        <v>#NAME?</v>
      </c>
    </row>
    <row r="1521" spans="1:5" x14ac:dyDescent="0.35">
      <c r="A1521">
        <f t="shared" si="104"/>
        <v>1510</v>
      </c>
      <c r="B1521" t="e" cm="1">
        <f t="array" aca="1" ref="B1521" ca="1">IGAMMA_INV(RAND(),$B$6,$B$7)</f>
        <v>#NAME?</v>
      </c>
      <c r="C1521" t="e">
        <f t="shared" ca="1" si="101"/>
        <v>#NAME?</v>
      </c>
      <c r="D1521" s="48" t="e">
        <f t="shared" ca="1" si="102"/>
        <v>#NAME?</v>
      </c>
      <c r="E1521" t="e">
        <f t="shared" ca="1" si="103"/>
        <v>#NAME?</v>
      </c>
    </row>
    <row r="1522" spans="1:5" x14ac:dyDescent="0.35">
      <c r="A1522">
        <f t="shared" si="104"/>
        <v>1511</v>
      </c>
      <c r="B1522" t="e" cm="1">
        <f t="array" aca="1" ref="B1522" ca="1">IGAMMA_INV(RAND(),$B$6,$B$7)</f>
        <v>#NAME?</v>
      </c>
      <c r="C1522" t="e">
        <f t="shared" ca="1" si="101"/>
        <v>#NAME?</v>
      </c>
      <c r="D1522" s="48" t="e">
        <f t="shared" ca="1" si="102"/>
        <v>#NAME?</v>
      </c>
      <c r="E1522" t="e">
        <f t="shared" ca="1" si="103"/>
        <v>#NAME?</v>
      </c>
    </row>
    <row r="1523" spans="1:5" x14ac:dyDescent="0.35">
      <c r="A1523">
        <f t="shared" si="104"/>
        <v>1512</v>
      </c>
      <c r="B1523" t="e" cm="1">
        <f t="array" aca="1" ref="B1523" ca="1">IGAMMA_INV(RAND(),$B$6,$B$7)</f>
        <v>#NAME?</v>
      </c>
      <c r="C1523" t="e">
        <f t="shared" ca="1" si="101"/>
        <v>#NAME?</v>
      </c>
      <c r="D1523" s="48" t="e">
        <f t="shared" ca="1" si="102"/>
        <v>#NAME?</v>
      </c>
      <c r="E1523" t="e">
        <f t="shared" ca="1" si="103"/>
        <v>#NAME?</v>
      </c>
    </row>
    <row r="1524" spans="1:5" x14ac:dyDescent="0.35">
      <c r="A1524">
        <f t="shared" si="104"/>
        <v>1513</v>
      </c>
      <c r="B1524" t="e" cm="1">
        <f t="array" aca="1" ref="B1524" ca="1">IGAMMA_INV(RAND(),$B$6,$B$7)</f>
        <v>#NAME?</v>
      </c>
      <c r="C1524" t="e">
        <f t="shared" ca="1" si="101"/>
        <v>#NAME?</v>
      </c>
      <c r="D1524" s="48" t="e">
        <f t="shared" ca="1" si="102"/>
        <v>#NAME?</v>
      </c>
      <c r="E1524" t="e">
        <f t="shared" ca="1" si="103"/>
        <v>#NAME?</v>
      </c>
    </row>
    <row r="1525" spans="1:5" x14ac:dyDescent="0.35">
      <c r="A1525">
        <f t="shared" si="104"/>
        <v>1514</v>
      </c>
      <c r="B1525" t="e" cm="1">
        <f t="array" aca="1" ref="B1525" ca="1">IGAMMA_INV(RAND(),$B$6,$B$7)</f>
        <v>#NAME?</v>
      </c>
      <c r="C1525" t="e">
        <f t="shared" ca="1" si="101"/>
        <v>#NAME?</v>
      </c>
      <c r="D1525" s="48" t="e">
        <f t="shared" ca="1" si="102"/>
        <v>#NAME?</v>
      </c>
      <c r="E1525" t="e">
        <f t="shared" ca="1" si="103"/>
        <v>#NAME?</v>
      </c>
    </row>
    <row r="1526" spans="1:5" x14ac:dyDescent="0.35">
      <c r="A1526">
        <f t="shared" si="104"/>
        <v>1515</v>
      </c>
      <c r="B1526" t="e" cm="1">
        <f t="array" aca="1" ref="B1526" ca="1">IGAMMA_INV(RAND(),$B$6,$B$7)</f>
        <v>#NAME?</v>
      </c>
      <c r="C1526" t="e">
        <f t="shared" ca="1" si="101"/>
        <v>#NAME?</v>
      </c>
      <c r="D1526" s="48" t="e">
        <f t="shared" ca="1" si="102"/>
        <v>#NAME?</v>
      </c>
      <c r="E1526" t="e">
        <f t="shared" ca="1" si="103"/>
        <v>#NAME?</v>
      </c>
    </row>
    <row r="1527" spans="1:5" x14ac:dyDescent="0.35">
      <c r="A1527">
        <f t="shared" si="104"/>
        <v>1516</v>
      </c>
      <c r="B1527" t="e" cm="1">
        <f t="array" aca="1" ref="B1527" ca="1">IGAMMA_INV(RAND(),$B$6,$B$7)</f>
        <v>#NAME?</v>
      </c>
      <c r="C1527" t="e">
        <f t="shared" ca="1" si="101"/>
        <v>#NAME?</v>
      </c>
      <c r="D1527" s="48" t="e">
        <f t="shared" ca="1" si="102"/>
        <v>#NAME?</v>
      </c>
      <c r="E1527" t="e">
        <f t="shared" ca="1" si="103"/>
        <v>#NAME?</v>
      </c>
    </row>
    <row r="1528" spans="1:5" x14ac:dyDescent="0.35">
      <c r="A1528">
        <f t="shared" si="104"/>
        <v>1517</v>
      </c>
      <c r="B1528" t="e" cm="1">
        <f t="array" aca="1" ref="B1528" ca="1">IGAMMA_INV(RAND(),$B$6,$B$7)</f>
        <v>#NAME?</v>
      </c>
      <c r="C1528" t="e">
        <f t="shared" ca="1" si="101"/>
        <v>#NAME?</v>
      </c>
      <c r="D1528" s="48" t="e">
        <f t="shared" ca="1" si="102"/>
        <v>#NAME?</v>
      </c>
      <c r="E1528" t="e">
        <f t="shared" ca="1" si="103"/>
        <v>#NAME?</v>
      </c>
    </row>
    <row r="1529" spans="1:5" x14ac:dyDescent="0.35">
      <c r="A1529">
        <f t="shared" si="104"/>
        <v>1518</v>
      </c>
      <c r="B1529" t="e" cm="1">
        <f t="array" aca="1" ref="B1529" ca="1">IGAMMA_INV(RAND(),$B$6,$B$7)</f>
        <v>#NAME?</v>
      </c>
      <c r="C1529" t="e">
        <f t="shared" ca="1" si="101"/>
        <v>#NAME?</v>
      </c>
      <c r="D1529" s="48" t="e">
        <f t="shared" ca="1" si="102"/>
        <v>#NAME?</v>
      </c>
      <c r="E1529" t="e">
        <f t="shared" ca="1" si="103"/>
        <v>#NAME?</v>
      </c>
    </row>
    <row r="1530" spans="1:5" x14ac:dyDescent="0.35">
      <c r="A1530">
        <f t="shared" si="104"/>
        <v>1519</v>
      </c>
      <c r="B1530" t="e" cm="1">
        <f t="array" aca="1" ref="B1530" ca="1">IGAMMA_INV(RAND(),$B$6,$B$7)</f>
        <v>#NAME?</v>
      </c>
      <c r="C1530" t="e">
        <f t="shared" ca="1" si="101"/>
        <v>#NAME?</v>
      </c>
      <c r="D1530" s="48" t="e">
        <f t="shared" ca="1" si="102"/>
        <v>#NAME?</v>
      </c>
      <c r="E1530" t="e">
        <f t="shared" ca="1" si="103"/>
        <v>#NAME?</v>
      </c>
    </row>
    <row r="1531" spans="1:5" x14ac:dyDescent="0.35">
      <c r="A1531">
        <f t="shared" si="104"/>
        <v>1520</v>
      </c>
      <c r="B1531" t="e" cm="1">
        <f t="array" aca="1" ref="B1531" ca="1">IGAMMA_INV(RAND(),$B$6,$B$7)</f>
        <v>#NAME?</v>
      </c>
      <c r="C1531" t="e">
        <f t="shared" ca="1" si="101"/>
        <v>#NAME?</v>
      </c>
      <c r="D1531" s="48" t="e">
        <f t="shared" ca="1" si="102"/>
        <v>#NAME?</v>
      </c>
      <c r="E1531" t="e">
        <f t="shared" ca="1" si="103"/>
        <v>#NAME?</v>
      </c>
    </row>
    <row r="1532" spans="1:5" x14ac:dyDescent="0.35">
      <c r="A1532">
        <f t="shared" si="104"/>
        <v>1521</v>
      </c>
      <c r="B1532" t="e" cm="1">
        <f t="array" aca="1" ref="B1532" ca="1">IGAMMA_INV(RAND(),$B$6,$B$7)</f>
        <v>#NAME?</v>
      </c>
      <c r="C1532" t="e">
        <f t="shared" ca="1" si="101"/>
        <v>#NAME?</v>
      </c>
      <c r="D1532" s="48" t="e">
        <f t="shared" ca="1" si="102"/>
        <v>#NAME?</v>
      </c>
      <c r="E1532" t="e">
        <f t="shared" ca="1" si="103"/>
        <v>#NAME?</v>
      </c>
    </row>
    <row r="1533" spans="1:5" x14ac:dyDescent="0.35">
      <c r="A1533">
        <f t="shared" si="104"/>
        <v>1522</v>
      </c>
      <c r="B1533" t="e" cm="1">
        <f t="array" aca="1" ref="B1533" ca="1">IGAMMA_INV(RAND(),$B$6,$B$7)</f>
        <v>#NAME?</v>
      </c>
      <c r="C1533" t="e">
        <f t="shared" ca="1" si="101"/>
        <v>#NAME?</v>
      </c>
      <c r="D1533" s="48" t="e">
        <f t="shared" ca="1" si="102"/>
        <v>#NAME?</v>
      </c>
      <c r="E1533" t="e">
        <f t="shared" ca="1" si="103"/>
        <v>#NAME?</v>
      </c>
    </row>
    <row r="1534" spans="1:5" x14ac:dyDescent="0.35">
      <c r="A1534">
        <f t="shared" si="104"/>
        <v>1523</v>
      </c>
      <c r="B1534" t="e" cm="1">
        <f t="array" aca="1" ref="B1534" ca="1">IGAMMA_INV(RAND(),$B$6,$B$7)</f>
        <v>#NAME?</v>
      </c>
      <c r="C1534" t="e">
        <f t="shared" ca="1" si="101"/>
        <v>#NAME?</v>
      </c>
      <c r="D1534" s="48" t="e">
        <f t="shared" ca="1" si="102"/>
        <v>#NAME?</v>
      </c>
      <c r="E1534" t="e">
        <f t="shared" ca="1" si="103"/>
        <v>#NAME?</v>
      </c>
    </row>
    <row r="1535" spans="1:5" x14ac:dyDescent="0.35">
      <c r="A1535">
        <f t="shared" si="104"/>
        <v>1524</v>
      </c>
      <c r="B1535" t="e" cm="1">
        <f t="array" aca="1" ref="B1535" ca="1">IGAMMA_INV(RAND(),$B$6,$B$7)</f>
        <v>#NAME?</v>
      </c>
      <c r="C1535" t="e">
        <f t="shared" ca="1" si="101"/>
        <v>#NAME?</v>
      </c>
      <c r="D1535" s="48" t="e">
        <f t="shared" ca="1" si="102"/>
        <v>#NAME?</v>
      </c>
      <c r="E1535" t="e">
        <f t="shared" ca="1" si="103"/>
        <v>#NAME?</v>
      </c>
    </row>
    <row r="1536" spans="1:5" x14ac:dyDescent="0.35">
      <c r="A1536">
        <f t="shared" si="104"/>
        <v>1525</v>
      </c>
      <c r="B1536" t="e" cm="1">
        <f t="array" aca="1" ref="B1536" ca="1">IGAMMA_INV(RAND(),$B$6,$B$7)</f>
        <v>#NAME?</v>
      </c>
      <c r="C1536" t="e">
        <f t="shared" ca="1" si="101"/>
        <v>#NAME?</v>
      </c>
      <c r="D1536" s="48" t="e">
        <f t="shared" ca="1" si="102"/>
        <v>#NAME?</v>
      </c>
      <c r="E1536" t="e">
        <f t="shared" ca="1" si="103"/>
        <v>#NAME?</v>
      </c>
    </row>
    <row r="1537" spans="1:5" x14ac:dyDescent="0.35">
      <c r="A1537">
        <f t="shared" si="104"/>
        <v>1526</v>
      </c>
      <c r="B1537" t="e" cm="1">
        <f t="array" aca="1" ref="B1537" ca="1">IGAMMA_INV(RAND(),$B$6,$B$7)</f>
        <v>#NAME?</v>
      </c>
      <c r="C1537" t="e">
        <f t="shared" ca="1" si="101"/>
        <v>#NAME?</v>
      </c>
      <c r="D1537" s="48" t="e">
        <f t="shared" ca="1" si="102"/>
        <v>#NAME?</v>
      </c>
      <c r="E1537" t="e">
        <f t="shared" ca="1" si="103"/>
        <v>#NAME?</v>
      </c>
    </row>
    <row r="1538" spans="1:5" x14ac:dyDescent="0.35">
      <c r="A1538">
        <f t="shared" si="104"/>
        <v>1527</v>
      </c>
      <c r="B1538" t="e" cm="1">
        <f t="array" aca="1" ref="B1538" ca="1">IGAMMA_INV(RAND(),$B$6,$B$7)</f>
        <v>#NAME?</v>
      </c>
      <c r="C1538" t="e">
        <f t="shared" ca="1" si="101"/>
        <v>#NAME?</v>
      </c>
      <c r="D1538" s="48" t="e">
        <f t="shared" ca="1" si="102"/>
        <v>#NAME?</v>
      </c>
      <c r="E1538" t="e">
        <f t="shared" ca="1" si="103"/>
        <v>#NAME?</v>
      </c>
    </row>
    <row r="1539" spans="1:5" x14ac:dyDescent="0.35">
      <c r="A1539">
        <f t="shared" si="104"/>
        <v>1528</v>
      </c>
      <c r="B1539" t="e" cm="1">
        <f t="array" aca="1" ref="B1539" ca="1">IGAMMA_INV(RAND(),$B$6,$B$7)</f>
        <v>#NAME?</v>
      </c>
      <c r="C1539" t="e">
        <f t="shared" ca="1" si="101"/>
        <v>#NAME?</v>
      </c>
      <c r="D1539" s="48" t="e">
        <f t="shared" ca="1" si="102"/>
        <v>#NAME?</v>
      </c>
      <c r="E1539" t="e">
        <f t="shared" ca="1" si="103"/>
        <v>#NAME?</v>
      </c>
    </row>
    <row r="1540" spans="1:5" x14ac:dyDescent="0.35">
      <c r="A1540">
        <f t="shared" si="104"/>
        <v>1529</v>
      </c>
      <c r="B1540" t="e" cm="1">
        <f t="array" aca="1" ref="B1540" ca="1">IGAMMA_INV(RAND(),$B$6,$B$7)</f>
        <v>#NAME?</v>
      </c>
      <c r="C1540" t="e">
        <f t="shared" ca="1" si="101"/>
        <v>#NAME?</v>
      </c>
      <c r="D1540" s="48" t="e">
        <f t="shared" ca="1" si="102"/>
        <v>#NAME?</v>
      </c>
      <c r="E1540" t="e">
        <f t="shared" ca="1" si="103"/>
        <v>#NAME?</v>
      </c>
    </row>
    <row r="1541" spans="1:5" x14ac:dyDescent="0.35">
      <c r="A1541">
        <f t="shared" si="104"/>
        <v>1530</v>
      </c>
      <c r="B1541" t="e" cm="1">
        <f t="array" aca="1" ref="B1541" ca="1">IGAMMA_INV(RAND(),$B$6,$B$7)</f>
        <v>#NAME?</v>
      </c>
      <c r="C1541" t="e">
        <f t="shared" ca="1" si="101"/>
        <v>#NAME?</v>
      </c>
      <c r="D1541" s="48" t="e">
        <f t="shared" ca="1" si="102"/>
        <v>#NAME?</v>
      </c>
      <c r="E1541" t="e">
        <f t="shared" ca="1" si="103"/>
        <v>#NAME?</v>
      </c>
    </row>
    <row r="1542" spans="1:5" x14ac:dyDescent="0.35">
      <c r="A1542">
        <f t="shared" si="104"/>
        <v>1531</v>
      </c>
      <c r="B1542" t="e" cm="1">
        <f t="array" aca="1" ref="B1542" ca="1">IGAMMA_INV(RAND(),$B$6,$B$7)</f>
        <v>#NAME?</v>
      </c>
      <c r="C1542" t="e">
        <f t="shared" ca="1" si="101"/>
        <v>#NAME?</v>
      </c>
      <c r="D1542" s="48" t="e">
        <f t="shared" ca="1" si="102"/>
        <v>#NAME?</v>
      </c>
      <c r="E1542" t="e">
        <f t="shared" ca="1" si="103"/>
        <v>#NAME?</v>
      </c>
    </row>
    <row r="1543" spans="1:5" x14ac:dyDescent="0.35">
      <c r="A1543">
        <f t="shared" si="104"/>
        <v>1532</v>
      </c>
      <c r="B1543" t="e" cm="1">
        <f t="array" aca="1" ref="B1543" ca="1">IGAMMA_INV(RAND(),$B$6,$B$7)</f>
        <v>#NAME?</v>
      </c>
      <c r="C1543" t="e">
        <f t="shared" ca="1" si="101"/>
        <v>#NAME?</v>
      </c>
      <c r="D1543" s="48" t="e">
        <f t="shared" ca="1" si="102"/>
        <v>#NAME?</v>
      </c>
      <c r="E1543" t="e">
        <f t="shared" ca="1" si="103"/>
        <v>#NAME?</v>
      </c>
    </row>
    <row r="1544" spans="1:5" x14ac:dyDescent="0.35">
      <c r="A1544">
        <f t="shared" si="104"/>
        <v>1533</v>
      </c>
      <c r="B1544" t="e" cm="1">
        <f t="array" aca="1" ref="B1544" ca="1">IGAMMA_INV(RAND(),$B$6,$B$7)</f>
        <v>#NAME?</v>
      </c>
      <c r="C1544" t="e">
        <f t="shared" ca="1" si="101"/>
        <v>#NAME?</v>
      </c>
      <c r="D1544" s="48" t="e">
        <f t="shared" ca="1" si="102"/>
        <v>#NAME?</v>
      </c>
      <c r="E1544" t="e">
        <f t="shared" ca="1" si="103"/>
        <v>#NAME?</v>
      </c>
    </row>
    <row r="1545" spans="1:5" x14ac:dyDescent="0.35">
      <c r="A1545">
        <f t="shared" si="104"/>
        <v>1534</v>
      </c>
      <c r="B1545" t="e" cm="1">
        <f t="array" aca="1" ref="B1545" ca="1">IGAMMA_INV(RAND(),$B$6,$B$7)</f>
        <v>#NAME?</v>
      </c>
      <c r="C1545" t="e">
        <f t="shared" ca="1" si="101"/>
        <v>#NAME?</v>
      </c>
      <c r="D1545" s="48" t="e">
        <f t="shared" ca="1" si="102"/>
        <v>#NAME?</v>
      </c>
      <c r="E1545" t="e">
        <f t="shared" ca="1" si="103"/>
        <v>#NAME?</v>
      </c>
    </row>
    <row r="1546" spans="1:5" x14ac:dyDescent="0.35">
      <c r="A1546">
        <f t="shared" si="104"/>
        <v>1535</v>
      </c>
      <c r="B1546" t="e" cm="1">
        <f t="array" aca="1" ref="B1546" ca="1">IGAMMA_INV(RAND(),$B$6,$B$7)</f>
        <v>#NAME?</v>
      </c>
      <c r="C1546" t="e">
        <f t="shared" ca="1" si="101"/>
        <v>#NAME?</v>
      </c>
      <c r="D1546" s="48" t="e">
        <f t="shared" ca="1" si="102"/>
        <v>#NAME?</v>
      </c>
      <c r="E1546" t="e">
        <f t="shared" ca="1" si="103"/>
        <v>#NAME?</v>
      </c>
    </row>
    <row r="1547" spans="1:5" x14ac:dyDescent="0.35">
      <c r="A1547">
        <f t="shared" si="104"/>
        <v>1536</v>
      </c>
      <c r="B1547" t="e" cm="1">
        <f t="array" aca="1" ref="B1547" ca="1">IGAMMA_INV(RAND(),$B$6,$B$7)</f>
        <v>#NAME?</v>
      </c>
      <c r="C1547" t="e">
        <f t="shared" ca="1" si="101"/>
        <v>#NAME?</v>
      </c>
      <c r="D1547" s="48" t="e">
        <f t="shared" ca="1" si="102"/>
        <v>#NAME?</v>
      </c>
      <c r="E1547" t="e">
        <f t="shared" ca="1" si="103"/>
        <v>#NAME?</v>
      </c>
    </row>
    <row r="1548" spans="1:5" x14ac:dyDescent="0.35">
      <c r="A1548">
        <f t="shared" si="104"/>
        <v>1537</v>
      </c>
      <c r="B1548" t="e" cm="1">
        <f t="array" aca="1" ref="B1548" ca="1">IGAMMA_INV(RAND(),$B$6,$B$7)</f>
        <v>#NAME?</v>
      </c>
      <c r="C1548" t="e">
        <f t="shared" ca="1" si="101"/>
        <v>#NAME?</v>
      </c>
      <c r="D1548" s="48" t="e">
        <f t="shared" ca="1" si="102"/>
        <v>#NAME?</v>
      </c>
      <c r="E1548" t="e">
        <f t="shared" ca="1" si="103"/>
        <v>#NAME?</v>
      </c>
    </row>
    <row r="1549" spans="1:5" x14ac:dyDescent="0.35">
      <c r="A1549">
        <f t="shared" si="104"/>
        <v>1538</v>
      </c>
      <c r="B1549" t="e" cm="1">
        <f t="array" aca="1" ref="B1549" ca="1">IGAMMA_INV(RAND(),$B$6,$B$7)</f>
        <v>#NAME?</v>
      </c>
      <c r="C1549" t="e">
        <f t="shared" ref="C1549:C1612" ca="1" si="105">SQRT(B1549)</f>
        <v>#NAME?</v>
      </c>
      <c r="D1549" s="48" t="e">
        <f t="shared" ref="D1549:D1612" ca="1" si="106">_xlfn.NORM.INV(RAND(),$B$4,C1549/SQRT($B$2))</f>
        <v>#NAME?</v>
      </c>
      <c r="E1549" t="e">
        <f t="shared" ref="E1549:E1612" ca="1" si="107">_xlfn.NORM.INV(RAND(),D1549,C1549)</f>
        <v>#NAME?</v>
      </c>
    </row>
    <row r="1550" spans="1:5" x14ac:dyDescent="0.35">
      <c r="A1550">
        <f t="shared" ref="A1550:A1613" si="108">A1549+1</f>
        <v>1539</v>
      </c>
      <c r="B1550" t="e" cm="1">
        <f t="array" aca="1" ref="B1550" ca="1">IGAMMA_INV(RAND(),$B$6,$B$7)</f>
        <v>#NAME?</v>
      </c>
      <c r="C1550" t="e">
        <f t="shared" ca="1" si="105"/>
        <v>#NAME?</v>
      </c>
      <c r="D1550" s="48" t="e">
        <f t="shared" ca="1" si="106"/>
        <v>#NAME?</v>
      </c>
      <c r="E1550" t="e">
        <f t="shared" ca="1" si="107"/>
        <v>#NAME?</v>
      </c>
    </row>
    <row r="1551" spans="1:5" x14ac:dyDescent="0.35">
      <c r="A1551">
        <f t="shared" si="108"/>
        <v>1540</v>
      </c>
      <c r="B1551" t="e" cm="1">
        <f t="array" aca="1" ref="B1551" ca="1">IGAMMA_INV(RAND(),$B$6,$B$7)</f>
        <v>#NAME?</v>
      </c>
      <c r="C1551" t="e">
        <f t="shared" ca="1" si="105"/>
        <v>#NAME?</v>
      </c>
      <c r="D1551" s="48" t="e">
        <f t="shared" ca="1" si="106"/>
        <v>#NAME?</v>
      </c>
      <c r="E1551" t="e">
        <f t="shared" ca="1" si="107"/>
        <v>#NAME?</v>
      </c>
    </row>
    <row r="1552" spans="1:5" x14ac:dyDescent="0.35">
      <c r="A1552">
        <f t="shared" si="108"/>
        <v>1541</v>
      </c>
      <c r="B1552" t="e" cm="1">
        <f t="array" aca="1" ref="B1552" ca="1">IGAMMA_INV(RAND(),$B$6,$B$7)</f>
        <v>#NAME?</v>
      </c>
      <c r="C1552" t="e">
        <f t="shared" ca="1" si="105"/>
        <v>#NAME?</v>
      </c>
      <c r="D1552" s="48" t="e">
        <f t="shared" ca="1" si="106"/>
        <v>#NAME?</v>
      </c>
      <c r="E1552" t="e">
        <f t="shared" ca="1" si="107"/>
        <v>#NAME?</v>
      </c>
    </row>
    <row r="1553" spans="1:5" x14ac:dyDescent="0.35">
      <c r="A1553">
        <f t="shared" si="108"/>
        <v>1542</v>
      </c>
      <c r="B1553" t="e" cm="1">
        <f t="array" aca="1" ref="B1553" ca="1">IGAMMA_INV(RAND(),$B$6,$B$7)</f>
        <v>#NAME?</v>
      </c>
      <c r="C1553" t="e">
        <f t="shared" ca="1" si="105"/>
        <v>#NAME?</v>
      </c>
      <c r="D1553" s="48" t="e">
        <f t="shared" ca="1" si="106"/>
        <v>#NAME?</v>
      </c>
      <c r="E1553" t="e">
        <f t="shared" ca="1" si="107"/>
        <v>#NAME?</v>
      </c>
    </row>
    <row r="1554" spans="1:5" x14ac:dyDescent="0.35">
      <c r="A1554">
        <f t="shared" si="108"/>
        <v>1543</v>
      </c>
      <c r="B1554" t="e" cm="1">
        <f t="array" aca="1" ref="B1554" ca="1">IGAMMA_INV(RAND(),$B$6,$B$7)</f>
        <v>#NAME?</v>
      </c>
      <c r="C1554" t="e">
        <f t="shared" ca="1" si="105"/>
        <v>#NAME?</v>
      </c>
      <c r="D1554" s="48" t="e">
        <f t="shared" ca="1" si="106"/>
        <v>#NAME?</v>
      </c>
      <c r="E1554" t="e">
        <f t="shared" ca="1" si="107"/>
        <v>#NAME?</v>
      </c>
    </row>
    <row r="1555" spans="1:5" x14ac:dyDescent="0.35">
      <c r="A1555">
        <f t="shared" si="108"/>
        <v>1544</v>
      </c>
      <c r="B1555" t="e" cm="1">
        <f t="array" aca="1" ref="B1555" ca="1">IGAMMA_INV(RAND(),$B$6,$B$7)</f>
        <v>#NAME?</v>
      </c>
      <c r="C1555" t="e">
        <f t="shared" ca="1" si="105"/>
        <v>#NAME?</v>
      </c>
      <c r="D1555" s="48" t="e">
        <f t="shared" ca="1" si="106"/>
        <v>#NAME?</v>
      </c>
      <c r="E1555" t="e">
        <f t="shared" ca="1" si="107"/>
        <v>#NAME?</v>
      </c>
    </row>
    <row r="1556" spans="1:5" x14ac:dyDescent="0.35">
      <c r="A1556">
        <f t="shared" si="108"/>
        <v>1545</v>
      </c>
      <c r="B1556" t="e" cm="1">
        <f t="array" aca="1" ref="B1556" ca="1">IGAMMA_INV(RAND(),$B$6,$B$7)</f>
        <v>#NAME?</v>
      </c>
      <c r="C1556" t="e">
        <f t="shared" ca="1" si="105"/>
        <v>#NAME?</v>
      </c>
      <c r="D1556" s="48" t="e">
        <f t="shared" ca="1" si="106"/>
        <v>#NAME?</v>
      </c>
      <c r="E1556" t="e">
        <f t="shared" ca="1" si="107"/>
        <v>#NAME?</v>
      </c>
    </row>
    <row r="1557" spans="1:5" x14ac:dyDescent="0.35">
      <c r="A1557">
        <f t="shared" si="108"/>
        <v>1546</v>
      </c>
      <c r="B1557" t="e" cm="1">
        <f t="array" aca="1" ref="B1557" ca="1">IGAMMA_INV(RAND(),$B$6,$B$7)</f>
        <v>#NAME?</v>
      </c>
      <c r="C1557" t="e">
        <f t="shared" ca="1" si="105"/>
        <v>#NAME?</v>
      </c>
      <c r="D1557" s="48" t="e">
        <f t="shared" ca="1" si="106"/>
        <v>#NAME?</v>
      </c>
      <c r="E1557" t="e">
        <f t="shared" ca="1" si="107"/>
        <v>#NAME?</v>
      </c>
    </row>
    <row r="1558" spans="1:5" x14ac:dyDescent="0.35">
      <c r="A1558">
        <f t="shared" si="108"/>
        <v>1547</v>
      </c>
      <c r="B1558" t="e" cm="1">
        <f t="array" aca="1" ref="B1558" ca="1">IGAMMA_INV(RAND(),$B$6,$B$7)</f>
        <v>#NAME?</v>
      </c>
      <c r="C1558" t="e">
        <f t="shared" ca="1" si="105"/>
        <v>#NAME?</v>
      </c>
      <c r="D1558" s="48" t="e">
        <f t="shared" ca="1" si="106"/>
        <v>#NAME?</v>
      </c>
      <c r="E1558" t="e">
        <f t="shared" ca="1" si="107"/>
        <v>#NAME?</v>
      </c>
    </row>
    <row r="1559" spans="1:5" x14ac:dyDescent="0.35">
      <c r="A1559">
        <f t="shared" si="108"/>
        <v>1548</v>
      </c>
      <c r="B1559" t="e" cm="1">
        <f t="array" aca="1" ref="B1559" ca="1">IGAMMA_INV(RAND(),$B$6,$B$7)</f>
        <v>#NAME?</v>
      </c>
      <c r="C1559" t="e">
        <f t="shared" ca="1" si="105"/>
        <v>#NAME?</v>
      </c>
      <c r="D1559" s="48" t="e">
        <f t="shared" ca="1" si="106"/>
        <v>#NAME?</v>
      </c>
      <c r="E1559" t="e">
        <f t="shared" ca="1" si="107"/>
        <v>#NAME?</v>
      </c>
    </row>
    <row r="1560" spans="1:5" x14ac:dyDescent="0.35">
      <c r="A1560">
        <f t="shared" si="108"/>
        <v>1549</v>
      </c>
      <c r="B1560" t="e" cm="1">
        <f t="array" aca="1" ref="B1560" ca="1">IGAMMA_INV(RAND(),$B$6,$B$7)</f>
        <v>#NAME?</v>
      </c>
      <c r="C1560" t="e">
        <f t="shared" ca="1" si="105"/>
        <v>#NAME?</v>
      </c>
      <c r="D1560" s="48" t="e">
        <f t="shared" ca="1" si="106"/>
        <v>#NAME?</v>
      </c>
      <c r="E1560" t="e">
        <f t="shared" ca="1" si="107"/>
        <v>#NAME?</v>
      </c>
    </row>
    <row r="1561" spans="1:5" x14ac:dyDescent="0.35">
      <c r="A1561">
        <f t="shared" si="108"/>
        <v>1550</v>
      </c>
      <c r="B1561" t="e" cm="1">
        <f t="array" aca="1" ref="B1561" ca="1">IGAMMA_INV(RAND(),$B$6,$B$7)</f>
        <v>#NAME?</v>
      </c>
      <c r="C1561" t="e">
        <f t="shared" ca="1" si="105"/>
        <v>#NAME?</v>
      </c>
      <c r="D1561" s="48" t="e">
        <f t="shared" ca="1" si="106"/>
        <v>#NAME?</v>
      </c>
      <c r="E1561" t="e">
        <f t="shared" ca="1" si="107"/>
        <v>#NAME?</v>
      </c>
    </row>
    <row r="1562" spans="1:5" x14ac:dyDescent="0.35">
      <c r="A1562">
        <f t="shared" si="108"/>
        <v>1551</v>
      </c>
      <c r="B1562" t="e" cm="1">
        <f t="array" aca="1" ref="B1562" ca="1">IGAMMA_INV(RAND(),$B$6,$B$7)</f>
        <v>#NAME?</v>
      </c>
      <c r="C1562" t="e">
        <f t="shared" ca="1" si="105"/>
        <v>#NAME?</v>
      </c>
      <c r="D1562" s="48" t="e">
        <f t="shared" ca="1" si="106"/>
        <v>#NAME?</v>
      </c>
      <c r="E1562" t="e">
        <f t="shared" ca="1" si="107"/>
        <v>#NAME?</v>
      </c>
    </row>
    <row r="1563" spans="1:5" x14ac:dyDescent="0.35">
      <c r="A1563">
        <f t="shared" si="108"/>
        <v>1552</v>
      </c>
      <c r="B1563" t="e" cm="1">
        <f t="array" aca="1" ref="B1563" ca="1">IGAMMA_INV(RAND(),$B$6,$B$7)</f>
        <v>#NAME?</v>
      </c>
      <c r="C1563" t="e">
        <f t="shared" ca="1" si="105"/>
        <v>#NAME?</v>
      </c>
      <c r="D1563" s="48" t="e">
        <f t="shared" ca="1" si="106"/>
        <v>#NAME?</v>
      </c>
      <c r="E1563" t="e">
        <f t="shared" ca="1" si="107"/>
        <v>#NAME?</v>
      </c>
    </row>
    <row r="1564" spans="1:5" x14ac:dyDescent="0.35">
      <c r="A1564">
        <f t="shared" si="108"/>
        <v>1553</v>
      </c>
      <c r="B1564" t="e" cm="1">
        <f t="array" aca="1" ref="B1564" ca="1">IGAMMA_INV(RAND(),$B$6,$B$7)</f>
        <v>#NAME?</v>
      </c>
      <c r="C1564" t="e">
        <f t="shared" ca="1" si="105"/>
        <v>#NAME?</v>
      </c>
      <c r="D1564" s="48" t="e">
        <f t="shared" ca="1" si="106"/>
        <v>#NAME?</v>
      </c>
      <c r="E1564" t="e">
        <f t="shared" ca="1" si="107"/>
        <v>#NAME?</v>
      </c>
    </row>
    <row r="1565" spans="1:5" x14ac:dyDescent="0.35">
      <c r="A1565">
        <f t="shared" si="108"/>
        <v>1554</v>
      </c>
      <c r="B1565" t="e" cm="1">
        <f t="array" aca="1" ref="B1565" ca="1">IGAMMA_INV(RAND(),$B$6,$B$7)</f>
        <v>#NAME?</v>
      </c>
      <c r="C1565" t="e">
        <f t="shared" ca="1" si="105"/>
        <v>#NAME?</v>
      </c>
      <c r="D1565" s="48" t="e">
        <f t="shared" ca="1" si="106"/>
        <v>#NAME?</v>
      </c>
      <c r="E1565" t="e">
        <f t="shared" ca="1" si="107"/>
        <v>#NAME?</v>
      </c>
    </row>
    <row r="1566" spans="1:5" x14ac:dyDescent="0.35">
      <c r="A1566">
        <f t="shared" si="108"/>
        <v>1555</v>
      </c>
      <c r="B1566" t="e" cm="1">
        <f t="array" aca="1" ref="B1566" ca="1">IGAMMA_INV(RAND(),$B$6,$B$7)</f>
        <v>#NAME?</v>
      </c>
      <c r="C1566" t="e">
        <f t="shared" ca="1" si="105"/>
        <v>#NAME?</v>
      </c>
      <c r="D1566" s="48" t="e">
        <f t="shared" ca="1" si="106"/>
        <v>#NAME?</v>
      </c>
      <c r="E1566" t="e">
        <f t="shared" ca="1" si="107"/>
        <v>#NAME?</v>
      </c>
    </row>
    <row r="1567" spans="1:5" x14ac:dyDescent="0.35">
      <c r="A1567">
        <f t="shared" si="108"/>
        <v>1556</v>
      </c>
      <c r="B1567" t="e" cm="1">
        <f t="array" aca="1" ref="B1567" ca="1">IGAMMA_INV(RAND(),$B$6,$B$7)</f>
        <v>#NAME?</v>
      </c>
      <c r="C1567" t="e">
        <f t="shared" ca="1" si="105"/>
        <v>#NAME?</v>
      </c>
      <c r="D1567" s="48" t="e">
        <f t="shared" ca="1" si="106"/>
        <v>#NAME?</v>
      </c>
      <c r="E1567" t="e">
        <f t="shared" ca="1" si="107"/>
        <v>#NAME?</v>
      </c>
    </row>
    <row r="1568" spans="1:5" x14ac:dyDescent="0.35">
      <c r="A1568">
        <f t="shared" si="108"/>
        <v>1557</v>
      </c>
      <c r="B1568" t="e" cm="1">
        <f t="array" aca="1" ref="B1568" ca="1">IGAMMA_INV(RAND(),$B$6,$B$7)</f>
        <v>#NAME?</v>
      </c>
      <c r="C1568" t="e">
        <f t="shared" ca="1" si="105"/>
        <v>#NAME?</v>
      </c>
      <c r="D1568" s="48" t="e">
        <f t="shared" ca="1" si="106"/>
        <v>#NAME?</v>
      </c>
      <c r="E1568" t="e">
        <f t="shared" ca="1" si="107"/>
        <v>#NAME?</v>
      </c>
    </row>
    <row r="1569" spans="1:5" x14ac:dyDescent="0.35">
      <c r="A1569">
        <f t="shared" si="108"/>
        <v>1558</v>
      </c>
      <c r="B1569" t="e" cm="1">
        <f t="array" aca="1" ref="B1569" ca="1">IGAMMA_INV(RAND(),$B$6,$B$7)</f>
        <v>#NAME?</v>
      </c>
      <c r="C1569" t="e">
        <f t="shared" ca="1" si="105"/>
        <v>#NAME?</v>
      </c>
      <c r="D1569" s="48" t="e">
        <f t="shared" ca="1" si="106"/>
        <v>#NAME?</v>
      </c>
      <c r="E1569" t="e">
        <f t="shared" ca="1" si="107"/>
        <v>#NAME?</v>
      </c>
    </row>
    <row r="1570" spans="1:5" x14ac:dyDescent="0.35">
      <c r="A1570">
        <f t="shared" si="108"/>
        <v>1559</v>
      </c>
      <c r="B1570" t="e" cm="1">
        <f t="array" aca="1" ref="B1570" ca="1">IGAMMA_INV(RAND(),$B$6,$B$7)</f>
        <v>#NAME?</v>
      </c>
      <c r="C1570" t="e">
        <f t="shared" ca="1" si="105"/>
        <v>#NAME?</v>
      </c>
      <c r="D1570" s="48" t="e">
        <f t="shared" ca="1" si="106"/>
        <v>#NAME?</v>
      </c>
      <c r="E1570" t="e">
        <f t="shared" ca="1" si="107"/>
        <v>#NAME?</v>
      </c>
    </row>
    <row r="1571" spans="1:5" x14ac:dyDescent="0.35">
      <c r="A1571">
        <f t="shared" si="108"/>
        <v>1560</v>
      </c>
      <c r="B1571" t="e" cm="1">
        <f t="array" aca="1" ref="B1571" ca="1">IGAMMA_INV(RAND(),$B$6,$B$7)</f>
        <v>#NAME?</v>
      </c>
      <c r="C1571" t="e">
        <f t="shared" ca="1" si="105"/>
        <v>#NAME?</v>
      </c>
      <c r="D1571" s="48" t="e">
        <f t="shared" ca="1" si="106"/>
        <v>#NAME?</v>
      </c>
      <c r="E1571" t="e">
        <f t="shared" ca="1" si="107"/>
        <v>#NAME?</v>
      </c>
    </row>
    <row r="1572" spans="1:5" x14ac:dyDescent="0.35">
      <c r="A1572">
        <f t="shared" si="108"/>
        <v>1561</v>
      </c>
      <c r="B1572" t="e" cm="1">
        <f t="array" aca="1" ref="B1572" ca="1">IGAMMA_INV(RAND(),$B$6,$B$7)</f>
        <v>#NAME?</v>
      </c>
      <c r="C1572" t="e">
        <f t="shared" ca="1" si="105"/>
        <v>#NAME?</v>
      </c>
      <c r="D1572" s="48" t="e">
        <f t="shared" ca="1" si="106"/>
        <v>#NAME?</v>
      </c>
      <c r="E1572" t="e">
        <f t="shared" ca="1" si="107"/>
        <v>#NAME?</v>
      </c>
    </row>
    <row r="1573" spans="1:5" x14ac:dyDescent="0.35">
      <c r="A1573">
        <f t="shared" si="108"/>
        <v>1562</v>
      </c>
      <c r="B1573" t="e" cm="1">
        <f t="array" aca="1" ref="B1573" ca="1">IGAMMA_INV(RAND(),$B$6,$B$7)</f>
        <v>#NAME?</v>
      </c>
      <c r="C1573" t="e">
        <f t="shared" ca="1" si="105"/>
        <v>#NAME?</v>
      </c>
      <c r="D1573" s="48" t="e">
        <f t="shared" ca="1" si="106"/>
        <v>#NAME?</v>
      </c>
      <c r="E1573" t="e">
        <f t="shared" ca="1" si="107"/>
        <v>#NAME?</v>
      </c>
    </row>
    <row r="1574" spans="1:5" x14ac:dyDescent="0.35">
      <c r="A1574">
        <f t="shared" si="108"/>
        <v>1563</v>
      </c>
      <c r="B1574" t="e" cm="1">
        <f t="array" aca="1" ref="B1574" ca="1">IGAMMA_INV(RAND(),$B$6,$B$7)</f>
        <v>#NAME?</v>
      </c>
      <c r="C1574" t="e">
        <f t="shared" ca="1" si="105"/>
        <v>#NAME?</v>
      </c>
      <c r="D1574" s="48" t="e">
        <f t="shared" ca="1" si="106"/>
        <v>#NAME?</v>
      </c>
      <c r="E1574" t="e">
        <f t="shared" ca="1" si="107"/>
        <v>#NAME?</v>
      </c>
    </row>
    <row r="1575" spans="1:5" x14ac:dyDescent="0.35">
      <c r="A1575">
        <f t="shared" si="108"/>
        <v>1564</v>
      </c>
      <c r="B1575" t="e" cm="1">
        <f t="array" aca="1" ref="B1575" ca="1">IGAMMA_INV(RAND(),$B$6,$B$7)</f>
        <v>#NAME?</v>
      </c>
      <c r="C1575" t="e">
        <f t="shared" ca="1" si="105"/>
        <v>#NAME?</v>
      </c>
      <c r="D1575" s="48" t="e">
        <f t="shared" ca="1" si="106"/>
        <v>#NAME?</v>
      </c>
      <c r="E1575" t="e">
        <f t="shared" ca="1" si="107"/>
        <v>#NAME?</v>
      </c>
    </row>
    <row r="1576" spans="1:5" x14ac:dyDescent="0.35">
      <c r="A1576">
        <f t="shared" si="108"/>
        <v>1565</v>
      </c>
      <c r="B1576" t="e" cm="1">
        <f t="array" aca="1" ref="B1576" ca="1">IGAMMA_INV(RAND(),$B$6,$B$7)</f>
        <v>#NAME?</v>
      </c>
      <c r="C1576" t="e">
        <f t="shared" ca="1" si="105"/>
        <v>#NAME?</v>
      </c>
      <c r="D1576" s="48" t="e">
        <f t="shared" ca="1" si="106"/>
        <v>#NAME?</v>
      </c>
      <c r="E1576" t="e">
        <f t="shared" ca="1" si="107"/>
        <v>#NAME?</v>
      </c>
    </row>
    <row r="1577" spans="1:5" x14ac:dyDescent="0.35">
      <c r="A1577">
        <f t="shared" si="108"/>
        <v>1566</v>
      </c>
      <c r="B1577" t="e" cm="1">
        <f t="array" aca="1" ref="B1577" ca="1">IGAMMA_INV(RAND(),$B$6,$B$7)</f>
        <v>#NAME?</v>
      </c>
      <c r="C1577" t="e">
        <f t="shared" ca="1" si="105"/>
        <v>#NAME?</v>
      </c>
      <c r="D1577" s="48" t="e">
        <f t="shared" ca="1" si="106"/>
        <v>#NAME?</v>
      </c>
      <c r="E1577" t="e">
        <f t="shared" ca="1" si="107"/>
        <v>#NAME?</v>
      </c>
    </row>
    <row r="1578" spans="1:5" x14ac:dyDescent="0.35">
      <c r="A1578">
        <f t="shared" si="108"/>
        <v>1567</v>
      </c>
      <c r="B1578" t="e" cm="1">
        <f t="array" aca="1" ref="B1578" ca="1">IGAMMA_INV(RAND(),$B$6,$B$7)</f>
        <v>#NAME?</v>
      </c>
      <c r="C1578" t="e">
        <f t="shared" ca="1" si="105"/>
        <v>#NAME?</v>
      </c>
      <c r="D1578" s="48" t="e">
        <f t="shared" ca="1" si="106"/>
        <v>#NAME?</v>
      </c>
      <c r="E1578" t="e">
        <f t="shared" ca="1" si="107"/>
        <v>#NAME?</v>
      </c>
    </row>
    <row r="1579" spans="1:5" x14ac:dyDescent="0.35">
      <c r="A1579">
        <f t="shared" si="108"/>
        <v>1568</v>
      </c>
      <c r="B1579" t="e" cm="1">
        <f t="array" aca="1" ref="B1579" ca="1">IGAMMA_INV(RAND(),$B$6,$B$7)</f>
        <v>#NAME?</v>
      </c>
      <c r="C1579" t="e">
        <f t="shared" ca="1" si="105"/>
        <v>#NAME?</v>
      </c>
      <c r="D1579" s="48" t="e">
        <f t="shared" ca="1" si="106"/>
        <v>#NAME?</v>
      </c>
      <c r="E1579" t="e">
        <f t="shared" ca="1" si="107"/>
        <v>#NAME?</v>
      </c>
    </row>
    <row r="1580" spans="1:5" x14ac:dyDescent="0.35">
      <c r="A1580">
        <f t="shared" si="108"/>
        <v>1569</v>
      </c>
      <c r="B1580" t="e" cm="1">
        <f t="array" aca="1" ref="B1580" ca="1">IGAMMA_INV(RAND(),$B$6,$B$7)</f>
        <v>#NAME?</v>
      </c>
      <c r="C1580" t="e">
        <f t="shared" ca="1" si="105"/>
        <v>#NAME?</v>
      </c>
      <c r="D1580" s="48" t="e">
        <f t="shared" ca="1" si="106"/>
        <v>#NAME?</v>
      </c>
      <c r="E1580" t="e">
        <f t="shared" ca="1" si="107"/>
        <v>#NAME?</v>
      </c>
    </row>
    <row r="1581" spans="1:5" x14ac:dyDescent="0.35">
      <c r="A1581">
        <f t="shared" si="108"/>
        <v>1570</v>
      </c>
      <c r="B1581" t="e" cm="1">
        <f t="array" aca="1" ref="B1581" ca="1">IGAMMA_INV(RAND(),$B$6,$B$7)</f>
        <v>#NAME?</v>
      </c>
      <c r="C1581" t="e">
        <f t="shared" ca="1" si="105"/>
        <v>#NAME?</v>
      </c>
      <c r="D1581" s="48" t="e">
        <f t="shared" ca="1" si="106"/>
        <v>#NAME?</v>
      </c>
      <c r="E1581" t="e">
        <f t="shared" ca="1" si="107"/>
        <v>#NAME?</v>
      </c>
    </row>
    <row r="1582" spans="1:5" x14ac:dyDescent="0.35">
      <c r="A1582">
        <f t="shared" si="108"/>
        <v>1571</v>
      </c>
      <c r="B1582" t="e" cm="1">
        <f t="array" aca="1" ref="B1582" ca="1">IGAMMA_INV(RAND(),$B$6,$B$7)</f>
        <v>#NAME?</v>
      </c>
      <c r="C1582" t="e">
        <f t="shared" ca="1" si="105"/>
        <v>#NAME?</v>
      </c>
      <c r="D1582" s="48" t="e">
        <f t="shared" ca="1" si="106"/>
        <v>#NAME?</v>
      </c>
      <c r="E1582" t="e">
        <f t="shared" ca="1" si="107"/>
        <v>#NAME?</v>
      </c>
    </row>
    <row r="1583" spans="1:5" x14ac:dyDescent="0.35">
      <c r="A1583">
        <f t="shared" si="108"/>
        <v>1572</v>
      </c>
      <c r="B1583" t="e" cm="1">
        <f t="array" aca="1" ref="B1583" ca="1">IGAMMA_INV(RAND(),$B$6,$B$7)</f>
        <v>#NAME?</v>
      </c>
      <c r="C1583" t="e">
        <f t="shared" ca="1" si="105"/>
        <v>#NAME?</v>
      </c>
      <c r="D1583" s="48" t="e">
        <f t="shared" ca="1" si="106"/>
        <v>#NAME?</v>
      </c>
      <c r="E1583" t="e">
        <f t="shared" ca="1" si="107"/>
        <v>#NAME?</v>
      </c>
    </row>
    <row r="1584" spans="1:5" x14ac:dyDescent="0.35">
      <c r="A1584">
        <f t="shared" si="108"/>
        <v>1573</v>
      </c>
      <c r="B1584" t="e" cm="1">
        <f t="array" aca="1" ref="B1584" ca="1">IGAMMA_INV(RAND(),$B$6,$B$7)</f>
        <v>#NAME?</v>
      </c>
      <c r="C1584" t="e">
        <f t="shared" ca="1" si="105"/>
        <v>#NAME?</v>
      </c>
      <c r="D1584" s="48" t="e">
        <f t="shared" ca="1" si="106"/>
        <v>#NAME?</v>
      </c>
      <c r="E1584" t="e">
        <f t="shared" ca="1" si="107"/>
        <v>#NAME?</v>
      </c>
    </row>
    <row r="1585" spans="1:5" x14ac:dyDescent="0.35">
      <c r="A1585">
        <f t="shared" si="108"/>
        <v>1574</v>
      </c>
      <c r="B1585" t="e" cm="1">
        <f t="array" aca="1" ref="B1585" ca="1">IGAMMA_INV(RAND(),$B$6,$B$7)</f>
        <v>#NAME?</v>
      </c>
      <c r="C1585" t="e">
        <f t="shared" ca="1" si="105"/>
        <v>#NAME?</v>
      </c>
      <c r="D1585" s="48" t="e">
        <f t="shared" ca="1" si="106"/>
        <v>#NAME?</v>
      </c>
      <c r="E1585" t="e">
        <f t="shared" ca="1" si="107"/>
        <v>#NAME?</v>
      </c>
    </row>
    <row r="1586" spans="1:5" x14ac:dyDescent="0.35">
      <c r="A1586">
        <f t="shared" si="108"/>
        <v>1575</v>
      </c>
      <c r="B1586" t="e" cm="1">
        <f t="array" aca="1" ref="B1586" ca="1">IGAMMA_INV(RAND(),$B$6,$B$7)</f>
        <v>#NAME?</v>
      </c>
      <c r="C1586" t="e">
        <f t="shared" ca="1" si="105"/>
        <v>#NAME?</v>
      </c>
      <c r="D1586" s="48" t="e">
        <f t="shared" ca="1" si="106"/>
        <v>#NAME?</v>
      </c>
      <c r="E1586" t="e">
        <f t="shared" ca="1" si="107"/>
        <v>#NAME?</v>
      </c>
    </row>
    <row r="1587" spans="1:5" x14ac:dyDescent="0.35">
      <c r="A1587">
        <f t="shared" si="108"/>
        <v>1576</v>
      </c>
      <c r="B1587" t="e" cm="1">
        <f t="array" aca="1" ref="B1587" ca="1">IGAMMA_INV(RAND(),$B$6,$B$7)</f>
        <v>#NAME?</v>
      </c>
      <c r="C1587" t="e">
        <f t="shared" ca="1" si="105"/>
        <v>#NAME?</v>
      </c>
      <c r="D1587" s="48" t="e">
        <f t="shared" ca="1" si="106"/>
        <v>#NAME?</v>
      </c>
      <c r="E1587" t="e">
        <f t="shared" ca="1" si="107"/>
        <v>#NAME?</v>
      </c>
    </row>
    <row r="1588" spans="1:5" x14ac:dyDescent="0.35">
      <c r="A1588">
        <f t="shared" si="108"/>
        <v>1577</v>
      </c>
      <c r="B1588" t="e" cm="1">
        <f t="array" aca="1" ref="B1588" ca="1">IGAMMA_INV(RAND(),$B$6,$B$7)</f>
        <v>#NAME?</v>
      </c>
      <c r="C1588" t="e">
        <f t="shared" ca="1" si="105"/>
        <v>#NAME?</v>
      </c>
      <c r="D1588" s="48" t="e">
        <f t="shared" ca="1" si="106"/>
        <v>#NAME?</v>
      </c>
      <c r="E1588" t="e">
        <f t="shared" ca="1" si="107"/>
        <v>#NAME?</v>
      </c>
    </row>
    <row r="1589" spans="1:5" x14ac:dyDescent="0.35">
      <c r="A1589">
        <f t="shared" si="108"/>
        <v>1578</v>
      </c>
      <c r="B1589" t="e" cm="1">
        <f t="array" aca="1" ref="B1589" ca="1">IGAMMA_INV(RAND(),$B$6,$B$7)</f>
        <v>#NAME?</v>
      </c>
      <c r="C1589" t="e">
        <f t="shared" ca="1" si="105"/>
        <v>#NAME?</v>
      </c>
      <c r="D1589" s="48" t="e">
        <f t="shared" ca="1" si="106"/>
        <v>#NAME?</v>
      </c>
      <c r="E1589" t="e">
        <f t="shared" ca="1" si="107"/>
        <v>#NAME?</v>
      </c>
    </row>
    <row r="1590" spans="1:5" x14ac:dyDescent="0.35">
      <c r="A1590">
        <f t="shared" si="108"/>
        <v>1579</v>
      </c>
      <c r="B1590" t="e" cm="1">
        <f t="array" aca="1" ref="B1590" ca="1">IGAMMA_INV(RAND(),$B$6,$B$7)</f>
        <v>#NAME?</v>
      </c>
      <c r="C1590" t="e">
        <f t="shared" ca="1" si="105"/>
        <v>#NAME?</v>
      </c>
      <c r="D1590" s="48" t="e">
        <f t="shared" ca="1" si="106"/>
        <v>#NAME?</v>
      </c>
      <c r="E1590" t="e">
        <f t="shared" ca="1" si="107"/>
        <v>#NAME?</v>
      </c>
    </row>
    <row r="1591" spans="1:5" x14ac:dyDescent="0.35">
      <c r="A1591">
        <f t="shared" si="108"/>
        <v>1580</v>
      </c>
      <c r="B1591" t="e" cm="1">
        <f t="array" aca="1" ref="B1591" ca="1">IGAMMA_INV(RAND(),$B$6,$B$7)</f>
        <v>#NAME?</v>
      </c>
      <c r="C1591" t="e">
        <f t="shared" ca="1" si="105"/>
        <v>#NAME?</v>
      </c>
      <c r="D1591" s="48" t="e">
        <f t="shared" ca="1" si="106"/>
        <v>#NAME?</v>
      </c>
      <c r="E1591" t="e">
        <f t="shared" ca="1" si="107"/>
        <v>#NAME?</v>
      </c>
    </row>
    <row r="1592" spans="1:5" x14ac:dyDescent="0.35">
      <c r="A1592">
        <f t="shared" si="108"/>
        <v>1581</v>
      </c>
      <c r="B1592" t="e" cm="1">
        <f t="array" aca="1" ref="B1592" ca="1">IGAMMA_INV(RAND(),$B$6,$B$7)</f>
        <v>#NAME?</v>
      </c>
      <c r="C1592" t="e">
        <f t="shared" ca="1" si="105"/>
        <v>#NAME?</v>
      </c>
      <c r="D1592" s="48" t="e">
        <f t="shared" ca="1" si="106"/>
        <v>#NAME?</v>
      </c>
      <c r="E1592" t="e">
        <f t="shared" ca="1" si="107"/>
        <v>#NAME?</v>
      </c>
    </row>
    <row r="1593" spans="1:5" x14ac:dyDescent="0.35">
      <c r="A1593">
        <f t="shared" si="108"/>
        <v>1582</v>
      </c>
      <c r="B1593" t="e" cm="1">
        <f t="array" aca="1" ref="B1593" ca="1">IGAMMA_INV(RAND(),$B$6,$B$7)</f>
        <v>#NAME?</v>
      </c>
      <c r="C1593" t="e">
        <f t="shared" ca="1" si="105"/>
        <v>#NAME?</v>
      </c>
      <c r="D1593" s="48" t="e">
        <f t="shared" ca="1" si="106"/>
        <v>#NAME?</v>
      </c>
      <c r="E1593" t="e">
        <f t="shared" ca="1" si="107"/>
        <v>#NAME?</v>
      </c>
    </row>
    <row r="1594" spans="1:5" x14ac:dyDescent="0.35">
      <c r="A1594">
        <f t="shared" si="108"/>
        <v>1583</v>
      </c>
      <c r="B1594" t="e" cm="1">
        <f t="array" aca="1" ref="B1594" ca="1">IGAMMA_INV(RAND(),$B$6,$B$7)</f>
        <v>#NAME?</v>
      </c>
      <c r="C1594" t="e">
        <f t="shared" ca="1" si="105"/>
        <v>#NAME?</v>
      </c>
      <c r="D1594" s="48" t="e">
        <f t="shared" ca="1" si="106"/>
        <v>#NAME?</v>
      </c>
      <c r="E1594" t="e">
        <f t="shared" ca="1" si="107"/>
        <v>#NAME?</v>
      </c>
    </row>
    <row r="1595" spans="1:5" x14ac:dyDescent="0.35">
      <c r="A1595">
        <f t="shared" si="108"/>
        <v>1584</v>
      </c>
      <c r="B1595" t="e" cm="1">
        <f t="array" aca="1" ref="B1595" ca="1">IGAMMA_INV(RAND(),$B$6,$B$7)</f>
        <v>#NAME?</v>
      </c>
      <c r="C1595" t="e">
        <f t="shared" ca="1" si="105"/>
        <v>#NAME?</v>
      </c>
      <c r="D1595" s="48" t="e">
        <f t="shared" ca="1" si="106"/>
        <v>#NAME?</v>
      </c>
      <c r="E1595" t="e">
        <f t="shared" ca="1" si="107"/>
        <v>#NAME?</v>
      </c>
    </row>
    <row r="1596" spans="1:5" x14ac:dyDescent="0.35">
      <c r="A1596">
        <f t="shared" si="108"/>
        <v>1585</v>
      </c>
      <c r="B1596" t="e" cm="1">
        <f t="array" aca="1" ref="B1596" ca="1">IGAMMA_INV(RAND(),$B$6,$B$7)</f>
        <v>#NAME?</v>
      </c>
      <c r="C1596" t="e">
        <f t="shared" ca="1" si="105"/>
        <v>#NAME?</v>
      </c>
      <c r="D1596" s="48" t="e">
        <f t="shared" ca="1" si="106"/>
        <v>#NAME?</v>
      </c>
      <c r="E1596" t="e">
        <f t="shared" ca="1" si="107"/>
        <v>#NAME?</v>
      </c>
    </row>
    <row r="1597" spans="1:5" x14ac:dyDescent="0.35">
      <c r="A1597">
        <f t="shared" si="108"/>
        <v>1586</v>
      </c>
      <c r="B1597" t="e" cm="1">
        <f t="array" aca="1" ref="B1597" ca="1">IGAMMA_INV(RAND(),$B$6,$B$7)</f>
        <v>#NAME?</v>
      </c>
      <c r="C1597" t="e">
        <f t="shared" ca="1" si="105"/>
        <v>#NAME?</v>
      </c>
      <c r="D1597" s="48" t="e">
        <f t="shared" ca="1" si="106"/>
        <v>#NAME?</v>
      </c>
      <c r="E1597" t="e">
        <f t="shared" ca="1" si="107"/>
        <v>#NAME?</v>
      </c>
    </row>
    <row r="1598" spans="1:5" x14ac:dyDescent="0.35">
      <c r="A1598">
        <f t="shared" si="108"/>
        <v>1587</v>
      </c>
      <c r="B1598" t="e" cm="1">
        <f t="array" aca="1" ref="B1598" ca="1">IGAMMA_INV(RAND(),$B$6,$B$7)</f>
        <v>#NAME?</v>
      </c>
      <c r="C1598" t="e">
        <f t="shared" ca="1" si="105"/>
        <v>#NAME?</v>
      </c>
      <c r="D1598" s="48" t="e">
        <f t="shared" ca="1" si="106"/>
        <v>#NAME?</v>
      </c>
      <c r="E1598" t="e">
        <f t="shared" ca="1" si="107"/>
        <v>#NAME?</v>
      </c>
    </row>
    <row r="1599" spans="1:5" x14ac:dyDescent="0.35">
      <c r="A1599">
        <f t="shared" si="108"/>
        <v>1588</v>
      </c>
      <c r="B1599" t="e" cm="1">
        <f t="array" aca="1" ref="B1599" ca="1">IGAMMA_INV(RAND(),$B$6,$B$7)</f>
        <v>#NAME?</v>
      </c>
      <c r="C1599" t="e">
        <f t="shared" ca="1" si="105"/>
        <v>#NAME?</v>
      </c>
      <c r="D1599" s="48" t="e">
        <f t="shared" ca="1" si="106"/>
        <v>#NAME?</v>
      </c>
      <c r="E1599" t="e">
        <f t="shared" ca="1" si="107"/>
        <v>#NAME?</v>
      </c>
    </row>
    <row r="1600" spans="1:5" x14ac:dyDescent="0.35">
      <c r="A1600">
        <f t="shared" si="108"/>
        <v>1589</v>
      </c>
      <c r="B1600" t="e" cm="1">
        <f t="array" aca="1" ref="B1600" ca="1">IGAMMA_INV(RAND(),$B$6,$B$7)</f>
        <v>#NAME?</v>
      </c>
      <c r="C1600" t="e">
        <f t="shared" ca="1" si="105"/>
        <v>#NAME?</v>
      </c>
      <c r="D1600" s="48" t="e">
        <f t="shared" ca="1" si="106"/>
        <v>#NAME?</v>
      </c>
      <c r="E1600" t="e">
        <f t="shared" ca="1" si="107"/>
        <v>#NAME?</v>
      </c>
    </row>
    <row r="1601" spans="1:5" x14ac:dyDescent="0.35">
      <c r="A1601">
        <f t="shared" si="108"/>
        <v>1590</v>
      </c>
      <c r="B1601" t="e" cm="1">
        <f t="array" aca="1" ref="B1601" ca="1">IGAMMA_INV(RAND(),$B$6,$B$7)</f>
        <v>#NAME?</v>
      </c>
      <c r="C1601" t="e">
        <f t="shared" ca="1" si="105"/>
        <v>#NAME?</v>
      </c>
      <c r="D1601" s="48" t="e">
        <f t="shared" ca="1" si="106"/>
        <v>#NAME?</v>
      </c>
      <c r="E1601" t="e">
        <f t="shared" ca="1" si="107"/>
        <v>#NAME?</v>
      </c>
    </row>
    <row r="1602" spans="1:5" x14ac:dyDescent="0.35">
      <c r="A1602">
        <f t="shared" si="108"/>
        <v>1591</v>
      </c>
      <c r="B1602" t="e" cm="1">
        <f t="array" aca="1" ref="B1602" ca="1">IGAMMA_INV(RAND(),$B$6,$B$7)</f>
        <v>#NAME?</v>
      </c>
      <c r="C1602" t="e">
        <f t="shared" ca="1" si="105"/>
        <v>#NAME?</v>
      </c>
      <c r="D1602" s="48" t="e">
        <f t="shared" ca="1" si="106"/>
        <v>#NAME?</v>
      </c>
      <c r="E1602" t="e">
        <f t="shared" ca="1" si="107"/>
        <v>#NAME?</v>
      </c>
    </row>
    <row r="1603" spans="1:5" x14ac:dyDescent="0.35">
      <c r="A1603">
        <f t="shared" si="108"/>
        <v>1592</v>
      </c>
      <c r="B1603" t="e" cm="1">
        <f t="array" aca="1" ref="B1603" ca="1">IGAMMA_INV(RAND(),$B$6,$B$7)</f>
        <v>#NAME?</v>
      </c>
      <c r="C1603" t="e">
        <f t="shared" ca="1" si="105"/>
        <v>#NAME?</v>
      </c>
      <c r="D1603" s="48" t="e">
        <f t="shared" ca="1" si="106"/>
        <v>#NAME?</v>
      </c>
      <c r="E1603" t="e">
        <f t="shared" ca="1" si="107"/>
        <v>#NAME?</v>
      </c>
    </row>
    <row r="1604" spans="1:5" x14ac:dyDescent="0.35">
      <c r="A1604">
        <f t="shared" si="108"/>
        <v>1593</v>
      </c>
      <c r="B1604" t="e" cm="1">
        <f t="array" aca="1" ref="B1604" ca="1">IGAMMA_INV(RAND(),$B$6,$B$7)</f>
        <v>#NAME?</v>
      </c>
      <c r="C1604" t="e">
        <f t="shared" ca="1" si="105"/>
        <v>#NAME?</v>
      </c>
      <c r="D1604" s="48" t="e">
        <f t="shared" ca="1" si="106"/>
        <v>#NAME?</v>
      </c>
      <c r="E1604" t="e">
        <f t="shared" ca="1" si="107"/>
        <v>#NAME?</v>
      </c>
    </row>
    <row r="1605" spans="1:5" x14ac:dyDescent="0.35">
      <c r="A1605">
        <f t="shared" si="108"/>
        <v>1594</v>
      </c>
      <c r="B1605" t="e" cm="1">
        <f t="array" aca="1" ref="B1605" ca="1">IGAMMA_INV(RAND(),$B$6,$B$7)</f>
        <v>#NAME?</v>
      </c>
      <c r="C1605" t="e">
        <f t="shared" ca="1" si="105"/>
        <v>#NAME?</v>
      </c>
      <c r="D1605" s="48" t="e">
        <f t="shared" ca="1" si="106"/>
        <v>#NAME?</v>
      </c>
      <c r="E1605" t="e">
        <f t="shared" ca="1" si="107"/>
        <v>#NAME?</v>
      </c>
    </row>
    <row r="1606" spans="1:5" x14ac:dyDescent="0.35">
      <c r="A1606">
        <f t="shared" si="108"/>
        <v>1595</v>
      </c>
      <c r="B1606" t="e" cm="1">
        <f t="array" aca="1" ref="B1606" ca="1">IGAMMA_INV(RAND(),$B$6,$B$7)</f>
        <v>#NAME?</v>
      </c>
      <c r="C1606" t="e">
        <f t="shared" ca="1" si="105"/>
        <v>#NAME?</v>
      </c>
      <c r="D1606" s="48" t="e">
        <f t="shared" ca="1" si="106"/>
        <v>#NAME?</v>
      </c>
      <c r="E1606" t="e">
        <f t="shared" ca="1" si="107"/>
        <v>#NAME?</v>
      </c>
    </row>
    <row r="1607" spans="1:5" x14ac:dyDescent="0.35">
      <c r="A1607">
        <f t="shared" si="108"/>
        <v>1596</v>
      </c>
      <c r="B1607" t="e" cm="1">
        <f t="array" aca="1" ref="B1607" ca="1">IGAMMA_INV(RAND(),$B$6,$B$7)</f>
        <v>#NAME?</v>
      </c>
      <c r="C1607" t="e">
        <f t="shared" ca="1" si="105"/>
        <v>#NAME?</v>
      </c>
      <c r="D1607" s="48" t="e">
        <f t="shared" ca="1" si="106"/>
        <v>#NAME?</v>
      </c>
      <c r="E1607" t="e">
        <f t="shared" ca="1" si="107"/>
        <v>#NAME?</v>
      </c>
    </row>
    <row r="1608" spans="1:5" x14ac:dyDescent="0.35">
      <c r="A1608">
        <f t="shared" si="108"/>
        <v>1597</v>
      </c>
      <c r="B1608" t="e" cm="1">
        <f t="array" aca="1" ref="B1608" ca="1">IGAMMA_INV(RAND(),$B$6,$B$7)</f>
        <v>#NAME?</v>
      </c>
      <c r="C1608" t="e">
        <f t="shared" ca="1" si="105"/>
        <v>#NAME?</v>
      </c>
      <c r="D1608" s="48" t="e">
        <f t="shared" ca="1" si="106"/>
        <v>#NAME?</v>
      </c>
      <c r="E1608" t="e">
        <f t="shared" ca="1" si="107"/>
        <v>#NAME?</v>
      </c>
    </row>
    <row r="1609" spans="1:5" x14ac:dyDescent="0.35">
      <c r="A1609">
        <f t="shared" si="108"/>
        <v>1598</v>
      </c>
      <c r="B1609" t="e" cm="1">
        <f t="array" aca="1" ref="B1609" ca="1">IGAMMA_INV(RAND(),$B$6,$B$7)</f>
        <v>#NAME?</v>
      </c>
      <c r="C1609" t="e">
        <f t="shared" ca="1" si="105"/>
        <v>#NAME?</v>
      </c>
      <c r="D1609" s="48" t="e">
        <f t="shared" ca="1" si="106"/>
        <v>#NAME?</v>
      </c>
      <c r="E1609" t="e">
        <f t="shared" ca="1" si="107"/>
        <v>#NAME?</v>
      </c>
    </row>
    <row r="1610" spans="1:5" x14ac:dyDescent="0.35">
      <c r="A1610">
        <f t="shared" si="108"/>
        <v>1599</v>
      </c>
      <c r="B1610" t="e" cm="1">
        <f t="array" aca="1" ref="B1610" ca="1">IGAMMA_INV(RAND(),$B$6,$B$7)</f>
        <v>#NAME?</v>
      </c>
      <c r="C1610" t="e">
        <f t="shared" ca="1" si="105"/>
        <v>#NAME?</v>
      </c>
      <c r="D1610" s="48" t="e">
        <f t="shared" ca="1" si="106"/>
        <v>#NAME?</v>
      </c>
      <c r="E1610" t="e">
        <f t="shared" ca="1" si="107"/>
        <v>#NAME?</v>
      </c>
    </row>
    <row r="1611" spans="1:5" x14ac:dyDescent="0.35">
      <c r="A1611">
        <f t="shared" si="108"/>
        <v>1600</v>
      </c>
      <c r="B1611" t="e" cm="1">
        <f t="array" aca="1" ref="B1611" ca="1">IGAMMA_INV(RAND(),$B$6,$B$7)</f>
        <v>#NAME?</v>
      </c>
      <c r="C1611" t="e">
        <f t="shared" ca="1" si="105"/>
        <v>#NAME?</v>
      </c>
      <c r="D1611" s="48" t="e">
        <f t="shared" ca="1" si="106"/>
        <v>#NAME?</v>
      </c>
      <c r="E1611" t="e">
        <f t="shared" ca="1" si="107"/>
        <v>#NAME?</v>
      </c>
    </row>
    <row r="1612" spans="1:5" x14ac:dyDescent="0.35">
      <c r="A1612">
        <f t="shared" si="108"/>
        <v>1601</v>
      </c>
      <c r="B1612" t="e" cm="1">
        <f t="array" aca="1" ref="B1612" ca="1">IGAMMA_INV(RAND(),$B$6,$B$7)</f>
        <v>#NAME?</v>
      </c>
      <c r="C1612" t="e">
        <f t="shared" ca="1" si="105"/>
        <v>#NAME?</v>
      </c>
      <c r="D1612" s="48" t="e">
        <f t="shared" ca="1" si="106"/>
        <v>#NAME?</v>
      </c>
      <c r="E1612" t="e">
        <f t="shared" ca="1" si="107"/>
        <v>#NAME?</v>
      </c>
    </row>
    <row r="1613" spans="1:5" x14ac:dyDescent="0.35">
      <c r="A1613">
        <f t="shared" si="108"/>
        <v>1602</v>
      </c>
      <c r="B1613" t="e" cm="1">
        <f t="array" aca="1" ref="B1613" ca="1">IGAMMA_INV(RAND(),$B$6,$B$7)</f>
        <v>#NAME?</v>
      </c>
      <c r="C1613" t="e">
        <f t="shared" ref="C1613:C1676" ca="1" si="109">SQRT(B1613)</f>
        <v>#NAME?</v>
      </c>
      <c r="D1613" s="48" t="e">
        <f t="shared" ref="D1613:D1676" ca="1" si="110">_xlfn.NORM.INV(RAND(),$B$4,C1613/SQRT($B$2))</f>
        <v>#NAME?</v>
      </c>
      <c r="E1613" t="e">
        <f t="shared" ref="E1613:E1676" ca="1" si="111">_xlfn.NORM.INV(RAND(),D1613,C1613)</f>
        <v>#NAME?</v>
      </c>
    </row>
    <row r="1614" spans="1:5" x14ac:dyDescent="0.35">
      <c r="A1614">
        <f t="shared" ref="A1614:A1677" si="112">A1613+1</f>
        <v>1603</v>
      </c>
      <c r="B1614" t="e" cm="1">
        <f t="array" aca="1" ref="B1614" ca="1">IGAMMA_INV(RAND(),$B$6,$B$7)</f>
        <v>#NAME?</v>
      </c>
      <c r="C1614" t="e">
        <f t="shared" ca="1" si="109"/>
        <v>#NAME?</v>
      </c>
      <c r="D1614" s="48" t="e">
        <f t="shared" ca="1" si="110"/>
        <v>#NAME?</v>
      </c>
      <c r="E1614" t="e">
        <f t="shared" ca="1" si="111"/>
        <v>#NAME?</v>
      </c>
    </row>
    <row r="1615" spans="1:5" x14ac:dyDescent="0.35">
      <c r="A1615">
        <f t="shared" si="112"/>
        <v>1604</v>
      </c>
      <c r="B1615" t="e" cm="1">
        <f t="array" aca="1" ref="B1615" ca="1">IGAMMA_INV(RAND(),$B$6,$B$7)</f>
        <v>#NAME?</v>
      </c>
      <c r="C1615" t="e">
        <f t="shared" ca="1" si="109"/>
        <v>#NAME?</v>
      </c>
      <c r="D1615" s="48" t="e">
        <f t="shared" ca="1" si="110"/>
        <v>#NAME?</v>
      </c>
      <c r="E1615" t="e">
        <f t="shared" ca="1" si="111"/>
        <v>#NAME?</v>
      </c>
    </row>
    <row r="1616" spans="1:5" x14ac:dyDescent="0.35">
      <c r="A1616">
        <f t="shared" si="112"/>
        <v>1605</v>
      </c>
      <c r="B1616" t="e" cm="1">
        <f t="array" aca="1" ref="B1616" ca="1">IGAMMA_INV(RAND(),$B$6,$B$7)</f>
        <v>#NAME?</v>
      </c>
      <c r="C1616" t="e">
        <f t="shared" ca="1" si="109"/>
        <v>#NAME?</v>
      </c>
      <c r="D1616" s="48" t="e">
        <f t="shared" ca="1" si="110"/>
        <v>#NAME?</v>
      </c>
      <c r="E1616" t="e">
        <f t="shared" ca="1" si="111"/>
        <v>#NAME?</v>
      </c>
    </row>
    <row r="1617" spans="1:5" x14ac:dyDescent="0.35">
      <c r="A1617">
        <f t="shared" si="112"/>
        <v>1606</v>
      </c>
      <c r="B1617" t="e" cm="1">
        <f t="array" aca="1" ref="B1617" ca="1">IGAMMA_INV(RAND(),$B$6,$B$7)</f>
        <v>#NAME?</v>
      </c>
      <c r="C1617" t="e">
        <f t="shared" ca="1" si="109"/>
        <v>#NAME?</v>
      </c>
      <c r="D1617" s="48" t="e">
        <f t="shared" ca="1" si="110"/>
        <v>#NAME?</v>
      </c>
      <c r="E1617" t="e">
        <f t="shared" ca="1" si="111"/>
        <v>#NAME?</v>
      </c>
    </row>
    <row r="1618" spans="1:5" x14ac:dyDescent="0.35">
      <c r="A1618">
        <f t="shared" si="112"/>
        <v>1607</v>
      </c>
      <c r="B1618" t="e" cm="1">
        <f t="array" aca="1" ref="B1618" ca="1">IGAMMA_INV(RAND(),$B$6,$B$7)</f>
        <v>#NAME?</v>
      </c>
      <c r="C1618" t="e">
        <f t="shared" ca="1" si="109"/>
        <v>#NAME?</v>
      </c>
      <c r="D1618" s="48" t="e">
        <f t="shared" ca="1" si="110"/>
        <v>#NAME?</v>
      </c>
      <c r="E1618" t="e">
        <f t="shared" ca="1" si="111"/>
        <v>#NAME?</v>
      </c>
    </row>
    <row r="1619" spans="1:5" x14ac:dyDescent="0.35">
      <c r="A1619">
        <f t="shared" si="112"/>
        <v>1608</v>
      </c>
      <c r="B1619" t="e" cm="1">
        <f t="array" aca="1" ref="B1619" ca="1">IGAMMA_INV(RAND(),$B$6,$B$7)</f>
        <v>#NAME?</v>
      </c>
      <c r="C1619" t="e">
        <f t="shared" ca="1" si="109"/>
        <v>#NAME?</v>
      </c>
      <c r="D1619" s="48" t="e">
        <f t="shared" ca="1" si="110"/>
        <v>#NAME?</v>
      </c>
      <c r="E1619" t="e">
        <f t="shared" ca="1" si="111"/>
        <v>#NAME?</v>
      </c>
    </row>
    <row r="1620" spans="1:5" x14ac:dyDescent="0.35">
      <c r="A1620">
        <f t="shared" si="112"/>
        <v>1609</v>
      </c>
      <c r="B1620" t="e" cm="1">
        <f t="array" aca="1" ref="B1620" ca="1">IGAMMA_INV(RAND(),$B$6,$B$7)</f>
        <v>#NAME?</v>
      </c>
      <c r="C1620" t="e">
        <f t="shared" ca="1" si="109"/>
        <v>#NAME?</v>
      </c>
      <c r="D1620" s="48" t="e">
        <f t="shared" ca="1" si="110"/>
        <v>#NAME?</v>
      </c>
      <c r="E1620" t="e">
        <f t="shared" ca="1" si="111"/>
        <v>#NAME?</v>
      </c>
    </row>
    <row r="1621" spans="1:5" x14ac:dyDescent="0.35">
      <c r="A1621">
        <f t="shared" si="112"/>
        <v>1610</v>
      </c>
      <c r="B1621" t="e" cm="1">
        <f t="array" aca="1" ref="B1621" ca="1">IGAMMA_INV(RAND(),$B$6,$B$7)</f>
        <v>#NAME?</v>
      </c>
      <c r="C1621" t="e">
        <f t="shared" ca="1" si="109"/>
        <v>#NAME?</v>
      </c>
      <c r="D1621" s="48" t="e">
        <f t="shared" ca="1" si="110"/>
        <v>#NAME?</v>
      </c>
      <c r="E1621" t="e">
        <f t="shared" ca="1" si="111"/>
        <v>#NAME?</v>
      </c>
    </row>
    <row r="1622" spans="1:5" x14ac:dyDescent="0.35">
      <c r="A1622">
        <f t="shared" si="112"/>
        <v>1611</v>
      </c>
      <c r="B1622" t="e" cm="1">
        <f t="array" aca="1" ref="B1622" ca="1">IGAMMA_INV(RAND(),$B$6,$B$7)</f>
        <v>#NAME?</v>
      </c>
      <c r="C1622" t="e">
        <f t="shared" ca="1" si="109"/>
        <v>#NAME?</v>
      </c>
      <c r="D1622" s="48" t="e">
        <f t="shared" ca="1" si="110"/>
        <v>#NAME?</v>
      </c>
      <c r="E1622" t="e">
        <f t="shared" ca="1" si="111"/>
        <v>#NAME?</v>
      </c>
    </row>
    <row r="1623" spans="1:5" x14ac:dyDescent="0.35">
      <c r="A1623">
        <f t="shared" si="112"/>
        <v>1612</v>
      </c>
      <c r="B1623" t="e" cm="1">
        <f t="array" aca="1" ref="B1623" ca="1">IGAMMA_INV(RAND(),$B$6,$B$7)</f>
        <v>#NAME?</v>
      </c>
      <c r="C1623" t="e">
        <f t="shared" ca="1" si="109"/>
        <v>#NAME?</v>
      </c>
      <c r="D1623" s="48" t="e">
        <f t="shared" ca="1" si="110"/>
        <v>#NAME?</v>
      </c>
      <c r="E1623" t="e">
        <f t="shared" ca="1" si="111"/>
        <v>#NAME?</v>
      </c>
    </row>
    <row r="1624" spans="1:5" x14ac:dyDescent="0.35">
      <c r="A1624">
        <f t="shared" si="112"/>
        <v>1613</v>
      </c>
      <c r="B1624" t="e" cm="1">
        <f t="array" aca="1" ref="B1624" ca="1">IGAMMA_INV(RAND(),$B$6,$B$7)</f>
        <v>#NAME?</v>
      </c>
      <c r="C1624" t="e">
        <f t="shared" ca="1" si="109"/>
        <v>#NAME?</v>
      </c>
      <c r="D1624" s="48" t="e">
        <f t="shared" ca="1" si="110"/>
        <v>#NAME?</v>
      </c>
      <c r="E1624" t="e">
        <f t="shared" ca="1" si="111"/>
        <v>#NAME?</v>
      </c>
    </row>
    <row r="1625" spans="1:5" x14ac:dyDescent="0.35">
      <c r="A1625">
        <f t="shared" si="112"/>
        <v>1614</v>
      </c>
      <c r="B1625" t="e" cm="1">
        <f t="array" aca="1" ref="B1625" ca="1">IGAMMA_INV(RAND(),$B$6,$B$7)</f>
        <v>#NAME?</v>
      </c>
      <c r="C1625" t="e">
        <f t="shared" ca="1" si="109"/>
        <v>#NAME?</v>
      </c>
      <c r="D1625" s="48" t="e">
        <f t="shared" ca="1" si="110"/>
        <v>#NAME?</v>
      </c>
      <c r="E1625" t="e">
        <f t="shared" ca="1" si="111"/>
        <v>#NAME?</v>
      </c>
    </row>
    <row r="1626" spans="1:5" x14ac:dyDescent="0.35">
      <c r="A1626">
        <f t="shared" si="112"/>
        <v>1615</v>
      </c>
      <c r="B1626" t="e" cm="1">
        <f t="array" aca="1" ref="B1626" ca="1">IGAMMA_INV(RAND(),$B$6,$B$7)</f>
        <v>#NAME?</v>
      </c>
      <c r="C1626" t="e">
        <f t="shared" ca="1" si="109"/>
        <v>#NAME?</v>
      </c>
      <c r="D1626" s="48" t="e">
        <f t="shared" ca="1" si="110"/>
        <v>#NAME?</v>
      </c>
      <c r="E1626" t="e">
        <f t="shared" ca="1" si="111"/>
        <v>#NAME?</v>
      </c>
    </row>
    <row r="1627" spans="1:5" x14ac:dyDescent="0.35">
      <c r="A1627">
        <f t="shared" si="112"/>
        <v>1616</v>
      </c>
      <c r="B1627" t="e" cm="1">
        <f t="array" aca="1" ref="B1627" ca="1">IGAMMA_INV(RAND(),$B$6,$B$7)</f>
        <v>#NAME?</v>
      </c>
      <c r="C1627" t="e">
        <f t="shared" ca="1" si="109"/>
        <v>#NAME?</v>
      </c>
      <c r="D1627" s="48" t="e">
        <f t="shared" ca="1" si="110"/>
        <v>#NAME?</v>
      </c>
      <c r="E1627" t="e">
        <f t="shared" ca="1" si="111"/>
        <v>#NAME?</v>
      </c>
    </row>
    <row r="1628" spans="1:5" x14ac:dyDescent="0.35">
      <c r="A1628">
        <f t="shared" si="112"/>
        <v>1617</v>
      </c>
      <c r="B1628" t="e" cm="1">
        <f t="array" aca="1" ref="B1628" ca="1">IGAMMA_INV(RAND(),$B$6,$B$7)</f>
        <v>#NAME?</v>
      </c>
      <c r="C1628" t="e">
        <f t="shared" ca="1" si="109"/>
        <v>#NAME?</v>
      </c>
      <c r="D1628" s="48" t="e">
        <f t="shared" ca="1" si="110"/>
        <v>#NAME?</v>
      </c>
      <c r="E1628" t="e">
        <f t="shared" ca="1" si="111"/>
        <v>#NAME?</v>
      </c>
    </row>
    <row r="1629" spans="1:5" x14ac:dyDescent="0.35">
      <c r="A1629">
        <f t="shared" si="112"/>
        <v>1618</v>
      </c>
      <c r="B1629" t="e" cm="1">
        <f t="array" aca="1" ref="B1629" ca="1">IGAMMA_INV(RAND(),$B$6,$B$7)</f>
        <v>#NAME?</v>
      </c>
      <c r="C1629" t="e">
        <f t="shared" ca="1" si="109"/>
        <v>#NAME?</v>
      </c>
      <c r="D1629" s="48" t="e">
        <f t="shared" ca="1" si="110"/>
        <v>#NAME?</v>
      </c>
      <c r="E1629" t="e">
        <f t="shared" ca="1" si="111"/>
        <v>#NAME?</v>
      </c>
    </row>
    <row r="1630" spans="1:5" x14ac:dyDescent="0.35">
      <c r="A1630">
        <f t="shared" si="112"/>
        <v>1619</v>
      </c>
      <c r="B1630" t="e" cm="1">
        <f t="array" aca="1" ref="B1630" ca="1">IGAMMA_INV(RAND(),$B$6,$B$7)</f>
        <v>#NAME?</v>
      </c>
      <c r="C1630" t="e">
        <f t="shared" ca="1" si="109"/>
        <v>#NAME?</v>
      </c>
      <c r="D1630" s="48" t="e">
        <f t="shared" ca="1" si="110"/>
        <v>#NAME?</v>
      </c>
      <c r="E1630" t="e">
        <f t="shared" ca="1" si="111"/>
        <v>#NAME?</v>
      </c>
    </row>
    <row r="1631" spans="1:5" x14ac:dyDescent="0.35">
      <c r="A1631">
        <f t="shared" si="112"/>
        <v>1620</v>
      </c>
      <c r="B1631" t="e" cm="1">
        <f t="array" aca="1" ref="B1631" ca="1">IGAMMA_INV(RAND(),$B$6,$B$7)</f>
        <v>#NAME?</v>
      </c>
      <c r="C1631" t="e">
        <f t="shared" ca="1" si="109"/>
        <v>#NAME?</v>
      </c>
      <c r="D1631" s="48" t="e">
        <f t="shared" ca="1" si="110"/>
        <v>#NAME?</v>
      </c>
      <c r="E1631" t="e">
        <f t="shared" ca="1" si="111"/>
        <v>#NAME?</v>
      </c>
    </row>
    <row r="1632" spans="1:5" x14ac:dyDescent="0.35">
      <c r="A1632">
        <f t="shared" si="112"/>
        <v>1621</v>
      </c>
      <c r="B1632" t="e" cm="1">
        <f t="array" aca="1" ref="B1632" ca="1">IGAMMA_INV(RAND(),$B$6,$B$7)</f>
        <v>#NAME?</v>
      </c>
      <c r="C1632" t="e">
        <f t="shared" ca="1" si="109"/>
        <v>#NAME?</v>
      </c>
      <c r="D1632" s="48" t="e">
        <f t="shared" ca="1" si="110"/>
        <v>#NAME?</v>
      </c>
      <c r="E1632" t="e">
        <f t="shared" ca="1" si="111"/>
        <v>#NAME?</v>
      </c>
    </row>
    <row r="1633" spans="1:5" x14ac:dyDescent="0.35">
      <c r="A1633">
        <f t="shared" si="112"/>
        <v>1622</v>
      </c>
      <c r="B1633" t="e" cm="1">
        <f t="array" aca="1" ref="B1633" ca="1">IGAMMA_INV(RAND(),$B$6,$B$7)</f>
        <v>#NAME?</v>
      </c>
      <c r="C1633" t="e">
        <f t="shared" ca="1" si="109"/>
        <v>#NAME?</v>
      </c>
      <c r="D1633" s="48" t="e">
        <f t="shared" ca="1" si="110"/>
        <v>#NAME?</v>
      </c>
      <c r="E1633" t="e">
        <f t="shared" ca="1" si="111"/>
        <v>#NAME?</v>
      </c>
    </row>
    <row r="1634" spans="1:5" x14ac:dyDescent="0.35">
      <c r="A1634">
        <f t="shared" si="112"/>
        <v>1623</v>
      </c>
      <c r="B1634" t="e" cm="1">
        <f t="array" aca="1" ref="B1634" ca="1">IGAMMA_INV(RAND(),$B$6,$B$7)</f>
        <v>#NAME?</v>
      </c>
      <c r="C1634" t="e">
        <f t="shared" ca="1" si="109"/>
        <v>#NAME?</v>
      </c>
      <c r="D1634" s="48" t="e">
        <f t="shared" ca="1" si="110"/>
        <v>#NAME?</v>
      </c>
      <c r="E1634" t="e">
        <f t="shared" ca="1" si="111"/>
        <v>#NAME?</v>
      </c>
    </row>
    <row r="1635" spans="1:5" x14ac:dyDescent="0.35">
      <c r="A1635">
        <f t="shared" si="112"/>
        <v>1624</v>
      </c>
      <c r="B1635" t="e" cm="1">
        <f t="array" aca="1" ref="B1635" ca="1">IGAMMA_INV(RAND(),$B$6,$B$7)</f>
        <v>#NAME?</v>
      </c>
      <c r="C1635" t="e">
        <f t="shared" ca="1" si="109"/>
        <v>#NAME?</v>
      </c>
      <c r="D1635" s="48" t="e">
        <f t="shared" ca="1" si="110"/>
        <v>#NAME?</v>
      </c>
      <c r="E1635" t="e">
        <f t="shared" ca="1" si="111"/>
        <v>#NAME?</v>
      </c>
    </row>
    <row r="1636" spans="1:5" x14ac:dyDescent="0.35">
      <c r="A1636">
        <f t="shared" si="112"/>
        <v>1625</v>
      </c>
      <c r="B1636" t="e" cm="1">
        <f t="array" aca="1" ref="B1636" ca="1">IGAMMA_INV(RAND(),$B$6,$B$7)</f>
        <v>#NAME?</v>
      </c>
      <c r="C1636" t="e">
        <f t="shared" ca="1" si="109"/>
        <v>#NAME?</v>
      </c>
      <c r="D1636" s="48" t="e">
        <f t="shared" ca="1" si="110"/>
        <v>#NAME?</v>
      </c>
      <c r="E1636" t="e">
        <f t="shared" ca="1" si="111"/>
        <v>#NAME?</v>
      </c>
    </row>
    <row r="1637" spans="1:5" x14ac:dyDescent="0.35">
      <c r="A1637">
        <f t="shared" si="112"/>
        <v>1626</v>
      </c>
      <c r="B1637" t="e" cm="1">
        <f t="array" aca="1" ref="B1637" ca="1">IGAMMA_INV(RAND(),$B$6,$B$7)</f>
        <v>#NAME?</v>
      </c>
      <c r="C1637" t="e">
        <f t="shared" ca="1" si="109"/>
        <v>#NAME?</v>
      </c>
      <c r="D1637" s="48" t="e">
        <f t="shared" ca="1" si="110"/>
        <v>#NAME?</v>
      </c>
      <c r="E1637" t="e">
        <f t="shared" ca="1" si="111"/>
        <v>#NAME?</v>
      </c>
    </row>
    <row r="1638" spans="1:5" x14ac:dyDescent="0.35">
      <c r="A1638">
        <f t="shared" si="112"/>
        <v>1627</v>
      </c>
      <c r="B1638" t="e" cm="1">
        <f t="array" aca="1" ref="B1638" ca="1">IGAMMA_INV(RAND(),$B$6,$B$7)</f>
        <v>#NAME?</v>
      </c>
      <c r="C1638" t="e">
        <f t="shared" ca="1" si="109"/>
        <v>#NAME?</v>
      </c>
      <c r="D1638" s="48" t="e">
        <f t="shared" ca="1" si="110"/>
        <v>#NAME?</v>
      </c>
      <c r="E1638" t="e">
        <f t="shared" ca="1" si="111"/>
        <v>#NAME?</v>
      </c>
    </row>
    <row r="1639" spans="1:5" x14ac:dyDescent="0.35">
      <c r="A1639">
        <f t="shared" si="112"/>
        <v>1628</v>
      </c>
      <c r="B1639" t="e" cm="1">
        <f t="array" aca="1" ref="B1639" ca="1">IGAMMA_INV(RAND(),$B$6,$B$7)</f>
        <v>#NAME?</v>
      </c>
      <c r="C1639" t="e">
        <f t="shared" ca="1" si="109"/>
        <v>#NAME?</v>
      </c>
      <c r="D1639" s="48" t="e">
        <f t="shared" ca="1" si="110"/>
        <v>#NAME?</v>
      </c>
      <c r="E1639" t="e">
        <f t="shared" ca="1" si="111"/>
        <v>#NAME?</v>
      </c>
    </row>
    <row r="1640" spans="1:5" x14ac:dyDescent="0.35">
      <c r="A1640">
        <f t="shared" si="112"/>
        <v>1629</v>
      </c>
      <c r="B1640" t="e" cm="1">
        <f t="array" aca="1" ref="B1640" ca="1">IGAMMA_INV(RAND(),$B$6,$B$7)</f>
        <v>#NAME?</v>
      </c>
      <c r="C1640" t="e">
        <f t="shared" ca="1" si="109"/>
        <v>#NAME?</v>
      </c>
      <c r="D1640" s="48" t="e">
        <f t="shared" ca="1" si="110"/>
        <v>#NAME?</v>
      </c>
      <c r="E1640" t="e">
        <f t="shared" ca="1" si="111"/>
        <v>#NAME?</v>
      </c>
    </row>
    <row r="1641" spans="1:5" x14ac:dyDescent="0.35">
      <c r="A1641">
        <f t="shared" si="112"/>
        <v>1630</v>
      </c>
      <c r="B1641" t="e" cm="1">
        <f t="array" aca="1" ref="B1641" ca="1">IGAMMA_INV(RAND(),$B$6,$B$7)</f>
        <v>#NAME?</v>
      </c>
      <c r="C1641" t="e">
        <f t="shared" ca="1" si="109"/>
        <v>#NAME?</v>
      </c>
      <c r="D1641" s="48" t="e">
        <f t="shared" ca="1" si="110"/>
        <v>#NAME?</v>
      </c>
      <c r="E1641" t="e">
        <f t="shared" ca="1" si="111"/>
        <v>#NAME?</v>
      </c>
    </row>
    <row r="1642" spans="1:5" x14ac:dyDescent="0.35">
      <c r="A1642">
        <f t="shared" si="112"/>
        <v>1631</v>
      </c>
      <c r="B1642" t="e" cm="1">
        <f t="array" aca="1" ref="B1642" ca="1">IGAMMA_INV(RAND(),$B$6,$B$7)</f>
        <v>#NAME?</v>
      </c>
      <c r="C1642" t="e">
        <f t="shared" ca="1" si="109"/>
        <v>#NAME?</v>
      </c>
      <c r="D1642" s="48" t="e">
        <f t="shared" ca="1" si="110"/>
        <v>#NAME?</v>
      </c>
      <c r="E1642" t="e">
        <f t="shared" ca="1" si="111"/>
        <v>#NAME?</v>
      </c>
    </row>
    <row r="1643" spans="1:5" x14ac:dyDescent="0.35">
      <c r="A1643">
        <f t="shared" si="112"/>
        <v>1632</v>
      </c>
      <c r="B1643" t="e" cm="1">
        <f t="array" aca="1" ref="B1643" ca="1">IGAMMA_INV(RAND(),$B$6,$B$7)</f>
        <v>#NAME?</v>
      </c>
      <c r="C1643" t="e">
        <f t="shared" ca="1" si="109"/>
        <v>#NAME?</v>
      </c>
      <c r="D1643" s="48" t="e">
        <f t="shared" ca="1" si="110"/>
        <v>#NAME?</v>
      </c>
      <c r="E1643" t="e">
        <f t="shared" ca="1" si="111"/>
        <v>#NAME?</v>
      </c>
    </row>
    <row r="1644" spans="1:5" x14ac:dyDescent="0.35">
      <c r="A1644">
        <f t="shared" si="112"/>
        <v>1633</v>
      </c>
      <c r="B1644" t="e" cm="1">
        <f t="array" aca="1" ref="B1644" ca="1">IGAMMA_INV(RAND(),$B$6,$B$7)</f>
        <v>#NAME?</v>
      </c>
      <c r="C1644" t="e">
        <f t="shared" ca="1" si="109"/>
        <v>#NAME?</v>
      </c>
      <c r="D1644" s="48" t="e">
        <f t="shared" ca="1" si="110"/>
        <v>#NAME?</v>
      </c>
      <c r="E1644" t="e">
        <f t="shared" ca="1" si="111"/>
        <v>#NAME?</v>
      </c>
    </row>
    <row r="1645" spans="1:5" x14ac:dyDescent="0.35">
      <c r="A1645">
        <f t="shared" si="112"/>
        <v>1634</v>
      </c>
      <c r="B1645" t="e" cm="1">
        <f t="array" aca="1" ref="B1645" ca="1">IGAMMA_INV(RAND(),$B$6,$B$7)</f>
        <v>#NAME?</v>
      </c>
      <c r="C1645" t="e">
        <f t="shared" ca="1" si="109"/>
        <v>#NAME?</v>
      </c>
      <c r="D1645" s="48" t="e">
        <f t="shared" ca="1" si="110"/>
        <v>#NAME?</v>
      </c>
      <c r="E1645" t="e">
        <f t="shared" ca="1" si="111"/>
        <v>#NAME?</v>
      </c>
    </row>
    <row r="1646" spans="1:5" x14ac:dyDescent="0.35">
      <c r="A1646">
        <f t="shared" si="112"/>
        <v>1635</v>
      </c>
      <c r="B1646" t="e" cm="1">
        <f t="array" aca="1" ref="B1646" ca="1">IGAMMA_INV(RAND(),$B$6,$B$7)</f>
        <v>#NAME?</v>
      </c>
      <c r="C1646" t="e">
        <f t="shared" ca="1" si="109"/>
        <v>#NAME?</v>
      </c>
      <c r="D1646" s="48" t="e">
        <f t="shared" ca="1" si="110"/>
        <v>#NAME?</v>
      </c>
      <c r="E1646" t="e">
        <f t="shared" ca="1" si="111"/>
        <v>#NAME?</v>
      </c>
    </row>
    <row r="1647" spans="1:5" x14ac:dyDescent="0.35">
      <c r="A1647">
        <f t="shared" si="112"/>
        <v>1636</v>
      </c>
      <c r="B1647" t="e" cm="1">
        <f t="array" aca="1" ref="B1647" ca="1">IGAMMA_INV(RAND(),$B$6,$B$7)</f>
        <v>#NAME?</v>
      </c>
      <c r="C1647" t="e">
        <f t="shared" ca="1" si="109"/>
        <v>#NAME?</v>
      </c>
      <c r="D1647" s="48" t="e">
        <f t="shared" ca="1" si="110"/>
        <v>#NAME?</v>
      </c>
      <c r="E1647" t="e">
        <f t="shared" ca="1" si="111"/>
        <v>#NAME?</v>
      </c>
    </row>
    <row r="1648" spans="1:5" x14ac:dyDescent="0.35">
      <c r="A1648">
        <f t="shared" si="112"/>
        <v>1637</v>
      </c>
      <c r="B1648" t="e" cm="1">
        <f t="array" aca="1" ref="B1648" ca="1">IGAMMA_INV(RAND(),$B$6,$B$7)</f>
        <v>#NAME?</v>
      </c>
      <c r="C1648" t="e">
        <f t="shared" ca="1" si="109"/>
        <v>#NAME?</v>
      </c>
      <c r="D1648" s="48" t="e">
        <f t="shared" ca="1" si="110"/>
        <v>#NAME?</v>
      </c>
      <c r="E1648" t="e">
        <f t="shared" ca="1" si="111"/>
        <v>#NAME?</v>
      </c>
    </row>
    <row r="1649" spans="1:5" x14ac:dyDescent="0.35">
      <c r="A1649">
        <f t="shared" si="112"/>
        <v>1638</v>
      </c>
      <c r="B1649" t="e" cm="1">
        <f t="array" aca="1" ref="B1649" ca="1">IGAMMA_INV(RAND(),$B$6,$B$7)</f>
        <v>#NAME?</v>
      </c>
      <c r="C1649" t="e">
        <f t="shared" ca="1" si="109"/>
        <v>#NAME?</v>
      </c>
      <c r="D1649" s="48" t="e">
        <f t="shared" ca="1" si="110"/>
        <v>#NAME?</v>
      </c>
      <c r="E1649" t="e">
        <f t="shared" ca="1" si="111"/>
        <v>#NAME?</v>
      </c>
    </row>
    <row r="1650" spans="1:5" x14ac:dyDescent="0.35">
      <c r="A1650">
        <f t="shared" si="112"/>
        <v>1639</v>
      </c>
      <c r="B1650" t="e" cm="1">
        <f t="array" aca="1" ref="B1650" ca="1">IGAMMA_INV(RAND(),$B$6,$B$7)</f>
        <v>#NAME?</v>
      </c>
      <c r="C1650" t="e">
        <f t="shared" ca="1" si="109"/>
        <v>#NAME?</v>
      </c>
      <c r="D1650" s="48" t="e">
        <f t="shared" ca="1" si="110"/>
        <v>#NAME?</v>
      </c>
      <c r="E1650" t="e">
        <f t="shared" ca="1" si="111"/>
        <v>#NAME?</v>
      </c>
    </row>
    <row r="1651" spans="1:5" x14ac:dyDescent="0.35">
      <c r="A1651">
        <f t="shared" si="112"/>
        <v>1640</v>
      </c>
      <c r="B1651" t="e" cm="1">
        <f t="array" aca="1" ref="B1651" ca="1">IGAMMA_INV(RAND(),$B$6,$B$7)</f>
        <v>#NAME?</v>
      </c>
      <c r="C1651" t="e">
        <f t="shared" ca="1" si="109"/>
        <v>#NAME?</v>
      </c>
      <c r="D1651" s="48" t="e">
        <f t="shared" ca="1" si="110"/>
        <v>#NAME?</v>
      </c>
      <c r="E1651" t="e">
        <f t="shared" ca="1" si="111"/>
        <v>#NAME?</v>
      </c>
    </row>
    <row r="1652" spans="1:5" x14ac:dyDescent="0.35">
      <c r="A1652">
        <f t="shared" si="112"/>
        <v>1641</v>
      </c>
      <c r="B1652" t="e" cm="1">
        <f t="array" aca="1" ref="B1652" ca="1">IGAMMA_INV(RAND(),$B$6,$B$7)</f>
        <v>#NAME?</v>
      </c>
      <c r="C1652" t="e">
        <f t="shared" ca="1" si="109"/>
        <v>#NAME?</v>
      </c>
      <c r="D1652" s="48" t="e">
        <f t="shared" ca="1" si="110"/>
        <v>#NAME?</v>
      </c>
      <c r="E1652" t="e">
        <f t="shared" ca="1" si="111"/>
        <v>#NAME?</v>
      </c>
    </row>
    <row r="1653" spans="1:5" x14ac:dyDescent="0.35">
      <c r="A1653">
        <f t="shared" si="112"/>
        <v>1642</v>
      </c>
      <c r="B1653" t="e" cm="1">
        <f t="array" aca="1" ref="B1653" ca="1">IGAMMA_INV(RAND(),$B$6,$B$7)</f>
        <v>#NAME?</v>
      </c>
      <c r="C1653" t="e">
        <f t="shared" ca="1" si="109"/>
        <v>#NAME?</v>
      </c>
      <c r="D1653" s="48" t="e">
        <f t="shared" ca="1" si="110"/>
        <v>#NAME?</v>
      </c>
      <c r="E1653" t="e">
        <f t="shared" ca="1" si="111"/>
        <v>#NAME?</v>
      </c>
    </row>
    <row r="1654" spans="1:5" x14ac:dyDescent="0.35">
      <c r="A1654">
        <f t="shared" si="112"/>
        <v>1643</v>
      </c>
      <c r="B1654" t="e" cm="1">
        <f t="array" aca="1" ref="B1654" ca="1">IGAMMA_INV(RAND(),$B$6,$B$7)</f>
        <v>#NAME?</v>
      </c>
      <c r="C1654" t="e">
        <f t="shared" ca="1" si="109"/>
        <v>#NAME?</v>
      </c>
      <c r="D1654" s="48" t="e">
        <f t="shared" ca="1" si="110"/>
        <v>#NAME?</v>
      </c>
      <c r="E1654" t="e">
        <f t="shared" ca="1" si="111"/>
        <v>#NAME?</v>
      </c>
    </row>
    <row r="1655" spans="1:5" x14ac:dyDescent="0.35">
      <c r="A1655">
        <f t="shared" si="112"/>
        <v>1644</v>
      </c>
      <c r="B1655" t="e" cm="1">
        <f t="array" aca="1" ref="B1655" ca="1">IGAMMA_INV(RAND(),$B$6,$B$7)</f>
        <v>#NAME?</v>
      </c>
      <c r="C1655" t="e">
        <f t="shared" ca="1" si="109"/>
        <v>#NAME?</v>
      </c>
      <c r="D1655" s="48" t="e">
        <f t="shared" ca="1" si="110"/>
        <v>#NAME?</v>
      </c>
      <c r="E1655" t="e">
        <f t="shared" ca="1" si="111"/>
        <v>#NAME?</v>
      </c>
    </row>
    <row r="1656" spans="1:5" x14ac:dyDescent="0.35">
      <c r="A1656">
        <f t="shared" si="112"/>
        <v>1645</v>
      </c>
      <c r="B1656" t="e" cm="1">
        <f t="array" aca="1" ref="B1656" ca="1">IGAMMA_INV(RAND(),$B$6,$B$7)</f>
        <v>#NAME?</v>
      </c>
      <c r="C1656" t="e">
        <f t="shared" ca="1" si="109"/>
        <v>#NAME?</v>
      </c>
      <c r="D1656" s="48" t="e">
        <f t="shared" ca="1" si="110"/>
        <v>#NAME?</v>
      </c>
      <c r="E1656" t="e">
        <f t="shared" ca="1" si="111"/>
        <v>#NAME?</v>
      </c>
    </row>
    <row r="1657" spans="1:5" x14ac:dyDescent="0.35">
      <c r="A1657">
        <f t="shared" si="112"/>
        <v>1646</v>
      </c>
      <c r="B1657" t="e" cm="1">
        <f t="array" aca="1" ref="B1657" ca="1">IGAMMA_INV(RAND(),$B$6,$B$7)</f>
        <v>#NAME?</v>
      </c>
      <c r="C1657" t="e">
        <f t="shared" ca="1" si="109"/>
        <v>#NAME?</v>
      </c>
      <c r="D1657" s="48" t="e">
        <f t="shared" ca="1" si="110"/>
        <v>#NAME?</v>
      </c>
      <c r="E1657" t="e">
        <f t="shared" ca="1" si="111"/>
        <v>#NAME?</v>
      </c>
    </row>
    <row r="1658" spans="1:5" x14ac:dyDescent="0.35">
      <c r="A1658">
        <f t="shared" si="112"/>
        <v>1647</v>
      </c>
      <c r="B1658" t="e" cm="1">
        <f t="array" aca="1" ref="B1658" ca="1">IGAMMA_INV(RAND(),$B$6,$B$7)</f>
        <v>#NAME?</v>
      </c>
      <c r="C1658" t="e">
        <f t="shared" ca="1" si="109"/>
        <v>#NAME?</v>
      </c>
      <c r="D1658" s="48" t="e">
        <f t="shared" ca="1" si="110"/>
        <v>#NAME?</v>
      </c>
      <c r="E1658" t="e">
        <f t="shared" ca="1" si="111"/>
        <v>#NAME?</v>
      </c>
    </row>
    <row r="1659" spans="1:5" x14ac:dyDescent="0.35">
      <c r="A1659">
        <f t="shared" si="112"/>
        <v>1648</v>
      </c>
      <c r="B1659" t="e" cm="1">
        <f t="array" aca="1" ref="B1659" ca="1">IGAMMA_INV(RAND(),$B$6,$B$7)</f>
        <v>#NAME?</v>
      </c>
      <c r="C1659" t="e">
        <f t="shared" ca="1" si="109"/>
        <v>#NAME?</v>
      </c>
      <c r="D1659" s="48" t="e">
        <f t="shared" ca="1" si="110"/>
        <v>#NAME?</v>
      </c>
      <c r="E1659" t="e">
        <f t="shared" ca="1" si="111"/>
        <v>#NAME?</v>
      </c>
    </row>
    <row r="1660" spans="1:5" x14ac:dyDescent="0.35">
      <c r="A1660">
        <f t="shared" si="112"/>
        <v>1649</v>
      </c>
      <c r="B1660" t="e" cm="1">
        <f t="array" aca="1" ref="B1660" ca="1">IGAMMA_INV(RAND(),$B$6,$B$7)</f>
        <v>#NAME?</v>
      </c>
      <c r="C1660" t="e">
        <f t="shared" ca="1" si="109"/>
        <v>#NAME?</v>
      </c>
      <c r="D1660" s="48" t="e">
        <f t="shared" ca="1" si="110"/>
        <v>#NAME?</v>
      </c>
      <c r="E1660" t="e">
        <f t="shared" ca="1" si="111"/>
        <v>#NAME?</v>
      </c>
    </row>
    <row r="1661" spans="1:5" x14ac:dyDescent="0.35">
      <c r="A1661">
        <f t="shared" si="112"/>
        <v>1650</v>
      </c>
      <c r="B1661" t="e" cm="1">
        <f t="array" aca="1" ref="B1661" ca="1">IGAMMA_INV(RAND(),$B$6,$B$7)</f>
        <v>#NAME?</v>
      </c>
      <c r="C1661" t="e">
        <f t="shared" ca="1" si="109"/>
        <v>#NAME?</v>
      </c>
      <c r="D1661" s="48" t="e">
        <f t="shared" ca="1" si="110"/>
        <v>#NAME?</v>
      </c>
      <c r="E1661" t="e">
        <f t="shared" ca="1" si="111"/>
        <v>#NAME?</v>
      </c>
    </row>
    <row r="1662" spans="1:5" x14ac:dyDescent="0.35">
      <c r="A1662">
        <f t="shared" si="112"/>
        <v>1651</v>
      </c>
      <c r="B1662" t="e" cm="1">
        <f t="array" aca="1" ref="B1662" ca="1">IGAMMA_INV(RAND(),$B$6,$B$7)</f>
        <v>#NAME?</v>
      </c>
      <c r="C1662" t="e">
        <f t="shared" ca="1" si="109"/>
        <v>#NAME?</v>
      </c>
      <c r="D1662" s="48" t="e">
        <f t="shared" ca="1" si="110"/>
        <v>#NAME?</v>
      </c>
      <c r="E1662" t="e">
        <f t="shared" ca="1" si="111"/>
        <v>#NAME?</v>
      </c>
    </row>
    <row r="1663" spans="1:5" x14ac:dyDescent="0.35">
      <c r="A1663">
        <f t="shared" si="112"/>
        <v>1652</v>
      </c>
      <c r="B1663" t="e" cm="1">
        <f t="array" aca="1" ref="B1663" ca="1">IGAMMA_INV(RAND(),$B$6,$B$7)</f>
        <v>#NAME?</v>
      </c>
      <c r="C1663" t="e">
        <f t="shared" ca="1" si="109"/>
        <v>#NAME?</v>
      </c>
      <c r="D1663" s="48" t="e">
        <f t="shared" ca="1" si="110"/>
        <v>#NAME?</v>
      </c>
      <c r="E1663" t="e">
        <f t="shared" ca="1" si="111"/>
        <v>#NAME?</v>
      </c>
    </row>
    <row r="1664" spans="1:5" x14ac:dyDescent="0.35">
      <c r="A1664">
        <f t="shared" si="112"/>
        <v>1653</v>
      </c>
      <c r="B1664" t="e" cm="1">
        <f t="array" aca="1" ref="B1664" ca="1">IGAMMA_INV(RAND(),$B$6,$B$7)</f>
        <v>#NAME?</v>
      </c>
      <c r="C1664" t="e">
        <f t="shared" ca="1" si="109"/>
        <v>#NAME?</v>
      </c>
      <c r="D1664" s="48" t="e">
        <f t="shared" ca="1" si="110"/>
        <v>#NAME?</v>
      </c>
      <c r="E1664" t="e">
        <f t="shared" ca="1" si="111"/>
        <v>#NAME?</v>
      </c>
    </row>
    <row r="1665" spans="1:5" x14ac:dyDescent="0.35">
      <c r="A1665">
        <f t="shared" si="112"/>
        <v>1654</v>
      </c>
      <c r="B1665" t="e" cm="1">
        <f t="array" aca="1" ref="B1665" ca="1">IGAMMA_INV(RAND(),$B$6,$B$7)</f>
        <v>#NAME?</v>
      </c>
      <c r="C1665" t="e">
        <f t="shared" ca="1" si="109"/>
        <v>#NAME?</v>
      </c>
      <c r="D1665" s="48" t="e">
        <f t="shared" ca="1" si="110"/>
        <v>#NAME?</v>
      </c>
      <c r="E1665" t="e">
        <f t="shared" ca="1" si="111"/>
        <v>#NAME?</v>
      </c>
    </row>
    <row r="1666" spans="1:5" x14ac:dyDescent="0.35">
      <c r="A1666">
        <f t="shared" si="112"/>
        <v>1655</v>
      </c>
      <c r="B1666" t="e" cm="1">
        <f t="array" aca="1" ref="B1666" ca="1">IGAMMA_INV(RAND(),$B$6,$B$7)</f>
        <v>#NAME?</v>
      </c>
      <c r="C1666" t="e">
        <f t="shared" ca="1" si="109"/>
        <v>#NAME?</v>
      </c>
      <c r="D1666" s="48" t="e">
        <f t="shared" ca="1" si="110"/>
        <v>#NAME?</v>
      </c>
      <c r="E1666" t="e">
        <f t="shared" ca="1" si="111"/>
        <v>#NAME?</v>
      </c>
    </row>
    <row r="1667" spans="1:5" x14ac:dyDescent="0.35">
      <c r="A1667">
        <f t="shared" si="112"/>
        <v>1656</v>
      </c>
      <c r="B1667" t="e" cm="1">
        <f t="array" aca="1" ref="B1667" ca="1">IGAMMA_INV(RAND(),$B$6,$B$7)</f>
        <v>#NAME?</v>
      </c>
      <c r="C1667" t="e">
        <f t="shared" ca="1" si="109"/>
        <v>#NAME?</v>
      </c>
      <c r="D1667" s="48" t="e">
        <f t="shared" ca="1" si="110"/>
        <v>#NAME?</v>
      </c>
      <c r="E1667" t="e">
        <f t="shared" ca="1" si="111"/>
        <v>#NAME?</v>
      </c>
    </row>
    <row r="1668" spans="1:5" x14ac:dyDescent="0.35">
      <c r="A1668">
        <f t="shared" si="112"/>
        <v>1657</v>
      </c>
      <c r="B1668" t="e" cm="1">
        <f t="array" aca="1" ref="B1668" ca="1">IGAMMA_INV(RAND(),$B$6,$B$7)</f>
        <v>#NAME?</v>
      </c>
      <c r="C1668" t="e">
        <f t="shared" ca="1" si="109"/>
        <v>#NAME?</v>
      </c>
      <c r="D1668" s="48" t="e">
        <f t="shared" ca="1" si="110"/>
        <v>#NAME?</v>
      </c>
      <c r="E1668" t="e">
        <f t="shared" ca="1" si="111"/>
        <v>#NAME?</v>
      </c>
    </row>
    <row r="1669" spans="1:5" x14ac:dyDescent="0.35">
      <c r="A1669">
        <f t="shared" si="112"/>
        <v>1658</v>
      </c>
      <c r="B1669" t="e" cm="1">
        <f t="array" aca="1" ref="B1669" ca="1">IGAMMA_INV(RAND(),$B$6,$B$7)</f>
        <v>#NAME?</v>
      </c>
      <c r="C1669" t="e">
        <f t="shared" ca="1" si="109"/>
        <v>#NAME?</v>
      </c>
      <c r="D1669" s="48" t="e">
        <f t="shared" ca="1" si="110"/>
        <v>#NAME?</v>
      </c>
      <c r="E1669" t="e">
        <f t="shared" ca="1" si="111"/>
        <v>#NAME?</v>
      </c>
    </row>
    <row r="1670" spans="1:5" x14ac:dyDescent="0.35">
      <c r="A1670">
        <f t="shared" si="112"/>
        <v>1659</v>
      </c>
      <c r="B1670" t="e" cm="1">
        <f t="array" aca="1" ref="B1670" ca="1">IGAMMA_INV(RAND(),$B$6,$B$7)</f>
        <v>#NAME?</v>
      </c>
      <c r="C1670" t="e">
        <f t="shared" ca="1" si="109"/>
        <v>#NAME?</v>
      </c>
      <c r="D1670" s="48" t="e">
        <f t="shared" ca="1" si="110"/>
        <v>#NAME?</v>
      </c>
      <c r="E1670" t="e">
        <f t="shared" ca="1" si="111"/>
        <v>#NAME?</v>
      </c>
    </row>
    <row r="1671" spans="1:5" x14ac:dyDescent="0.35">
      <c r="A1671">
        <f t="shared" si="112"/>
        <v>1660</v>
      </c>
      <c r="B1671" t="e" cm="1">
        <f t="array" aca="1" ref="B1671" ca="1">IGAMMA_INV(RAND(),$B$6,$B$7)</f>
        <v>#NAME?</v>
      </c>
      <c r="C1671" t="e">
        <f t="shared" ca="1" si="109"/>
        <v>#NAME?</v>
      </c>
      <c r="D1671" s="48" t="e">
        <f t="shared" ca="1" si="110"/>
        <v>#NAME?</v>
      </c>
      <c r="E1671" t="e">
        <f t="shared" ca="1" si="111"/>
        <v>#NAME?</v>
      </c>
    </row>
    <row r="1672" spans="1:5" x14ac:dyDescent="0.35">
      <c r="A1672">
        <f t="shared" si="112"/>
        <v>1661</v>
      </c>
      <c r="B1672" t="e" cm="1">
        <f t="array" aca="1" ref="B1672" ca="1">IGAMMA_INV(RAND(),$B$6,$B$7)</f>
        <v>#NAME?</v>
      </c>
      <c r="C1672" t="e">
        <f t="shared" ca="1" si="109"/>
        <v>#NAME?</v>
      </c>
      <c r="D1672" s="48" t="e">
        <f t="shared" ca="1" si="110"/>
        <v>#NAME?</v>
      </c>
      <c r="E1672" t="e">
        <f t="shared" ca="1" si="111"/>
        <v>#NAME?</v>
      </c>
    </row>
    <row r="1673" spans="1:5" x14ac:dyDescent="0.35">
      <c r="A1673">
        <f t="shared" si="112"/>
        <v>1662</v>
      </c>
      <c r="B1673" t="e" cm="1">
        <f t="array" aca="1" ref="B1673" ca="1">IGAMMA_INV(RAND(),$B$6,$B$7)</f>
        <v>#NAME?</v>
      </c>
      <c r="C1673" t="e">
        <f t="shared" ca="1" si="109"/>
        <v>#NAME?</v>
      </c>
      <c r="D1673" s="48" t="e">
        <f t="shared" ca="1" si="110"/>
        <v>#NAME?</v>
      </c>
      <c r="E1673" t="e">
        <f t="shared" ca="1" si="111"/>
        <v>#NAME?</v>
      </c>
    </row>
    <row r="1674" spans="1:5" x14ac:dyDescent="0.35">
      <c r="A1674">
        <f t="shared" si="112"/>
        <v>1663</v>
      </c>
      <c r="B1674" t="e" cm="1">
        <f t="array" aca="1" ref="B1674" ca="1">IGAMMA_INV(RAND(),$B$6,$B$7)</f>
        <v>#NAME?</v>
      </c>
      <c r="C1674" t="e">
        <f t="shared" ca="1" si="109"/>
        <v>#NAME?</v>
      </c>
      <c r="D1674" s="48" t="e">
        <f t="shared" ca="1" si="110"/>
        <v>#NAME?</v>
      </c>
      <c r="E1674" t="e">
        <f t="shared" ca="1" si="111"/>
        <v>#NAME?</v>
      </c>
    </row>
    <row r="1675" spans="1:5" x14ac:dyDescent="0.35">
      <c r="A1675">
        <f t="shared" si="112"/>
        <v>1664</v>
      </c>
      <c r="B1675" t="e" cm="1">
        <f t="array" aca="1" ref="B1675" ca="1">IGAMMA_INV(RAND(),$B$6,$B$7)</f>
        <v>#NAME?</v>
      </c>
      <c r="C1675" t="e">
        <f t="shared" ca="1" si="109"/>
        <v>#NAME?</v>
      </c>
      <c r="D1675" s="48" t="e">
        <f t="shared" ca="1" si="110"/>
        <v>#NAME?</v>
      </c>
      <c r="E1675" t="e">
        <f t="shared" ca="1" si="111"/>
        <v>#NAME?</v>
      </c>
    </row>
    <row r="1676" spans="1:5" x14ac:dyDescent="0.35">
      <c r="A1676">
        <f t="shared" si="112"/>
        <v>1665</v>
      </c>
      <c r="B1676" t="e" cm="1">
        <f t="array" aca="1" ref="B1676" ca="1">IGAMMA_INV(RAND(),$B$6,$B$7)</f>
        <v>#NAME?</v>
      </c>
      <c r="C1676" t="e">
        <f t="shared" ca="1" si="109"/>
        <v>#NAME?</v>
      </c>
      <c r="D1676" s="48" t="e">
        <f t="shared" ca="1" si="110"/>
        <v>#NAME?</v>
      </c>
      <c r="E1676" t="e">
        <f t="shared" ca="1" si="111"/>
        <v>#NAME?</v>
      </c>
    </row>
    <row r="1677" spans="1:5" x14ac:dyDescent="0.35">
      <c r="A1677">
        <f t="shared" si="112"/>
        <v>1666</v>
      </c>
      <c r="B1677" t="e" cm="1">
        <f t="array" aca="1" ref="B1677" ca="1">IGAMMA_INV(RAND(),$B$6,$B$7)</f>
        <v>#NAME?</v>
      </c>
      <c r="C1677" t="e">
        <f t="shared" ref="C1677:C1740" ca="1" si="113">SQRT(B1677)</f>
        <v>#NAME?</v>
      </c>
      <c r="D1677" s="48" t="e">
        <f t="shared" ref="D1677:D1740" ca="1" si="114">_xlfn.NORM.INV(RAND(),$B$4,C1677/SQRT($B$2))</f>
        <v>#NAME?</v>
      </c>
      <c r="E1677" t="e">
        <f t="shared" ref="E1677:E1740" ca="1" si="115">_xlfn.NORM.INV(RAND(),D1677,C1677)</f>
        <v>#NAME?</v>
      </c>
    </row>
    <row r="1678" spans="1:5" x14ac:dyDescent="0.35">
      <c r="A1678">
        <f t="shared" ref="A1678:A1741" si="116">A1677+1</f>
        <v>1667</v>
      </c>
      <c r="B1678" t="e" cm="1">
        <f t="array" aca="1" ref="B1678" ca="1">IGAMMA_INV(RAND(),$B$6,$B$7)</f>
        <v>#NAME?</v>
      </c>
      <c r="C1678" t="e">
        <f t="shared" ca="1" si="113"/>
        <v>#NAME?</v>
      </c>
      <c r="D1678" s="48" t="e">
        <f t="shared" ca="1" si="114"/>
        <v>#NAME?</v>
      </c>
      <c r="E1678" t="e">
        <f t="shared" ca="1" si="115"/>
        <v>#NAME?</v>
      </c>
    </row>
    <row r="1679" spans="1:5" x14ac:dyDescent="0.35">
      <c r="A1679">
        <f t="shared" si="116"/>
        <v>1668</v>
      </c>
      <c r="B1679" t="e" cm="1">
        <f t="array" aca="1" ref="B1679" ca="1">IGAMMA_INV(RAND(),$B$6,$B$7)</f>
        <v>#NAME?</v>
      </c>
      <c r="C1679" t="e">
        <f t="shared" ca="1" si="113"/>
        <v>#NAME?</v>
      </c>
      <c r="D1679" s="48" t="e">
        <f t="shared" ca="1" si="114"/>
        <v>#NAME?</v>
      </c>
      <c r="E1679" t="e">
        <f t="shared" ca="1" si="115"/>
        <v>#NAME?</v>
      </c>
    </row>
    <row r="1680" spans="1:5" x14ac:dyDescent="0.35">
      <c r="A1680">
        <f t="shared" si="116"/>
        <v>1669</v>
      </c>
      <c r="B1680" t="e" cm="1">
        <f t="array" aca="1" ref="B1680" ca="1">IGAMMA_INV(RAND(),$B$6,$B$7)</f>
        <v>#NAME?</v>
      </c>
      <c r="C1680" t="e">
        <f t="shared" ca="1" si="113"/>
        <v>#NAME?</v>
      </c>
      <c r="D1680" s="48" t="e">
        <f t="shared" ca="1" si="114"/>
        <v>#NAME?</v>
      </c>
      <c r="E1680" t="e">
        <f t="shared" ca="1" si="115"/>
        <v>#NAME?</v>
      </c>
    </row>
    <row r="1681" spans="1:5" x14ac:dyDescent="0.35">
      <c r="A1681">
        <f t="shared" si="116"/>
        <v>1670</v>
      </c>
      <c r="B1681" t="e" cm="1">
        <f t="array" aca="1" ref="B1681" ca="1">IGAMMA_INV(RAND(),$B$6,$B$7)</f>
        <v>#NAME?</v>
      </c>
      <c r="C1681" t="e">
        <f t="shared" ca="1" si="113"/>
        <v>#NAME?</v>
      </c>
      <c r="D1681" s="48" t="e">
        <f t="shared" ca="1" si="114"/>
        <v>#NAME?</v>
      </c>
      <c r="E1681" t="e">
        <f t="shared" ca="1" si="115"/>
        <v>#NAME?</v>
      </c>
    </row>
    <row r="1682" spans="1:5" x14ac:dyDescent="0.35">
      <c r="A1682">
        <f t="shared" si="116"/>
        <v>1671</v>
      </c>
      <c r="B1682" t="e" cm="1">
        <f t="array" aca="1" ref="B1682" ca="1">IGAMMA_INV(RAND(),$B$6,$B$7)</f>
        <v>#NAME?</v>
      </c>
      <c r="C1682" t="e">
        <f t="shared" ca="1" si="113"/>
        <v>#NAME?</v>
      </c>
      <c r="D1682" s="48" t="e">
        <f t="shared" ca="1" si="114"/>
        <v>#NAME?</v>
      </c>
      <c r="E1682" t="e">
        <f t="shared" ca="1" si="115"/>
        <v>#NAME?</v>
      </c>
    </row>
    <row r="1683" spans="1:5" x14ac:dyDescent="0.35">
      <c r="A1683">
        <f t="shared" si="116"/>
        <v>1672</v>
      </c>
      <c r="B1683" t="e" cm="1">
        <f t="array" aca="1" ref="B1683" ca="1">IGAMMA_INV(RAND(),$B$6,$B$7)</f>
        <v>#NAME?</v>
      </c>
      <c r="C1683" t="e">
        <f t="shared" ca="1" si="113"/>
        <v>#NAME?</v>
      </c>
      <c r="D1683" s="48" t="e">
        <f t="shared" ca="1" si="114"/>
        <v>#NAME?</v>
      </c>
      <c r="E1683" t="e">
        <f t="shared" ca="1" si="115"/>
        <v>#NAME?</v>
      </c>
    </row>
    <row r="1684" spans="1:5" x14ac:dyDescent="0.35">
      <c r="A1684">
        <f t="shared" si="116"/>
        <v>1673</v>
      </c>
      <c r="B1684" t="e" cm="1">
        <f t="array" aca="1" ref="B1684" ca="1">IGAMMA_INV(RAND(),$B$6,$B$7)</f>
        <v>#NAME?</v>
      </c>
      <c r="C1684" t="e">
        <f t="shared" ca="1" si="113"/>
        <v>#NAME?</v>
      </c>
      <c r="D1684" s="48" t="e">
        <f t="shared" ca="1" si="114"/>
        <v>#NAME?</v>
      </c>
      <c r="E1684" t="e">
        <f t="shared" ca="1" si="115"/>
        <v>#NAME?</v>
      </c>
    </row>
    <row r="1685" spans="1:5" x14ac:dyDescent="0.35">
      <c r="A1685">
        <f t="shared" si="116"/>
        <v>1674</v>
      </c>
      <c r="B1685" t="e" cm="1">
        <f t="array" aca="1" ref="B1685" ca="1">IGAMMA_INV(RAND(),$B$6,$B$7)</f>
        <v>#NAME?</v>
      </c>
      <c r="C1685" t="e">
        <f t="shared" ca="1" si="113"/>
        <v>#NAME?</v>
      </c>
      <c r="D1685" s="48" t="e">
        <f t="shared" ca="1" si="114"/>
        <v>#NAME?</v>
      </c>
      <c r="E1685" t="e">
        <f t="shared" ca="1" si="115"/>
        <v>#NAME?</v>
      </c>
    </row>
    <row r="1686" spans="1:5" x14ac:dyDescent="0.35">
      <c r="A1686">
        <f t="shared" si="116"/>
        <v>1675</v>
      </c>
      <c r="B1686" t="e" cm="1">
        <f t="array" aca="1" ref="B1686" ca="1">IGAMMA_INV(RAND(),$B$6,$B$7)</f>
        <v>#NAME?</v>
      </c>
      <c r="C1686" t="e">
        <f t="shared" ca="1" si="113"/>
        <v>#NAME?</v>
      </c>
      <c r="D1686" s="48" t="e">
        <f t="shared" ca="1" si="114"/>
        <v>#NAME?</v>
      </c>
      <c r="E1686" t="e">
        <f t="shared" ca="1" si="115"/>
        <v>#NAME?</v>
      </c>
    </row>
    <row r="1687" spans="1:5" x14ac:dyDescent="0.35">
      <c r="A1687">
        <f t="shared" si="116"/>
        <v>1676</v>
      </c>
      <c r="B1687" t="e" cm="1">
        <f t="array" aca="1" ref="B1687" ca="1">IGAMMA_INV(RAND(),$B$6,$B$7)</f>
        <v>#NAME?</v>
      </c>
      <c r="C1687" t="e">
        <f t="shared" ca="1" si="113"/>
        <v>#NAME?</v>
      </c>
      <c r="D1687" s="48" t="e">
        <f t="shared" ca="1" si="114"/>
        <v>#NAME?</v>
      </c>
      <c r="E1687" t="e">
        <f t="shared" ca="1" si="115"/>
        <v>#NAME?</v>
      </c>
    </row>
    <row r="1688" spans="1:5" x14ac:dyDescent="0.35">
      <c r="A1688">
        <f t="shared" si="116"/>
        <v>1677</v>
      </c>
      <c r="B1688" t="e" cm="1">
        <f t="array" aca="1" ref="B1688" ca="1">IGAMMA_INV(RAND(),$B$6,$B$7)</f>
        <v>#NAME?</v>
      </c>
      <c r="C1688" t="e">
        <f t="shared" ca="1" si="113"/>
        <v>#NAME?</v>
      </c>
      <c r="D1688" s="48" t="e">
        <f t="shared" ca="1" si="114"/>
        <v>#NAME?</v>
      </c>
      <c r="E1688" t="e">
        <f t="shared" ca="1" si="115"/>
        <v>#NAME?</v>
      </c>
    </row>
    <row r="1689" spans="1:5" x14ac:dyDescent="0.35">
      <c r="A1689">
        <f t="shared" si="116"/>
        <v>1678</v>
      </c>
      <c r="B1689" t="e" cm="1">
        <f t="array" aca="1" ref="B1689" ca="1">IGAMMA_INV(RAND(),$B$6,$B$7)</f>
        <v>#NAME?</v>
      </c>
      <c r="C1689" t="e">
        <f t="shared" ca="1" si="113"/>
        <v>#NAME?</v>
      </c>
      <c r="D1689" s="48" t="e">
        <f t="shared" ca="1" si="114"/>
        <v>#NAME?</v>
      </c>
      <c r="E1689" t="e">
        <f t="shared" ca="1" si="115"/>
        <v>#NAME?</v>
      </c>
    </row>
    <row r="1690" spans="1:5" x14ac:dyDescent="0.35">
      <c r="A1690">
        <f t="shared" si="116"/>
        <v>1679</v>
      </c>
      <c r="B1690" t="e" cm="1">
        <f t="array" aca="1" ref="B1690" ca="1">IGAMMA_INV(RAND(),$B$6,$B$7)</f>
        <v>#NAME?</v>
      </c>
      <c r="C1690" t="e">
        <f t="shared" ca="1" si="113"/>
        <v>#NAME?</v>
      </c>
      <c r="D1690" s="48" t="e">
        <f t="shared" ca="1" si="114"/>
        <v>#NAME?</v>
      </c>
      <c r="E1690" t="e">
        <f t="shared" ca="1" si="115"/>
        <v>#NAME?</v>
      </c>
    </row>
    <row r="1691" spans="1:5" x14ac:dyDescent="0.35">
      <c r="A1691">
        <f t="shared" si="116"/>
        <v>1680</v>
      </c>
      <c r="B1691" t="e" cm="1">
        <f t="array" aca="1" ref="B1691" ca="1">IGAMMA_INV(RAND(),$B$6,$B$7)</f>
        <v>#NAME?</v>
      </c>
      <c r="C1691" t="e">
        <f t="shared" ca="1" si="113"/>
        <v>#NAME?</v>
      </c>
      <c r="D1691" s="48" t="e">
        <f t="shared" ca="1" si="114"/>
        <v>#NAME?</v>
      </c>
      <c r="E1691" t="e">
        <f t="shared" ca="1" si="115"/>
        <v>#NAME?</v>
      </c>
    </row>
    <row r="1692" spans="1:5" x14ac:dyDescent="0.35">
      <c r="A1692">
        <f t="shared" si="116"/>
        <v>1681</v>
      </c>
      <c r="B1692" t="e" cm="1">
        <f t="array" aca="1" ref="B1692" ca="1">IGAMMA_INV(RAND(),$B$6,$B$7)</f>
        <v>#NAME?</v>
      </c>
      <c r="C1692" t="e">
        <f t="shared" ca="1" si="113"/>
        <v>#NAME?</v>
      </c>
      <c r="D1692" s="48" t="e">
        <f t="shared" ca="1" si="114"/>
        <v>#NAME?</v>
      </c>
      <c r="E1692" t="e">
        <f t="shared" ca="1" si="115"/>
        <v>#NAME?</v>
      </c>
    </row>
    <row r="1693" spans="1:5" x14ac:dyDescent="0.35">
      <c r="A1693">
        <f t="shared" si="116"/>
        <v>1682</v>
      </c>
      <c r="B1693" t="e" cm="1">
        <f t="array" aca="1" ref="B1693" ca="1">IGAMMA_INV(RAND(),$B$6,$B$7)</f>
        <v>#NAME?</v>
      </c>
      <c r="C1693" t="e">
        <f t="shared" ca="1" si="113"/>
        <v>#NAME?</v>
      </c>
      <c r="D1693" s="48" t="e">
        <f t="shared" ca="1" si="114"/>
        <v>#NAME?</v>
      </c>
      <c r="E1693" t="e">
        <f t="shared" ca="1" si="115"/>
        <v>#NAME?</v>
      </c>
    </row>
    <row r="1694" spans="1:5" x14ac:dyDescent="0.35">
      <c r="A1694">
        <f t="shared" si="116"/>
        <v>1683</v>
      </c>
      <c r="B1694" t="e" cm="1">
        <f t="array" aca="1" ref="B1694" ca="1">IGAMMA_INV(RAND(),$B$6,$B$7)</f>
        <v>#NAME?</v>
      </c>
      <c r="C1694" t="e">
        <f t="shared" ca="1" si="113"/>
        <v>#NAME?</v>
      </c>
      <c r="D1694" s="48" t="e">
        <f t="shared" ca="1" si="114"/>
        <v>#NAME?</v>
      </c>
      <c r="E1694" t="e">
        <f t="shared" ca="1" si="115"/>
        <v>#NAME?</v>
      </c>
    </row>
    <row r="1695" spans="1:5" x14ac:dyDescent="0.35">
      <c r="A1695">
        <f t="shared" si="116"/>
        <v>1684</v>
      </c>
      <c r="B1695" t="e" cm="1">
        <f t="array" aca="1" ref="B1695" ca="1">IGAMMA_INV(RAND(),$B$6,$B$7)</f>
        <v>#NAME?</v>
      </c>
      <c r="C1695" t="e">
        <f t="shared" ca="1" si="113"/>
        <v>#NAME?</v>
      </c>
      <c r="D1695" s="48" t="e">
        <f t="shared" ca="1" si="114"/>
        <v>#NAME?</v>
      </c>
      <c r="E1695" t="e">
        <f t="shared" ca="1" si="115"/>
        <v>#NAME?</v>
      </c>
    </row>
    <row r="1696" spans="1:5" x14ac:dyDescent="0.35">
      <c r="A1696">
        <f t="shared" si="116"/>
        <v>1685</v>
      </c>
      <c r="B1696" t="e" cm="1">
        <f t="array" aca="1" ref="B1696" ca="1">IGAMMA_INV(RAND(),$B$6,$B$7)</f>
        <v>#NAME?</v>
      </c>
      <c r="C1696" t="e">
        <f t="shared" ca="1" si="113"/>
        <v>#NAME?</v>
      </c>
      <c r="D1696" s="48" t="e">
        <f t="shared" ca="1" si="114"/>
        <v>#NAME?</v>
      </c>
      <c r="E1696" t="e">
        <f t="shared" ca="1" si="115"/>
        <v>#NAME?</v>
      </c>
    </row>
    <row r="1697" spans="1:5" x14ac:dyDescent="0.35">
      <c r="A1697">
        <f t="shared" si="116"/>
        <v>1686</v>
      </c>
      <c r="B1697" t="e" cm="1">
        <f t="array" aca="1" ref="B1697" ca="1">IGAMMA_INV(RAND(),$B$6,$B$7)</f>
        <v>#NAME?</v>
      </c>
      <c r="C1697" t="e">
        <f t="shared" ca="1" si="113"/>
        <v>#NAME?</v>
      </c>
      <c r="D1697" s="48" t="e">
        <f t="shared" ca="1" si="114"/>
        <v>#NAME?</v>
      </c>
      <c r="E1697" t="e">
        <f t="shared" ca="1" si="115"/>
        <v>#NAME?</v>
      </c>
    </row>
    <row r="1698" spans="1:5" x14ac:dyDescent="0.35">
      <c r="A1698">
        <f t="shared" si="116"/>
        <v>1687</v>
      </c>
      <c r="B1698" t="e" cm="1">
        <f t="array" aca="1" ref="B1698" ca="1">IGAMMA_INV(RAND(),$B$6,$B$7)</f>
        <v>#NAME?</v>
      </c>
      <c r="C1698" t="e">
        <f t="shared" ca="1" si="113"/>
        <v>#NAME?</v>
      </c>
      <c r="D1698" s="48" t="e">
        <f t="shared" ca="1" si="114"/>
        <v>#NAME?</v>
      </c>
      <c r="E1698" t="e">
        <f t="shared" ca="1" si="115"/>
        <v>#NAME?</v>
      </c>
    </row>
    <row r="1699" spans="1:5" x14ac:dyDescent="0.35">
      <c r="A1699">
        <f t="shared" si="116"/>
        <v>1688</v>
      </c>
      <c r="B1699" t="e" cm="1">
        <f t="array" aca="1" ref="B1699" ca="1">IGAMMA_INV(RAND(),$B$6,$B$7)</f>
        <v>#NAME?</v>
      </c>
      <c r="C1699" t="e">
        <f t="shared" ca="1" si="113"/>
        <v>#NAME?</v>
      </c>
      <c r="D1699" s="48" t="e">
        <f t="shared" ca="1" si="114"/>
        <v>#NAME?</v>
      </c>
      <c r="E1699" t="e">
        <f t="shared" ca="1" si="115"/>
        <v>#NAME?</v>
      </c>
    </row>
    <row r="1700" spans="1:5" x14ac:dyDescent="0.35">
      <c r="A1700">
        <f t="shared" si="116"/>
        <v>1689</v>
      </c>
      <c r="B1700" t="e" cm="1">
        <f t="array" aca="1" ref="B1700" ca="1">IGAMMA_INV(RAND(),$B$6,$B$7)</f>
        <v>#NAME?</v>
      </c>
      <c r="C1700" t="e">
        <f t="shared" ca="1" si="113"/>
        <v>#NAME?</v>
      </c>
      <c r="D1700" s="48" t="e">
        <f t="shared" ca="1" si="114"/>
        <v>#NAME?</v>
      </c>
      <c r="E1700" t="e">
        <f t="shared" ca="1" si="115"/>
        <v>#NAME?</v>
      </c>
    </row>
    <row r="1701" spans="1:5" x14ac:dyDescent="0.35">
      <c r="A1701">
        <f t="shared" si="116"/>
        <v>1690</v>
      </c>
      <c r="B1701" t="e" cm="1">
        <f t="array" aca="1" ref="B1701" ca="1">IGAMMA_INV(RAND(),$B$6,$B$7)</f>
        <v>#NAME?</v>
      </c>
      <c r="C1701" t="e">
        <f t="shared" ca="1" si="113"/>
        <v>#NAME?</v>
      </c>
      <c r="D1701" s="48" t="e">
        <f t="shared" ca="1" si="114"/>
        <v>#NAME?</v>
      </c>
      <c r="E1701" t="e">
        <f t="shared" ca="1" si="115"/>
        <v>#NAME?</v>
      </c>
    </row>
    <row r="1702" spans="1:5" x14ac:dyDescent="0.35">
      <c r="A1702">
        <f t="shared" si="116"/>
        <v>1691</v>
      </c>
      <c r="B1702" t="e" cm="1">
        <f t="array" aca="1" ref="B1702" ca="1">IGAMMA_INV(RAND(),$B$6,$B$7)</f>
        <v>#NAME?</v>
      </c>
      <c r="C1702" t="e">
        <f t="shared" ca="1" si="113"/>
        <v>#NAME?</v>
      </c>
      <c r="D1702" s="48" t="e">
        <f t="shared" ca="1" si="114"/>
        <v>#NAME?</v>
      </c>
      <c r="E1702" t="e">
        <f t="shared" ca="1" si="115"/>
        <v>#NAME?</v>
      </c>
    </row>
    <row r="1703" spans="1:5" x14ac:dyDescent="0.35">
      <c r="A1703">
        <f t="shared" si="116"/>
        <v>1692</v>
      </c>
      <c r="B1703" t="e" cm="1">
        <f t="array" aca="1" ref="B1703" ca="1">IGAMMA_INV(RAND(),$B$6,$B$7)</f>
        <v>#NAME?</v>
      </c>
      <c r="C1703" t="e">
        <f t="shared" ca="1" si="113"/>
        <v>#NAME?</v>
      </c>
      <c r="D1703" s="48" t="e">
        <f t="shared" ca="1" si="114"/>
        <v>#NAME?</v>
      </c>
      <c r="E1703" t="e">
        <f t="shared" ca="1" si="115"/>
        <v>#NAME?</v>
      </c>
    </row>
    <row r="1704" spans="1:5" x14ac:dyDescent="0.35">
      <c r="A1704">
        <f t="shared" si="116"/>
        <v>1693</v>
      </c>
      <c r="B1704" t="e" cm="1">
        <f t="array" aca="1" ref="B1704" ca="1">IGAMMA_INV(RAND(),$B$6,$B$7)</f>
        <v>#NAME?</v>
      </c>
      <c r="C1704" t="e">
        <f t="shared" ca="1" si="113"/>
        <v>#NAME?</v>
      </c>
      <c r="D1704" s="48" t="e">
        <f t="shared" ca="1" si="114"/>
        <v>#NAME?</v>
      </c>
      <c r="E1704" t="e">
        <f t="shared" ca="1" si="115"/>
        <v>#NAME?</v>
      </c>
    </row>
    <row r="1705" spans="1:5" x14ac:dyDescent="0.35">
      <c r="A1705">
        <f t="shared" si="116"/>
        <v>1694</v>
      </c>
      <c r="B1705" t="e" cm="1">
        <f t="array" aca="1" ref="B1705" ca="1">IGAMMA_INV(RAND(),$B$6,$B$7)</f>
        <v>#NAME?</v>
      </c>
      <c r="C1705" t="e">
        <f t="shared" ca="1" si="113"/>
        <v>#NAME?</v>
      </c>
      <c r="D1705" s="48" t="e">
        <f t="shared" ca="1" si="114"/>
        <v>#NAME?</v>
      </c>
      <c r="E1705" t="e">
        <f t="shared" ca="1" si="115"/>
        <v>#NAME?</v>
      </c>
    </row>
    <row r="1706" spans="1:5" x14ac:dyDescent="0.35">
      <c r="A1706">
        <f t="shared" si="116"/>
        <v>1695</v>
      </c>
      <c r="B1706" t="e" cm="1">
        <f t="array" aca="1" ref="B1706" ca="1">IGAMMA_INV(RAND(),$B$6,$B$7)</f>
        <v>#NAME?</v>
      </c>
      <c r="C1706" t="e">
        <f t="shared" ca="1" si="113"/>
        <v>#NAME?</v>
      </c>
      <c r="D1706" s="48" t="e">
        <f t="shared" ca="1" si="114"/>
        <v>#NAME?</v>
      </c>
      <c r="E1706" t="e">
        <f t="shared" ca="1" si="115"/>
        <v>#NAME?</v>
      </c>
    </row>
    <row r="1707" spans="1:5" x14ac:dyDescent="0.35">
      <c r="A1707">
        <f t="shared" si="116"/>
        <v>1696</v>
      </c>
      <c r="B1707" t="e" cm="1">
        <f t="array" aca="1" ref="B1707" ca="1">IGAMMA_INV(RAND(),$B$6,$B$7)</f>
        <v>#NAME?</v>
      </c>
      <c r="C1707" t="e">
        <f t="shared" ca="1" si="113"/>
        <v>#NAME?</v>
      </c>
      <c r="D1707" s="48" t="e">
        <f t="shared" ca="1" si="114"/>
        <v>#NAME?</v>
      </c>
      <c r="E1707" t="e">
        <f t="shared" ca="1" si="115"/>
        <v>#NAME?</v>
      </c>
    </row>
    <row r="1708" spans="1:5" x14ac:dyDescent="0.35">
      <c r="A1708">
        <f t="shared" si="116"/>
        <v>1697</v>
      </c>
      <c r="B1708" t="e" cm="1">
        <f t="array" aca="1" ref="B1708" ca="1">IGAMMA_INV(RAND(),$B$6,$B$7)</f>
        <v>#NAME?</v>
      </c>
      <c r="C1708" t="e">
        <f t="shared" ca="1" si="113"/>
        <v>#NAME?</v>
      </c>
      <c r="D1708" s="48" t="e">
        <f t="shared" ca="1" si="114"/>
        <v>#NAME?</v>
      </c>
      <c r="E1708" t="e">
        <f t="shared" ca="1" si="115"/>
        <v>#NAME?</v>
      </c>
    </row>
    <row r="1709" spans="1:5" x14ac:dyDescent="0.35">
      <c r="A1709">
        <f t="shared" si="116"/>
        <v>1698</v>
      </c>
      <c r="B1709" t="e" cm="1">
        <f t="array" aca="1" ref="B1709" ca="1">IGAMMA_INV(RAND(),$B$6,$B$7)</f>
        <v>#NAME?</v>
      </c>
      <c r="C1709" t="e">
        <f t="shared" ca="1" si="113"/>
        <v>#NAME?</v>
      </c>
      <c r="D1709" s="48" t="e">
        <f t="shared" ca="1" si="114"/>
        <v>#NAME?</v>
      </c>
      <c r="E1709" t="e">
        <f t="shared" ca="1" si="115"/>
        <v>#NAME?</v>
      </c>
    </row>
    <row r="1710" spans="1:5" x14ac:dyDescent="0.35">
      <c r="A1710">
        <f t="shared" si="116"/>
        <v>1699</v>
      </c>
      <c r="B1710" t="e" cm="1">
        <f t="array" aca="1" ref="B1710" ca="1">IGAMMA_INV(RAND(),$B$6,$B$7)</f>
        <v>#NAME?</v>
      </c>
      <c r="C1710" t="e">
        <f t="shared" ca="1" si="113"/>
        <v>#NAME?</v>
      </c>
      <c r="D1710" s="48" t="e">
        <f t="shared" ca="1" si="114"/>
        <v>#NAME?</v>
      </c>
      <c r="E1710" t="e">
        <f t="shared" ca="1" si="115"/>
        <v>#NAME?</v>
      </c>
    </row>
    <row r="1711" spans="1:5" x14ac:dyDescent="0.35">
      <c r="A1711">
        <f t="shared" si="116"/>
        <v>1700</v>
      </c>
      <c r="B1711" t="e" cm="1">
        <f t="array" aca="1" ref="B1711" ca="1">IGAMMA_INV(RAND(),$B$6,$B$7)</f>
        <v>#NAME?</v>
      </c>
      <c r="C1711" t="e">
        <f t="shared" ca="1" si="113"/>
        <v>#NAME?</v>
      </c>
      <c r="D1711" s="48" t="e">
        <f t="shared" ca="1" si="114"/>
        <v>#NAME?</v>
      </c>
      <c r="E1711" t="e">
        <f t="shared" ca="1" si="115"/>
        <v>#NAME?</v>
      </c>
    </row>
    <row r="1712" spans="1:5" x14ac:dyDescent="0.35">
      <c r="A1712">
        <f t="shared" si="116"/>
        <v>1701</v>
      </c>
      <c r="B1712" t="e" cm="1">
        <f t="array" aca="1" ref="B1712" ca="1">IGAMMA_INV(RAND(),$B$6,$B$7)</f>
        <v>#NAME?</v>
      </c>
      <c r="C1712" t="e">
        <f t="shared" ca="1" si="113"/>
        <v>#NAME?</v>
      </c>
      <c r="D1712" s="48" t="e">
        <f t="shared" ca="1" si="114"/>
        <v>#NAME?</v>
      </c>
      <c r="E1712" t="e">
        <f t="shared" ca="1" si="115"/>
        <v>#NAME?</v>
      </c>
    </row>
    <row r="1713" spans="1:5" x14ac:dyDescent="0.35">
      <c r="A1713">
        <f t="shared" si="116"/>
        <v>1702</v>
      </c>
      <c r="B1713" t="e" cm="1">
        <f t="array" aca="1" ref="B1713" ca="1">IGAMMA_INV(RAND(),$B$6,$B$7)</f>
        <v>#NAME?</v>
      </c>
      <c r="C1713" t="e">
        <f t="shared" ca="1" si="113"/>
        <v>#NAME?</v>
      </c>
      <c r="D1713" s="48" t="e">
        <f t="shared" ca="1" si="114"/>
        <v>#NAME?</v>
      </c>
      <c r="E1713" t="e">
        <f t="shared" ca="1" si="115"/>
        <v>#NAME?</v>
      </c>
    </row>
    <row r="1714" spans="1:5" x14ac:dyDescent="0.35">
      <c r="A1714">
        <f t="shared" si="116"/>
        <v>1703</v>
      </c>
      <c r="B1714" t="e" cm="1">
        <f t="array" aca="1" ref="B1714" ca="1">IGAMMA_INV(RAND(),$B$6,$B$7)</f>
        <v>#NAME?</v>
      </c>
      <c r="C1714" t="e">
        <f t="shared" ca="1" si="113"/>
        <v>#NAME?</v>
      </c>
      <c r="D1714" s="48" t="e">
        <f t="shared" ca="1" si="114"/>
        <v>#NAME?</v>
      </c>
      <c r="E1714" t="e">
        <f t="shared" ca="1" si="115"/>
        <v>#NAME?</v>
      </c>
    </row>
    <row r="1715" spans="1:5" x14ac:dyDescent="0.35">
      <c r="A1715">
        <f t="shared" si="116"/>
        <v>1704</v>
      </c>
      <c r="B1715" t="e" cm="1">
        <f t="array" aca="1" ref="B1715" ca="1">IGAMMA_INV(RAND(),$B$6,$B$7)</f>
        <v>#NAME?</v>
      </c>
      <c r="C1715" t="e">
        <f t="shared" ca="1" si="113"/>
        <v>#NAME?</v>
      </c>
      <c r="D1715" s="48" t="e">
        <f t="shared" ca="1" si="114"/>
        <v>#NAME?</v>
      </c>
      <c r="E1715" t="e">
        <f t="shared" ca="1" si="115"/>
        <v>#NAME?</v>
      </c>
    </row>
    <row r="1716" spans="1:5" x14ac:dyDescent="0.35">
      <c r="A1716">
        <f t="shared" si="116"/>
        <v>1705</v>
      </c>
      <c r="B1716" t="e" cm="1">
        <f t="array" aca="1" ref="B1716" ca="1">IGAMMA_INV(RAND(),$B$6,$B$7)</f>
        <v>#NAME?</v>
      </c>
      <c r="C1716" t="e">
        <f t="shared" ca="1" si="113"/>
        <v>#NAME?</v>
      </c>
      <c r="D1716" s="48" t="e">
        <f t="shared" ca="1" si="114"/>
        <v>#NAME?</v>
      </c>
      <c r="E1716" t="e">
        <f t="shared" ca="1" si="115"/>
        <v>#NAME?</v>
      </c>
    </row>
    <row r="1717" spans="1:5" x14ac:dyDescent="0.35">
      <c r="A1717">
        <f t="shared" si="116"/>
        <v>1706</v>
      </c>
      <c r="B1717" t="e" cm="1">
        <f t="array" aca="1" ref="B1717" ca="1">IGAMMA_INV(RAND(),$B$6,$B$7)</f>
        <v>#NAME?</v>
      </c>
      <c r="C1717" t="e">
        <f t="shared" ca="1" si="113"/>
        <v>#NAME?</v>
      </c>
      <c r="D1717" s="48" t="e">
        <f t="shared" ca="1" si="114"/>
        <v>#NAME?</v>
      </c>
      <c r="E1717" t="e">
        <f t="shared" ca="1" si="115"/>
        <v>#NAME?</v>
      </c>
    </row>
    <row r="1718" spans="1:5" x14ac:dyDescent="0.35">
      <c r="A1718">
        <f t="shared" si="116"/>
        <v>1707</v>
      </c>
      <c r="B1718" t="e" cm="1">
        <f t="array" aca="1" ref="B1718" ca="1">IGAMMA_INV(RAND(),$B$6,$B$7)</f>
        <v>#NAME?</v>
      </c>
      <c r="C1718" t="e">
        <f t="shared" ca="1" si="113"/>
        <v>#NAME?</v>
      </c>
      <c r="D1718" s="48" t="e">
        <f t="shared" ca="1" si="114"/>
        <v>#NAME?</v>
      </c>
      <c r="E1718" t="e">
        <f t="shared" ca="1" si="115"/>
        <v>#NAME?</v>
      </c>
    </row>
    <row r="1719" spans="1:5" x14ac:dyDescent="0.35">
      <c r="A1719">
        <f t="shared" si="116"/>
        <v>1708</v>
      </c>
      <c r="B1719" t="e" cm="1">
        <f t="array" aca="1" ref="B1719" ca="1">IGAMMA_INV(RAND(),$B$6,$B$7)</f>
        <v>#NAME?</v>
      </c>
      <c r="C1719" t="e">
        <f t="shared" ca="1" si="113"/>
        <v>#NAME?</v>
      </c>
      <c r="D1719" s="48" t="e">
        <f t="shared" ca="1" si="114"/>
        <v>#NAME?</v>
      </c>
      <c r="E1719" t="e">
        <f t="shared" ca="1" si="115"/>
        <v>#NAME?</v>
      </c>
    </row>
    <row r="1720" spans="1:5" x14ac:dyDescent="0.35">
      <c r="A1720">
        <f t="shared" si="116"/>
        <v>1709</v>
      </c>
      <c r="B1720" t="e" cm="1">
        <f t="array" aca="1" ref="B1720" ca="1">IGAMMA_INV(RAND(),$B$6,$B$7)</f>
        <v>#NAME?</v>
      </c>
      <c r="C1720" t="e">
        <f t="shared" ca="1" si="113"/>
        <v>#NAME?</v>
      </c>
      <c r="D1720" s="48" t="e">
        <f t="shared" ca="1" si="114"/>
        <v>#NAME?</v>
      </c>
      <c r="E1720" t="e">
        <f t="shared" ca="1" si="115"/>
        <v>#NAME?</v>
      </c>
    </row>
    <row r="1721" spans="1:5" x14ac:dyDescent="0.35">
      <c r="A1721">
        <f t="shared" si="116"/>
        <v>1710</v>
      </c>
      <c r="B1721" t="e" cm="1">
        <f t="array" aca="1" ref="B1721" ca="1">IGAMMA_INV(RAND(),$B$6,$B$7)</f>
        <v>#NAME?</v>
      </c>
      <c r="C1721" t="e">
        <f t="shared" ca="1" si="113"/>
        <v>#NAME?</v>
      </c>
      <c r="D1721" s="48" t="e">
        <f t="shared" ca="1" si="114"/>
        <v>#NAME?</v>
      </c>
      <c r="E1721" t="e">
        <f t="shared" ca="1" si="115"/>
        <v>#NAME?</v>
      </c>
    </row>
    <row r="1722" spans="1:5" x14ac:dyDescent="0.35">
      <c r="A1722">
        <f t="shared" si="116"/>
        <v>1711</v>
      </c>
      <c r="B1722" t="e" cm="1">
        <f t="array" aca="1" ref="B1722" ca="1">IGAMMA_INV(RAND(),$B$6,$B$7)</f>
        <v>#NAME?</v>
      </c>
      <c r="C1722" t="e">
        <f t="shared" ca="1" si="113"/>
        <v>#NAME?</v>
      </c>
      <c r="D1722" s="48" t="e">
        <f t="shared" ca="1" si="114"/>
        <v>#NAME?</v>
      </c>
      <c r="E1722" t="e">
        <f t="shared" ca="1" si="115"/>
        <v>#NAME?</v>
      </c>
    </row>
    <row r="1723" spans="1:5" x14ac:dyDescent="0.35">
      <c r="A1723">
        <f t="shared" si="116"/>
        <v>1712</v>
      </c>
      <c r="B1723" t="e" cm="1">
        <f t="array" aca="1" ref="B1723" ca="1">IGAMMA_INV(RAND(),$B$6,$B$7)</f>
        <v>#NAME?</v>
      </c>
      <c r="C1723" t="e">
        <f t="shared" ca="1" si="113"/>
        <v>#NAME?</v>
      </c>
      <c r="D1723" s="48" t="e">
        <f t="shared" ca="1" si="114"/>
        <v>#NAME?</v>
      </c>
      <c r="E1723" t="e">
        <f t="shared" ca="1" si="115"/>
        <v>#NAME?</v>
      </c>
    </row>
    <row r="1724" spans="1:5" x14ac:dyDescent="0.35">
      <c r="A1724">
        <f t="shared" si="116"/>
        <v>1713</v>
      </c>
      <c r="B1724" t="e" cm="1">
        <f t="array" aca="1" ref="B1724" ca="1">IGAMMA_INV(RAND(),$B$6,$B$7)</f>
        <v>#NAME?</v>
      </c>
      <c r="C1724" t="e">
        <f t="shared" ca="1" si="113"/>
        <v>#NAME?</v>
      </c>
      <c r="D1724" s="48" t="e">
        <f t="shared" ca="1" si="114"/>
        <v>#NAME?</v>
      </c>
      <c r="E1724" t="e">
        <f t="shared" ca="1" si="115"/>
        <v>#NAME?</v>
      </c>
    </row>
    <row r="1725" spans="1:5" x14ac:dyDescent="0.35">
      <c r="A1725">
        <f t="shared" si="116"/>
        <v>1714</v>
      </c>
      <c r="B1725" t="e" cm="1">
        <f t="array" aca="1" ref="B1725" ca="1">IGAMMA_INV(RAND(),$B$6,$B$7)</f>
        <v>#NAME?</v>
      </c>
      <c r="C1725" t="e">
        <f t="shared" ca="1" si="113"/>
        <v>#NAME?</v>
      </c>
      <c r="D1725" s="48" t="e">
        <f t="shared" ca="1" si="114"/>
        <v>#NAME?</v>
      </c>
      <c r="E1725" t="e">
        <f t="shared" ca="1" si="115"/>
        <v>#NAME?</v>
      </c>
    </row>
    <row r="1726" spans="1:5" x14ac:dyDescent="0.35">
      <c r="A1726">
        <f t="shared" si="116"/>
        <v>1715</v>
      </c>
      <c r="B1726" t="e" cm="1">
        <f t="array" aca="1" ref="B1726" ca="1">IGAMMA_INV(RAND(),$B$6,$B$7)</f>
        <v>#NAME?</v>
      </c>
      <c r="C1726" t="e">
        <f t="shared" ca="1" si="113"/>
        <v>#NAME?</v>
      </c>
      <c r="D1726" s="48" t="e">
        <f t="shared" ca="1" si="114"/>
        <v>#NAME?</v>
      </c>
      <c r="E1726" t="e">
        <f t="shared" ca="1" si="115"/>
        <v>#NAME?</v>
      </c>
    </row>
    <row r="1727" spans="1:5" x14ac:dyDescent="0.35">
      <c r="A1727">
        <f t="shared" si="116"/>
        <v>1716</v>
      </c>
      <c r="B1727" t="e" cm="1">
        <f t="array" aca="1" ref="B1727" ca="1">IGAMMA_INV(RAND(),$B$6,$B$7)</f>
        <v>#NAME?</v>
      </c>
      <c r="C1727" t="e">
        <f t="shared" ca="1" si="113"/>
        <v>#NAME?</v>
      </c>
      <c r="D1727" s="48" t="e">
        <f t="shared" ca="1" si="114"/>
        <v>#NAME?</v>
      </c>
      <c r="E1727" t="e">
        <f t="shared" ca="1" si="115"/>
        <v>#NAME?</v>
      </c>
    </row>
    <row r="1728" spans="1:5" x14ac:dyDescent="0.35">
      <c r="A1728">
        <f t="shared" si="116"/>
        <v>1717</v>
      </c>
      <c r="B1728" t="e" cm="1">
        <f t="array" aca="1" ref="B1728" ca="1">IGAMMA_INV(RAND(),$B$6,$B$7)</f>
        <v>#NAME?</v>
      </c>
      <c r="C1728" t="e">
        <f t="shared" ca="1" si="113"/>
        <v>#NAME?</v>
      </c>
      <c r="D1728" s="48" t="e">
        <f t="shared" ca="1" si="114"/>
        <v>#NAME?</v>
      </c>
      <c r="E1728" t="e">
        <f t="shared" ca="1" si="115"/>
        <v>#NAME?</v>
      </c>
    </row>
    <row r="1729" spans="1:5" x14ac:dyDescent="0.35">
      <c r="A1729">
        <f t="shared" si="116"/>
        <v>1718</v>
      </c>
      <c r="B1729" t="e" cm="1">
        <f t="array" aca="1" ref="B1729" ca="1">IGAMMA_INV(RAND(),$B$6,$B$7)</f>
        <v>#NAME?</v>
      </c>
      <c r="C1729" t="e">
        <f t="shared" ca="1" si="113"/>
        <v>#NAME?</v>
      </c>
      <c r="D1729" s="48" t="e">
        <f t="shared" ca="1" si="114"/>
        <v>#NAME?</v>
      </c>
      <c r="E1729" t="e">
        <f t="shared" ca="1" si="115"/>
        <v>#NAME?</v>
      </c>
    </row>
    <row r="1730" spans="1:5" x14ac:dyDescent="0.35">
      <c r="A1730">
        <f t="shared" si="116"/>
        <v>1719</v>
      </c>
      <c r="B1730" t="e" cm="1">
        <f t="array" aca="1" ref="B1730" ca="1">IGAMMA_INV(RAND(),$B$6,$B$7)</f>
        <v>#NAME?</v>
      </c>
      <c r="C1730" t="e">
        <f t="shared" ca="1" si="113"/>
        <v>#NAME?</v>
      </c>
      <c r="D1730" s="48" t="e">
        <f t="shared" ca="1" si="114"/>
        <v>#NAME?</v>
      </c>
      <c r="E1730" t="e">
        <f t="shared" ca="1" si="115"/>
        <v>#NAME?</v>
      </c>
    </row>
    <row r="1731" spans="1:5" x14ac:dyDescent="0.35">
      <c r="A1731">
        <f t="shared" si="116"/>
        <v>1720</v>
      </c>
      <c r="B1731" t="e" cm="1">
        <f t="array" aca="1" ref="B1731" ca="1">IGAMMA_INV(RAND(),$B$6,$B$7)</f>
        <v>#NAME?</v>
      </c>
      <c r="C1731" t="e">
        <f t="shared" ca="1" si="113"/>
        <v>#NAME?</v>
      </c>
      <c r="D1731" s="48" t="e">
        <f t="shared" ca="1" si="114"/>
        <v>#NAME?</v>
      </c>
      <c r="E1731" t="e">
        <f t="shared" ca="1" si="115"/>
        <v>#NAME?</v>
      </c>
    </row>
    <row r="1732" spans="1:5" x14ac:dyDescent="0.35">
      <c r="A1732">
        <f t="shared" si="116"/>
        <v>1721</v>
      </c>
      <c r="B1732" t="e" cm="1">
        <f t="array" aca="1" ref="B1732" ca="1">IGAMMA_INV(RAND(),$B$6,$B$7)</f>
        <v>#NAME?</v>
      </c>
      <c r="C1732" t="e">
        <f t="shared" ca="1" si="113"/>
        <v>#NAME?</v>
      </c>
      <c r="D1732" s="48" t="e">
        <f t="shared" ca="1" si="114"/>
        <v>#NAME?</v>
      </c>
      <c r="E1732" t="e">
        <f t="shared" ca="1" si="115"/>
        <v>#NAME?</v>
      </c>
    </row>
    <row r="1733" spans="1:5" x14ac:dyDescent="0.35">
      <c r="A1733">
        <f t="shared" si="116"/>
        <v>1722</v>
      </c>
      <c r="B1733" t="e" cm="1">
        <f t="array" aca="1" ref="B1733" ca="1">IGAMMA_INV(RAND(),$B$6,$B$7)</f>
        <v>#NAME?</v>
      </c>
      <c r="C1733" t="e">
        <f t="shared" ca="1" si="113"/>
        <v>#NAME?</v>
      </c>
      <c r="D1733" s="48" t="e">
        <f t="shared" ca="1" si="114"/>
        <v>#NAME?</v>
      </c>
      <c r="E1733" t="e">
        <f t="shared" ca="1" si="115"/>
        <v>#NAME?</v>
      </c>
    </row>
    <row r="1734" spans="1:5" x14ac:dyDescent="0.35">
      <c r="A1734">
        <f t="shared" si="116"/>
        <v>1723</v>
      </c>
      <c r="B1734" t="e" cm="1">
        <f t="array" aca="1" ref="B1734" ca="1">IGAMMA_INV(RAND(),$B$6,$B$7)</f>
        <v>#NAME?</v>
      </c>
      <c r="C1734" t="e">
        <f t="shared" ca="1" si="113"/>
        <v>#NAME?</v>
      </c>
      <c r="D1734" s="48" t="e">
        <f t="shared" ca="1" si="114"/>
        <v>#NAME?</v>
      </c>
      <c r="E1734" t="e">
        <f t="shared" ca="1" si="115"/>
        <v>#NAME?</v>
      </c>
    </row>
    <row r="1735" spans="1:5" x14ac:dyDescent="0.35">
      <c r="A1735">
        <f t="shared" si="116"/>
        <v>1724</v>
      </c>
      <c r="B1735" t="e" cm="1">
        <f t="array" aca="1" ref="B1735" ca="1">IGAMMA_INV(RAND(),$B$6,$B$7)</f>
        <v>#NAME?</v>
      </c>
      <c r="C1735" t="e">
        <f t="shared" ca="1" si="113"/>
        <v>#NAME?</v>
      </c>
      <c r="D1735" s="48" t="e">
        <f t="shared" ca="1" si="114"/>
        <v>#NAME?</v>
      </c>
      <c r="E1735" t="e">
        <f t="shared" ca="1" si="115"/>
        <v>#NAME?</v>
      </c>
    </row>
    <row r="1736" spans="1:5" x14ac:dyDescent="0.35">
      <c r="A1736">
        <f t="shared" si="116"/>
        <v>1725</v>
      </c>
      <c r="B1736" t="e" cm="1">
        <f t="array" aca="1" ref="B1736" ca="1">IGAMMA_INV(RAND(),$B$6,$B$7)</f>
        <v>#NAME?</v>
      </c>
      <c r="C1736" t="e">
        <f t="shared" ca="1" si="113"/>
        <v>#NAME?</v>
      </c>
      <c r="D1736" s="48" t="e">
        <f t="shared" ca="1" si="114"/>
        <v>#NAME?</v>
      </c>
      <c r="E1736" t="e">
        <f t="shared" ca="1" si="115"/>
        <v>#NAME?</v>
      </c>
    </row>
    <row r="1737" spans="1:5" x14ac:dyDescent="0.35">
      <c r="A1737">
        <f t="shared" si="116"/>
        <v>1726</v>
      </c>
      <c r="B1737" t="e" cm="1">
        <f t="array" aca="1" ref="B1737" ca="1">IGAMMA_INV(RAND(),$B$6,$B$7)</f>
        <v>#NAME?</v>
      </c>
      <c r="C1737" t="e">
        <f t="shared" ca="1" si="113"/>
        <v>#NAME?</v>
      </c>
      <c r="D1737" s="48" t="e">
        <f t="shared" ca="1" si="114"/>
        <v>#NAME?</v>
      </c>
      <c r="E1737" t="e">
        <f t="shared" ca="1" si="115"/>
        <v>#NAME?</v>
      </c>
    </row>
    <row r="1738" spans="1:5" x14ac:dyDescent="0.35">
      <c r="A1738">
        <f t="shared" si="116"/>
        <v>1727</v>
      </c>
      <c r="B1738" t="e" cm="1">
        <f t="array" aca="1" ref="B1738" ca="1">IGAMMA_INV(RAND(),$B$6,$B$7)</f>
        <v>#NAME?</v>
      </c>
      <c r="C1738" t="e">
        <f t="shared" ca="1" si="113"/>
        <v>#NAME?</v>
      </c>
      <c r="D1738" s="48" t="e">
        <f t="shared" ca="1" si="114"/>
        <v>#NAME?</v>
      </c>
      <c r="E1738" t="e">
        <f t="shared" ca="1" si="115"/>
        <v>#NAME?</v>
      </c>
    </row>
    <row r="1739" spans="1:5" x14ac:dyDescent="0.35">
      <c r="A1739">
        <f t="shared" si="116"/>
        <v>1728</v>
      </c>
      <c r="B1739" t="e" cm="1">
        <f t="array" aca="1" ref="B1739" ca="1">IGAMMA_INV(RAND(),$B$6,$B$7)</f>
        <v>#NAME?</v>
      </c>
      <c r="C1739" t="e">
        <f t="shared" ca="1" si="113"/>
        <v>#NAME?</v>
      </c>
      <c r="D1739" s="48" t="e">
        <f t="shared" ca="1" si="114"/>
        <v>#NAME?</v>
      </c>
      <c r="E1739" t="e">
        <f t="shared" ca="1" si="115"/>
        <v>#NAME?</v>
      </c>
    </row>
    <row r="1740" spans="1:5" x14ac:dyDescent="0.35">
      <c r="A1740">
        <f t="shared" si="116"/>
        <v>1729</v>
      </c>
      <c r="B1740" t="e" cm="1">
        <f t="array" aca="1" ref="B1740" ca="1">IGAMMA_INV(RAND(),$B$6,$B$7)</f>
        <v>#NAME?</v>
      </c>
      <c r="C1740" t="e">
        <f t="shared" ca="1" si="113"/>
        <v>#NAME?</v>
      </c>
      <c r="D1740" s="48" t="e">
        <f t="shared" ca="1" si="114"/>
        <v>#NAME?</v>
      </c>
      <c r="E1740" t="e">
        <f t="shared" ca="1" si="115"/>
        <v>#NAME?</v>
      </c>
    </row>
    <row r="1741" spans="1:5" x14ac:dyDescent="0.35">
      <c r="A1741">
        <f t="shared" si="116"/>
        <v>1730</v>
      </c>
      <c r="B1741" t="e" cm="1">
        <f t="array" aca="1" ref="B1741" ca="1">IGAMMA_INV(RAND(),$B$6,$B$7)</f>
        <v>#NAME?</v>
      </c>
      <c r="C1741" t="e">
        <f t="shared" ref="C1741:C1804" ca="1" si="117">SQRT(B1741)</f>
        <v>#NAME?</v>
      </c>
      <c r="D1741" s="48" t="e">
        <f t="shared" ref="D1741:D1804" ca="1" si="118">_xlfn.NORM.INV(RAND(),$B$4,C1741/SQRT($B$2))</f>
        <v>#NAME?</v>
      </c>
      <c r="E1741" t="e">
        <f t="shared" ref="E1741:E1804" ca="1" si="119">_xlfn.NORM.INV(RAND(),D1741,C1741)</f>
        <v>#NAME?</v>
      </c>
    </row>
    <row r="1742" spans="1:5" x14ac:dyDescent="0.35">
      <c r="A1742">
        <f t="shared" ref="A1742:A1805" si="120">A1741+1</f>
        <v>1731</v>
      </c>
      <c r="B1742" t="e" cm="1">
        <f t="array" aca="1" ref="B1742" ca="1">IGAMMA_INV(RAND(),$B$6,$B$7)</f>
        <v>#NAME?</v>
      </c>
      <c r="C1742" t="e">
        <f t="shared" ca="1" si="117"/>
        <v>#NAME?</v>
      </c>
      <c r="D1742" s="48" t="e">
        <f t="shared" ca="1" si="118"/>
        <v>#NAME?</v>
      </c>
      <c r="E1742" t="e">
        <f t="shared" ca="1" si="119"/>
        <v>#NAME?</v>
      </c>
    </row>
    <row r="1743" spans="1:5" x14ac:dyDescent="0.35">
      <c r="A1743">
        <f t="shared" si="120"/>
        <v>1732</v>
      </c>
      <c r="B1743" t="e" cm="1">
        <f t="array" aca="1" ref="B1743" ca="1">IGAMMA_INV(RAND(),$B$6,$B$7)</f>
        <v>#NAME?</v>
      </c>
      <c r="C1743" t="e">
        <f t="shared" ca="1" si="117"/>
        <v>#NAME?</v>
      </c>
      <c r="D1743" s="48" t="e">
        <f t="shared" ca="1" si="118"/>
        <v>#NAME?</v>
      </c>
      <c r="E1743" t="e">
        <f t="shared" ca="1" si="119"/>
        <v>#NAME?</v>
      </c>
    </row>
    <row r="1744" spans="1:5" x14ac:dyDescent="0.35">
      <c r="A1744">
        <f t="shared" si="120"/>
        <v>1733</v>
      </c>
      <c r="B1744" t="e" cm="1">
        <f t="array" aca="1" ref="B1744" ca="1">IGAMMA_INV(RAND(),$B$6,$B$7)</f>
        <v>#NAME?</v>
      </c>
      <c r="C1744" t="e">
        <f t="shared" ca="1" si="117"/>
        <v>#NAME?</v>
      </c>
      <c r="D1744" s="48" t="e">
        <f t="shared" ca="1" si="118"/>
        <v>#NAME?</v>
      </c>
      <c r="E1744" t="e">
        <f t="shared" ca="1" si="119"/>
        <v>#NAME?</v>
      </c>
    </row>
    <row r="1745" spans="1:5" x14ac:dyDescent="0.35">
      <c r="A1745">
        <f t="shared" si="120"/>
        <v>1734</v>
      </c>
      <c r="B1745" t="e" cm="1">
        <f t="array" aca="1" ref="B1745" ca="1">IGAMMA_INV(RAND(),$B$6,$B$7)</f>
        <v>#NAME?</v>
      </c>
      <c r="C1745" t="e">
        <f t="shared" ca="1" si="117"/>
        <v>#NAME?</v>
      </c>
      <c r="D1745" s="48" t="e">
        <f t="shared" ca="1" si="118"/>
        <v>#NAME?</v>
      </c>
      <c r="E1745" t="e">
        <f t="shared" ca="1" si="119"/>
        <v>#NAME?</v>
      </c>
    </row>
    <row r="1746" spans="1:5" x14ac:dyDescent="0.35">
      <c r="A1746">
        <f t="shared" si="120"/>
        <v>1735</v>
      </c>
      <c r="B1746" t="e" cm="1">
        <f t="array" aca="1" ref="B1746" ca="1">IGAMMA_INV(RAND(),$B$6,$B$7)</f>
        <v>#NAME?</v>
      </c>
      <c r="C1746" t="e">
        <f t="shared" ca="1" si="117"/>
        <v>#NAME?</v>
      </c>
      <c r="D1746" s="48" t="e">
        <f t="shared" ca="1" si="118"/>
        <v>#NAME?</v>
      </c>
      <c r="E1746" t="e">
        <f t="shared" ca="1" si="119"/>
        <v>#NAME?</v>
      </c>
    </row>
    <row r="1747" spans="1:5" x14ac:dyDescent="0.35">
      <c r="A1747">
        <f t="shared" si="120"/>
        <v>1736</v>
      </c>
      <c r="B1747" t="e" cm="1">
        <f t="array" aca="1" ref="B1747" ca="1">IGAMMA_INV(RAND(),$B$6,$B$7)</f>
        <v>#NAME?</v>
      </c>
      <c r="C1747" t="e">
        <f t="shared" ca="1" si="117"/>
        <v>#NAME?</v>
      </c>
      <c r="D1747" s="48" t="e">
        <f t="shared" ca="1" si="118"/>
        <v>#NAME?</v>
      </c>
      <c r="E1747" t="e">
        <f t="shared" ca="1" si="119"/>
        <v>#NAME?</v>
      </c>
    </row>
    <row r="1748" spans="1:5" x14ac:dyDescent="0.35">
      <c r="A1748">
        <f t="shared" si="120"/>
        <v>1737</v>
      </c>
      <c r="B1748" t="e" cm="1">
        <f t="array" aca="1" ref="B1748" ca="1">IGAMMA_INV(RAND(),$B$6,$B$7)</f>
        <v>#NAME?</v>
      </c>
      <c r="C1748" t="e">
        <f t="shared" ca="1" si="117"/>
        <v>#NAME?</v>
      </c>
      <c r="D1748" s="48" t="e">
        <f t="shared" ca="1" si="118"/>
        <v>#NAME?</v>
      </c>
      <c r="E1748" t="e">
        <f t="shared" ca="1" si="119"/>
        <v>#NAME?</v>
      </c>
    </row>
    <row r="1749" spans="1:5" x14ac:dyDescent="0.35">
      <c r="A1749">
        <f t="shared" si="120"/>
        <v>1738</v>
      </c>
      <c r="B1749" t="e" cm="1">
        <f t="array" aca="1" ref="B1749" ca="1">IGAMMA_INV(RAND(),$B$6,$B$7)</f>
        <v>#NAME?</v>
      </c>
      <c r="C1749" t="e">
        <f t="shared" ca="1" si="117"/>
        <v>#NAME?</v>
      </c>
      <c r="D1749" s="48" t="e">
        <f t="shared" ca="1" si="118"/>
        <v>#NAME?</v>
      </c>
      <c r="E1749" t="e">
        <f t="shared" ca="1" si="119"/>
        <v>#NAME?</v>
      </c>
    </row>
    <row r="1750" spans="1:5" x14ac:dyDescent="0.35">
      <c r="A1750">
        <f t="shared" si="120"/>
        <v>1739</v>
      </c>
      <c r="B1750" t="e" cm="1">
        <f t="array" aca="1" ref="B1750" ca="1">IGAMMA_INV(RAND(),$B$6,$B$7)</f>
        <v>#NAME?</v>
      </c>
      <c r="C1750" t="e">
        <f t="shared" ca="1" si="117"/>
        <v>#NAME?</v>
      </c>
      <c r="D1750" s="48" t="e">
        <f t="shared" ca="1" si="118"/>
        <v>#NAME?</v>
      </c>
      <c r="E1750" t="e">
        <f t="shared" ca="1" si="119"/>
        <v>#NAME?</v>
      </c>
    </row>
    <row r="1751" spans="1:5" x14ac:dyDescent="0.35">
      <c r="A1751">
        <f t="shared" si="120"/>
        <v>1740</v>
      </c>
      <c r="B1751" t="e" cm="1">
        <f t="array" aca="1" ref="B1751" ca="1">IGAMMA_INV(RAND(),$B$6,$B$7)</f>
        <v>#NAME?</v>
      </c>
      <c r="C1751" t="e">
        <f t="shared" ca="1" si="117"/>
        <v>#NAME?</v>
      </c>
      <c r="D1751" s="48" t="e">
        <f t="shared" ca="1" si="118"/>
        <v>#NAME?</v>
      </c>
      <c r="E1751" t="e">
        <f t="shared" ca="1" si="119"/>
        <v>#NAME?</v>
      </c>
    </row>
    <row r="1752" spans="1:5" x14ac:dyDescent="0.35">
      <c r="A1752">
        <f t="shared" si="120"/>
        <v>1741</v>
      </c>
      <c r="B1752" t="e" cm="1">
        <f t="array" aca="1" ref="B1752" ca="1">IGAMMA_INV(RAND(),$B$6,$B$7)</f>
        <v>#NAME?</v>
      </c>
      <c r="C1752" t="e">
        <f t="shared" ca="1" si="117"/>
        <v>#NAME?</v>
      </c>
      <c r="D1752" s="48" t="e">
        <f t="shared" ca="1" si="118"/>
        <v>#NAME?</v>
      </c>
      <c r="E1752" t="e">
        <f t="shared" ca="1" si="119"/>
        <v>#NAME?</v>
      </c>
    </row>
    <row r="1753" spans="1:5" x14ac:dyDescent="0.35">
      <c r="A1753">
        <f t="shared" si="120"/>
        <v>1742</v>
      </c>
      <c r="B1753" t="e" cm="1">
        <f t="array" aca="1" ref="B1753" ca="1">IGAMMA_INV(RAND(),$B$6,$B$7)</f>
        <v>#NAME?</v>
      </c>
      <c r="C1753" t="e">
        <f t="shared" ca="1" si="117"/>
        <v>#NAME?</v>
      </c>
      <c r="D1753" s="48" t="e">
        <f t="shared" ca="1" si="118"/>
        <v>#NAME?</v>
      </c>
      <c r="E1753" t="e">
        <f t="shared" ca="1" si="119"/>
        <v>#NAME?</v>
      </c>
    </row>
    <row r="1754" spans="1:5" x14ac:dyDescent="0.35">
      <c r="A1754">
        <f t="shared" si="120"/>
        <v>1743</v>
      </c>
      <c r="B1754" t="e" cm="1">
        <f t="array" aca="1" ref="B1754" ca="1">IGAMMA_INV(RAND(),$B$6,$B$7)</f>
        <v>#NAME?</v>
      </c>
      <c r="C1754" t="e">
        <f t="shared" ca="1" si="117"/>
        <v>#NAME?</v>
      </c>
      <c r="D1754" s="48" t="e">
        <f t="shared" ca="1" si="118"/>
        <v>#NAME?</v>
      </c>
      <c r="E1754" t="e">
        <f t="shared" ca="1" si="119"/>
        <v>#NAME?</v>
      </c>
    </row>
    <row r="1755" spans="1:5" x14ac:dyDescent="0.35">
      <c r="A1755">
        <f t="shared" si="120"/>
        <v>1744</v>
      </c>
      <c r="B1755" t="e" cm="1">
        <f t="array" aca="1" ref="B1755" ca="1">IGAMMA_INV(RAND(),$B$6,$B$7)</f>
        <v>#NAME?</v>
      </c>
      <c r="C1755" t="e">
        <f t="shared" ca="1" si="117"/>
        <v>#NAME?</v>
      </c>
      <c r="D1755" s="48" t="e">
        <f t="shared" ca="1" si="118"/>
        <v>#NAME?</v>
      </c>
      <c r="E1755" t="e">
        <f t="shared" ca="1" si="119"/>
        <v>#NAME?</v>
      </c>
    </row>
    <row r="1756" spans="1:5" x14ac:dyDescent="0.35">
      <c r="A1756">
        <f t="shared" si="120"/>
        <v>1745</v>
      </c>
      <c r="B1756" t="e" cm="1">
        <f t="array" aca="1" ref="B1756" ca="1">IGAMMA_INV(RAND(),$B$6,$B$7)</f>
        <v>#NAME?</v>
      </c>
      <c r="C1756" t="e">
        <f t="shared" ca="1" si="117"/>
        <v>#NAME?</v>
      </c>
      <c r="D1756" s="48" t="e">
        <f t="shared" ca="1" si="118"/>
        <v>#NAME?</v>
      </c>
      <c r="E1756" t="e">
        <f t="shared" ca="1" si="119"/>
        <v>#NAME?</v>
      </c>
    </row>
    <row r="1757" spans="1:5" x14ac:dyDescent="0.35">
      <c r="A1757">
        <f t="shared" si="120"/>
        <v>1746</v>
      </c>
      <c r="B1757" t="e" cm="1">
        <f t="array" aca="1" ref="B1757" ca="1">IGAMMA_INV(RAND(),$B$6,$B$7)</f>
        <v>#NAME?</v>
      </c>
      <c r="C1757" t="e">
        <f t="shared" ca="1" si="117"/>
        <v>#NAME?</v>
      </c>
      <c r="D1757" s="48" t="e">
        <f t="shared" ca="1" si="118"/>
        <v>#NAME?</v>
      </c>
      <c r="E1757" t="e">
        <f t="shared" ca="1" si="119"/>
        <v>#NAME?</v>
      </c>
    </row>
    <row r="1758" spans="1:5" x14ac:dyDescent="0.35">
      <c r="A1758">
        <f t="shared" si="120"/>
        <v>1747</v>
      </c>
      <c r="B1758" t="e" cm="1">
        <f t="array" aca="1" ref="B1758" ca="1">IGAMMA_INV(RAND(),$B$6,$B$7)</f>
        <v>#NAME?</v>
      </c>
      <c r="C1758" t="e">
        <f t="shared" ca="1" si="117"/>
        <v>#NAME?</v>
      </c>
      <c r="D1758" s="48" t="e">
        <f t="shared" ca="1" si="118"/>
        <v>#NAME?</v>
      </c>
      <c r="E1758" t="e">
        <f t="shared" ca="1" si="119"/>
        <v>#NAME?</v>
      </c>
    </row>
    <row r="1759" spans="1:5" x14ac:dyDescent="0.35">
      <c r="A1759">
        <f t="shared" si="120"/>
        <v>1748</v>
      </c>
      <c r="B1759" t="e" cm="1">
        <f t="array" aca="1" ref="B1759" ca="1">IGAMMA_INV(RAND(),$B$6,$B$7)</f>
        <v>#NAME?</v>
      </c>
      <c r="C1759" t="e">
        <f t="shared" ca="1" si="117"/>
        <v>#NAME?</v>
      </c>
      <c r="D1759" s="48" t="e">
        <f t="shared" ca="1" si="118"/>
        <v>#NAME?</v>
      </c>
      <c r="E1759" t="e">
        <f t="shared" ca="1" si="119"/>
        <v>#NAME?</v>
      </c>
    </row>
    <row r="1760" spans="1:5" x14ac:dyDescent="0.35">
      <c r="A1760">
        <f t="shared" si="120"/>
        <v>1749</v>
      </c>
      <c r="B1760" t="e" cm="1">
        <f t="array" aca="1" ref="B1760" ca="1">IGAMMA_INV(RAND(),$B$6,$B$7)</f>
        <v>#NAME?</v>
      </c>
      <c r="C1760" t="e">
        <f t="shared" ca="1" si="117"/>
        <v>#NAME?</v>
      </c>
      <c r="D1760" s="48" t="e">
        <f t="shared" ca="1" si="118"/>
        <v>#NAME?</v>
      </c>
      <c r="E1760" t="e">
        <f t="shared" ca="1" si="119"/>
        <v>#NAME?</v>
      </c>
    </row>
    <row r="1761" spans="1:5" x14ac:dyDescent="0.35">
      <c r="A1761">
        <f t="shared" si="120"/>
        <v>1750</v>
      </c>
      <c r="B1761" t="e" cm="1">
        <f t="array" aca="1" ref="B1761" ca="1">IGAMMA_INV(RAND(),$B$6,$B$7)</f>
        <v>#NAME?</v>
      </c>
      <c r="C1761" t="e">
        <f t="shared" ca="1" si="117"/>
        <v>#NAME?</v>
      </c>
      <c r="D1761" s="48" t="e">
        <f t="shared" ca="1" si="118"/>
        <v>#NAME?</v>
      </c>
      <c r="E1761" t="e">
        <f t="shared" ca="1" si="119"/>
        <v>#NAME?</v>
      </c>
    </row>
    <row r="1762" spans="1:5" x14ac:dyDescent="0.35">
      <c r="A1762">
        <f t="shared" si="120"/>
        <v>1751</v>
      </c>
      <c r="B1762" t="e" cm="1">
        <f t="array" aca="1" ref="B1762" ca="1">IGAMMA_INV(RAND(),$B$6,$B$7)</f>
        <v>#NAME?</v>
      </c>
      <c r="C1762" t="e">
        <f t="shared" ca="1" si="117"/>
        <v>#NAME?</v>
      </c>
      <c r="D1762" s="48" t="e">
        <f t="shared" ca="1" si="118"/>
        <v>#NAME?</v>
      </c>
      <c r="E1762" t="e">
        <f t="shared" ca="1" si="119"/>
        <v>#NAME?</v>
      </c>
    </row>
    <row r="1763" spans="1:5" x14ac:dyDescent="0.35">
      <c r="A1763">
        <f t="shared" si="120"/>
        <v>1752</v>
      </c>
      <c r="B1763" t="e" cm="1">
        <f t="array" aca="1" ref="B1763" ca="1">IGAMMA_INV(RAND(),$B$6,$B$7)</f>
        <v>#NAME?</v>
      </c>
      <c r="C1763" t="e">
        <f t="shared" ca="1" si="117"/>
        <v>#NAME?</v>
      </c>
      <c r="D1763" s="48" t="e">
        <f t="shared" ca="1" si="118"/>
        <v>#NAME?</v>
      </c>
      <c r="E1763" t="e">
        <f t="shared" ca="1" si="119"/>
        <v>#NAME?</v>
      </c>
    </row>
    <row r="1764" spans="1:5" x14ac:dyDescent="0.35">
      <c r="A1764">
        <f t="shared" si="120"/>
        <v>1753</v>
      </c>
      <c r="B1764" t="e" cm="1">
        <f t="array" aca="1" ref="B1764" ca="1">IGAMMA_INV(RAND(),$B$6,$B$7)</f>
        <v>#NAME?</v>
      </c>
      <c r="C1764" t="e">
        <f t="shared" ca="1" si="117"/>
        <v>#NAME?</v>
      </c>
      <c r="D1764" s="48" t="e">
        <f t="shared" ca="1" si="118"/>
        <v>#NAME?</v>
      </c>
      <c r="E1764" t="e">
        <f t="shared" ca="1" si="119"/>
        <v>#NAME?</v>
      </c>
    </row>
    <row r="1765" spans="1:5" x14ac:dyDescent="0.35">
      <c r="A1765">
        <f t="shared" si="120"/>
        <v>1754</v>
      </c>
      <c r="B1765" t="e" cm="1">
        <f t="array" aca="1" ref="B1765" ca="1">IGAMMA_INV(RAND(),$B$6,$B$7)</f>
        <v>#NAME?</v>
      </c>
      <c r="C1765" t="e">
        <f t="shared" ca="1" si="117"/>
        <v>#NAME?</v>
      </c>
      <c r="D1765" s="48" t="e">
        <f t="shared" ca="1" si="118"/>
        <v>#NAME?</v>
      </c>
      <c r="E1765" t="e">
        <f t="shared" ca="1" si="119"/>
        <v>#NAME?</v>
      </c>
    </row>
    <row r="1766" spans="1:5" x14ac:dyDescent="0.35">
      <c r="A1766">
        <f t="shared" si="120"/>
        <v>1755</v>
      </c>
      <c r="B1766" t="e" cm="1">
        <f t="array" aca="1" ref="B1766" ca="1">IGAMMA_INV(RAND(),$B$6,$B$7)</f>
        <v>#NAME?</v>
      </c>
      <c r="C1766" t="e">
        <f t="shared" ca="1" si="117"/>
        <v>#NAME?</v>
      </c>
      <c r="D1766" s="48" t="e">
        <f t="shared" ca="1" si="118"/>
        <v>#NAME?</v>
      </c>
      <c r="E1766" t="e">
        <f t="shared" ca="1" si="119"/>
        <v>#NAME?</v>
      </c>
    </row>
    <row r="1767" spans="1:5" x14ac:dyDescent="0.35">
      <c r="A1767">
        <f t="shared" si="120"/>
        <v>1756</v>
      </c>
      <c r="B1767" t="e" cm="1">
        <f t="array" aca="1" ref="B1767" ca="1">IGAMMA_INV(RAND(),$B$6,$B$7)</f>
        <v>#NAME?</v>
      </c>
      <c r="C1767" t="e">
        <f t="shared" ca="1" si="117"/>
        <v>#NAME?</v>
      </c>
      <c r="D1767" s="48" t="e">
        <f t="shared" ca="1" si="118"/>
        <v>#NAME?</v>
      </c>
      <c r="E1767" t="e">
        <f t="shared" ca="1" si="119"/>
        <v>#NAME?</v>
      </c>
    </row>
    <row r="1768" spans="1:5" x14ac:dyDescent="0.35">
      <c r="A1768">
        <f t="shared" si="120"/>
        <v>1757</v>
      </c>
      <c r="B1768" t="e" cm="1">
        <f t="array" aca="1" ref="B1768" ca="1">IGAMMA_INV(RAND(),$B$6,$B$7)</f>
        <v>#NAME?</v>
      </c>
      <c r="C1768" t="e">
        <f t="shared" ca="1" si="117"/>
        <v>#NAME?</v>
      </c>
      <c r="D1768" s="48" t="e">
        <f t="shared" ca="1" si="118"/>
        <v>#NAME?</v>
      </c>
      <c r="E1768" t="e">
        <f t="shared" ca="1" si="119"/>
        <v>#NAME?</v>
      </c>
    </row>
    <row r="1769" spans="1:5" x14ac:dyDescent="0.35">
      <c r="A1769">
        <f t="shared" si="120"/>
        <v>1758</v>
      </c>
      <c r="B1769" t="e" cm="1">
        <f t="array" aca="1" ref="B1769" ca="1">IGAMMA_INV(RAND(),$B$6,$B$7)</f>
        <v>#NAME?</v>
      </c>
      <c r="C1769" t="e">
        <f t="shared" ca="1" si="117"/>
        <v>#NAME?</v>
      </c>
      <c r="D1769" s="48" t="e">
        <f t="shared" ca="1" si="118"/>
        <v>#NAME?</v>
      </c>
      <c r="E1769" t="e">
        <f t="shared" ca="1" si="119"/>
        <v>#NAME?</v>
      </c>
    </row>
    <row r="1770" spans="1:5" x14ac:dyDescent="0.35">
      <c r="A1770">
        <f t="shared" si="120"/>
        <v>1759</v>
      </c>
      <c r="B1770" t="e" cm="1">
        <f t="array" aca="1" ref="B1770" ca="1">IGAMMA_INV(RAND(),$B$6,$B$7)</f>
        <v>#NAME?</v>
      </c>
      <c r="C1770" t="e">
        <f t="shared" ca="1" si="117"/>
        <v>#NAME?</v>
      </c>
      <c r="D1770" s="48" t="e">
        <f t="shared" ca="1" si="118"/>
        <v>#NAME?</v>
      </c>
      <c r="E1770" t="e">
        <f t="shared" ca="1" si="119"/>
        <v>#NAME?</v>
      </c>
    </row>
    <row r="1771" spans="1:5" x14ac:dyDescent="0.35">
      <c r="A1771">
        <f t="shared" si="120"/>
        <v>1760</v>
      </c>
      <c r="B1771" t="e" cm="1">
        <f t="array" aca="1" ref="B1771" ca="1">IGAMMA_INV(RAND(),$B$6,$B$7)</f>
        <v>#NAME?</v>
      </c>
      <c r="C1771" t="e">
        <f t="shared" ca="1" si="117"/>
        <v>#NAME?</v>
      </c>
      <c r="D1771" s="48" t="e">
        <f t="shared" ca="1" si="118"/>
        <v>#NAME?</v>
      </c>
      <c r="E1771" t="e">
        <f t="shared" ca="1" si="119"/>
        <v>#NAME?</v>
      </c>
    </row>
    <row r="1772" spans="1:5" x14ac:dyDescent="0.35">
      <c r="A1772">
        <f t="shared" si="120"/>
        <v>1761</v>
      </c>
      <c r="B1772" t="e" cm="1">
        <f t="array" aca="1" ref="B1772" ca="1">IGAMMA_INV(RAND(),$B$6,$B$7)</f>
        <v>#NAME?</v>
      </c>
      <c r="C1772" t="e">
        <f t="shared" ca="1" si="117"/>
        <v>#NAME?</v>
      </c>
      <c r="D1772" s="48" t="e">
        <f t="shared" ca="1" si="118"/>
        <v>#NAME?</v>
      </c>
      <c r="E1772" t="e">
        <f t="shared" ca="1" si="119"/>
        <v>#NAME?</v>
      </c>
    </row>
    <row r="1773" spans="1:5" x14ac:dyDescent="0.35">
      <c r="A1773">
        <f t="shared" si="120"/>
        <v>1762</v>
      </c>
      <c r="B1773" t="e" cm="1">
        <f t="array" aca="1" ref="B1773" ca="1">IGAMMA_INV(RAND(),$B$6,$B$7)</f>
        <v>#NAME?</v>
      </c>
      <c r="C1773" t="e">
        <f t="shared" ca="1" si="117"/>
        <v>#NAME?</v>
      </c>
      <c r="D1773" s="48" t="e">
        <f t="shared" ca="1" si="118"/>
        <v>#NAME?</v>
      </c>
      <c r="E1773" t="e">
        <f t="shared" ca="1" si="119"/>
        <v>#NAME?</v>
      </c>
    </row>
    <row r="1774" spans="1:5" x14ac:dyDescent="0.35">
      <c r="A1774">
        <f t="shared" si="120"/>
        <v>1763</v>
      </c>
      <c r="B1774" t="e" cm="1">
        <f t="array" aca="1" ref="B1774" ca="1">IGAMMA_INV(RAND(),$B$6,$B$7)</f>
        <v>#NAME?</v>
      </c>
      <c r="C1774" t="e">
        <f t="shared" ca="1" si="117"/>
        <v>#NAME?</v>
      </c>
      <c r="D1774" s="48" t="e">
        <f t="shared" ca="1" si="118"/>
        <v>#NAME?</v>
      </c>
      <c r="E1774" t="e">
        <f t="shared" ca="1" si="119"/>
        <v>#NAME?</v>
      </c>
    </row>
    <row r="1775" spans="1:5" x14ac:dyDescent="0.35">
      <c r="A1775">
        <f t="shared" si="120"/>
        <v>1764</v>
      </c>
      <c r="B1775" t="e" cm="1">
        <f t="array" aca="1" ref="B1775" ca="1">IGAMMA_INV(RAND(),$B$6,$B$7)</f>
        <v>#NAME?</v>
      </c>
      <c r="C1775" t="e">
        <f t="shared" ca="1" si="117"/>
        <v>#NAME?</v>
      </c>
      <c r="D1775" s="48" t="e">
        <f t="shared" ca="1" si="118"/>
        <v>#NAME?</v>
      </c>
      <c r="E1775" t="e">
        <f t="shared" ca="1" si="119"/>
        <v>#NAME?</v>
      </c>
    </row>
    <row r="1776" spans="1:5" x14ac:dyDescent="0.35">
      <c r="A1776">
        <f t="shared" si="120"/>
        <v>1765</v>
      </c>
      <c r="B1776" t="e" cm="1">
        <f t="array" aca="1" ref="B1776" ca="1">IGAMMA_INV(RAND(),$B$6,$B$7)</f>
        <v>#NAME?</v>
      </c>
      <c r="C1776" t="e">
        <f t="shared" ca="1" si="117"/>
        <v>#NAME?</v>
      </c>
      <c r="D1776" s="48" t="e">
        <f t="shared" ca="1" si="118"/>
        <v>#NAME?</v>
      </c>
      <c r="E1776" t="e">
        <f t="shared" ca="1" si="119"/>
        <v>#NAME?</v>
      </c>
    </row>
    <row r="1777" spans="1:5" x14ac:dyDescent="0.35">
      <c r="A1777">
        <f t="shared" si="120"/>
        <v>1766</v>
      </c>
      <c r="B1777" t="e" cm="1">
        <f t="array" aca="1" ref="B1777" ca="1">IGAMMA_INV(RAND(),$B$6,$B$7)</f>
        <v>#NAME?</v>
      </c>
      <c r="C1777" t="e">
        <f t="shared" ca="1" si="117"/>
        <v>#NAME?</v>
      </c>
      <c r="D1777" s="48" t="e">
        <f t="shared" ca="1" si="118"/>
        <v>#NAME?</v>
      </c>
      <c r="E1777" t="e">
        <f t="shared" ca="1" si="119"/>
        <v>#NAME?</v>
      </c>
    </row>
    <row r="1778" spans="1:5" x14ac:dyDescent="0.35">
      <c r="A1778">
        <f t="shared" si="120"/>
        <v>1767</v>
      </c>
      <c r="B1778" t="e" cm="1">
        <f t="array" aca="1" ref="B1778" ca="1">IGAMMA_INV(RAND(),$B$6,$B$7)</f>
        <v>#NAME?</v>
      </c>
      <c r="C1778" t="e">
        <f t="shared" ca="1" si="117"/>
        <v>#NAME?</v>
      </c>
      <c r="D1778" s="48" t="e">
        <f t="shared" ca="1" si="118"/>
        <v>#NAME?</v>
      </c>
      <c r="E1778" t="e">
        <f t="shared" ca="1" si="119"/>
        <v>#NAME?</v>
      </c>
    </row>
    <row r="1779" spans="1:5" x14ac:dyDescent="0.35">
      <c r="A1779">
        <f t="shared" si="120"/>
        <v>1768</v>
      </c>
      <c r="B1779" t="e" cm="1">
        <f t="array" aca="1" ref="B1779" ca="1">IGAMMA_INV(RAND(),$B$6,$B$7)</f>
        <v>#NAME?</v>
      </c>
      <c r="C1779" t="e">
        <f t="shared" ca="1" si="117"/>
        <v>#NAME?</v>
      </c>
      <c r="D1779" s="48" t="e">
        <f t="shared" ca="1" si="118"/>
        <v>#NAME?</v>
      </c>
      <c r="E1779" t="e">
        <f t="shared" ca="1" si="119"/>
        <v>#NAME?</v>
      </c>
    </row>
    <row r="1780" spans="1:5" x14ac:dyDescent="0.35">
      <c r="A1780">
        <f t="shared" si="120"/>
        <v>1769</v>
      </c>
      <c r="B1780" t="e" cm="1">
        <f t="array" aca="1" ref="B1780" ca="1">IGAMMA_INV(RAND(),$B$6,$B$7)</f>
        <v>#NAME?</v>
      </c>
      <c r="C1780" t="e">
        <f t="shared" ca="1" si="117"/>
        <v>#NAME?</v>
      </c>
      <c r="D1780" s="48" t="e">
        <f t="shared" ca="1" si="118"/>
        <v>#NAME?</v>
      </c>
      <c r="E1780" t="e">
        <f t="shared" ca="1" si="119"/>
        <v>#NAME?</v>
      </c>
    </row>
    <row r="1781" spans="1:5" x14ac:dyDescent="0.35">
      <c r="A1781">
        <f t="shared" si="120"/>
        <v>1770</v>
      </c>
      <c r="B1781" t="e" cm="1">
        <f t="array" aca="1" ref="B1781" ca="1">IGAMMA_INV(RAND(),$B$6,$B$7)</f>
        <v>#NAME?</v>
      </c>
      <c r="C1781" t="e">
        <f t="shared" ca="1" si="117"/>
        <v>#NAME?</v>
      </c>
      <c r="D1781" s="48" t="e">
        <f t="shared" ca="1" si="118"/>
        <v>#NAME?</v>
      </c>
      <c r="E1781" t="e">
        <f t="shared" ca="1" si="119"/>
        <v>#NAME?</v>
      </c>
    </row>
    <row r="1782" spans="1:5" x14ac:dyDescent="0.35">
      <c r="A1782">
        <f t="shared" si="120"/>
        <v>1771</v>
      </c>
      <c r="B1782" t="e" cm="1">
        <f t="array" aca="1" ref="B1782" ca="1">IGAMMA_INV(RAND(),$B$6,$B$7)</f>
        <v>#NAME?</v>
      </c>
      <c r="C1782" t="e">
        <f t="shared" ca="1" si="117"/>
        <v>#NAME?</v>
      </c>
      <c r="D1782" s="48" t="e">
        <f t="shared" ca="1" si="118"/>
        <v>#NAME?</v>
      </c>
      <c r="E1782" t="e">
        <f t="shared" ca="1" si="119"/>
        <v>#NAME?</v>
      </c>
    </row>
    <row r="1783" spans="1:5" x14ac:dyDescent="0.35">
      <c r="A1783">
        <f t="shared" si="120"/>
        <v>1772</v>
      </c>
      <c r="B1783" t="e" cm="1">
        <f t="array" aca="1" ref="B1783" ca="1">IGAMMA_INV(RAND(),$B$6,$B$7)</f>
        <v>#NAME?</v>
      </c>
      <c r="C1783" t="e">
        <f t="shared" ca="1" si="117"/>
        <v>#NAME?</v>
      </c>
      <c r="D1783" s="48" t="e">
        <f t="shared" ca="1" si="118"/>
        <v>#NAME?</v>
      </c>
      <c r="E1783" t="e">
        <f t="shared" ca="1" si="119"/>
        <v>#NAME?</v>
      </c>
    </row>
    <row r="1784" spans="1:5" x14ac:dyDescent="0.35">
      <c r="A1784">
        <f t="shared" si="120"/>
        <v>1773</v>
      </c>
      <c r="B1784" t="e" cm="1">
        <f t="array" aca="1" ref="B1784" ca="1">IGAMMA_INV(RAND(),$B$6,$B$7)</f>
        <v>#NAME?</v>
      </c>
      <c r="C1784" t="e">
        <f t="shared" ca="1" si="117"/>
        <v>#NAME?</v>
      </c>
      <c r="D1784" s="48" t="e">
        <f t="shared" ca="1" si="118"/>
        <v>#NAME?</v>
      </c>
      <c r="E1784" t="e">
        <f t="shared" ca="1" si="119"/>
        <v>#NAME?</v>
      </c>
    </row>
    <row r="1785" spans="1:5" x14ac:dyDescent="0.35">
      <c r="A1785">
        <f t="shared" si="120"/>
        <v>1774</v>
      </c>
      <c r="B1785" t="e" cm="1">
        <f t="array" aca="1" ref="B1785" ca="1">IGAMMA_INV(RAND(),$B$6,$B$7)</f>
        <v>#NAME?</v>
      </c>
      <c r="C1785" t="e">
        <f t="shared" ca="1" si="117"/>
        <v>#NAME?</v>
      </c>
      <c r="D1785" s="48" t="e">
        <f t="shared" ca="1" si="118"/>
        <v>#NAME?</v>
      </c>
      <c r="E1785" t="e">
        <f t="shared" ca="1" si="119"/>
        <v>#NAME?</v>
      </c>
    </row>
    <row r="1786" spans="1:5" x14ac:dyDescent="0.35">
      <c r="A1786">
        <f t="shared" si="120"/>
        <v>1775</v>
      </c>
      <c r="B1786" t="e" cm="1">
        <f t="array" aca="1" ref="B1786" ca="1">IGAMMA_INV(RAND(),$B$6,$B$7)</f>
        <v>#NAME?</v>
      </c>
      <c r="C1786" t="e">
        <f t="shared" ca="1" si="117"/>
        <v>#NAME?</v>
      </c>
      <c r="D1786" s="48" t="e">
        <f t="shared" ca="1" si="118"/>
        <v>#NAME?</v>
      </c>
      <c r="E1786" t="e">
        <f t="shared" ca="1" si="119"/>
        <v>#NAME?</v>
      </c>
    </row>
    <row r="1787" spans="1:5" x14ac:dyDescent="0.35">
      <c r="A1787">
        <f t="shared" si="120"/>
        <v>1776</v>
      </c>
      <c r="B1787" t="e" cm="1">
        <f t="array" aca="1" ref="B1787" ca="1">IGAMMA_INV(RAND(),$B$6,$B$7)</f>
        <v>#NAME?</v>
      </c>
      <c r="C1787" t="e">
        <f t="shared" ca="1" si="117"/>
        <v>#NAME?</v>
      </c>
      <c r="D1787" s="48" t="e">
        <f t="shared" ca="1" si="118"/>
        <v>#NAME?</v>
      </c>
      <c r="E1787" t="e">
        <f t="shared" ca="1" si="119"/>
        <v>#NAME?</v>
      </c>
    </row>
    <row r="1788" spans="1:5" x14ac:dyDescent="0.35">
      <c r="A1788">
        <f t="shared" si="120"/>
        <v>1777</v>
      </c>
      <c r="B1788" t="e" cm="1">
        <f t="array" aca="1" ref="B1788" ca="1">IGAMMA_INV(RAND(),$B$6,$B$7)</f>
        <v>#NAME?</v>
      </c>
      <c r="C1788" t="e">
        <f t="shared" ca="1" si="117"/>
        <v>#NAME?</v>
      </c>
      <c r="D1788" s="48" t="e">
        <f t="shared" ca="1" si="118"/>
        <v>#NAME?</v>
      </c>
      <c r="E1788" t="e">
        <f t="shared" ca="1" si="119"/>
        <v>#NAME?</v>
      </c>
    </row>
    <row r="1789" spans="1:5" x14ac:dyDescent="0.35">
      <c r="A1789">
        <f t="shared" si="120"/>
        <v>1778</v>
      </c>
      <c r="B1789" t="e" cm="1">
        <f t="array" aca="1" ref="B1789" ca="1">IGAMMA_INV(RAND(),$B$6,$B$7)</f>
        <v>#NAME?</v>
      </c>
      <c r="C1789" t="e">
        <f t="shared" ca="1" si="117"/>
        <v>#NAME?</v>
      </c>
      <c r="D1789" s="48" t="e">
        <f t="shared" ca="1" si="118"/>
        <v>#NAME?</v>
      </c>
      <c r="E1789" t="e">
        <f t="shared" ca="1" si="119"/>
        <v>#NAME?</v>
      </c>
    </row>
    <row r="1790" spans="1:5" x14ac:dyDescent="0.35">
      <c r="A1790">
        <f t="shared" si="120"/>
        <v>1779</v>
      </c>
      <c r="B1790" t="e" cm="1">
        <f t="array" aca="1" ref="B1790" ca="1">IGAMMA_INV(RAND(),$B$6,$B$7)</f>
        <v>#NAME?</v>
      </c>
      <c r="C1790" t="e">
        <f t="shared" ca="1" si="117"/>
        <v>#NAME?</v>
      </c>
      <c r="D1790" s="48" t="e">
        <f t="shared" ca="1" si="118"/>
        <v>#NAME?</v>
      </c>
      <c r="E1790" t="e">
        <f t="shared" ca="1" si="119"/>
        <v>#NAME?</v>
      </c>
    </row>
    <row r="1791" spans="1:5" x14ac:dyDescent="0.35">
      <c r="A1791">
        <f t="shared" si="120"/>
        <v>1780</v>
      </c>
      <c r="B1791" t="e" cm="1">
        <f t="array" aca="1" ref="B1791" ca="1">IGAMMA_INV(RAND(),$B$6,$B$7)</f>
        <v>#NAME?</v>
      </c>
      <c r="C1791" t="e">
        <f t="shared" ca="1" si="117"/>
        <v>#NAME?</v>
      </c>
      <c r="D1791" s="48" t="e">
        <f t="shared" ca="1" si="118"/>
        <v>#NAME?</v>
      </c>
      <c r="E1791" t="e">
        <f t="shared" ca="1" si="119"/>
        <v>#NAME?</v>
      </c>
    </row>
    <row r="1792" spans="1:5" x14ac:dyDescent="0.35">
      <c r="A1792">
        <f t="shared" si="120"/>
        <v>1781</v>
      </c>
      <c r="B1792" t="e" cm="1">
        <f t="array" aca="1" ref="B1792" ca="1">IGAMMA_INV(RAND(),$B$6,$B$7)</f>
        <v>#NAME?</v>
      </c>
      <c r="C1792" t="e">
        <f t="shared" ca="1" si="117"/>
        <v>#NAME?</v>
      </c>
      <c r="D1792" s="48" t="e">
        <f t="shared" ca="1" si="118"/>
        <v>#NAME?</v>
      </c>
      <c r="E1792" t="e">
        <f t="shared" ca="1" si="119"/>
        <v>#NAME?</v>
      </c>
    </row>
    <row r="1793" spans="1:5" x14ac:dyDescent="0.35">
      <c r="A1793">
        <f t="shared" si="120"/>
        <v>1782</v>
      </c>
      <c r="B1793" t="e" cm="1">
        <f t="array" aca="1" ref="B1793" ca="1">IGAMMA_INV(RAND(),$B$6,$B$7)</f>
        <v>#NAME?</v>
      </c>
      <c r="C1793" t="e">
        <f t="shared" ca="1" si="117"/>
        <v>#NAME?</v>
      </c>
      <c r="D1793" s="48" t="e">
        <f t="shared" ca="1" si="118"/>
        <v>#NAME?</v>
      </c>
      <c r="E1793" t="e">
        <f t="shared" ca="1" si="119"/>
        <v>#NAME?</v>
      </c>
    </row>
    <row r="1794" spans="1:5" x14ac:dyDescent="0.35">
      <c r="A1794">
        <f t="shared" si="120"/>
        <v>1783</v>
      </c>
      <c r="B1794" t="e" cm="1">
        <f t="array" aca="1" ref="B1794" ca="1">IGAMMA_INV(RAND(),$B$6,$B$7)</f>
        <v>#NAME?</v>
      </c>
      <c r="C1794" t="e">
        <f t="shared" ca="1" si="117"/>
        <v>#NAME?</v>
      </c>
      <c r="D1794" s="48" t="e">
        <f t="shared" ca="1" si="118"/>
        <v>#NAME?</v>
      </c>
      <c r="E1794" t="e">
        <f t="shared" ca="1" si="119"/>
        <v>#NAME?</v>
      </c>
    </row>
    <row r="1795" spans="1:5" x14ac:dyDescent="0.35">
      <c r="A1795">
        <f t="shared" si="120"/>
        <v>1784</v>
      </c>
      <c r="B1795" t="e" cm="1">
        <f t="array" aca="1" ref="B1795" ca="1">IGAMMA_INV(RAND(),$B$6,$B$7)</f>
        <v>#NAME?</v>
      </c>
      <c r="C1795" t="e">
        <f t="shared" ca="1" si="117"/>
        <v>#NAME?</v>
      </c>
      <c r="D1795" s="48" t="e">
        <f t="shared" ca="1" si="118"/>
        <v>#NAME?</v>
      </c>
      <c r="E1795" t="e">
        <f t="shared" ca="1" si="119"/>
        <v>#NAME?</v>
      </c>
    </row>
    <row r="1796" spans="1:5" x14ac:dyDescent="0.35">
      <c r="A1796">
        <f t="shared" si="120"/>
        <v>1785</v>
      </c>
      <c r="B1796" t="e" cm="1">
        <f t="array" aca="1" ref="B1796" ca="1">IGAMMA_INV(RAND(),$B$6,$B$7)</f>
        <v>#NAME?</v>
      </c>
      <c r="C1796" t="e">
        <f t="shared" ca="1" si="117"/>
        <v>#NAME?</v>
      </c>
      <c r="D1796" s="48" t="e">
        <f t="shared" ca="1" si="118"/>
        <v>#NAME?</v>
      </c>
      <c r="E1796" t="e">
        <f t="shared" ca="1" si="119"/>
        <v>#NAME?</v>
      </c>
    </row>
    <row r="1797" spans="1:5" x14ac:dyDescent="0.35">
      <c r="A1797">
        <f t="shared" si="120"/>
        <v>1786</v>
      </c>
      <c r="B1797" t="e" cm="1">
        <f t="array" aca="1" ref="B1797" ca="1">IGAMMA_INV(RAND(),$B$6,$B$7)</f>
        <v>#NAME?</v>
      </c>
      <c r="C1797" t="e">
        <f t="shared" ca="1" si="117"/>
        <v>#NAME?</v>
      </c>
      <c r="D1797" s="48" t="e">
        <f t="shared" ca="1" si="118"/>
        <v>#NAME?</v>
      </c>
      <c r="E1797" t="e">
        <f t="shared" ca="1" si="119"/>
        <v>#NAME?</v>
      </c>
    </row>
    <row r="1798" spans="1:5" x14ac:dyDescent="0.35">
      <c r="A1798">
        <f t="shared" si="120"/>
        <v>1787</v>
      </c>
      <c r="B1798" t="e" cm="1">
        <f t="array" aca="1" ref="B1798" ca="1">IGAMMA_INV(RAND(),$B$6,$B$7)</f>
        <v>#NAME?</v>
      </c>
      <c r="C1798" t="e">
        <f t="shared" ca="1" si="117"/>
        <v>#NAME?</v>
      </c>
      <c r="D1798" s="48" t="e">
        <f t="shared" ca="1" si="118"/>
        <v>#NAME?</v>
      </c>
      <c r="E1798" t="e">
        <f t="shared" ca="1" si="119"/>
        <v>#NAME?</v>
      </c>
    </row>
    <row r="1799" spans="1:5" x14ac:dyDescent="0.35">
      <c r="A1799">
        <f t="shared" si="120"/>
        <v>1788</v>
      </c>
      <c r="B1799" t="e" cm="1">
        <f t="array" aca="1" ref="B1799" ca="1">IGAMMA_INV(RAND(),$B$6,$B$7)</f>
        <v>#NAME?</v>
      </c>
      <c r="C1799" t="e">
        <f t="shared" ca="1" si="117"/>
        <v>#NAME?</v>
      </c>
      <c r="D1799" s="48" t="e">
        <f t="shared" ca="1" si="118"/>
        <v>#NAME?</v>
      </c>
      <c r="E1799" t="e">
        <f t="shared" ca="1" si="119"/>
        <v>#NAME?</v>
      </c>
    </row>
    <row r="1800" spans="1:5" x14ac:dyDescent="0.35">
      <c r="A1800">
        <f t="shared" si="120"/>
        <v>1789</v>
      </c>
      <c r="B1800" t="e" cm="1">
        <f t="array" aca="1" ref="B1800" ca="1">IGAMMA_INV(RAND(),$B$6,$B$7)</f>
        <v>#NAME?</v>
      </c>
      <c r="C1800" t="e">
        <f t="shared" ca="1" si="117"/>
        <v>#NAME?</v>
      </c>
      <c r="D1800" s="48" t="e">
        <f t="shared" ca="1" si="118"/>
        <v>#NAME?</v>
      </c>
      <c r="E1800" t="e">
        <f t="shared" ca="1" si="119"/>
        <v>#NAME?</v>
      </c>
    </row>
    <row r="1801" spans="1:5" x14ac:dyDescent="0.35">
      <c r="A1801">
        <f t="shared" si="120"/>
        <v>1790</v>
      </c>
      <c r="B1801" t="e" cm="1">
        <f t="array" aca="1" ref="B1801" ca="1">IGAMMA_INV(RAND(),$B$6,$B$7)</f>
        <v>#NAME?</v>
      </c>
      <c r="C1801" t="e">
        <f t="shared" ca="1" si="117"/>
        <v>#NAME?</v>
      </c>
      <c r="D1801" s="48" t="e">
        <f t="shared" ca="1" si="118"/>
        <v>#NAME?</v>
      </c>
      <c r="E1801" t="e">
        <f t="shared" ca="1" si="119"/>
        <v>#NAME?</v>
      </c>
    </row>
    <row r="1802" spans="1:5" x14ac:dyDescent="0.35">
      <c r="A1802">
        <f t="shared" si="120"/>
        <v>1791</v>
      </c>
      <c r="B1802" t="e" cm="1">
        <f t="array" aca="1" ref="B1802" ca="1">IGAMMA_INV(RAND(),$B$6,$B$7)</f>
        <v>#NAME?</v>
      </c>
      <c r="C1802" t="e">
        <f t="shared" ca="1" si="117"/>
        <v>#NAME?</v>
      </c>
      <c r="D1802" s="48" t="e">
        <f t="shared" ca="1" si="118"/>
        <v>#NAME?</v>
      </c>
      <c r="E1802" t="e">
        <f t="shared" ca="1" si="119"/>
        <v>#NAME?</v>
      </c>
    </row>
    <row r="1803" spans="1:5" x14ac:dyDescent="0.35">
      <c r="A1803">
        <f t="shared" si="120"/>
        <v>1792</v>
      </c>
      <c r="B1803" t="e" cm="1">
        <f t="array" aca="1" ref="B1803" ca="1">IGAMMA_INV(RAND(),$B$6,$B$7)</f>
        <v>#NAME?</v>
      </c>
      <c r="C1803" t="e">
        <f t="shared" ca="1" si="117"/>
        <v>#NAME?</v>
      </c>
      <c r="D1803" s="48" t="e">
        <f t="shared" ca="1" si="118"/>
        <v>#NAME?</v>
      </c>
      <c r="E1803" t="e">
        <f t="shared" ca="1" si="119"/>
        <v>#NAME?</v>
      </c>
    </row>
    <row r="1804" spans="1:5" x14ac:dyDescent="0.35">
      <c r="A1804">
        <f t="shared" si="120"/>
        <v>1793</v>
      </c>
      <c r="B1804" t="e" cm="1">
        <f t="array" aca="1" ref="B1804" ca="1">IGAMMA_INV(RAND(),$B$6,$B$7)</f>
        <v>#NAME?</v>
      </c>
      <c r="C1804" t="e">
        <f t="shared" ca="1" si="117"/>
        <v>#NAME?</v>
      </c>
      <c r="D1804" s="48" t="e">
        <f t="shared" ca="1" si="118"/>
        <v>#NAME?</v>
      </c>
      <c r="E1804" t="e">
        <f t="shared" ca="1" si="119"/>
        <v>#NAME?</v>
      </c>
    </row>
    <row r="1805" spans="1:5" x14ac:dyDescent="0.35">
      <c r="A1805">
        <f t="shared" si="120"/>
        <v>1794</v>
      </c>
      <c r="B1805" t="e" cm="1">
        <f t="array" aca="1" ref="B1805" ca="1">IGAMMA_INV(RAND(),$B$6,$B$7)</f>
        <v>#NAME?</v>
      </c>
      <c r="C1805" t="e">
        <f t="shared" ref="C1805:C1868" ca="1" si="121">SQRT(B1805)</f>
        <v>#NAME?</v>
      </c>
      <c r="D1805" s="48" t="e">
        <f t="shared" ref="D1805:D1868" ca="1" si="122">_xlfn.NORM.INV(RAND(),$B$4,C1805/SQRT($B$2))</f>
        <v>#NAME?</v>
      </c>
      <c r="E1805" t="e">
        <f t="shared" ref="E1805:E1868" ca="1" si="123">_xlfn.NORM.INV(RAND(),D1805,C1805)</f>
        <v>#NAME?</v>
      </c>
    </row>
    <row r="1806" spans="1:5" x14ac:dyDescent="0.35">
      <c r="A1806">
        <f t="shared" ref="A1806:A1869" si="124">A1805+1</f>
        <v>1795</v>
      </c>
      <c r="B1806" t="e" cm="1">
        <f t="array" aca="1" ref="B1806" ca="1">IGAMMA_INV(RAND(),$B$6,$B$7)</f>
        <v>#NAME?</v>
      </c>
      <c r="C1806" t="e">
        <f t="shared" ca="1" si="121"/>
        <v>#NAME?</v>
      </c>
      <c r="D1806" s="48" t="e">
        <f t="shared" ca="1" si="122"/>
        <v>#NAME?</v>
      </c>
      <c r="E1806" t="e">
        <f t="shared" ca="1" si="123"/>
        <v>#NAME?</v>
      </c>
    </row>
    <row r="1807" spans="1:5" x14ac:dyDescent="0.35">
      <c r="A1807">
        <f t="shared" si="124"/>
        <v>1796</v>
      </c>
      <c r="B1807" t="e" cm="1">
        <f t="array" aca="1" ref="B1807" ca="1">IGAMMA_INV(RAND(),$B$6,$B$7)</f>
        <v>#NAME?</v>
      </c>
      <c r="C1807" t="e">
        <f t="shared" ca="1" si="121"/>
        <v>#NAME?</v>
      </c>
      <c r="D1807" s="48" t="e">
        <f t="shared" ca="1" si="122"/>
        <v>#NAME?</v>
      </c>
      <c r="E1807" t="e">
        <f t="shared" ca="1" si="123"/>
        <v>#NAME?</v>
      </c>
    </row>
    <row r="1808" spans="1:5" x14ac:dyDescent="0.35">
      <c r="A1808">
        <f t="shared" si="124"/>
        <v>1797</v>
      </c>
      <c r="B1808" t="e" cm="1">
        <f t="array" aca="1" ref="B1808" ca="1">IGAMMA_INV(RAND(),$B$6,$B$7)</f>
        <v>#NAME?</v>
      </c>
      <c r="C1808" t="e">
        <f t="shared" ca="1" si="121"/>
        <v>#NAME?</v>
      </c>
      <c r="D1808" s="48" t="e">
        <f t="shared" ca="1" si="122"/>
        <v>#NAME?</v>
      </c>
      <c r="E1808" t="e">
        <f t="shared" ca="1" si="123"/>
        <v>#NAME?</v>
      </c>
    </row>
    <row r="1809" spans="1:5" x14ac:dyDescent="0.35">
      <c r="A1809">
        <f t="shared" si="124"/>
        <v>1798</v>
      </c>
      <c r="B1809" t="e" cm="1">
        <f t="array" aca="1" ref="B1809" ca="1">IGAMMA_INV(RAND(),$B$6,$B$7)</f>
        <v>#NAME?</v>
      </c>
      <c r="C1809" t="e">
        <f t="shared" ca="1" si="121"/>
        <v>#NAME?</v>
      </c>
      <c r="D1809" s="48" t="e">
        <f t="shared" ca="1" si="122"/>
        <v>#NAME?</v>
      </c>
      <c r="E1809" t="e">
        <f t="shared" ca="1" si="123"/>
        <v>#NAME?</v>
      </c>
    </row>
    <row r="1810" spans="1:5" x14ac:dyDescent="0.35">
      <c r="A1810">
        <f t="shared" si="124"/>
        <v>1799</v>
      </c>
      <c r="B1810" t="e" cm="1">
        <f t="array" aca="1" ref="B1810" ca="1">IGAMMA_INV(RAND(),$B$6,$B$7)</f>
        <v>#NAME?</v>
      </c>
      <c r="C1810" t="e">
        <f t="shared" ca="1" si="121"/>
        <v>#NAME?</v>
      </c>
      <c r="D1810" s="48" t="e">
        <f t="shared" ca="1" si="122"/>
        <v>#NAME?</v>
      </c>
      <c r="E1810" t="e">
        <f t="shared" ca="1" si="123"/>
        <v>#NAME?</v>
      </c>
    </row>
    <row r="1811" spans="1:5" x14ac:dyDescent="0.35">
      <c r="A1811">
        <f t="shared" si="124"/>
        <v>1800</v>
      </c>
      <c r="B1811" t="e" cm="1">
        <f t="array" aca="1" ref="B1811" ca="1">IGAMMA_INV(RAND(),$B$6,$B$7)</f>
        <v>#NAME?</v>
      </c>
      <c r="C1811" t="e">
        <f t="shared" ca="1" si="121"/>
        <v>#NAME?</v>
      </c>
      <c r="D1811" s="48" t="e">
        <f t="shared" ca="1" si="122"/>
        <v>#NAME?</v>
      </c>
      <c r="E1811" t="e">
        <f t="shared" ca="1" si="123"/>
        <v>#NAME?</v>
      </c>
    </row>
    <row r="1812" spans="1:5" x14ac:dyDescent="0.35">
      <c r="A1812">
        <f t="shared" si="124"/>
        <v>1801</v>
      </c>
      <c r="B1812" t="e" cm="1">
        <f t="array" aca="1" ref="B1812" ca="1">IGAMMA_INV(RAND(),$B$6,$B$7)</f>
        <v>#NAME?</v>
      </c>
      <c r="C1812" t="e">
        <f t="shared" ca="1" si="121"/>
        <v>#NAME?</v>
      </c>
      <c r="D1812" s="48" t="e">
        <f t="shared" ca="1" si="122"/>
        <v>#NAME?</v>
      </c>
      <c r="E1812" t="e">
        <f t="shared" ca="1" si="123"/>
        <v>#NAME?</v>
      </c>
    </row>
    <row r="1813" spans="1:5" x14ac:dyDescent="0.35">
      <c r="A1813">
        <f t="shared" si="124"/>
        <v>1802</v>
      </c>
      <c r="B1813" t="e" cm="1">
        <f t="array" aca="1" ref="B1813" ca="1">IGAMMA_INV(RAND(),$B$6,$B$7)</f>
        <v>#NAME?</v>
      </c>
      <c r="C1813" t="e">
        <f t="shared" ca="1" si="121"/>
        <v>#NAME?</v>
      </c>
      <c r="D1813" s="48" t="e">
        <f t="shared" ca="1" si="122"/>
        <v>#NAME?</v>
      </c>
      <c r="E1813" t="e">
        <f t="shared" ca="1" si="123"/>
        <v>#NAME?</v>
      </c>
    </row>
    <row r="1814" spans="1:5" x14ac:dyDescent="0.35">
      <c r="A1814">
        <f t="shared" si="124"/>
        <v>1803</v>
      </c>
      <c r="B1814" t="e" cm="1">
        <f t="array" aca="1" ref="B1814" ca="1">IGAMMA_INV(RAND(),$B$6,$B$7)</f>
        <v>#NAME?</v>
      </c>
      <c r="C1814" t="e">
        <f t="shared" ca="1" si="121"/>
        <v>#NAME?</v>
      </c>
      <c r="D1814" s="48" t="e">
        <f t="shared" ca="1" si="122"/>
        <v>#NAME?</v>
      </c>
      <c r="E1814" t="e">
        <f t="shared" ca="1" si="123"/>
        <v>#NAME?</v>
      </c>
    </row>
    <row r="1815" spans="1:5" x14ac:dyDescent="0.35">
      <c r="A1815">
        <f t="shared" si="124"/>
        <v>1804</v>
      </c>
      <c r="B1815" t="e" cm="1">
        <f t="array" aca="1" ref="B1815" ca="1">IGAMMA_INV(RAND(),$B$6,$B$7)</f>
        <v>#NAME?</v>
      </c>
      <c r="C1815" t="e">
        <f t="shared" ca="1" si="121"/>
        <v>#NAME?</v>
      </c>
      <c r="D1815" s="48" t="e">
        <f t="shared" ca="1" si="122"/>
        <v>#NAME?</v>
      </c>
      <c r="E1815" t="e">
        <f t="shared" ca="1" si="123"/>
        <v>#NAME?</v>
      </c>
    </row>
    <row r="1816" spans="1:5" x14ac:dyDescent="0.35">
      <c r="A1816">
        <f t="shared" si="124"/>
        <v>1805</v>
      </c>
      <c r="B1816" t="e" cm="1">
        <f t="array" aca="1" ref="B1816" ca="1">IGAMMA_INV(RAND(),$B$6,$B$7)</f>
        <v>#NAME?</v>
      </c>
      <c r="C1816" t="e">
        <f t="shared" ca="1" si="121"/>
        <v>#NAME?</v>
      </c>
      <c r="D1816" s="48" t="e">
        <f t="shared" ca="1" si="122"/>
        <v>#NAME?</v>
      </c>
      <c r="E1816" t="e">
        <f t="shared" ca="1" si="123"/>
        <v>#NAME?</v>
      </c>
    </row>
    <row r="1817" spans="1:5" x14ac:dyDescent="0.35">
      <c r="A1817">
        <f t="shared" si="124"/>
        <v>1806</v>
      </c>
      <c r="B1817" t="e" cm="1">
        <f t="array" aca="1" ref="B1817" ca="1">IGAMMA_INV(RAND(),$B$6,$B$7)</f>
        <v>#NAME?</v>
      </c>
      <c r="C1817" t="e">
        <f t="shared" ca="1" si="121"/>
        <v>#NAME?</v>
      </c>
      <c r="D1817" s="48" t="e">
        <f t="shared" ca="1" si="122"/>
        <v>#NAME?</v>
      </c>
      <c r="E1817" t="e">
        <f t="shared" ca="1" si="123"/>
        <v>#NAME?</v>
      </c>
    </row>
    <row r="1818" spans="1:5" x14ac:dyDescent="0.35">
      <c r="A1818">
        <f t="shared" si="124"/>
        <v>1807</v>
      </c>
      <c r="B1818" t="e" cm="1">
        <f t="array" aca="1" ref="B1818" ca="1">IGAMMA_INV(RAND(),$B$6,$B$7)</f>
        <v>#NAME?</v>
      </c>
      <c r="C1818" t="e">
        <f t="shared" ca="1" si="121"/>
        <v>#NAME?</v>
      </c>
      <c r="D1818" s="48" t="e">
        <f t="shared" ca="1" si="122"/>
        <v>#NAME?</v>
      </c>
      <c r="E1818" t="e">
        <f t="shared" ca="1" si="123"/>
        <v>#NAME?</v>
      </c>
    </row>
    <row r="1819" spans="1:5" x14ac:dyDescent="0.35">
      <c r="A1819">
        <f t="shared" si="124"/>
        <v>1808</v>
      </c>
      <c r="B1819" t="e" cm="1">
        <f t="array" aca="1" ref="B1819" ca="1">IGAMMA_INV(RAND(),$B$6,$B$7)</f>
        <v>#NAME?</v>
      </c>
      <c r="C1819" t="e">
        <f t="shared" ca="1" si="121"/>
        <v>#NAME?</v>
      </c>
      <c r="D1819" s="48" t="e">
        <f t="shared" ca="1" si="122"/>
        <v>#NAME?</v>
      </c>
      <c r="E1819" t="e">
        <f t="shared" ca="1" si="123"/>
        <v>#NAME?</v>
      </c>
    </row>
    <row r="1820" spans="1:5" x14ac:dyDescent="0.35">
      <c r="A1820">
        <f t="shared" si="124"/>
        <v>1809</v>
      </c>
      <c r="B1820" t="e" cm="1">
        <f t="array" aca="1" ref="B1820" ca="1">IGAMMA_INV(RAND(),$B$6,$B$7)</f>
        <v>#NAME?</v>
      </c>
      <c r="C1820" t="e">
        <f t="shared" ca="1" si="121"/>
        <v>#NAME?</v>
      </c>
      <c r="D1820" s="48" t="e">
        <f t="shared" ca="1" si="122"/>
        <v>#NAME?</v>
      </c>
      <c r="E1820" t="e">
        <f t="shared" ca="1" si="123"/>
        <v>#NAME?</v>
      </c>
    </row>
    <row r="1821" spans="1:5" x14ac:dyDescent="0.35">
      <c r="A1821">
        <f t="shared" si="124"/>
        <v>1810</v>
      </c>
      <c r="B1821" t="e" cm="1">
        <f t="array" aca="1" ref="B1821" ca="1">IGAMMA_INV(RAND(),$B$6,$B$7)</f>
        <v>#NAME?</v>
      </c>
      <c r="C1821" t="e">
        <f t="shared" ca="1" si="121"/>
        <v>#NAME?</v>
      </c>
      <c r="D1821" s="48" t="e">
        <f t="shared" ca="1" si="122"/>
        <v>#NAME?</v>
      </c>
      <c r="E1821" t="e">
        <f t="shared" ca="1" si="123"/>
        <v>#NAME?</v>
      </c>
    </row>
    <row r="1822" spans="1:5" x14ac:dyDescent="0.35">
      <c r="A1822">
        <f t="shared" si="124"/>
        <v>1811</v>
      </c>
      <c r="B1822" t="e" cm="1">
        <f t="array" aca="1" ref="B1822" ca="1">IGAMMA_INV(RAND(),$B$6,$B$7)</f>
        <v>#NAME?</v>
      </c>
      <c r="C1822" t="e">
        <f t="shared" ca="1" si="121"/>
        <v>#NAME?</v>
      </c>
      <c r="D1822" s="48" t="e">
        <f t="shared" ca="1" si="122"/>
        <v>#NAME?</v>
      </c>
      <c r="E1822" t="e">
        <f t="shared" ca="1" si="123"/>
        <v>#NAME?</v>
      </c>
    </row>
    <row r="1823" spans="1:5" x14ac:dyDescent="0.35">
      <c r="A1823">
        <f t="shared" si="124"/>
        <v>1812</v>
      </c>
      <c r="B1823" t="e" cm="1">
        <f t="array" aca="1" ref="B1823" ca="1">IGAMMA_INV(RAND(),$B$6,$B$7)</f>
        <v>#NAME?</v>
      </c>
      <c r="C1823" t="e">
        <f t="shared" ca="1" si="121"/>
        <v>#NAME?</v>
      </c>
      <c r="D1823" s="48" t="e">
        <f t="shared" ca="1" si="122"/>
        <v>#NAME?</v>
      </c>
      <c r="E1823" t="e">
        <f t="shared" ca="1" si="123"/>
        <v>#NAME?</v>
      </c>
    </row>
    <row r="1824" spans="1:5" x14ac:dyDescent="0.35">
      <c r="A1824">
        <f t="shared" si="124"/>
        <v>1813</v>
      </c>
      <c r="B1824" t="e" cm="1">
        <f t="array" aca="1" ref="B1824" ca="1">IGAMMA_INV(RAND(),$B$6,$B$7)</f>
        <v>#NAME?</v>
      </c>
      <c r="C1824" t="e">
        <f t="shared" ca="1" si="121"/>
        <v>#NAME?</v>
      </c>
      <c r="D1824" s="48" t="e">
        <f t="shared" ca="1" si="122"/>
        <v>#NAME?</v>
      </c>
      <c r="E1824" t="e">
        <f t="shared" ca="1" si="123"/>
        <v>#NAME?</v>
      </c>
    </row>
    <row r="1825" spans="1:5" x14ac:dyDescent="0.35">
      <c r="A1825">
        <f t="shared" si="124"/>
        <v>1814</v>
      </c>
      <c r="B1825" t="e" cm="1">
        <f t="array" aca="1" ref="B1825" ca="1">IGAMMA_INV(RAND(),$B$6,$B$7)</f>
        <v>#NAME?</v>
      </c>
      <c r="C1825" t="e">
        <f t="shared" ca="1" si="121"/>
        <v>#NAME?</v>
      </c>
      <c r="D1825" s="48" t="e">
        <f t="shared" ca="1" si="122"/>
        <v>#NAME?</v>
      </c>
      <c r="E1825" t="e">
        <f t="shared" ca="1" si="123"/>
        <v>#NAME?</v>
      </c>
    </row>
    <row r="1826" spans="1:5" x14ac:dyDescent="0.35">
      <c r="A1826">
        <f t="shared" si="124"/>
        <v>1815</v>
      </c>
      <c r="B1826" t="e" cm="1">
        <f t="array" aca="1" ref="B1826" ca="1">IGAMMA_INV(RAND(),$B$6,$B$7)</f>
        <v>#NAME?</v>
      </c>
      <c r="C1826" t="e">
        <f t="shared" ca="1" si="121"/>
        <v>#NAME?</v>
      </c>
      <c r="D1826" s="48" t="e">
        <f t="shared" ca="1" si="122"/>
        <v>#NAME?</v>
      </c>
      <c r="E1826" t="e">
        <f t="shared" ca="1" si="123"/>
        <v>#NAME?</v>
      </c>
    </row>
    <row r="1827" spans="1:5" x14ac:dyDescent="0.35">
      <c r="A1827">
        <f t="shared" si="124"/>
        <v>1816</v>
      </c>
      <c r="B1827" t="e" cm="1">
        <f t="array" aca="1" ref="B1827" ca="1">IGAMMA_INV(RAND(),$B$6,$B$7)</f>
        <v>#NAME?</v>
      </c>
      <c r="C1827" t="e">
        <f t="shared" ca="1" si="121"/>
        <v>#NAME?</v>
      </c>
      <c r="D1827" s="48" t="e">
        <f t="shared" ca="1" si="122"/>
        <v>#NAME?</v>
      </c>
      <c r="E1827" t="e">
        <f t="shared" ca="1" si="123"/>
        <v>#NAME?</v>
      </c>
    </row>
    <row r="1828" spans="1:5" x14ac:dyDescent="0.35">
      <c r="A1828">
        <f t="shared" si="124"/>
        <v>1817</v>
      </c>
      <c r="B1828" t="e" cm="1">
        <f t="array" aca="1" ref="B1828" ca="1">IGAMMA_INV(RAND(),$B$6,$B$7)</f>
        <v>#NAME?</v>
      </c>
      <c r="C1828" t="e">
        <f t="shared" ca="1" si="121"/>
        <v>#NAME?</v>
      </c>
      <c r="D1828" s="48" t="e">
        <f t="shared" ca="1" si="122"/>
        <v>#NAME?</v>
      </c>
      <c r="E1828" t="e">
        <f t="shared" ca="1" si="123"/>
        <v>#NAME?</v>
      </c>
    </row>
    <row r="1829" spans="1:5" x14ac:dyDescent="0.35">
      <c r="A1829">
        <f t="shared" si="124"/>
        <v>1818</v>
      </c>
      <c r="B1829" t="e" cm="1">
        <f t="array" aca="1" ref="B1829" ca="1">IGAMMA_INV(RAND(),$B$6,$B$7)</f>
        <v>#NAME?</v>
      </c>
      <c r="C1829" t="e">
        <f t="shared" ca="1" si="121"/>
        <v>#NAME?</v>
      </c>
      <c r="D1829" s="48" t="e">
        <f t="shared" ca="1" si="122"/>
        <v>#NAME?</v>
      </c>
      <c r="E1829" t="e">
        <f t="shared" ca="1" si="123"/>
        <v>#NAME?</v>
      </c>
    </row>
    <row r="1830" spans="1:5" x14ac:dyDescent="0.35">
      <c r="A1830">
        <f t="shared" si="124"/>
        <v>1819</v>
      </c>
      <c r="B1830" t="e" cm="1">
        <f t="array" aca="1" ref="B1830" ca="1">IGAMMA_INV(RAND(),$B$6,$B$7)</f>
        <v>#NAME?</v>
      </c>
      <c r="C1830" t="e">
        <f t="shared" ca="1" si="121"/>
        <v>#NAME?</v>
      </c>
      <c r="D1830" s="48" t="e">
        <f t="shared" ca="1" si="122"/>
        <v>#NAME?</v>
      </c>
      <c r="E1830" t="e">
        <f t="shared" ca="1" si="123"/>
        <v>#NAME?</v>
      </c>
    </row>
    <row r="1831" spans="1:5" x14ac:dyDescent="0.35">
      <c r="A1831">
        <f t="shared" si="124"/>
        <v>1820</v>
      </c>
      <c r="B1831" t="e" cm="1">
        <f t="array" aca="1" ref="B1831" ca="1">IGAMMA_INV(RAND(),$B$6,$B$7)</f>
        <v>#NAME?</v>
      </c>
      <c r="C1831" t="e">
        <f t="shared" ca="1" si="121"/>
        <v>#NAME?</v>
      </c>
      <c r="D1831" s="48" t="e">
        <f t="shared" ca="1" si="122"/>
        <v>#NAME?</v>
      </c>
      <c r="E1831" t="e">
        <f t="shared" ca="1" si="123"/>
        <v>#NAME?</v>
      </c>
    </row>
    <row r="1832" spans="1:5" x14ac:dyDescent="0.35">
      <c r="A1832">
        <f t="shared" si="124"/>
        <v>1821</v>
      </c>
      <c r="B1832" t="e" cm="1">
        <f t="array" aca="1" ref="B1832" ca="1">IGAMMA_INV(RAND(),$B$6,$B$7)</f>
        <v>#NAME?</v>
      </c>
      <c r="C1832" t="e">
        <f t="shared" ca="1" si="121"/>
        <v>#NAME?</v>
      </c>
      <c r="D1832" s="48" t="e">
        <f t="shared" ca="1" si="122"/>
        <v>#NAME?</v>
      </c>
      <c r="E1832" t="e">
        <f t="shared" ca="1" si="123"/>
        <v>#NAME?</v>
      </c>
    </row>
    <row r="1833" spans="1:5" x14ac:dyDescent="0.35">
      <c r="A1833">
        <f t="shared" si="124"/>
        <v>1822</v>
      </c>
      <c r="B1833" t="e" cm="1">
        <f t="array" aca="1" ref="B1833" ca="1">IGAMMA_INV(RAND(),$B$6,$B$7)</f>
        <v>#NAME?</v>
      </c>
      <c r="C1833" t="e">
        <f t="shared" ca="1" si="121"/>
        <v>#NAME?</v>
      </c>
      <c r="D1833" s="48" t="e">
        <f t="shared" ca="1" si="122"/>
        <v>#NAME?</v>
      </c>
      <c r="E1833" t="e">
        <f t="shared" ca="1" si="123"/>
        <v>#NAME?</v>
      </c>
    </row>
    <row r="1834" spans="1:5" x14ac:dyDescent="0.35">
      <c r="A1834">
        <f t="shared" si="124"/>
        <v>1823</v>
      </c>
      <c r="B1834" t="e" cm="1">
        <f t="array" aca="1" ref="B1834" ca="1">IGAMMA_INV(RAND(),$B$6,$B$7)</f>
        <v>#NAME?</v>
      </c>
      <c r="C1834" t="e">
        <f t="shared" ca="1" si="121"/>
        <v>#NAME?</v>
      </c>
      <c r="D1834" s="48" t="e">
        <f t="shared" ca="1" si="122"/>
        <v>#NAME?</v>
      </c>
      <c r="E1834" t="e">
        <f t="shared" ca="1" si="123"/>
        <v>#NAME?</v>
      </c>
    </row>
    <row r="1835" spans="1:5" x14ac:dyDescent="0.35">
      <c r="A1835">
        <f t="shared" si="124"/>
        <v>1824</v>
      </c>
      <c r="B1835" t="e" cm="1">
        <f t="array" aca="1" ref="B1835" ca="1">IGAMMA_INV(RAND(),$B$6,$B$7)</f>
        <v>#NAME?</v>
      </c>
      <c r="C1835" t="e">
        <f t="shared" ca="1" si="121"/>
        <v>#NAME?</v>
      </c>
      <c r="D1835" s="48" t="e">
        <f t="shared" ca="1" si="122"/>
        <v>#NAME?</v>
      </c>
      <c r="E1835" t="e">
        <f t="shared" ca="1" si="123"/>
        <v>#NAME?</v>
      </c>
    </row>
    <row r="1836" spans="1:5" x14ac:dyDescent="0.35">
      <c r="A1836">
        <f t="shared" si="124"/>
        <v>1825</v>
      </c>
      <c r="B1836" t="e" cm="1">
        <f t="array" aca="1" ref="B1836" ca="1">IGAMMA_INV(RAND(),$B$6,$B$7)</f>
        <v>#NAME?</v>
      </c>
      <c r="C1836" t="e">
        <f t="shared" ca="1" si="121"/>
        <v>#NAME?</v>
      </c>
      <c r="D1836" s="48" t="e">
        <f t="shared" ca="1" si="122"/>
        <v>#NAME?</v>
      </c>
      <c r="E1836" t="e">
        <f t="shared" ca="1" si="123"/>
        <v>#NAME?</v>
      </c>
    </row>
    <row r="1837" spans="1:5" x14ac:dyDescent="0.35">
      <c r="A1837">
        <f t="shared" si="124"/>
        <v>1826</v>
      </c>
      <c r="B1837" t="e" cm="1">
        <f t="array" aca="1" ref="B1837" ca="1">IGAMMA_INV(RAND(),$B$6,$B$7)</f>
        <v>#NAME?</v>
      </c>
      <c r="C1837" t="e">
        <f t="shared" ca="1" si="121"/>
        <v>#NAME?</v>
      </c>
      <c r="D1837" s="48" t="e">
        <f t="shared" ca="1" si="122"/>
        <v>#NAME?</v>
      </c>
      <c r="E1837" t="e">
        <f t="shared" ca="1" si="123"/>
        <v>#NAME?</v>
      </c>
    </row>
    <row r="1838" spans="1:5" x14ac:dyDescent="0.35">
      <c r="A1838">
        <f t="shared" si="124"/>
        <v>1827</v>
      </c>
      <c r="B1838" t="e" cm="1">
        <f t="array" aca="1" ref="B1838" ca="1">IGAMMA_INV(RAND(),$B$6,$B$7)</f>
        <v>#NAME?</v>
      </c>
      <c r="C1838" t="e">
        <f t="shared" ca="1" si="121"/>
        <v>#NAME?</v>
      </c>
      <c r="D1838" s="48" t="e">
        <f t="shared" ca="1" si="122"/>
        <v>#NAME?</v>
      </c>
      <c r="E1838" t="e">
        <f t="shared" ca="1" si="123"/>
        <v>#NAME?</v>
      </c>
    </row>
    <row r="1839" spans="1:5" x14ac:dyDescent="0.35">
      <c r="A1839">
        <f t="shared" si="124"/>
        <v>1828</v>
      </c>
      <c r="B1839" t="e" cm="1">
        <f t="array" aca="1" ref="B1839" ca="1">IGAMMA_INV(RAND(),$B$6,$B$7)</f>
        <v>#NAME?</v>
      </c>
      <c r="C1839" t="e">
        <f t="shared" ca="1" si="121"/>
        <v>#NAME?</v>
      </c>
      <c r="D1839" s="48" t="e">
        <f t="shared" ca="1" si="122"/>
        <v>#NAME?</v>
      </c>
      <c r="E1839" t="e">
        <f t="shared" ca="1" si="123"/>
        <v>#NAME?</v>
      </c>
    </row>
    <row r="1840" spans="1:5" x14ac:dyDescent="0.35">
      <c r="A1840">
        <f t="shared" si="124"/>
        <v>1829</v>
      </c>
      <c r="B1840" t="e" cm="1">
        <f t="array" aca="1" ref="B1840" ca="1">IGAMMA_INV(RAND(),$B$6,$B$7)</f>
        <v>#NAME?</v>
      </c>
      <c r="C1840" t="e">
        <f t="shared" ca="1" si="121"/>
        <v>#NAME?</v>
      </c>
      <c r="D1840" s="48" t="e">
        <f t="shared" ca="1" si="122"/>
        <v>#NAME?</v>
      </c>
      <c r="E1840" t="e">
        <f t="shared" ca="1" si="123"/>
        <v>#NAME?</v>
      </c>
    </row>
    <row r="1841" spans="1:5" x14ac:dyDescent="0.35">
      <c r="A1841">
        <f t="shared" si="124"/>
        <v>1830</v>
      </c>
      <c r="B1841" t="e" cm="1">
        <f t="array" aca="1" ref="B1841" ca="1">IGAMMA_INV(RAND(),$B$6,$B$7)</f>
        <v>#NAME?</v>
      </c>
      <c r="C1841" t="e">
        <f t="shared" ca="1" si="121"/>
        <v>#NAME?</v>
      </c>
      <c r="D1841" s="48" t="e">
        <f t="shared" ca="1" si="122"/>
        <v>#NAME?</v>
      </c>
      <c r="E1841" t="e">
        <f t="shared" ca="1" si="123"/>
        <v>#NAME?</v>
      </c>
    </row>
    <row r="1842" spans="1:5" x14ac:dyDescent="0.35">
      <c r="A1842">
        <f t="shared" si="124"/>
        <v>1831</v>
      </c>
      <c r="B1842" t="e" cm="1">
        <f t="array" aca="1" ref="B1842" ca="1">IGAMMA_INV(RAND(),$B$6,$B$7)</f>
        <v>#NAME?</v>
      </c>
      <c r="C1842" t="e">
        <f t="shared" ca="1" si="121"/>
        <v>#NAME?</v>
      </c>
      <c r="D1842" s="48" t="e">
        <f t="shared" ca="1" si="122"/>
        <v>#NAME?</v>
      </c>
      <c r="E1842" t="e">
        <f t="shared" ca="1" si="123"/>
        <v>#NAME?</v>
      </c>
    </row>
    <row r="1843" spans="1:5" x14ac:dyDescent="0.35">
      <c r="A1843">
        <f t="shared" si="124"/>
        <v>1832</v>
      </c>
      <c r="B1843" t="e" cm="1">
        <f t="array" aca="1" ref="B1843" ca="1">IGAMMA_INV(RAND(),$B$6,$B$7)</f>
        <v>#NAME?</v>
      </c>
      <c r="C1843" t="e">
        <f t="shared" ca="1" si="121"/>
        <v>#NAME?</v>
      </c>
      <c r="D1843" s="48" t="e">
        <f t="shared" ca="1" si="122"/>
        <v>#NAME?</v>
      </c>
      <c r="E1843" t="e">
        <f t="shared" ca="1" si="123"/>
        <v>#NAME?</v>
      </c>
    </row>
    <row r="1844" spans="1:5" x14ac:dyDescent="0.35">
      <c r="A1844">
        <f t="shared" si="124"/>
        <v>1833</v>
      </c>
      <c r="B1844" t="e" cm="1">
        <f t="array" aca="1" ref="B1844" ca="1">IGAMMA_INV(RAND(),$B$6,$B$7)</f>
        <v>#NAME?</v>
      </c>
      <c r="C1844" t="e">
        <f t="shared" ca="1" si="121"/>
        <v>#NAME?</v>
      </c>
      <c r="D1844" s="48" t="e">
        <f t="shared" ca="1" si="122"/>
        <v>#NAME?</v>
      </c>
      <c r="E1844" t="e">
        <f t="shared" ca="1" si="123"/>
        <v>#NAME?</v>
      </c>
    </row>
    <row r="1845" spans="1:5" x14ac:dyDescent="0.35">
      <c r="A1845">
        <f t="shared" si="124"/>
        <v>1834</v>
      </c>
      <c r="B1845" t="e" cm="1">
        <f t="array" aca="1" ref="B1845" ca="1">IGAMMA_INV(RAND(),$B$6,$B$7)</f>
        <v>#NAME?</v>
      </c>
      <c r="C1845" t="e">
        <f t="shared" ca="1" si="121"/>
        <v>#NAME?</v>
      </c>
      <c r="D1845" s="48" t="e">
        <f t="shared" ca="1" si="122"/>
        <v>#NAME?</v>
      </c>
      <c r="E1845" t="e">
        <f t="shared" ca="1" si="123"/>
        <v>#NAME?</v>
      </c>
    </row>
    <row r="1846" spans="1:5" x14ac:dyDescent="0.35">
      <c r="A1846">
        <f t="shared" si="124"/>
        <v>1835</v>
      </c>
      <c r="B1846" t="e" cm="1">
        <f t="array" aca="1" ref="B1846" ca="1">IGAMMA_INV(RAND(),$B$6,$B$7)</f>
        <v>#NAME?</v>
      </c>
      <c r="C1846" t="e">
        <f t="shared" ca="1" si="121"/>
        <v>#NAME?</v>
      </c>
      <c r="D1846" s="48" t="e">
        <f t="shared" ca="1" si="122"/>
        <v>#NAME?</v>
      </c>
      <c r="E1846" t="e">
        <f t="shared" ca="1" si="123"/>
        <v>#NAME?</v>
      </c>
    </row>
    <row r="1847" spans="1:5" x14ac:dyDescent="0.35">
      <c r="A1847">
        <f t="shared" si="124"/>
        <v>1836</v>
      </c>
      <c r="B1847" t="e" cm="1">
        <f t="array" aca="1" ref="B1847" ca="1">IGAMMA_INV(RAND(),$B$6,$B$7)</f>
        <v>#NAME?</v>
      </c>
      <c r="C1847" t="e">
        <f t="shared" ca="1" si="121"/>
        <v>#NAME?</v>
      </c>
      <c r="D1847" s="48" t="e">
        <f t="shared" ca="1" si="122"/>
        <v>#NAME?</v>
      </c>
      <c r="E1847" t="e">
        <f t="shared" ca="1" si="123"/>
        <v>#NAME?</v>
      </c>
    </row>
    <row r="1848" spans="1:5" x14ac:dyDescent="0.35">
      <c r="A1848">
        <f t="shared" si="124"/>
        <v>1837</v>
      </c>
      <c r="B1848" t="e" cm="1">
        <f t="array" aca="1" ref="B1848" ca="1">IGAMMA_INV(RAND(),$B$6,$B$7)</f>
        <v>#NAME?</v>
      </c>
      <c r="C1848" t="e">
        <f t="shared" ca="1" si="121"/>
        <v>#NAME?</v>
      </c>
      <c r="D1848" s="48" t="e">
        <f t="shared" ca="1" si="122"/>
        <v>#NAME?</v>
      </c>
      <c r="E1848" t="e">
        <f t="shared" ca="1" si="123"/>
        <v>#NAME?</v>
      </c>
    </row>
    <row r="1849" spans="1:5" x14ac:dyDescent="0.35">
      <c r="A1849">
        <f t="shared" si="124"/>
        <v>1838</v>
      </c>
      <c r="B1849" t="e" cm="1">
        <f t="array" aca="1" ref="B1849" ca="1">IGAMMA_INV(RAND(),$B$6,$B$7)</f>
        <v>#NAME?</v>
      </c>
      <c r="C1849" t="e">
        <f t="shared" ca="1" si="121"/>
        <v>#NAME?</v>
      </c>
      <c r="D1849" s="48" t="e">
        <f t="shared" ca="1" si="122"/>
        <v>#NAME?</v>
      </c>
      <c r="E1849" t="e">
        <f t="shared" ca="1" si="123"/>
        <v>#NAME?</v>
      </c>
    </row>
    <row r="1850" spans="1:5" x14ac:dyDescent="0.35">
      <c r="A1850">
        <f t="shared" si="124"/>
        <v>1839</v>
      </c>
      <c r="B1850" t="e" cm="1">
        <f t="array" aca="1" ref="B1850" ca="1">IGAMMA_INV(RAND(),$B$6,$B$7)</f>
        <v>#NAME?</v>
      </c>
      <c r="C1850" t="e">
        <f t="shared" ca="1" si="121"/>
        <v>#NAME?</v>
      </c>
      <c r="D1850" s="48" t="e">
        <f t="shared" ca="1" si="122"/>
        <v>#NAME?</v>
      </c>
      <c r="E1850" t="e">
        <f t="shared" ca="1" si="123"/>
        <v>#NAME?</v>
      </c>
    </row>
    <row r="1851" spans="1:5" x14ac:dyDescent="0.35">
      <c r="A1851">
        <f t="shared" si="124"/>
        <v>1840</v>
      </c>
      <c r="B1851" t="e" cm="1">
        <f t="array" aca="1" ref="B1851" ca="1">IGAMMA_INV(RAND(),$B$6,$B$7)</f>
        <v>#NAME?</v>
      </c>
      <c r="C1851" t="e">
        <f t="shared" ca="1" si="121"/>
        <v>#NAME?</v>
      </c>
      <c r="D1851" s="48" t="e">
        <f t="shared" ca="1" si="122"/>
        <v>#NAME?</v>
      </c>
      <c r="E1851" t="e">
        <f t="shared" ca="1" si="123"/>
        <v>#NAME?</v>
      </c>
    </row>
    <row r="1852" spans="1:5" x14ac:dyDescent="0.35">
      <c r="A1852">
        <f t="shared" si="124"/>
        <v>1841</v>
      </c>
      <c r="B1852" t="e" cm="1">
        <f t="array" aca="1" ref="B1852" ca="1">IGAMMA_INV(RAND(),$B$6,$B$7)</f>
        <v>#NAME?</v>
      </c>
      <c r="C1852" t="e">
        <f t="shared" ca="1" si="121"/>
        <v>#NAME?</v>
      </c>
      <c r="D1852" s="48" t="e">
        <f t="shared" ca="1" si="122"/>
        <v>#NAME?</v>
      </c>
      <c r="E1852" t="e">
        <f t="shared" ca="1" si="123"/>
        <v>#NAME?</v>
      </c>
    </row>
    <row r="1853" spans="1:5" x14ac:dyDescent="0.35">
      <c r="A1853">
        <f t="shared" si="124"/>
        <v>1842</v>
      </c>
      <c r="B1853" t="e" cm="1">
        <f t="array" aca="1" ref="B1853" ca="1">IGAMMA_INV(RAND(),$B$6,$B$7)</f>
        <v>#NAME?</v>
      </c>
      <c r="C1853" t="e">
        <f t="shared" ca="1" si="121"/>
        <v>#NAME?</v>
      </c>
      <c r="D1853" s="48" t="e">
        <f t="shared" ca="1" si="122"/>
        <v>#NAME?</v>
      </c>
      <c r="E1853" t="e">
        <f t="shared" ca="1" si="123"/>
        <v>#NAME?</v>
      </c>
    </row>
    <row r="1854" spans="1:5" x14ac:dyDescent="0.35">
      <c r="A1854">
        <f t="shared" si="124"/>
        <v>1843</v>
      </c>
      <c r="B1854" t="e" cm="1">
        <f t="array" aca="1" ref="B1854" ca="1">IGAMMA_INV(RAND(),$B$6,$B$7)</f>
        <v>#NAME?</v>
      </c>
      <c r="C1854" t="e">
        <f t="shared" ca="1" si="121"/>
        <v>#NAME?</v>
      </c>
      <c r="D1854" s="48" t="e">
        <f t="shared" ca="1" si="122"/>
        <v>#NAME?</v>
      </c>
      <c r="E1854" t="e">
        <f t="shared" ca="1" si="123"/>
        <v>#NAME?</v>
      </c>
    </row>
    <row r="1855" spans="1:5" x14ac:dyDescent="0.35">
      <c r="A1855">
        <f t="shared" si="124"/>
        <v>1844</v>
      </c>
      <c r="B1855" t="e" cm="1">
        <f t="array" aca="1" ref="B1855" ca="1">IGAMMA_INV(RAND(),$B$6,$B$7)</f>
        <v>#NAME?</v>
      </c>
      <c r="C1855" t="e">
        <f t="shared" ca="1" si="121"/>
        <v>#NAME?</v>
      </c>
      <c r="D1855" s="48" t="e">
        <f t="shared" ca="1" si="122"/>
        <v>#NAME?</v>
      </c>
      <c r="E1855" t="e">
        <f t="shared" ca="1" si="123"/>
        <v>#NAME?</v>
      </c>
    </row>
    <row r="1856" spans="1:5" x14ac:dyDescent="0.35">
      <c r="A1856">
        <f t="shared" si="124"/>
        <v>1845</v>
      </c>
      <c r="B1856" t="e" cm="1">
        <f t="array" aca="1" ref="B1856" ca="1">IGAMMA_INV(RAND(),$B$6,$B$7)</f>
        <v>#NAME?</v>
      </c>
      <c r="C1856" t="e">
        <f t="shared" ca="1" si="121"/>
        <v>#NAME?</v>
      </c>
      <c r="D1856" s="48" t="e">
        <f t="shared" ca="1" si="122"/>
        <v>#NAME?</v>
      </c>
      <c r="E1856" t="e">
        <f t="shared" ca="1" si="123"/>
        <v>#NAME?</v>
      </c>
    </row>
    <row r="1857" spans="1:5" x14ac:dyDescent="0.35">
      <c r="A1857">
        <f t="shared" si="124"/>
        <v>1846</v>
      </c>
      <c r="B1857" t="e" cm="1">
        <f t="array" aca="1" ref="B1857" ca="1">IGAMMA_INV(RAND(),$B$6,$B$7)</f>
        <v>#NAME?</v>
      </c>
      <c r="C1857" t="e">
        <f t="shared" ca="1" si="121"/>
        <v>#NAME?</v>
      </c>
      <c r="D1857" s="48" t="e">
        <f t="shared" ca="1" si="122"/>
        <v>#NAME?</v>
      </c>
      <c r="E1857" t="e">
        <f t="shared" ca="1" si="123"/>
        <v>#NAME?</v>
      </c>
    </row>
    <row r="1858" spans="1:5" x14ac:dyDescent="0.35">
      <c r="A1858">
        <f t="shared" si="124"/>
        <v>1847</v>
      </c>
      <c r="B1858" t="e" cm="1">
        <f t="array" aca="1" ref="B1858" ca="1">IGAMMA_INV(RAND(),$B$6,$B$7)</f>
        <v>#NAME?</v>
      </c>
      <c r="C1858" t="e">
        <f t="shared" ca="1" si="121"/>
        <v>#NAME?</v>
      </c>
      <c r="D1858" s="48" t="e">
        <f t="shared" ca="1" si="122"/>
        <v>#NAME?</v>
      </c>
      <c r="E1858" t="e">
        <f t="shared" ca="1" si="123"/>
        <v>#NAME?</v>
      </c>
    </row>
    <row r="1859" spans="1:5" x14ac:dyDescent="0.35">
      <c r="A1859">
        <f t="shared" si="124"/>
        <v>1848</v>
      </c>
      <c r="B1859" t="e" cm="1">
        <f t="array" aca="1" ref="B1859" ca="1">IGAMMA_INV(RAND(),$B$6,$B$7)</f>
        <v>#NAME?</v>
      </c>
      <c r="C1859" t="e">
        <f t="shared" ca="1" si="121"/>
        <v>#NAME?</v>
      </c>
      <c r="D1859" s="48" t="e">
        <f t="shared" ca="1" si="122"/>
        <v>#NAME?</v>
      </c>
      <c r="E1859" t="e">
        <f t="shared" ca="1" si="123"/>
        <v>#NAME?</v>
      </c>
    </row>
    <row r="1860" spans="1:5" x14ac:dyDescent="0.35">
      <c r="A1860">
        <f t="shared" si="124"/>
        <v>1849</v>
      </c>
      <c r="B1860" t="e" cm="1">
        <f t="array" aca="1" ref="B1860" ca="1">IGAMMA_INV(RAND(),$B$6,$B$7)</f>
        <v>#NAME?</v>
      </c>
      <c r="C1860" t="e">
        <f t="shared" ca="1" si="121"/>
        <v>#NAME?</v>
      </c>
      <c r="D1860" s="48" t="e">
        <f t="shared" ca="1" si="122"/>
        <v>#NAME?</v>
      </c>
      <c r="E1860" t="e">
        <f t="shared" ca="1" si="123"/>
        <v>#NAME?</v>
      </c>
    </row>
    <row r="1861" spans="1:5" x14ac:dyDescent="0.35">
      <c r="A1861">
        <f t="shared" si="124"/>
        <v>1850</v>
      </c>
      <c r="B1861" t="e" cm="1">
        <f t="array" aca="1" ref="B1861" ca="1">IGAMMA_INV(RAND(),$B$6,$B$7)</f>
        <v>#NAME?</v>
      </c>
      <c r="C1861" t="e">
        <f t="shared" ca="1" si="121"/>
        <v>#NAME?</v>
      </c>
      <c r="D1861" s="48" t="e">
        <f t="shared" ca="1" si="122"/>
        <v>#NAME?</v>
      </c>
      <c r="E1861" t="e">
        <f t="shared" ca="1" si="123"/>
        <v>#NAME?</v>
      </c>
    </row>
    <row r="1862" spans="1:5" x14ac:dyDescent="0.35">
      <c r="A1862">
        <f t="shared" si="124"/>
        <v>1851</v>
      </c>
      <c r="B1862" t="e" cm="1">
        <f t="array" aca="1" ref="B1862" ca="1">IGAMMA_INV(RAND(),$B$6,$B$7)</f>
        <v>#NAME?</v>
      </c>
      <c r="C1862" t="e">
        <f t="shared" ca="1" si="121"/>
        <v>#NAME?</v>
      </c>
      <c r="D1862" s="48" t="e">
        <f t="shared" ca="1" si="122"/>
        <v>#NAME?</v>
      </c>
      <c r="E1862" t="e">
        <f t="shared" ca="1" si="123"/>
        <v>#NAME?</v>
      </c>
    </row>
    <row r="1863" spans="1:5" x14ac:dyDescent="0.35">
      <c r="A1863">
        <f t="shared" si="124"/>
        <v>1852</v>
      </c>
      <c r="B1863" t="e" cm="1">
        <f t="array" aca="1" ref="B1863" ca="1">IGAMMA_INV(RAND(),$B$6,$B$7)</f>
        <v>#NAME?</v>
      </c>
      <c r="C1863" t="e">
        <f t="shared" ca="1" si="121"/>
        <v>#NAME?</v>
      </c>
      <c r="D1863" s="48" t="e">
        <f t="shared" ca="1" si="122"/>
        <v>#NAME?</v>
      </c>
      <c r="E1863" t="e">
        <f t="shared" ca="1" si="123"/>
        <v>#NAME?</v>
      </c>
    </row>
    <row r="1864" spans="1:5" x14ac:dyDescent="0.35">
      <c r="A1864">
        <f t="shared" si="124"/>
        <v>1853</v>
      </c>
      <c r="B1864" t="e" cm="1">
        <f t="array" aca="1" ref="B1864" ca="1">IGAMMA_INV(RAND(),$B$6,$B$7)</f>
        <v>#NAME?</v>
      </c>
      <c r="C1864" t="e">
        <f t="shared" ca="1" si="121"/>
        <v>#NAME?</v>
      </c>
      <c r="D1864" s="48" t="e">
        <f t="shared" ca="1" si="122"/>
        <v>#NAME?</v>
      </c>
      <c r="E1864" t="e">
        <f t="shared" ca="1" si="123"/>
        <v>#NAME?</v>
      </c>
    </row>
    <row r="1865" spans="1:5" x14ac:dyDescent="0.35">
      <c r="A1865">
        <f t="shared" si="124"/>
        <v>1854</v>
      </c>
      <c r="B1865" t="e" cm="1">
        <f t="array" aca="1" ref="B1865" ca="1">IGAMMA_INV(RAND(),$B$6,$B$7)</f>
        <v>#NAME?</v>
      </c>
      <c r="C1865" t="e">
        <f t="shared" ca="1" si="121"/>
        <v>#NAME?</v>
      </c>
      <c r="D1865" s="48" t="e">
        <f t="shared" ca="1" si="122"/>
        <v>#NAME?</v>
      </c>
      <c r="E1865" t="e">
        <f t="shared" ca="1" si="123"/>
        <v>#NAME?</v>
      </c>
    </row>
    <row r="1866" spans="1:5" x14ac:dyDescent="0.35">
      <c r="A1866">
        <f t="shared" si="124"/>
        <v>1855</v>
      </c>
      <c r="B1866" t="e" cm="1">
        <f t="array" aca="1" ref="B1866" ca="1">IGAMMA_INV(RAND(),$B$6,$B$7)</f>
        <v>#NAME?</v>
      </c>
      <c r="C1866" t="e">
        <f t="shared" ca="1" si="121"/>
        <v>#NAME?</v>
      </c>
      <c r="D1866" s="48" t="e">
        <f t="shared" ca="1" si="122"/>
        <v>#NAME?</v>
      </c>
      <c r="E1866" t="e">
        <f t="shared" ca="1" si="123"/>
        <v>#NAME?</v>
      </c>
    </row>
    <row r="1867" spans="1:5" x14ac:dyDescent="0.35">
      <c r="A1867">
        <f t="shared" si="124"/>
        <v>1856</v>
      </c>
      <c r="B1867" t="e" cm="1">
        <f t="array" aca="1" ref="B1867" ca="1">IGAMMA_INV(RAND(),$B$6,$B$7)</f>
        <v>#NAME?</v>
      </c>
      <c r="C1867" t="e">
        <f t="shared" ca="1" si="121"/>
        <v>#NAME?</v>
      </c>
      <c r="D1867" s="48" t="e">
        <f t="shared" ca="1" si="122"/>
        <v>#NAME?</v>
      </c>
      <c r="E1867" t="e">
        <f t="shared" ca="1" si="123"/>
        <v>#NAME?</v>
      </c>
    </row>
    <row r="1868" spans="1:5" x14ac:dyDescent="0.35">
      <c r="A1868">
        <f t="shared" si="124"/>
        <v>1857</v>
      </c>
      <c r="B1868" t="e" cm="1">
        <f t="array" aca="1" ref="B1868" ca="1">IGAMMA_INV(RAND(),$B$6,$B$7)</f>
        <v>#NAME?</v>
      </c>
      <c r="C1868" t="e">
        <f t="shared" ca="1" si="121"/>
        <v>#NAME?</v>
      </c>
      <c r="D1868" s="48" t="e">
        <f t="shared" ca="1" si="122"/>
        <v>#NAME?</v>
      </c>
      <c r="E1868" t="e">
        <f t="shared" ca="1" si="123"/>
        <v>#NAME?</v>
      </c>
    </row>
    <row r="1869" spans="1:5" x14ac:dyDescent="0.35">
      <c r="A1869">
        <f t="shared" si="124"/>
        <v>1858</v>
      </c>
      <c r="B1869" t="e" cm="1">
        <f t="array" aca="1" ref="B1869" ca="1">IGAMMA_INV(RAND(),$B$6,$B$7)</f>
        <v>#NAME?</v>
      </c>
      <c r="C1869" t="e">
        <f t="shared" ref="C1869:C1932" ca="1" si="125">SQRT(B1869)</f>
        <v>#NAME?</v>
      </c>
      <c r="D1869" s="48" t="e">
        <f t="shared" ref="D1869:D1932" ca="1" si="126">_xlfn.NORM.INV(RAND(),$B$4,C1869/SQRT($B$2))</f>
        <v>#NAME?</v>
      </c>
      <c r="E1869" t="e">
        <f t="shared" ref="E1869:E1932" ca="1" si="127">_xlfn.NORM.INV(RAND(),D1869,C1869)</f>
        <v>#NAME?</v>
      </c>
    </row>
    <row r="1870" spans="1:5" x14ac:dyDescent="0.35">
      <c r="A1870">
        <f t="shared" ref="A1870:A1933" si="128">A1869+1</f>
        <v>1859</v>
      </c>
      <c r="B1870" t="e" cm="1">
        <f t="array" aca="1" ref="B1870" ca="1">IGAMMA_INV(RAND(),$B$6,$B$7)</f>
        <v>#NAME?</v>
      </c>
      <c r="C1870" t="e">
        <f t="shared" ca="1" si="125"/>
        <v>#NAME?</v>
      </c>
      <c r="D1870" s="48" t="e">
        <f t="shared" ca="1" si="126"/>
        <v>#NAME?</v>
      </c>
      <c r="E1870" t="e">
        <f t="shared" ca="1" si="127"/>
        <v>#NAME?</v>
      </c>
    </row>
    <row r="1871" spans="1:5" x14ac:dyDescent="0.35">
      <c r="A1871">
        <f t="shared" si="128"/>
        <v>1860</v>
      </c>
      <c r="B1871" t="e" cm="1">
        <f t="array" aca="1" ref="B1871" ca="1">IGAMMA_INV(RAND(),$B$6,$B$7)</f>
        <v>#NAME?</v>
      </c>
      <c r="C1871" t="e">
        <f t="shared" ca="1" si="125"/>
        <v>#NAME?</v>
      </c>
      <c r="D1871" s="48" t="e">
        <f t="shared" ca="1" si="126"/>
        <v>#NAME?</v>
      </c>
      <c r="E1871" t="e">
        <f t="shared" ca="1" si="127"/>
        <v>#NAME?</v>
      </c>
    </row>
    <row r="1872" spans="1:5" x14ac:dyDescent="0.35">
      <c r="A1872">
        <f t="shared" si="128"/>
        <v>1861</v>
      </c>
      <c r="B1872" t="e" cm="1">
        <f t="array" aca="1" ref="B1872" ca="1">IGAMMA_INV(RAND(),$B$6,$B$7)</f>
        <v>#NAME?</v>
      </c>
      <c r="C1872" t="e">
        <f t="shared" ca="1" si="125"/>
        <v>#NAME?</v>
      </c>
      <c r="D1872" s="48" t="e">
        <f t="shared" ca="1" si="126"/>
        <v>#NAME?</v>
      </c>
      <c r="E1872" t="e">
        <f t="shared" ca="1" si="127"/>
        <v>#NAME?</v>
      </c>
    </row>
    <row r="1873" spans="1:5" x14ac:dyDescent="0.35">
      <c r="A1873">
        <f t="shared" si="128"/>
        <v>1862</v>
      </c>
      <c r="B1873" t="e" cm="1">
        <f t="array" aca="1" ref="B1873" ca="1">IGAMMA_INV(RAND(),$B$6,$B$7)</f>
        <v>#NAME?</v>
      </c>
      <c r="C1873" t="e">
        <f t="shared" ca="1" si="125"/>
        <v>#NAME?</v>
      </c>
      <c r="D1873" s="48" t="e">
        <f t="shared" ca="1" si="126"/>
        <v>#NAME?</v>
      </c>
      <c r="E1873" t="e">
        <f t="shared" ca="1" si="127"/>
        <v>#NAME?</v>
      </c>
    </row>
    <row r="1874" spans="1:5" x14ac:dyDescent="0.35">
      <c r="A1874">
        <f t="shared" si="128"/>
        <v>1863</v>
      </c>
      <c r="B1874" t="e" cm="1">
        <f t="array" aca="1" ref="B1874" ca="1">IGAMMA_INV(RAND(),$B$6,$B$7)</f>
        <v>#NAME?</v>
      </c>
      <c r="C1874" t="e">
        <f t="shared" ca="1" si="125"/>
        <v>#NAME?</v>
      </c>
      <c r="D1874" s="48" t="e">
        <f t="shared" ca="1" si="126"/>
        <v>#NAME?</v>
      </c>
      <c r="E1874" t="e">
        <f t="shared" ca="1" si="127"/>
        <v>#NAME?</v>
      </c>
    </row>
    <row r="1875" spans="1:5" x14ac:dyDescent="0.35">
      <c r="A1875">
        <f t="shared" si="128"/>
        <v>1864</v>
      </c>
      <c r="B1875" t="e" cm="1">
        <f t="array" aca="1" ref="B1875" ca="1">IGAMMA_INV(RAND(),$B$6,$B$7)</f>
        <v>#NAME?</v>
      </c>
      <c r="C1875" t="e">
        <f t="shared" ca="1" si="125"/>
        <v>#NAME?</v>
      </c>
      <c r="D1875" s="48" t="e">
        <f t="shared" ca="1" si="126"/>
        <v>#NAME?</v>
      </c>
      <c r="E1875" t="e">
        <f t="shared" ca="1" si="127"/>
        <v>#NAME?</v>
      </c>
    </row>
    <row r="1876" spans="1:5" x14ac:dyDescent="0.35">
      <c r="A1876">
        <f t="shared" si="128"/>
        <v>1865</v>
      </c>
      <c r="B1876" t="e" cm="1">
        <f t="array" aca="1" ref="B1876" ca="1">IGAMMA_INV(RAND(),$B$6,$B$7)</f>
        <v>#NAME?</v>
      </c>
      <c r="C1876" t="e">
        <f t="shared" ca="1" si="125"/>
        <v>#NAME?</v>
      </c>
      <c r="D1876" s="48" t="e">
        <f t="shared" ca="1" si="126"/>
        <v>#NAME?</v>
      </c>
      <c r="E1876" t="e">
        <f t="shared" ca="1" si="127"/>
        <v>#NAME?</v>
      </c>
    </row>
    <row r="1877" spans="1:5" x14ac:dyDescent="0.35">
      <c r="A1877">
        <f t="shared" si="128"/>
        <v>1866</v>
      </c>
      <c r="B1877" t="e" cm="1">
        <f t="array" aca="1" ref="B1877" ca="1">IGAMMA_INV(RAND(),$B$6,$B$7)</f>
        <v>#NAME?</v>
      </c>
      <c r="C1877" t="e">
        <f t="shared" ca="1" si="125"/>
        <v>#NAME?</v>
      </c>
      <c r="D1877" s="48" t="e">
        <f t="shared" ca="1" si="126"/>
        <v>#NAME?</v>
      </c>
      <c r="E1877" t="e">
        <f t="shared" ca="1" si="127"/>
        <v>#NAME?</v>
      </c>
    </row>
    <row r="1878" spans="1:5" x14ac:dyDescent="0.35">
      <c r="A1878">
        <f t="shared" si="128"/>
        <v>1867</v>
      </c>
      <c r="B1878" t="e" cm="1">
        <f t="array" aca="1" ref="B1878" ca="1">IGAMMA_INV(RAND(),$B$6,$B$7)</f>
        <v>#NAME?</v>
      </c>
      <c r="C1878" t="e">
        <f t="shared" ca="1" si="125"/>
        <v>#NAME?</v>
      </c>
      <c r="D1878" s="48" t="e">
        <f t="shared" ca="1" si="126"/>
        <v>#NAME?</v>
      </c>
      <c r="E1878" t="e">
        <f t="shared" ca="1" si="127"/>
        <v>#NAME?</v>
      </c>
    </row>
    <row r="1879" spans="1:5" x14ac:dyDescent="0.35">
      <c r="A1879">
        <f t="shared" si="128"/>
        <v>1868</v>
      </c>
      <c r="B1879" t="e" cm="1">
        <f t="array" aca="1" ref="B1879" ca="1">IGAMMA_INV(RAND(),$B$6,$B$7)</f>
        <v>#NAME?</v>
      </c>
      <c r="C1879" t="e">
        <f t="shared" ca="1" si="125"/>
        <v>#NAME?</v>
      </c>
      <c r="D1879" s="48" t="e">
        <f t="shared" ca="1" si="126"/>
        <v>#NAME?</v>
      </c>
      <c r="E1879" t="e">
        <f t="shared" ca="1" si="127"/>
        <v>#NAME?</v>
      </c>
    </row>
    <row r="1880" spans="1:5" x14ac:dyDescent="0.35">
      <c r="A1880">
        <f t="shared" si="128"/>
        <v>1869</v>
      </c>
      <c r="B1880" t="e" cm="1">
        <f t="array" aca="1" ref="B1880" ca="1">IGAMMA_INV(RAND(),$B$6,$B$7)</f>
        <v>#NAME?</v>
      </c>
      <c r="C1880" t="e">
        <f t="shared" ca="1" si="125"/>
        <v>#NAME?</v>
      </c>
      <c r="D1880" s="48" t="e">
        <f t="shared" ca="1" si="126"/>
        <v>#NAME?</v>
      </c>
      <c r="E1880" t="e">
        <f t="shared" ca="1" si="127"/>
        <v>#NAME?</v>
      </c>
    </row>
    <row r="1881" spans="1:5" x14ac:dyDescent="0.35">
      <c r="A1881">
        <f t="shared" si="128"/>
        <v>1870</v>
      </c>
      <c r="B1881" t="e" cm="1">
        <f t="array" aca="1" ref="B1881" ca="1">IGAMMA_INV(RAND(),$B$6,$B$7)</f>
        <v>#NAME?</v>
      </c>
      <c r="C1881" t="e">
        <f t="shared" ca="1" si="125"/>
        <v>#NAME?</v>
      </c>
      <c r="D1881" s="48" t="e">
        <f t="shared" ca="1" si="126"/>
        <v>#NAME?</v>
      </c>
      <c r="E1881" t="e">
        <f t="shared" ca="1" si="127"/>
        <v>#NAME?</v>
      </c>
    </row>
    <row r="1882" spans="1:5" x14ac:dyDescent="0.35">
      <c r="A1882">
        <f t="shared" si="128"/>
        <v>1871</v>
      </c>
      <c r="B1882" t="e" cm="1">
        <f t="array" aca="1" ref="B1882" ca="1">IGAMMA_INV(RAND(),$B$6,$B$7)</f>
        <v>#NAME?</v>
      </c>
      <c r="C1882" t="e">
        <f t="shared" ca="1" si="125"/>
        <v>#NAME?</v>
      </c>
      <c r="D1882" s="48" t="e">
        <f t="shared" ca="1" si="126"/>
        <v>#NAME?</v>
      </c>
      <c r="E1882" t="e">
        <f t="shared" ca="1" si="127"/>
        <v>#NAME?</v>
      </c>
    </row>
    <row r="1883" spans="1:5" x14ac:dyDescent="0.35">
      <c r="A1883">
        <f t="shared" si="128"/>
        <v>1872</v>
      </c>
      <c r="B1883" t="e" cm="1">
        <f t="array" aca="1" ref="B1883" ca="1">IGAMMA_INV(RAND(),$B$6,$B$7)</f>
        <v>#NAME?</v>
      </c>
      <c r="C1883" t="e">
        <f t="shared" ca="1" si="125"/>
        <v>#NAME?</v>
      </c>
      <c r="D1883" s="48" t="e">
        <f t="shared" ca="1" si="126"/>
        <v>#NAME?</v>
      </c>
      <c r="E1883" t="e">
        <f t="shared" ca="1" si="127"/>
        <v>#NAME?</v>
      </c>
    </row>
    <row r="1884" spans="1:5" x14ac:dyDescent="0.35">
      <c r="A1884">
        <f t="shared" si="128"/>
        <v>1873</v>
      </c>
      <c r="B1884" t="e" cm="1">
        <f t="array" aca="1" ref="B1884" ca="1">IGAMMA_INV(RAND(),$B$6,$B$7)</f>
        <v>#NAME?</v>
      </c>
      <c r="C1884" t="e">
        <f t="shared" ca="1" si="125"/>
        <v>#NAME?</v>
      </c>
      <c r="D1884" s="48" t="e">
        <f t="shared" ca="1" si="126"/>
        <v>#NAME?</v>
      </c>
      <c r="E1884" t="e">
        <f t="shared" ca="1" si="127"/>
        <v>#NAME?</v>
      </c>
    </row>
    <row r="1885" spans="1:5" x14ac:dyDescent="0.35">
      <c r="A1885">
        <f t="shared" si="128"/>
        <v>1874</v>
      </c>
      <c r="B1885" t="e" cm="1">
        <f t="array" aca="1" ref="B1885" ca="1">IGAMMA_INV(RAND(),$B$6,$B$7)</f>
        <v>#NAME?</v>
      </c>
      <c r="C1885" t="e">
        <f t="shared" ca="1" si="125"/>
        <v>#NAME?</v>
      </c>
      <c r="D1885" s="48" t="e">
        <f t="shared" ca="1" si="126"/>
        <v>#NAME?</v>
      </c>
      <c r="E1885" t="e">
        <f t="shared" ca="1" si="127"/>
        <v>#NAME?</v>
      </c>
    </row>
    <row r="1886" spans="1:5" x14ac:dyDescent="0.35">
      <c r="A1886">
        <f t="shared" si="128"/>
        <v>1875</v>
      </c>
      <c r="B1886" t="e" cm="1">
        <f t="array" aca="1" ref="B1886" ca="1">IGAMMA_INV(RAND(),$B$6,$B$7)</f>
        <v>#NAME?</v>
      </c>
      <c r="C1886" t="e">
        <f t="shared" ca="1" si="125"/>
        <v>#NAME?</v>
      </c>
      <c r="D1886" s="48" t="e">
        <f t="shared" ca="1" si="126"/>
        <v>#NAME?</v>
      </c>
      <c r="E1886" t="e">
        <f t="shared" ca="1" si="127"/>
        <v>#NAME?</v>
      </c>
    </row>
    <row r="1887" spans="1:5" x14ac:dyDescent="0.35">
      <c r="A1887">
        <f t="shared" si="128"/>
        <v>1876</v>
      </c>
      <c r="B1887" t="e" cm="1">
        <f t="array" aca="1" ref="B1887" ca="1">IGAMMA_INV(RAND(),$B$6,$B$7)</f>
        <v>#NAME?</v>
      </c>
      <c r="C1887" t="e">
        <f t="shared" ca="1" si="125"/>
        <v>#NAME?</v>
      </c>
      <c r="D1887" s="48" t="e">
        <f t="shared" ca="1" si="126"/>
        <v>#NAME?</v>
      </c>
      <c r="E1887" t="e">
        <f t="shared" ca="1" si="127"/>
        <v>#NAME?</v>
      </c>
    </row>
    <row r="1888" spans="1:5" x14ac:dyDescent="0.35">
      <c r="A1888">
        <f t="shared" si="128"/>
        <v>1877</v>
      </c>
      <c r="B1888" t="e" cm="1">
        <f t="array" aca="1" ref="B1888" ca="1">IGAMMA_INV(RAND(),$B$6,$B$7)</f>
        <v>#NAME?</v>
      </c>
      <c r="C1888" t="e">
        <f t="shared" ca="1" si="125"/>
        <v>#NAME?</v>
      </c>
      <c r="D1888" s="48" t="e">
        <f t="shared" ca="1" si="126"/>
        <v>#NAME?</v>
      </c>
      <c r="E1888" t="e">
        <f t="shared" ca="1" si="127"/>
        <v>#NAME?</v>
      </c>
    </row>
    <row r="1889" spans="1:5" x14ac:dyDescent="0.35">
      <c r="A1889">
        <f t="shared" si="128"/>
        <v>1878</v>
      </c>
      <c r="B1889" t="e" cm="1">
        <f t="array" aca="1" ref="B1889" ca="1">IGAMMA_INV(RAND(),$B$6,$B$7)</f>
        <v>#NAME?</v>
      </c>
      <c r="C1889" t="e">
        <f t="shared" ca="1" si="125"/>
        <v>#NAME?</v>
      </c>
      <c r="D1889" s="48" t="e">
        <f t="shared" ca="1" si="126"/>
        <v>#NAME?</v>
      </c>
      <c r="E1889" t="e">
        <f t="shared" ca="1" si="127"/>
        <v>#NAME?</v>
      </c>
    </row>
    <row r="1890" spans="1:5" x14ac:dyDescent="0.35">
      <c r="A1890">
        <f t="shared" si="128"/>
        <v>1879</v>
      </c>
      <c r="B1890" t="e" cm="1">
        <f t="array" aca="1" ref="B1890" ca="1">IGAMMA_INV(RAND(),$B$6,$B$7)</f>
        <v>#NAME?</v>
      </c>
      <c r="C1890" t="e">
        <f t="shared" ca="1" si="125"/>
        <v>#NAME?</v>
      </c>
      <c r="D1890" s="48" t="e">
        <f t="shared" ca="1" si="126"/>
        <v>#NAME?</v>
      </c>
      <c r="E1890" t="e">
        <f t="shared" ca="1" si="127"/>
        <v>#NAME?</v>
      </c>
    </row>
    <row r="1891" spans="1:5" x14ac:dyDescent="0.35">
      <c r="A1891">
        <f t="shared" si="128"/>
        <v>1880</v>
      </c>
      <c r="B1891" t="e" cm="1">
        <f t="array" aca="1" ref="B1891" ca="1">IGAMMA_INV(RAND(),$B$6,$B$7)</f>
        <v>#NAME?</v>
      </c>
      <c r="C1891" t="e">
        <f t="shared" ca="1" si="125"/>
        <v>#NAME?</v>
      </c>
      <c r="D1891" s="48" t="e">
        <f t="shared" ca="1" si="126"/>
        <v>#NAME?</v>
      </c>
      <c r="E1891" t="e">
        <f t="shared" ca="1" si="127"/>
        <v>#NAME?</v>
      </c>
    </row>
    <row r="1892" spans="1:5" x14ac:dyDescent="0.35">
      <c r="A1892">
        <f t="shared" si="128"/>
        <v>1881</v>
      </c>
      <c r="B1892" t="e" cm="1">
        <f t="array" aca="1" ref="B1892" ca="1">IGAMMA_INV(RAND(),$B$6,$B$7)</f>
        <v>#NAME?</v>
      </c>
      <c r="C1892" t="e">
        <f t="shared" ca="1" si="125"/>
        <v>#NAME?</v>
      </c>
      <c r="D1892" s="48" t="e">
        <f t="shared" ca="1" si="126"/>
        <v>#NAME?</v>
      </c>
      <c r="E1892" t="e">
        <f t="shared" ca="1" si="127"/>
        <v>#NAME?</v>
      </c>
    </row>
    <row r="1893" spans="1:5" x14ac:dyDescent="0.35">
      <c r="A1893">
        <f t="shared" si="128"/>
        <v>1882</v>
      </c>
      <c r="B1893" t="e" cm="1">
        <f t="array" aca="1" ref="B1893" ca="1">IGAMMA_INV(RAND(),$B$6,$B$7)</f>
        <v>#NAME?</v>
      </c>
      <c r="C1893" t="e">
        <f t="shared" ca="1" si="125"/>
        <v>#NAME?</v>
      </c>
      <c r="D1893" s="48" t="e">
        <f t="shared" ca="1" si="126"/>
        <v>#NAME?</v>
      </c>
      <c r="E1893" t="e">
        <f t="shared" ca="1" si="127"/>
        <v>#NAME?</v>
      </c>
    </row>
    <row r="1894" spans="1:5" x14ac:dyDescent="0.35">
      <c r="A1894">
        <f t="shared" si="128"/>
        <v>1883</v>
      </c>
      <c r="B1894" t="e" cm="1">
        <f t="array" aca="1" ref="B1894" ca="1">IGAMMA_INV(RAND(),$B$6,$B$7)</f>
        <v>#NAME?</v>
      </c>
      <c r="C1894" t="e">
        <f t="shared" ca="1" si="125"/>
        <v>#NAME?</v>
      </c>
      <c r="D1894" s="48" t="e">
        <f t="shared" ca="1" si="126"/>
        <v>#NAME?</v>
      </c>
      <c r="E1894" t="e">
        <f t="shared" ca="1" si="127"/>
        <v>#NAME?</v>
      </c>
    </row>
    <row r="1895" spans="1:5" x14ac:dyDescent="0.35">
      <c r="A1895">
        <f t="shared" si="128"/>
        <v>1884</v>
      </c>
      <c r="B1895" t="e" cm="1">
        <f t="array" aca="1" ref="B1895" ca="1">IGAMMA_INV(RAND(),$B$6,$B$7)</f>
        <v>#NAME?</v>
      </c>
      <c r="C1895" t="e">
        <f t="shared" ca="1" si="125"/>
        <v>#NAME?</v>
      </c>
      <c r="D1895" s="48" t="e">
        <f t="shared" ca="1" si="126"/>
        <v>#NAME?</v>
      </c>
      <c r="E1895" t="e">
        <f t="shared" ca="1" si="127"/>
        <v>#NAME?</v>
      </c>
    </row>
    <row r="1896" spans="1:5" x14ac:dyDescent="0.35">
      <c r="A1896">
        <f t="shared" si="128"/>
        <v>1885</v>
      </c>
      <c r="B1896" t="e" cm="1">
        <f t="array" aca="1" ref="B1896" ca="1">IGAMMA_INV(RAND(),$B$6,$B$7)</f>
        <v>#NAME?</v>
      </c>
      <c r="C1896" t="e">
        <f t="shared" ca="1" si="125"/>
        <v>#NAME?</v>
      </c>
      <c r="D1896" s="48" t="e">
        <f t="shared" ca="1" si="126"/>
        <v>#NAME?</v>
      </c>
      <c r="E1896" t="e">
        <f t="shared" ca="1" si="127"/>
        <v>#NAME?</v>
      </c>
    </row>
    <row r="1897" spans="1:5" x14ac:dyDescent="0.35">
      <c r="A1897">
        <f t="shared" si="128"/>
        <v>1886</v>
      </c>
      <c r="B1897" t="e" cm="1">
        <f t="array" aca="1" ref="B1897" ca="1">IGAMMA_INV(RAND(),$B$6,$B$7)</f>
        <v>#NAME?</v>
      </c>
      <c r="C1897" t="e">
        <f t="shared" ca="1" si="125"/>
        <v>#NAME?</v>
      </c>
      <c r="D1897" s="48" t="e">
        <f t="shared" ca="1" si="126"/>
        <v>#NAME?</v>
      </c>
      <c r="E1897" t="e">
        <f t="shared" ca="1" si="127"/>
        <v>#NAME?</v>
      </c>
    </row>
    <row r="1898" spans="1:5" x14ac:dyDescent="0.35">
      <c r="A1898">
        <f t="shared" si="128"/>
        <v>1887</v>
      </c>
      <c r="B1898" t="e" cm="1">
        <f t="array" aca="1" ref="B1898" ca="1">IGAMMA_INV(RAND(),$B$6,$B$7)</f>
        <v>#NAME?</v>
      </c>
      <c r="C1898" t="e">
        <f t="shared" ca="1" si="125"/>
        <v>#NAME?</v>
      </c>
      <c r="D1898" s="48" t="e">
        <f t="shared" ca="1" si="126"/>
        <v>#NAME?</v>
      </c>
      <c r="E1898" t="e">
        <f t="shared" ca="1" si="127"/>
        <v>#NAME?</v>
      </c>
    </row>
    <row r="1899" spans="1:5" x14ac:dyDescent="0.35">
      <c r="A1899">
        <f t="shared" si="128"/>
        <v>1888</v>
      </c>
      <c r="B1899" t="e" cm="1">
        <f t="array" aca="1" ref="B1899" ca="1">IGAMMA_INV(RAND(),$B$6,$B$7)</f>
        <v>#NAME?</v>
      </c>
      <c r="C1899" t="e">
        <f t="shared" ca="1" si="125"/>
        <v>#NAME?</v>
      </c>
      <c r="D1899" s="48" t="e">
        <f t="shared" ca="1" si="126"/>
        <v>#NAME?</v>
      </c>
      <c r="E1899" t="e">
        <f t="shared" ca="1" si="127"/>
        <v>#NAME?</v>
      </c>
    </row>
    <row r="1900" spans="1:5" x14ac:dyDescent="0.35">
      <c r="A1900">
        <f t="shared" si="128"/>
        <v>1889</v>
      </c>
      <c r="B1900" t="e" cm="1">
        <f t="array" aca="1" ref="B1900" ca="1">IGAMMA_INV(RAND(),$B$6,$B$7)</f>
        <v>#NAME?</v>
      </c>
      <c r="C1900" t="e">
        <f t="shared" ca="1" si="125"/>
        <v>#NAME?</v>
      </c>
      <c r="D1900" s="48" t="e">
        <f t="shared" ca="1" si="126"/>
        <v>#NAME?</v>
      </c>
      <c r="E1900" t="e">
        <f t="shared" ca="1" si="127"/>
        <v>#NAME?</v>
      </c>
    </row>
    <row r="1901" spans="1:5" x14ac:dyDescent="0.35">
      <c r="A1901">
        <f t="shared" si="128"/>
        <v>1890</v>
      </c>
      <c r="B1901" t="e" cm="1">
        <f t="array" aca="1" ref="B1901" ca="1">IGAMMA_INV(RAND(),$B$6,$B$7)</f>
        <v>#NAME?</v>
      </c>
      <c r="C1901" t="e">
        <f t="shared" ca="1" si="125"/>
        <v>#NAME?</v>
      </c>
      <c r="D1901" s="48" t="e">
        <f t="shared" ca="1" si="126"/>
        <v>#NAME?</v>
      </c>
      <c r="E1901" t="e">
        <f t="shared" ca="1" si="127"/>
        <v>#NAME?</v>
      </c>
    </row>
    <row r="1902" spans="1:5" x14ac:dyDescent="0.35">
      <c r="A1902">
        <f t="shared" si="128"/>
        <v>1891</v>
      </c>
      <c r="B1902" t="e" cm="1">
        <f t="array" aca="1" ref="B1902" ca="1">IGAMMA_INV(RAND(),$B$6,$B$7)</f>
        <v>#NAME?</v>
      </c>
      <c r="C1902" t="e">
        <f t="shared" ca="1" si="125"/>
        <v>#NAME?</v>
      </c>
      <c r="D1902" s="48" t="e">
        <f t="shared" ca="1" si="126"/>
        <v>#NAME?</v>
      </c>
      <c r="E1902" t="e">
        <f t="shared" ca="1" si="127"/>
        <v>#NAME?</v>
      </c>
    </row>
    <row r="1903" spans="1:5" x14ac:dyDescent="0.35">
      <c r="A1903">
        <f t="shared" si="128"/>
        <v>1892</v>
      </c>
      <c r="B1903" t="e" cm="1">
        <f t="array" aca="1" ref="B1903" ca="1">IGAMMA_INV(RAND(),$B$6,$B$7)</f>
        <v>#NAME?</v>
      </c>
      <c r="C1903" t="e">
        <f t="shared" ca="1" si="125"/>
        <v>#NAME?</v>
      </c>
      <c r="D1903" s="48" t="e">
        <f t="shared" ca="1" si="126"/>
        <v>#NAME?</v>
      </c>
      <c r="E1903" t="e">
        <f t="shared" ca="1" si="127"/>
        <v>#NAME?</v>
      </c>
    </row>
    <row r="1904" spans="1:5" x14ac:dyDescent="0.35">
      <c r="A1904">
        <f t="shared" si="128"/>
        <v>1893</v>
      </c>
      <c r="B1904" t="e" cm="1">
        <f t="array" aca="1" ref="B1904" ca="1">IGAMMA_INV(RAND(),$B$6,$B$7)</f>
        <v>#NAME?</v>
      </c>
      <c r="C1904" t="e">
        <f t="shared" ca="1" si="125"/>
        <v>#NAME?</v>
      </c>
      <c r="D1904" s="48" t="e">
        <f t="shared" ca="1" si="126"/>
        <v>#NAME?</v>
      </c>
      <c r="E1904" t="e">
        <f t="shared" ca="1" si="127"/>
        <v>#NAME?</v>
      </c>
    </row>
    <row r="1905" spans="1:5" x14ac:dyDescent="0.35">
      <c r="A1905">
        <f t="shared" si="128"/>
        <v>1894</v>
      </c>
      <c r="B1905" t="e" cm="1">
        <f t="array" aca="1" ref="B1905" ca="1">IGAMMA_INV(RAND(),$B$6,$B$7)</f>
        <v>#NAME?</v>
      </c>
      <c r="C1905" t="e">
        <f t="shared" ca="1" si="125"/>
        <v>#NAME?</v>
      </c>
      <c r="D1905" s="48" t="e">
        <f t="shared" ca="1" si="126"/>
        <v>#NAME?</v>
      </c>
      <c r="E1905" t="e">
        <f t="shared" ca="1" si="127"/>
        <v>#NAME?</v>
      </c>
    </row>
    <row r="1906" spans="1:5" x14ac:dyDescent="0.35">
      <c r="A1906">
        <f t="shared" si="128"/>
        <v>1895</v>
      </c>
      <c r="B1906" t="e" cm="1">
        <f t="array" aca="1" ref="B1906" ca="1">IGAMMA_INV(RAND(),$B$6,$B$7)</f>
        <v>#NAME?</v>
      </c>
      <c r="C1906" t="e">
        <f t="shared" ca="1" si="125"/>
        <v>#NAME?</v>
      </c>
      <c r="D1906" s="48" t="e">
        <f t="shared" ca="1" si="126"/>
        <v>#NAME?</v>
      </c>
      <c r="E1906" t="e">
        <f t="shared" ca="1" si="127"/>
        <v>#NAME?</v>
      </c>
    </row>
    <row r="1907" spans="1:5" x14ac:dyDescent="0.35">
      <c r="A1907">
        <f t="shared" si="128"/>
        <v>1896</v>
      </c>
      <c r="B1907" t="e" cm="1">
        <f t="array" aca="1" ref="B1907" ca="1">IGAMMA_INV(RAND(),$B$6,$B$7)</f>
        <v>#NAME?</v>
      </c>
      <c r="C1907" t="e">
        <f t="shared" ca="1" si="125"/>
        <v>#NAME?</v>
      </c>
      <c r="D1907" s="48" t="e">
        <f t="shared" ca="1" si="126"/>
        <v>#NAME?</v>
      </c>
      <c r="E1907" t="e">
        <f t="shared" ca="1" si="127"/>
        <v>#NAME?</v>
      </c>
    </row>
    <row r="1908" spans="1:5" x14ac:dyDescent="0.35">
      <c r="A1908">
        <f t="shared" si="128"/>
        <v>1897</v>
      </c>
      <c r="B1908" t="e" cm="1">
        <f t="array" aca="1" ref="B1908" ca="1">IGAMMA_INV(RAND(),$B$6,$B$7)</f>
        <v>#NAME?</v>
      </c>
      <c r="C1908" t="e">
        <f t="shared" ca="1" si="125"/>
        <v>#NAME?</v>
      </c>
      <c r="D1908" s="48" t="e">
        <f t="shared" ca="1" si="126"/>
        <v>#NAME?</v>
      </c>
      <c r="E1908" t="e">
        <f t="shared" ca="1" si="127"/>
        <v>#NAME?</v>
      </c>
    </row>
    <row r="1909" spans="1:5" x14ac:dyDescent="0.35">
      <c r="A1909">
        <f t="shared" si="128"/>
        <v>1898</v>
      </c>
      <c r="B1909" t="e" cm="1">
        <f t="array" aca="1" ref="B1909" ca="1">IGAMMA_INV(RAND(),$B$6,$B$7)</f>
        <v>#NAME?</v>
      </c>
      <c r="C1909" t="e">
        <f t="shared" ca="1" si="125"/>
        <v>#NAME?</v>
      </c>
      <c r="D1909" s="48" t="e">
        <f t="shared" ca="1" si="126"/>
        <v>#NAME?</v>
      </c>
      <c r="E1909" t="e">
        <f t="shared" ca="1" si="127"/>
        <v>#NAME?</v>
      </c>
    </row>
    <row r="1910" spans="1:5" x14ac:dyDescent="0.35">
      <c r="A1910">
        <f t="shared" si="128"/>
        <v>1899</v>
      </c>
      <c r="B1910" t="e" cm="1">
        <f t="array" aca="1" ref="B1910" ca="1">IGAMMA_INV(RAND(),$B$6,$B$7)</f>
        <v>#NAME?</v>
      </c>
      <c r="C1910" t="e">
        <f t="shared" ca="1" si="125"/>
        <v>#NAME?</v>
      </c>
      <c r="D1910" s="48" t="e">
        <f t="shared" ca="1" si="126"/>
        <v>#NAME?</v>
      </c>
      <c r="E1910" t="e">
        <f t="shared" ca="1" si="127"/>
        <v>#NAME?</v>
      </c>
    </row>
    <row r="1911" spans="1:5" x14ac:dyDescent="0.35">
      <c r="A1911">
        <f t="shared" si="128"/>
        <v>1900</v>
      </c>
      <c r="B1911" t="e" cm="1">
        <f t="array" aca="1" ref="B1911" ca="1">IGAMMA_INV(RAND(),$B$6,$B$7)</f>
        <v>#NAME?</v>
      </c>
      <c r="C1911" t="e">
        <f t="shared" ca="1" si="125"/>
        <v>#NAME?</v>
      </c>
      <c r="D1911" s="48" t="e">
        <f t="shared" ca="1" si="126"/>
        <v>#NAME?</v>
      </c>
      <c r="E1911" t="e">
        <f t="shared" ca="1" si="127"/>
        <v>#NAME?</v>
      </c>
    </row>
    <row r="1912" spans="1:5" x14ac:dyDescent="0.35">
      <c r="A1912">
        <f t="shared" si="128"/>
        <v>1901</v>
      </c>
      <c r="B1912" t="e" cm="1">
        <f t="array" aca="1" ref="B1912" ca="1">IGAMMA_INV(RAND(),$B$6,$B$7)</f>
        <v>#NAME?</v>
      </c>
      <c r="C1912" t="e">
        <f t="shared" ca="1" si="125"/>
        <v>#NAME?</v>
      </c>
      <c r="D1912" s="48" t="e">
        <f t="shared" ca="1" si="126"/>
        <v>#NAME?</v>
      </c>
      <c r="E1912" t="e">
        <f t="shared" ca="1" si="127"/>
        <v>#NAME?</v>
      </c>
    </row>
    <row r="1913" spans="1:5" x14ac:dyDescent="0.35">
      <c r="A1913">
        <f t="shared" si="128"/>
        <v>1902</v>
      </c>
      <c r="B1913" t="e" cm="1">
        <f t="array" aca="1" ref="B1913" ca="1">IGAMMA_INV(RAND(),$B$6,$B$7)</f>
        <v>#NAME?</v>
      </c>
      <c r="C1913" t="e">
        <f t="shared" ca="1" si="125"/>
        <v>#NAME?</v>
      </c>
      <c r="D1913" s="48" t="e">
        <f t="shared" ca="1" si="126"/>
        <v>#NAME?</v>
      </c>
      <c r="E1913" t="e">
        <f t="shared" ca="1" si="127"/>
        <v>#NAME?</v>
      </c>
    </row>
    <row r="1914" spans="1:5" x14ac:dyDescent="0.35">
      <c r="A1914">
        <f t="shared" si="128"/>
        <v>1903</v>
      </c>
      <c r="B1914" t="e" cm="1">
        <f t="array" aca="1" ref="B1914" ca="1">IGAMMA_INV(RAND(),$B$6,$B$7)</f>
        <v>#NAME?</v>
      </c>
      <c r="C1914" t="e">
        <f t="shared" ca="1" si="125"/>
        <v>#NAME?</v>
      </c>
      <c r="D1914" s="48" t="e">
        <f t="shared" ca="1" si="126"/>
        <v>#NAME?</v>
      </c>
      <c r="E1914" t="e">
        <f t="shared" ca="1" si="127"/>
        <v>#NAME?</v>
      </c>
    </row>
    <row r="1915" spans="1:5" x14ac:dyDescent="0.35">
      <c r="A1915">
        <f t="shared" si="128"/>
        <v>1904</v>
      </c>
      <c r="B1915" t="e" cm="1">
        <f t="array" aca="1" ref="B1915" ca="1">IGAMMA_INV(RAND(),$B$6,$B$7)</f>
        <v>#NAME?</v>
      </c>
      <c r="C1915" t="e">
        <f t="shared" ca="1" si="125"/>
        <v>#NAME?</v>
      </c>
      <c r="D1915" s="48" t="e">
        <f t="shared" ca="1" si="126"/>
        <v>#NAME?</v>
      </c>
      <c r="E1915" t="e">
        <f t="shared" ca="1" si="127"/>
        <v>#NAME?</v>
      </c>
    </row>
    <row r="1916" spans="1:5" x14ac:dyDescent="0.35">
      <c r="A1916">
        <f t="shared" si="128"/>
        <v>1905</v>
      </c>
      <c r="B1916" t="e" cm="1">
        <f t="array" aca="1" ref="B1916" ca="1">IGAMMA_INV(RAND(),$B$6,$B$7)</f>
        <v>#NAME?</v>
      </c>
      <c r="C1916" t="e">
        <f t="shared" ca="1" si="125"/>
        <v>#NAME?</v>
      </c>
      <c r="D1916" s="48" t="e">
        <f t="shared" ca="1" si="126"/>
        <v>#NAME?</v>
      </c>
      <c r="E1916" t="e">
        <f t="shared" ca="1" si="127"/>
        <v>#NAME?</v>
      </c>
    </row>
    <row r="1917" spans="1:5" x14ac:dyDescent="0.35">
      <c r="A1917">
        <f t="shared" si="128"/>
        <v>1906</v>
      </c>
      <c r="B1917" t="e" cm="1">
        <f t="array" aca="1" ref="B1917" ca="1">IGAMMA_INV(RAND(),$B$6,$B$7)</f>
        <v>#NAME?</v>
      </c>
      <c r="C1917" t="e">
        <f t="shared" ca="1" si="125"/>
        <v>#NAME?</v>
      </c>
      <c r="D1917" s="48" t="e">
        <f t="shared" ca="1" si="126"/>
        <v>#NAME?</v>
      </c>
      <c r="E1917" t="e">
        <f t="shared" ca="1" si="127"/>
        <v>#NAME?</v>
      </c>
    </row>
    <row r="1918" spans="1:5" x14ac:dyDescent="0.35">
      <c r="A1918">
        <f t="shared" si="128"/>
        <v>1907</v>
      </c>
      <c r="B1918" t="e" cm="1">
        <f t="array" aca="1" ref="B1918" ca="1">IGAMMA_INV(RAND(),$B$6,$B$7)</f>
        <v>#NAME?</v>
      </c>
      <c r="C1918" t="e">
        <f t="shared" ca="1" si="125"/>
        <v>#NAME?</v>
      </c>
      <c r="D1918" s="48" t="e">
        <f t="shared" ca="1" si="126"/>
        <v>#NAME?</v>
      </c>
      <c r="E1918" t="e">
        <f t="shared" ca="1" si="127"/>
        <v>#NAME?</v>
      </c>
    </row>
    <row r="1919" spans="1:5" x14ac:dyDescent="0.35">
      <c r="A1919">
        <f t="shared" si="128"/>
        <v>1908</v>
      </c>
      <c r="B1919" t="e" cm="1">
        <f t="array" aca="1" ref="B1919" ca="1">IGAMMA_INV(RAND(),$B$6,$B$7)</f>
        <v>#NAME?</v>
      </c>
      <c r="C1919" t="e">
        <f t="shared" ca="1" si="125"/>
        <v>#NAME?</v>
      </c>
      <c r="D1919" s="48" t="e">
        <f t="shared" ca="1" si="126"/>
        <v>#NAME?</v>
      </c>
      <c r="E1919" t="e">
        <f t="shared" ca="1" si="127"/>
        <v>#NAME?</v>
      </c>
    </row>
    <row r="1920" spans="1:5" x14ac:dyDescent="0.35">
      <c r="A1920">
        <f t="shared" si="128"/>
        <v>1909</v>
      </c>
      <c r="B1920" t="e" cm="1">
        <f t="array" aca="1" ref="B1920" ca="1">IGAMMA_INV(RAND(),$B$6,$B$7)</f>
        <v>#NAME?</v>
      </c>
      <c r="C1920" t="e">
        <f t="shared" ca="1" si="125"/>
        <v>#NAME?</v>
      </c>
      <c r="D1920" s="48" t="e">
        <f t="shared" ca="1" si="126"/>
        <v>#NAME?</v>
      </c>
      <c r="E1920" t="e">
        <f t="shared" ca="1" si="127"/>
        <v>#NAME?</v>
      </c>
    </row>
    <row r="1921" spans="1:5" x14ac:dyDescent="0.35">
      <c r="A1921">
        <f t="shared" si="128"/>
        <v>1910</v>
      </c>
      <c r="B1921" t="e" cm="1">
        <f t="array" aca="1" ref="B1921" ca="1">IGAMMA_INV(RAND(),$B$6,$B$7)</f>
        <v>#NAME?</v>
      </c>
      <c r="C1921" t="e">
        <f t="shared" ca="1" si="125"/>
        <v>#NAME?</v>
      </c>
      <c r="D1921" s="48" t="e">
        <f t="shared" ca="1" si="126"/>
        <v>#NAME?</v>
      </c>
      <c r="E1921" t="e">
        <f t="shared" ca="1" si="127"/>
        <v>#NAME?</v>
      </c>
    </row>
    <row r="1922" spans="1:5" x14ac:dyDescent="0.35">
      <c r="A1922">
        <f t="shared" si="128"/>
        <v>1911</v>
      </c>
      <c r="B1922" t="e" cm="1">
        <f t="array" aca="1" ref="B1922" ca="1">IGAMMA_INV(RAND(),$B$6,$B$7)</f>
        <v>#NAME?</v>
      </c>
      <c r="C1922" t="e">
        <f t="shared" ca="1" si="125"/>
        <v>#NAME?</v>
      </c>
      <c r="D1922" s="48" t="e">
        <f t="shared" ca="1" si="126"/>
        <v>#NAME?</v>
      </c>
      <c r="E1922" t="e">
        <f t="shared" ca="1" si="127"/>
        <v>#NAME?</v>
      </c>
    </row>
    <row r="1923" spans="1:5" x14ac:dyDescent="0.35">
      <c r="A1923">
        <f t="shared" si="128"/>
        <v>1912</v>
      </c>
      <c r="B1923" t="e" cm="1">
        <f t="array" aca="1" ref="B1923" ca="1">IGAMMA_INV(RAND(),$B$6,$B$7)</f>
        <v>#NAME?</v>
      </c>
      <c r="C1923" t="e">
        <f t="shared" ca="1" si="125"/>
        <v>#NAME?</v>
      </c>
      <c r="D1923" s="48" t="e">
        <f t="shared" ca="1" si="126"/>
        <v>#NAME?</v>
      </c>
      <c r="E1923" t="e">
        <f t="shared" ca="1" si="127"/>
        <v>#NAME?</v>
      </c>
    </row>
    <row r="1924" spans="1:5" x14ac:dyDescent="0.35">
      <c r="A1924">
        <f t="shared" si="128"/>
        <v>1913</v>
      </c>
      <c r="B1924" t="e" cm="1">
        <f t="array" aca="1" ref="B1924" ca="1">IGAMMA_INV(RAND(),$B$6,$B$7)</f>
        <v>#NAME?</v>
      </c>
      <c r="C1924" t="e">
        <f t="shared" ca="1" si="125"/>
        <v>#NAME?</v>
      </c>
      <c r="D1924" s="48" t="e">
        <f t="shared" ca="1" si="126"/>
        <v>#NAME?</v>
      </c>
      <c r="E1924" t="e">
        <f t="shared" ca="1" si="127"/>
        <v>#NAME?</v>
      </c>
    </row>
    <row r="1925" spans="1:5" x14ac:dyDescent="0.35">
      <c r="A1925">
        <f t="shared" si="128"/>
        <v>1914</v>
      </c>
      <c r="B1925" t="e" cm="1">
        <f t="array" aca="1" ref="B1925" ca="1">IGAMMA_INV(RAND(),$B$6,$B$7)</f>
        <v>#NAME?</v>
      </c>
      <c r="C1925" t="e">
        <f t="shared" ca="1" si="125"/>
        <v>#NAME?</v>
      </c>
      <c r="D1925" s="48" t="e">
        <f t="shared" ca="1" si="126"/>
        <v>#NAME?</v>
      </c>
      <c r="E1925" t="e">
        <f t="shared" ca="1" si="127"/>
        <v>#NAME?</v>
      </c>
    </row>
    <row r="1926" spans="1:5" x14ac:dyDescent="0.35">
      <c r="A1926">
        <f t="shared" si="128"/>
        <v>1915</v>
      </c>
      <c r="B1926" t="e" cm="1">
        <f t="array" aca="1" ref="B1926" ca="1">IGAMMA_INV(RAND(),$B$6,$B$7)</f>
        <v>#NAME?</v>
      </c>
      <c r="C1926" t="e">
        <f t="shared" ca="1" si="125"/>
        <v>#NAME?</v>
      </c>
      <c r="D1926" s="48" t="e">
        <f t="shared" ca="1" si="126"/>
        <v>#NAME?</v>
      </c>
      <c r="E1926" t="e">
        <f t="shared" ca="1" si="127"/>
        <v>#NAME?</v>
      </c>
    </row>
    <row r="1927" spans="1:5" x14ac:dyDescent="0.35">
      <c r="A1927">
        <f t="shared" si="128"/>
        <v>1916</v>
      </c>
      <c r="B1927" t="e" cm="1">
        <f t="array" aca="1" ref="B1927" ca="1">IGAMMA_INV(RAND(),$B$6,$B$7)</f>
        <v>#NAME?</v>
      </c>
      <c r="C1927" t="e">
        <f t="shared" ca="1" si="125"/>
        <v>#NAME?</v>
      </c>
      <c r="D1927" s="48" t="e">
        <f t="shared" ca="1" si="126"/>
        <v>#NAME?</v>
      </c>
      <c r="E1927" t="e">
        <f t="shared" ca="1" si="127"/>
        <v>#NAME?</v>
      </c>
    </row>
    <row r="1928" spans="1:5" x14ac:dyDescent="0.35">
      <c r="A1928">
        <f t="shared" si="128"/>
        <v>1917</v>
      </c>
      <c r="B1928" t="e" cm="1">
        <f t="array" aca="1" ref="B1928" ca="1">IGAMMA_INV(RAND(),$B$6,$B$7)</f>
        <v>#NAME?</v>
      </c>
      <c r="C1928" t="e">
        <f t="shared" ca="1" si="125"/>
        <v>#NAME?</v>
      </c>
      <c r="D1928" s="48" t="e">
        <f t="shared" ca="1" si="126"/>
        <v>#NAME?</v>
      </c>
      <c r="E1928" t="e">
        <f t="shared" ca="1" si="127"/>
        <v>#NAME?</v>
      </c>
    </row>
    <row r="1929" spans="1:5" x14ac:dyDescent="0.35">
      <c r="A1929">
        <f t="shared" si="128"/>
        <v>1918</v>
      </c>
      <c r="B1929" t="e" cm="1">
        <f t="array" aca="1" ref="B1929" ca="1">IGAMMA_INV(RAND(),$B$6,$B$7)</f>
        <v>#NAME?</v>
      </c>
      <c r="C1929" t="e">
        <f t="shared" ca="1" si="125"/>
        <v>#NAME?</v>
      </c>
      <c r="D1929" s="48" t="e">
        <f t="shared" ca="1" si="126"/>
        <v>#NAME?</v>
      </c>
      <c r="E1929" t="e">
        <f t="shared" ca="1" si="127"/>
        <v>#NAME?</v>
      </c>
    </row>
    <row r="1930" spans="1:5" x14ac:dyDescent="0.35">
      <c r="A1930">
        <f t="shared" si="128"/>
        <v>1919</v>
      </c>
      <c r="B1930" t="e" cm="1">
        <f t="array" aca="1" ref="B1930" ca="1">IGAMMA_INV(RAND(),$B$6,$B$7)</f>
        <v>#NAME?</v>
      </c>
      <c r="C1930" t="e">
        <f t="shared" ca="1" si="125"/>
        <v>#NAME?</v>
      </c>
      <c r="D1930" s="48" t="e">
        <f t="shared" ca="1" si="126"/>
        <v>#NAME?</v>
      </c>
      <c r="E1930" t="e">
        <f t="shared" ca="1" si="127"/>
        <v>#NAME?</v>
      </c>
    </row>
    <row r="1931" spans="1:5" x14ac:dyDescent="0.35">
      <c r="A1931">
        <f t="shared" si="128"/>
        <v>1920</v>
      </c>
      <c r="B1931" t="e" cm="1">
        <f t="array" aca="1" ref="B1931" ca="1">IGAMMA_INV(RAND(),$B$6,$B$7)</f>
        <v>#NAME?</v>
      </c>
      <c r="C1931" t="e">
        <f t="shared" ca="1" si="125"/>
        <v>#NAME?</v>
      </c>
      <c r="D1931" s="48" t="e">
        <f t="shared" ca="1" si="126"/>
        <v>#NAME?</v>
      </c>
      <c r="E1931" t="e">
        <f t="shared" ca="1" si="127"/>
        <v>#NAME?</v>
      </c>
    </row>
    <row r="1932" spans="1:5" x14ac:dyDescent="0.35">
      <c r="A1932">
        <f t="shared" si="128"/>
        <v>1921</v>
      </c>
      <c r="B1932" t="e" cm="1">
        <f t="array" aca="1" ref="B1932" ca="1">IGAMMA_INV(RAND(),$B$6,$B$7)</f>
        <v>#NAME?</v>
      </c>
      <c r="C1932" t="e">
        <f t="shared" ca="1" si="125"/>
        <v>#NAME?</v>
      </c>
      <c r="D1932" s="48" t="e">
        <f t="shared" ca="1" si="126"/>
        <v>#NAME?</v>
      </c>
      <c r="E1932" t="e">
        <f t="shared" ca="1" si="127"/>
        <v>#NAME?</v>
      </c>
    </row>
    <row r="1933" spans="1:5" x14ac:dyDescent="0.35">
      <c r="A1933">
        <f t="shared" si="128"/>
        <v>1922</v>
      </c>
      <c r="B1933" t="e" cm="1">
        <f t="array" aca="1" ref="B1933" ca="1">IGAMMA_INV(RAND(),$B$6,$B$7)</f>
        <v>#NAME?</v>
      </c>
      <c r="C1933" t="e">
        <f t="shared" ref="C1933:C1996" ca="1" si="129">SQRT(B1933)</f>
        <v>#NAME?</v>
      </c>
      <c r="D1933" s="48" t="e">
        <f t="shared" ref="D1933:D1996" ca="1" si="130">_xlfn.NORM.INV(RAND(),$B$4,C1933/SQRT($B$2))</f>
        <v>#NAME?</v>
      </c>
      <c r="E1933" t="e">
        <f t="shared" ref="E1933:E1996" ca="1" si="131">_xlfn.NORM.INV(RAND(),D1933,C1933)</f>
        <v>#NAME?</v>
      </c>
    </row>
    <row r="1934" spans="1:5" x14ac:dyDescent="0.35">
      <c r="A1934">
        <f t="shared" ref="A1934:A1997" si="132">A1933+1</f>
        <v>1923</v>
      </c>
      <c r="B1934" t="e" cm="1">
        <f t="array" aca="1" ref="B1934" ca="1">IGAMMA_INV(RAND(),$B$6,$B$7)</f>
        <v>#NAME?</v>
      </c>
      <c r="C1934" t="e">
        <f t="shared" ca="1" si="129"/>
        <v>#NAME?</v>
      </c>
      <c r="D1934" s="48" t="e">
        <f t="shared" ca="1" si="130"/>
        <v>#NAME?</v>
      </c>
      <c r="E1934" t="e">
        <f t="shared" ca="1" si="131"/>
        <v>#NAME?</v>
      </c>
    </row>
    <row r="1935" spans="1:5" x14ac:dyDescent="0.35">
      <c r="A1935">
        <f t="shared" si="132"/>
        <v>1924</v>
      </c>
      <c r="B1935" t="e" cm="1">
        <f t="array" aca="1" ref="B1935" ca="1">IGAMMA_INV(RAND(),$B$6,$B$7)</f>
        <v>#NAME?</v>
      </c>
      <c r="C1935" t="e">
        <f t="shared" ca="1" si="129"/>
        <v>#NAME?</v>
      </c>
      <c r="D1935" s="48" t="e">
        <f t="shared" ca="1" si="130"/>
        <v>#NAME?</v>
      </c>
      <c r="E1935" t="e">
        <f t="shared" ca="1" si="131"/>
        <v>#NAME?</v>
      </c>
    </row>
    <row r="1936" spans="1:5" x14ac:dyDescent="0.35">
      <c r="A1936">
        <f t="shared" si="132"/>
        <v>1925</v>
      </c>
      <c r="B1936" t="e" cm="1">
        <f t="array" aca="1" ref="B1936" ca="1">IGAMMA_INV(RAND(),$B$6,$B$7)</f>
        <v>#NAME?</v>
      </c>
      <c r="C1936" t="e">
        <f t="shared" ca="1" si="129"/>
        <v>#NAME?</v>
      </c>
      <c r="D1936" s="48" t="e">
        <f t="shared" ca="1" si="130"/>
        <v>#NAME?</v>
      </c>
      <c r="E1936" t="e">
        <f t="shared" ca="1" si="131"/>
        <v>#NAME?</v>
      </c>
    </row>
    <row r="1937" spans="1:5" x14ac:dyDescent="0.35">
      <c r="A1937">
        <f t="shared" si="132"/>
        <v>1926</v>
      </c>
      <c r="B1937" t="e" cm="1">
        <f t="array" aca="1" ref="B1937" ca="1">IGAMMA_INV(RAND(),$B$6,$B$7)</f>
        <v>#NAME?</v>
      </c>
      <c r="C1937" t="e">
        <f t="shared" ca="1" si="129"/>
        <v>#NAME?</v>
      </c>
      <c r="D1937" s="48" t="e">
        <f t="shared" ca="1" si="130"/>
        <v>#NAME?</v>
      </c>
      <c r="E1937" t="e">
        <f t="shared" ca="1" si="131"/>
        <v>#NAME?</v>
      </c>
    </row>
    <row r="1938" spans="1:5" x14ac:dyDescent="0.35">
      <c r="A1938">
        <f t="shared" si="132"/>
        <v>1927</v>
      </c>
      <c r="B1938" t="e" cm="1">
        <f t="array" aca="1" ref="B1938" ca="1">IGAMMA_INV(RAND(),$B$6,$B$7)</f>
        <v>#NAME?</v>
      </c>
      <c r="C1938" t="e">
        <f t="shared" ca="1" si="129"/>
        <v>#NAME?</v>
      </c>
      <c r="D1938" s="48" t="e">
        <f t="shared" ca="1" si="130"/>
        <v>#NAME?</v>
      </c>
      <c r="E1938" t="e">
        <f t="shared" ca="1" si="131"/>
        <v>#NAME?</v>
      </c>
    </row>
    <row r="1939" spans="1:5" x14ac:dyDescent="0.35">
      <c r="A1939">
        <f t="shared" si="132"/>
        <v>1928</v>
      </c>
      <c r="B1939" t="e" cm="1">
        <f t="array" aca="1" ref="B1939" ca="1">IGAMMA_INV(RAND(),$B$6,$B$7)</f>
        <v>#NAME?</v>
      </c>
      <c r="C1939" t="e">
        <f t="shared" ca="1" si="129"/>
        <v>#NAME?</v>
      </c>
      <c r="D1939" s="48" t="e">
        <f t="shared" ca="1" si="130"/>
        <v>#NAME?</v>
      </c>
      <c r="E1939" t="e">
        <f t="shared" ca="1" si="131"/>
        <v>#NAME?</v>
      </c>
    </row>
    <row r="1940" spans="1:5" x14ac:dyDescent="0.35">
      <c r="A1940">
        <f t="shared" si="132"/>
        <v>1929</v>
      </c>
      <c r="B1940" t="e" cm="1">
        <f t="array" aca="1" ref="B1940" ca="1">IGAMMA_INV(RAND(),$B$6,$B$7)</f>
        <v>#NAME?</v>
      </c>
      <c r="C1940" t="e">
        <f t="shared" ca="1" si="129"/>
        <v>#NAME?</v>
      </c>
      <c r="D1940" s="48" t="e">
        <f t="shared" ca="1" si="130"/>
        <v>#NAME?</v>
      </c>
      <c r="E1940" t="e">
        <f t="shared" ca="1" si="131"/>
        <v>#NAME?</v>
      </c>
    </row>
    <row r="1941" spans="1:5" x14ac:dyDescent="0.35">
      <c r="A1941">
        <f t="shared" si="132"/>
        <v>1930</v>
      </c>
      <c r="B1941" t="e" cm="1">
        <f t="array" aca="1" ref="B1941" ca="1">IGAMMA_INV(RAND(),$B$6,$B$7)</f>
        <v>#NAME?</v>
      </c>
      <c r="C1941" t="e">
        <f t="shared" ca="1" si="129"/>
        <v>#NAME?</v>
      </c>
      <c r="D1941" s="48" t="e">
        <f t="shared" ca="1" si="130"/>
        <v>#NAME?</v>
      </c>
      <c r="E1941" t="e">
        <f t="shared" ca="1" si="131"/>
        <v>#NAME?</v>
      </c>
    </row>
    <row r="1942" spans="1:5" x14ac:dyDescent="0.35">
      <c r="A1942">
        <f t="shared" si="132"/>
        <v>1931</v>
      </c>
      <c r="B1942" t="e" cm="1">
        <f t="array" aca="1" ref="B1942" ca="1">IGAMMA_INV(RAND(),$B$6,$B$7)</f>
        <v>#NAME?</v>
      </c>
      <c r="C1942" t="e">
        <f t="shared" ca="1" si="129"/>
        <v>#NAME?</v>
      </c>
      <c r="D1942" s="48" t="e">
        <f t="shared" ca="1" si="130"/>
        <v>#NAME?</v>
      </c>
      <c r="E1942" t="e">
        <f t="shared" ca="1" si="131"/>
        <v>#NAME?</v>
      </c>
    </row>
    <row r="1943" spans="1:5" x14ac:dyDescent="0.35">
      <c r="A1943">
        <f t="shared" si="132"/>
        <v>1932</v>
      </c>
      <c r="B1943" t="e" cm="1">
        <f t="array" aca="1" ref="B1943" ca="1">IGAMMA_INV(RAND(),$B$6,$B$7)</f>
        <v>#NAME?</v>
      </c>
      <c r="C1943" t="e">
        <f t="shared" ca="1" si="129"/>
        <v>#NAME?</v>
      </c>
      <c r="D1943" s="48" t="e">
        <f t="shared" ca="1" si="130"/>
        <v>#NAME?</v>
      </c>
      <c r="E1943" t="e">
        <f t="shared" ca="1" si="131"/>
        <v>#NAME?</v>
      </c>
    </row>
    <row r="1944" spans="1:5" x14ac:dyDescent="0.35">
      <c r="A1944">
        <f t="shared" si="132"/>
        <v>1933</v>
      </c>
      <c r="B1944" t="e" cm="1">
        <f t="array" aca="1" ref="B1944" ca="1">IGAMMA_INV(RAND(),$B$6,$B$7)</f>
        <v>#NAME?</v>
      </c>
      <c r="C1944" t="e">
        <f t="shared" ca="1" si="129"/>
        <v>#NAME?</v>
      </c>
      <c r="D1944" s="48" t="e">
        <f t="shared" ca="1" si="130"/>
        <v>#NAME?</v>
      </c>
      <c r="E1944" t="e">
        <f t="shared" ca="1" si="131"/>
        <v>#NAME?</v>
      </c>
    </row>
    <row r="1945" spans="1:5" x14ac:dyDescent="0.35">
      <c r="A1945">
        <f t="shared" si="132"/>
        <v>1934</v>
      </c>
      <c r="B1945" t="e" cm="1">
        <f t="array" aca="1" ref="B1945" ca="1">IGAMMA_INV(RAND(),$B$6,$B$7)</f>
        <v>#NAME?</v>
      </c>
      <c r="C1945" t="e">
        <f t="shared" ca="1" si="129"/>
        <v>#NAME?</v>
      </c>
      <c r="D1945" s="48" t="e">
        <f t="shared" ca="1" si="130"/>
        <v>#NAME?</v>
      </c>
      <c r="E1945" t="e">
        <f t="shared" ca="1" si="131"/>
        <v>#NAME?</v>
      </c>
    </row>
    <row r="1946" spans="1:5" x14ac:dyDescent="0.35">
      <c r="A1946">
        <f t="shared" si="132"/>
        <v>1935</v>
      </c>
      <c r="B1946" t="e" cm="1">
        <f t="array" aca="1" ref="B1946" ca="1">IGAMMA_INV(RAND(),$B$6,$B$7)</f>
        <v>#NAME?</v>
      </c>
      <c r="C1946" t="e">
        <f t="shared" ca="1" si="129"/>
        <v>#NAME?</v>
      </c>
      <c r="D1946" s="48" t="e">
        <f t="shared" ca="1" si="130"/>
        <v>#NAME?</v>
      </c>
      <c r="E1946" t="e">
        <f t="shared" ca="1" si="131"/>
        <v>#NAME?</v>
      </c>
    </row>
    <row r="1947" spans="1:5" x14ac:dyDescent="0.35">
      <c r="A1947">
        <f t="shared" si="132"/>
        <v>1936</v>
      </c>
      <c r="B1947" t="e" cm="1">
        <f t="array" aca="1" ref="B1947" ca="1">IGAMMA_INV(RAND(),$B$6,$B$7)</f>
        <v>#NAME?</v>
      </c>
      <c r="C1947" t="e">
        <f t="shared" ca="1" si="129"/>
        <v>#NAME?</v>
      </c>
      <c r="D1947" s="48" t="e">
        <f t="shared" ca="1" si="130"/>
        <v>#NAME?</v>
      </c>
      <c r="E1947" t="e">
        <f t="shared" ca="1" si="131"/>
        <v>#NAME?</v>
      </c>
    </row>
    <row r="1948" spans="1:5" x14ac:dyDescent="0.35">
      <c r="A1948">
        <f t="shared" si="132"/>
        <v>1937</v>
      </c>
      <c r="B1948" t="e" cm="1">
        <f t="array" aca="1" ref="B1948" ca="1">IGAMMA_INV(RAND(),$B$6,$B$7)</f>
        <v>#NAME?</v>
      </c>
      <c r="C1948" t="e">
        <f t="shared" ca="1" si="129"/>
        <v>#NAME?</v>
      </c>
      <c r="D1948" s="48" t="e">
        <f t="shared" ca="1" si="130"/>
        <v>#NAME?</v>
      </c>
      <c r="E1948" t="e">
        <f t="shared" ca="1" si="131"/>
        <v>#NAME?</v>
      </c>
    </row>
    <row r="1949" spans="1:5" x14ac:dyDescent="0.35">
      <c r="A1949">
        <f t="shared" si="132"/>
        <v>1938</v>
      </c>
      <c r="B1949" t="e" cm="1">
        <f t="array" aca="1" ref="B1949" ca="1">IGAMMA_INV(RAND(),$B$6,$B$7)</f>
        <v>#NAME?</v>
      </c>
      <c r="C1949" t="e">
        <f t="shared" ca="1" si="129"/>
        <v>#NAME?</v>
      </c>
      <c r="D1949" s="48" t="e">
        <f t="shared" ca="1" si="130"/>
        <v>#NAME?</v>
      </c>
      <c r="E1949" t="e">
        <f t="shared" ca="1" si="131"/>
        <v>#NAME?</v>
      </c>
    </row>
    <row r="1950" spans="1:5" x14ac:dyDescent="0.35">
      <c r="A1950">
        <f t="shared" si="132"/>
        <v>1939</v>
      </c>
      <c r="B1950" t="e" cm="1">
        <f t="array" aca="1" ref="B1950" ca="1">IGAMMA_INV(RAND(),$B$6,$B$7)</f>
        <v>#NAME?</v>
      </c>
      <c r="C1950" t="e">
        <f t="shared" ca="1" si="129"/>
        <v>#NAME?</v>
      </c>
      <c r="D1950" s="48" t="e">
        <f t="shared" ca="1" si="130"/>
        <v>#NAME?</v>
      </c>
      <c r="E1950" t="e">
        <f t="shared" ca="1" si="131"/>
        <v>#NAME?</v>
      </c>
    </row>
    <row r="1951" spans="1:5" x14ac:dyDescent="0.35">
      <c r="A1951">
        <f t="shared" si="132"/>
        <v>1940</v>
      </c>
      <c r="B1951" t="e" cm="1">
        <f t="array" aca="1" ref="B1951" ca="1">IGAMMA_INV(RAND(),$B$6,$B$7)</f>
        <v>#NAME?</v>
      </c>
      <c r="C1951" t="e">
        <f t="shared" ca="1" si="129"/>
        <v>#NAME?</v>
      </c>
      <c r="D1951" s="48" t="e">
        <f t="shared" ca="1" si="130"/>
        <v>#NAME?</v>
      </c>
      <c r="E1951" t="e">
        <f t="shared" ca="1" si="131"/>
        <v>#NAME?</v>
      </c>
    </row>
    <row r="1952" spans="1:5" x14ac:dyDescent="0.35">
      <c r="A1952">
        <f t="shared" si="132"/>
        <v>1941</v>
      </c>
      <c r="B1952" t="e" cm="1">
        <f t="array" aca="1" ref="B1952" ca="1">IGAMMA_INV(RAND(),$B$6,$B$7)</f>
        <v>#NAME?</v>
      </c>
      <c r="C1952" t="e">
        <f t="shared" ca="1" si="129"/>
        <v>#NAME?</v>
      </c>
      <c r="D1952" s="48" t="e">
        <f t="shared" ca="1" si="130"/>
        <v>#NAME?</v>
      </c>
      <c r="E1952" t="e">
        <f t="shared" ca="1" si="131"/>
        <v>#NAME?</v>
      </c>
    </row>
    <row r="1953" spans="1:5" x14ac:dyDescent="0.35">
      <c r="A1953">
        <f t="shared" si="132"/>
        <v>1942</v>
      </c>
      <c r="B1953" t="e" cm="1">
        <f t="array" aca="1" ref="B1953" ca="1">IGAMMA_INV(RAND(),$B$6,$B$7)</f>
        <v>#NAME?</v>
      </c>
      <c r="C1953" t="e">
        <f t="shared" ca="1" si="129"/>
        <v>#NAME?</v>
      </c>
      <c r="D1953" s="48" t="e">
        <f t="shared" ca="1" si="130"/>
        <v>#NAME?</v>
      </c>
      <c r="E1953" t="e">
        <f t="shared" ca="1" si="131"/>
        <v>#NAME?</v>
      </c>
    </row>
    <row r="1954" spans="1:5" x14ac:dyDescent="0.35">
      <c r="A1954">
        <f t="shared" si="132"/>
        <v>1943</v>
      </c>
      <c r="B1954" t="e" cm="1">
        <f t="array" aca="1" ref="B1954" ca="1">IGAMMA_INV(RAND(),$B$6,$B$7)</f>
        <v>#NAME?</v>
      </c>
      <c r="C1954" t="e">
        <f t="shared" ca="1" si="129"/>
        <v>#NAME?</v>
      </c>
      <c r="D1954" s="48" t="e">
        <f t="shared" ca="1" si="130"/>
        <v>#NAME?</v>
      </c>
      <c r="E1954" t="e">
        <f t="shared" ca="1" si="131"/>
        <v>#NAME?</v>
      </c>
    </row>
    <row r="1955" spans="1:5" x14ac:dyDescent="0.35">
      <c r="A1955">
        <f t="shared" si="132"/>
        <v>1944</v>
      </c>
      <c r="B1955" t="e" cm="1">
        <f t="array" aca="1" ref="B1955" ca="1">IGAMMA_INV(RAND(),$B$6,$B$7)</f>
        <v>#NAME?</v>
      </c>
      <c r="C1955" t="e">
        <f t="shared" ca="1" si="129"/>
        <v>#NAME?</v>
      </c>
      <c r="D1955" s="48" t="e">
        <f t="shared" ca="1" si="130"/>
        <v>#NAME?</v>
      </c>
      <c r="E1955" t="e">
        <f t="shared" ca="1" si="131"/>
        <v>#NAME?</v>
      </c>
    </row>
    <row r="1956" spans="1:5" x14ac:dyDescent="0.35">
      <c r="A1956">
        <f t="shared" si="132"/>
        <v>1945</v>
      </c>
      <c r="B1956" t="e" cm="1">
        <f t="array" aca="1" ref="B1956" ca="1">IGAMMA_INV(RAND(),$B$6,$B$7)</f>
        <v>#NAME?</v>
      </c>
      <c r="C1956" t="e">
        <f t="shared" ca="1" si="129"/>
        <v>#NAME?</v>
      </c>
      <c r="D1956" s="48" t="e">
        <f t="shared" ca="1" si="130"/>
        <v>#NAME?</v>
      </c>
      <c r="E1956" t="e">
        <f t="shared" ca="1" si="131"/>
        <v>#NAME?</v>
      </c>
    </row>
    <row r="1957" spans="1:5" x14ac:dyDescent="0.35">
      <c r="A1957">
        <f t="shared" si="132"/>
        <v>1946</v>
      </c>
      <c r="B1957" t="e" cm="1">
        <f t="array" aca="1" ref="B1957" ca="1">IGAMMA_INV(RAND(),$B$6,$B$7)</f>
        <v>#NAME?</v>
      </c>
      <c r="C1957" t="e">
        <f t="shared" ca="1" si="129"/>
        <v>#NAME?</v>
      </c>
      <c r="D1957" s="48" t="e">
        <f t="shared" ca="1" si="130"/>
        <v>#NAME?</v>
      </c>
      <c r="E1957" t="e">
        <f t="shared" ca="1" si="131"/>
        <v>#NAME?</v>
      </c>
    </row>
    <row r="1958" spans="1:5" x14ac:dyDescent="0.35">
      <c r="A1958">
        <f t="shared" si="132"/>
        <v>1947</v>
      </c>
      <c r="B1958" t="e" cm="1">
        <f t="array" aca="1" ref="B1958" ca="1">IGAMMA_INV(RAND(),$B$6,$B$7)</f>
        <v>#NAME?</v>
      </c>
      <c r="C1958" t="e">
        <f t="shared" ca="1" si="129"/>
        <v>#NAME?</v>
      </c>
      <c r="D1958" s="48" t="e">
        <f t="shared" ca="1" si="130"/>
        <v>#NAME?</v>
      </c>
      <c r="E1958" t="e">
        <f t="shared" ca="1" si="131"/>
        <v>#NAME?</v>
      </c>
    </row>
    <row r="1959" spans="1:5" x14ac:dyDescent="0.35">
      <c r="A1959">
        <f t="shared" si="132"/>
        <v>1948</v>
      </c>
      <c r="B1959" t="e" cm="1">
        <f t="array" aca="1" ref="B1959" ca="1">IGAMMA_INV(RAND(),$B$6,$B$7)</f>
        <v>#NAME?</v>
      </c>
      <c r="C1959" t="e">
        <f t="shared" ca="1" si="129"/>
        <v>#NAME?</v>
      </c>
      <c r="D1959" s="48" t="e">
        <f t="shared" ca="1" si="130"/>
        <v>#NAME?</v>
      </c>
      <c r="E1959" t="e">
        <f t="shared" ca="1" si="131"/>
        <v>#NAME?</v>
      </c>
    </row>
    <row r="1960" spans="1:5" x14ac:dyDescent="0.35">
      <c r="A1960">
        <f t="shared" si="132"/>
        <v>1949</v>
      </c>
      <c r="B1960" t="e" cm="1">
        <f t="array" aca="1" ref="B1960" ca="1">IGAMMA_INV(RAND(),$B$6,$B$7)</f>
        <v>#NAME?</v>
      </c>
      <c r="C1960" t="e">
        <f t="shared" ca="1" si="129"/>
        <v>#NAME?</v>
      </c>
      <c r="D1960" s="48" t="e">
        <f t="shared" ca="1" si="130"/>
        <v>#NAME?</v>
      </c>
      <c r="E1960" t="e">
        <f t="shared" ca="1" si="131"/>
        <v>#NAME?</v>
      </c>
    </row>
    <row r="1961" spans="1:5" x14ac:dyDescent="0.35">
      <c r="A1961">
        <f t="shared" si="132"/>
        <v>1950</v>
      </c>
      <c r="B1961" t="e" cm="1">
        <f t="array" aca="1" ref="B1961" ca="1">IGAMMA_INV(RAND(),$B$6,$B$7)</f>
        <v>#NAME?</v>
      </c>
      <c r="C1961" t="e">
        <f t="shared" ca="1" si="129"/>
        <v>#NAME?</v>
      </c>
      <c r="D1961" s="48" t="e">
        <f t="shared" ca="1" si="130"/>
        <v>#NAME?</v>
      </c>
      <c r="E1961" t="e">
        <f t="shared" ca="1" si="131"/>
        <v>#NAME?</v>
      </c>
    </row>
    <row r="1962" spans="1:5" x14ac:dyDescent="0.35">
      <c r="A1962">
        <f t="shared" si="132"/>
        <v>1951</v>
      </c>
      <c r="B1962" t="e" cm="1">
        <f t="array" aca="1" ref="B1962" ca="1">IGAMMA_INV(RAND(),$B$6,$B$7)</f>
        <v>#NAME?</v>
      </c>
      <c r="C1962" t="e">
        <f t="shared" ca="1" si="129"/>
        <v>#NAME?</v>
      </c>
      <c r="D1962" s="48" t="e">
        <f t="shared" ca="1" si="130"/>
        <v>#NAME?</v>
      </c>
      <c r="E1962" t="e">
        <f t="shared" ca="1" si="131"/>
        <v>#NAME?</v>
      </c>
    </row>
    <row r="1963" spans="1:5" x14ac:dyDescent="0.35">
      <c r="A1963">
        <f t="shared" si="132"/>
        <v>1952</v>
      </c>
      <c r="B1963" t="e" cm="1">
        <f t="array" aca="1" ref="B1963" ca="1">IGAMMA_INV(RAND(),$B$6,$B$7)</f>
        <v>#NAME?</v>
      </c>
      <c r="C1963" t="e">
        <f t="shared" ca="1" si="129"/>
        <v>#NAME?</v>
      </c>
      <c r="D1963" s="48" t="e">
        <f t="shared" ca="1" si="130"/>
        <v>#NAME?</v>
      </c>
      <c r="E1963" t="e">
        <f t="shared" ca="1" si="131"/>
        <v>#NAME?</v>
      </c>
    </row>
    <row r="1964" spans="1:5" x14ac:dyDescent="0.35">
      <c r="A1964">
        <f t="shared" si="132"/>
        <v>1953</v>
      </c>
      <c r="B1964" t="e" cm="1">
        <f t="array" aca="1" ref="B1964" ca="1">IGAMMA_INV(RAND(),$B$6,$B$7)</f>
        <v>#NAME?</v>
      </c>
      <c r="C1964" t="e">
        <f t="shared" ca="1" si="129"/>
        <v>#NAME?</v>
      </c>
      <c r="D1964" s="48" t="e">
        <f t="shared" ca="1" si="130"/>
        <v>#NAME?</v>
      </c>
      <c r="E1964" t="e">
        <f t="shared" ca="1" si="131"/>
        <v>#NAME?</v>
      </c>
    </row>
    <row r="1965" spans="1:5" x14ac:dyDescent="0.35">
      <c r="A1965">
        <f t="shared" si="132"/>
        <v>1954</v>
      </c>
      <c r="B1965" t="e" cm="1">
        <f t="array" aca="1" ref="B1965" ca="1">IGAMMA_INV(RAND(),$B$6,$B$7)</f>
        <v>#NAME?</v>
      </c>
      <c r="C1965" t="e">
        <f t="shared" ca="1" si="129"/>
        <v>#NAME?</v>
      </c>
      <c r="D1965" s="48" t="e">
        <f t="shared" ca="1" si="130"/>
        <v>#NAME?</v>
      </c>
      <c r="E1965" t="e">
        <f t="shared" ca="1" si="131"/>
        <v>#NAME?</v>
      </c>
    </row>
    <row r="1966" spans="1:5" x14ac:dyDescent="0.35">
      <c r="A1966">
        <f t="shared" si="132"/>
        <v>1955</v>
      </c>
      <c r="B1966" t="e" cm="1">
        <f t="array" aca="1" ref="B1966" ca="1">IGAMMA_INV(RAND(),$B$6,$B$7)</f>
        <v>#NAME?</v>
      </c>
      <c r="C1966" t="e">
        <f t="shared" ca="1" si="129"/>
        <v>#NAME?</v>
      </c>
      <c r="D1966" s="48" t="e">
        <f t="shared" ca="1" si="130"/>
        <v>#NAME?</v>
      </c>
      <c r="E1966" t="e">
        <f t="shared" ca="1" si="131"/>
        <v>#NAME?</v>
      </c>
    </row>
    <row r="1967" spans="1:5" x14ac:dyDescent="0.35">
      <c r="A1967">
        <f t="shared" si="132"/>
        <v>1956</v>
      </c>
      <c r="B1967" t="e" cm="1">
        <f t="array" aca="1" ref="B1967" ca="1">IGAMMA_INV(RAND(),$B$6,$B$7)</f>
        <v>#NAME?</v>
      </c>
      <c r="C1967" t="e">
        <f t="shared" ca="1" si="129"/>
        <v>#NAME?</v>
      </c>
      <c r="D1967" s="48" t="e">
        <f t="shared" ca="1" si="130"/>
        <v>#NAME?</v>
      </c>
      <c r="E1967" t="e">
        <f t="shared" ca="1" si="131"/>
        <v>#NAME?</v>
      </c>
    </row>
    <row r="1968" spans="1:5" x14ac:dyDescent="0.35">
      <c r="A1968">
        <f t="shared" si="132"/>
        <v>1957</v>
      </c>
      <c r="B1968" t="e" cm="1">
        <f t="array" aca="1" ref="B1968" ca="1">IGAMMA_INV(RAND(),$B$6,$B$7)</f>
        <v>#NAME?</v>
      </c>
      <c r="C1968" t="e">
        <f t="shared" ca="1" si="129"/>
        <v>#NAME?</v>
      </c>
      <c r="D1968" s="48" t="e">
        <f t="shared" ca="1" si="130"/>
        <v>#NAME?</v>
      </c>
      <c r="E1968" t="e">
        <f t="shared" ca="1" si="131"/>
        <v>#NAME?</v>
      </c>
    </row>
    <row r="1969" spans="1:5" x14ac:dyDescent="0.35">
      <c r="A1969">
        <f t="shared" si="132"/>
        <v>1958</v>
      </c>
      <c r="B1969" t="e" cm="1">
        <f t="array" aca="1" ref="B1969" ca="1">IGAMMA_INV(RAND(),$B$6,$B$7)</f>
        <v>#NAME?</v>
      </c>
      <c r="C1969" t="e">
        <f t="shared" ca="1" si="129"/>
        <v>#NAME?</v>
      </c>
      <c r="D1969" s="48" t="e">
        <f t="shared" ca="1" si="130"/>
        <v>#NAME?</v>
      </c>
      <c r="E1969" t="e">
        <f t="shared" ca="1" si="131"/>
        <v>#NAME?</v>
      </c>
    </row>
    <row r="1970" spans="1:5" x14ac:dyDescent="0.35">
      <c r="A1970">
        <f t="shared" si="132"/>
        <v>1959</v>
      </c>
      <c r="B1970" t="e" cm="1">
        <f t="array" aca="1" ref="B1970" ca="1">IGAMMA_INV(RAND(),$B$6,$B$7)</f>
        <v>#NAME?</v>
      </c>
      <c r="C1970" t="e">
        <f t="shared" ca="1" si="129"/>
        <v>#NAME?</v>
      </c>
      <c r="D1970" s="48" t="e">
        <f t="shared" ca="1" si="130"/>
        <v>#NAME?</v>
      </c>
      <c r="E1970" t="e">
        <f t="shared" ca="1" si="131"/>
        <v>#NAME?</v>
      </c>
    </row>
    <row r="1971" spans="1:5" x14ac:dyDescent="0.35">
      <c r="A1971">
        <f t="shared" si="132"/>
        <v>1960</v>
      </c>
      <c r="B1971" t="e" cm="1">
        <f t="array" aca="1" ref="B1971" ca="1">IGAMMA_INV(RAND(),$B$6,$B$7)</f>
        <v>#NAME?</v>
      </c>
      <c r="C1971" t="e">
        <f t="shared" ca="1" si="129"/>
        <v>#NAME?</v>
      </c>
      <c r="D1971" s="48" t="e">
        <f t="shared" ca="1" si="130"/>
        <v>#NAME?</v>
      </c>
      <c r="E1971" t="e">
        <f t="shared" ca="1" si="131"/>
        <v>#NAME?</v>
      </c>
    </row>
    <row r="1972" spans="1:5" x14ac:dyDescent="0.35">
      <c r="A1972">
        <f t="shared" si="132"/>
        <v>1961</v>
      </c>
      <c r="B1972" t="e" cm="1">
        <f t="array" aca="1" ref="B1972" ca="1">IGAMMA_INV(RAND(),$B$6,$B$7)</f>
        <v>#NAME?</v>
      </c>
      <c r="C1972" t="e">
        <f t="shared" ca="1" si="129"/>
        <v>#NAME?</v>
      </c>
      <c r="D1972" s="48" t="e">
        <f t="shared" ca="1" si="130"/>
        <v>#NAME?</v>
      </c>
      <c r="E1972" t="e">
        <f t="shared" ca="1" si="131"/>
        <v>#NAME?</v>
      </c>
    </row>
    <row r="1973" spans="1:5" x14ac:dyDescent="0.35">
      <c r="A1973">
        <f t="shared" si="132"/>
        <v>1962</v>
      </c>
      <c r="B1973" t="e" cm="1">
        <f t="array" aca="1" ref="B1973" ca="1">IGAMMA_INV(RAND(),$B$6,$B$7)</f>
        <v>#NAME?</v>
      </c>
      <c r="C1973" t="e">
        <f t="shared" ca="1" si="129"/>
        <v>#NAME?</v>
      </c>
      <c r="D1973" s="48" t="e">
        <f t="shared" ca="1" si="130"/>
        <v>#NAME?</v>
      </c>
      <c r="E1973" t="e">
        <f t="shared" ca="1" si="131"/>
        <v>#NAME?</v>
      </c>
    </row>
    <row r="1974" spans="1:5" x14ac:dyDescent="0.35">
      <c r="A1974">
        <f t="shared" si="132"/>
        <v>1963</v>
      </c>
      <c r="B1974" t="e" cm="1">
        <f t="array" aca="1" ref="B1974" ca="1">IGAMMA_INV(RAND(),$B$6,$B$7)</f>
        <v>#NAME?</v>
      </c>
      <c r="C1974" t="e">
        <f t="shared" ca="1" si="129"/>
        <v>#NAME?</v>
      </c>
      <c r="D1974" s="48" t="e">
        <f t="shared" ca="1" si="130"/>
        <v>#NAME?</v>
      </c>
      <c r="E1974" t="e">
        <f t="shared" ca="1" si="131"/>
        <v>#NAME?</v>
      </c>
    </row>
    <row r="1975" spans="1:5" x14ac:dyDescent="0.35">
      <c r="A1975">
        <f t="shared" si="132"/>
        <v>1964</v>
      </c>
      <c r="B1975" t="e" cm="1">
        <f t="array" aca="1" ref="B1975" ca="1">IGAMMA_INV(RAND(),$B$6,$B$7)</f>
        <v>#NAME?</v>
      </c>
      <c r="C1975" t="e">
        <f t="shared" ca="1" si="129"/>
        <v>#NAME?</v>
      </c>
      <c r="D1975" s="48" t="e">
        <f t="shared" ca="1" si="130"/>
        <v>#NAME?</v>
      </c>
      <c r="E1975" t="e">
        <f t="shared" ca="1" si="131"/>
        <v>#NAME?</v>
      </c>
    </row>
    <row r="1976" spans="1:5" x14ac:dyDescent="0.35">
      <c r="A1976">
        <f t="shared" si="132"/>
        <v>1965</v>
      </c>
      <c r="B1976" t="e" cm="1">
        <f t="array" aca="1" ref="B1976" ca="1">IGAMMA_INV(RAND(),$B$6,$B$7)</f>
        <v>#NAME?</v>
      </c>
      <c r="C1976" t="e">
        <f t="shared" ca="1" si="129"/>
        <v>#NAME?</v>
      </c>
      <c r="D1976" s="48" t="e">
        <f t="shared" ca="1" si="130"/>
        <v>#NAME?</v>
      </c>
      <c r="E1976" t="e">
        <f t="shared" ca="1" si="131"/>
        <v>#NAME?</v>
      </c>
    </row>
    <row r="1977" spans="1:5" x14ac:dyDescent="0.35">
      <c r="A1977">
        <f t="shared" si="132"/>
        <v>1966</v>
      </c>
      <c r="B1977" t="e" cm="1">
        <f t="array" aca="1" ref="B1977" ca="1">IGAMMA_INV(RAND(),$B$6,$B$7)</f>
        <v>#NAME?</v>
      </c>
      <c r="C1977" t="e">
        <f t="shared" ca="1" si="129"/>
        <v>#NAME?</v>
      </c>
      <c r="D1977" s="48" t="e">
        <f t="shared" ca="1" si="130"/>
        <v>#NAME?</v>
      </c>
      <c r="E1977" t="e">
        <f t="shared" ca="1" si="131"/>
        <v>#NAME?</v>
      </c>
    </row>
    <row r="1978" spans="1:5" x14ac:dyDescent="0.35">
      <c r="A1978">
        <f t="shared" si="132"/>
        <v>1967</v>
      </c>
      <c r="B1978" t="e" cm="1">
        <f t="array" aca="1" ref="B1978" ca="1">IGAMMA_INV(RAND(),$B$6,$B$7)</f>
        <v>#NAME?</v>
      </c>
      <c r="C1978" t="e">
        <f t="shared" ca="1" si="129"/>
        <v>#NAME?</v>
      </c>
      <c r="D1978" s="48" t="e">
        <f t="shared" ca="1" si="130"/>
        <v>#NAME?</v>
      </c>
      <c r="E1978" t="e">
        <f t="shared" ca="1" si="131"/>
        <v>#NAME?</v>
      </c>
    </row>
    <row r="1979" spans="1:5" x14ac:dyDescent="0.35">
      <c r="A1979">
        <f t="shared" si="132"/>
        <v>1968</v>
      </c>
      <c r="B1979" t="e" cm="1">
        <f t="array" aca="1" ref="B1979" ca="1">IGAMMA_INV(RAND(),$B$6,$B$7)</f>
        <v>#NAME?</v>
      </c>
      <c r="C1979" t="e">
        <f t="shared" ca="1" si="129"/>
        <v>#NAME?</v>
      </c>
      <c r="D1979" s="48" t="e">
        <f t="shared" ca="1" si="130"/>
        <v>#NAME?</v>
      </c>
      <c r="E1979" t="e">
        <f t="shared" ca="1" si="131"/>
        <v>#NAME?</v>
      </c>
    </row>
    <row r="1980" spans="1:5" x14ac:dyDescent="0.35">
      <c r="A1980">
        <f t="shared" si="132"/>
        <v>1969</v>
      </c>
      <c r="B1980" t="e" cm="1">
        <f t="array" aca="1" ref="B1980" ca="1">IGAMMA_INV(RAND(),$B$6,$B$7)</f>
        <v>#NAME?</v>
      </c>
      <c r="C1980" t="e">
        <f t="shared" ca="1" si="129"/>
        <v>#NAME?</v>
      </c>
      <c r="D1980" s="48" t="e">
        <f t="shared" ca="1" si="130"/>
        <v>#NAME?</v>
      </c>
      <c r="E1980" t="e">
        <f t="shared" ca="1" si="131"/>
        <v>#NAME?</v>
      </c>
    </row>
    <row r="1981" spans="1:5" x14ac:dyDescent="0.35">
      <c r="A1981">
        <f t="shared" si="132"/>
        <v>1970</v>
      </c>
      <c r="B1981" t="e" cm="1">
        <f t="array" aca="1" ref="B1981" ca="1">IGAMMA_INV(RAND(),$B$6,$B$7)</f>
        <v>#NAME?</v>
      </c>
      <c r="C1981" t="e">
        <f t="shared" ca="1" si="129"/>
        <v>#NAME?</v>
      </c>
      <c r="D1981" s="48" t="e">
        <f t="shared" ca="1" si="130"/>
        <v>#NAME?</v>
      </c>
      <c r="E1981" t="e">
        <f t="shared" ca="1" si="131"/>
        <v>#NAME?</v>
      </c>
    </row>
    <row r="1982" spans="1:5" x14ac:dyDescent="0.35">
      <c r="A1982">
        <f t="shared" si="132"/>
        <v>1971</v>
      </c>
      <c r="B1982" t="e" cm="1">
        <f t="array" aca="1" ref="B1982" ca="1">IGAMMA_INV(RAND(),$B$6,$B$7)</f>
        <v>#NAME?</v>
      </c>
      <c r="C1982" t="e">
        <f t="shared" ca="1" si="129"/>
        <v>#NAME?</v>
      </c>
      <c r="D1982" s="48" t="e">
        <f t="shared" ca="1" si="130"/>
        <v>#NAME?</v>
      </c>
      <c r="E1982" t="e">
        <f t="shared" ca="1" si="131"/>
        <v>#NAME?</v>
      </c>
    </row>
    <row r="1983" spans="1:5" x14ac:dyDescent="0.35">
      <c r="A1983">
        <f t="shared" si="132"/>
        <v>1972</v>
      </c>
      <c r="B1983" t="e" cm="1">
        <f t="array" aca="1" ref="B1983" ca="1">IGAMMA_INV(RAND(),$B$6,$B$7)</f>
        <v>#NAME?</v>
      </c>
      <c r="C1983" t="e">
        <f t="shared" ca="1" si="129"/>
        <v>#NAME?</v>
      </c>
      <c r="D1983" s="48" t="e">
        <f t="shared" ca="1" si="130"/>
        <v>#NAME?</v>
      </c>
      <c r="E1983" t="e">
        <f t="shared" ca="1" si="131"/>
        <v>#NAME?</v>
      </c>
    </row>
    <row r="1984" spans="1:5" x14ac:dyDescent="0.35">
      <c r="A1984">
        <f t="shared" si="132"/>
        <v>1973</v>
      </c>
      <c r="B1984" t="e" cm="1">
        <f t="array" aca="1" ref="B1984" ca="1">IGAMMA_INV(RAND(),$B$6,$B$7)</f>
        <v>#NAME?</v>
      </c>
      <c r="C1984" t="e">
        <f t="shared" ca="1" si="129"/>
        <v>#NAME?</v>
      </c>
      <c r="D1984" s="48" t="e">
        <f t="shared" ca="1" si="130"/>
        <v>#NAME?</v>
      </c>
      <c r="E1984" t="e">
        <f t="shared" ca="1" si="131"/>
        <v>#NAME?</v>
      </c>
    </row>
    <row r="1985" spans="1:5" x14ac:dyDescent="0.35">
      <c r="A1985">
        <f t="shared" si="132"/>
        <v>1974</v>
      </c>
      <c r="B1985" t="e" cm="1">
        <f t="array" aca="1" ref="B1985" ca="1">IGAMMA_INV(RAND(),$B$6,$B$7)</f>
        <v>#NAME?</v>
      </c>
      <c r="C1985" t="e">
        <f t="shared" ca="1" si="129"/>
        <v>#NAME?</v>
      </c>
      <c r="D1985" s="48" t="e">
        <f t="shared" ca="1" si="130"/>
        <v>#NAME?</v>
      </c>
      <c r="E1985" t="e">
        <f t="shared" ca="1" si="131"/>
        <v>#NAME?</v>
      </c>
    </row>
    <row r="1986" spans="1:5" x14ac:dyDescent="0.35">
      <c r="A1986">
        <f t="shared" si="132"/>
        <v>1975</v>
      </c>
      <c r="B1986" t="e" cm="1">
        <f t="array" aca="1" ref="B1986" ca="1">IGAMMA_INV(RAND(),$B$6,$B$7)</f>
        <v>#NAME?</v>
      </c>
      <c r="C1986" t="e">
        <f t="shared" ca="1" si="129"/>
        <v>#NAME?</v>
      </c>
      <c r="D1986" s="48" t="e">
        <f t="shared" ca="1" si="130"/>
        <v>#NAME?</v>
      </c>
      <c r="E1986" t="e">
        <f t="shared" ca="1" si="131"/>
        <v>#NAME?</v>
      </c>
    </row>
    <row r="1987" spans="1:5" x14ac:dyDescent="0.35">
      <c r="A1987">
        <f t="shared" si="132"/>
        <v>1976</v>
      </c>
      <c r="B1987" t="e" cm="1">
        <f t="array" aca="1" ref="B1987" ca="1">IGAMMA_INV(RAND(),$B$6,$B$7)</f>
        <v>#NAME?</v>
      </c>
      <c r="C1987" t="e">
        <f t="shared" ca="1" si="129"/>
        <v>#NAME?</v>
      </c>
      <c r="D1987" s="48" t="e">
        <f t="shared" ca="1" si="130"/>
        <v>#NAME?</v>
      </c>
      <c r="E1987" t="e">
        <f t="shared" ca="1" si="131"/>
        <v>#NAME?</v>
      </c>
    </row>
    <row r="1988" spans="1:5" x14ac:dyDescent="0.35">
      <c r="A1988">
        <f t="shared" si="132"/>
        <v>1977</v>
      </c>
      <c r="B1988" t="e" cm="1">
        <f t="array" aca="1" ref="B1988" ca="1">IGAMMA_INV(RAND(),$B$6,$B$7)</f>
        <v>#NAME?</v>
      </c>
      <c r="C1988" t="e">
        <f t="shared" ca="1" si="129"/>
        <v>#NAME?</v>
      </c>
      <c r="D1988" s="48" t="e">
        <f t="shared" ca="1" si="130"/>
        <v>#NAME?</v>
      </c>
      <c r="E1988" t="e">
        <f t="shared" ca="1" si="131"/>
        <v>#NAME?</v>
      </c>
    </row>
    <row r="1989" spans="1:5" x14ac:dyDescent="0.35">
      <c r="A1989">
        <f t="shared" si="132"/>
        <v>1978</v>
      </c>
      <c r="B1989" t="e" cm="1">
        <f t="array" aca="1" ref="B1989" ca="1">IGAMMA_INV(RAND(),$B$6,$B$7)</f>
        <v>#NAME?</v>
      </c>
      <c r="C1989" t="e">
        <f t="shared" ca="1" si="129"/>
        <v>#NAME?</v>
      </c>
      <c r="D1989" s="48" t="e">
        <f t="shared" ca="1" si="130"/>
        <v>#NAME?</v>
      </c>
      <c r="E1989" t="e">
        <f t="shared" ca="1" si="131"/>
        <v>#NAME?</v>
      </c>
    </row>
    <row r="1990" spans="1:5" x14ac:dyDescent="0.35">
      <c r="A1990">
        <f t="shared" si="132"/>
        <v>1979</v>
      </c>
      <c r="B1990" t="e" cm="1">
        <f t="array" aca="1" ref="B1990" ca="1">IGAMMA_INV(RAND(),$B$6,$B$7)</f>
        <v>#NAME?</v>
      </c>
      <c r="C1990" t="e">
        <f t="shared" ca="1" si="129"/>
        <v>#NAME?</v>
      </c>
      <c r="D1990" s="48" t="e">
        <f t="shared" ca="1" si="130"/>
        <v>#NAME?</v>
      </c>
      <c r="E1990" t="e">
        <f t="shared" ca="1" si="131"/>
        <v>#NAME?</v>
      </c>
    </row>
    <row r="1991" spans="1:5" x14ac:dyDescent="0.35">
      <c r="A1991">
        <f t="shared" si="132"/>
        <v>1980</v>
      </c>
      <c r="B1991" t="e" cm="1">
        <f t="array" aca="1" ref="B1991" ca="1">IGAMMA_INV(RAND(),$B$6,$B$7)</f>
        <v>#NAME?</v>
      </c>
      <c r="C1991" t="e">
        <f t="shared" ca="1" si="129"/>
        <v>#NAME?</v>
      </c>
      <c r="D1991" s="48" t="e">
        <f t="shared" ca="1" si="130"/>
        <v>#NAME?</v>
      </c>
      <c r="E1991" t="e">
        <f t="shared" ca="1" si="131"/>
        <v>#NAME?</v>
      </c>
    </row>
    <row r="1992" spans="1:5" x14ac:dyDescent="0.35">
      <c r="A1992">
        <f t="shared" si="132"/>
        <v>1981</v>
      </c>
      <c r="B1992" t="e" cm="1">
        <f t="array" aca="1" ref="B1992" ca="1">IGAMMA_INV(RAND(),$B$6,$B$7)</f>
        <v>#NAME?</v>
      </c>
      <c r="C1992" t="e">
        <f t="shared" ca="1" si="129"/>
        <v>#NAME?</v>
      </c>
      <c r="D1992" s="48" t="e">
        <f t="shared" ca="1" si="130"/>
        <v>#NAME?</v>
      </c>
      <c r="E1992" t="e">
        <f t="shared" ca="1" si="131"/>
        <v>#NAME?</v>
      </c>
    </row>
    <row r="1993" spans="1:5" x14ac:dyDescent="0.35">
      <c r="A1993">
        <f t="shared" si="132"/>
        <v>1982</v>
      </c>
      <c r="B1993" t="e" cm="1">
        <f t="array" aca="1" ref="B1993" ca="1">IGAMMA_INV(RAND(),$B$6,$B$7)</f>
        <v>#NAME?</v>
      </c>
      <c r="C1993" t="e">
        <f t="shared" ca="1" si="129"/>
        <v>#NAME?</v>
      </c>
      <c r="D1993" s="48" t="e">
        <f t="shared" ca="1" si="130"/>
        <v>#NAME?</v>
      </c>
      <c r="E1993" t="e">
        <f t="shared" ca="1" si="131"/>
        <v>#NAME?</v>
      </c>
    </row>
    <row r="1994" spans="1:5" x14ac:dyDescent="0.35">
      <c r="A1994">
        <f t="shared" si="132"/>
        <v>1983</v>
      </c>
      <c r="B1994" t="e" cm="1">
        <f t="array" aca="1" ref="B1994" ca="1">IGAMMA_INV(RAND(),$B$6,$B$7)</f>
        <v>#NAME?</v>
      </c>
      <c r="C1994" t="e">
        <f t="shared" ca="1" si="129"/>
        <v>#NAME?</v>
      </c>
      <c r="D1994" s="48" t="e">
        <f t="shared" ca="1" si="130"/>
        <v>#NAME?</v>
      </c>
      <c r="E1994" t="e">
        <f t="shared" ca="1" si="131"/>
        <v>#NAME?</v>
      </c>
    </row>
    <row r="1995" spans="1:5" x14ac:dyDescent="0.35">
      <c r="A1995">
        <f t="shared" si="132"/>
        <v>1984</v>
      </c>
      <c r="B1995" t="e" cm="1">
        <f t="array" aca="1" ref="B1995" ca="1">IGAMMA_INV(RAND(),$B$6,$B$7)</f>
        <v>#NAME?</v>
      </c>
      <c r="C1995" t="e">
        <f t="shared" ca="1" si="129"/>
        <v>#NAME?</v>
      </c>
      <c r="D1995" s="48" t="e">
        <f t="shared" ca="1" si="130"/>
        <v>#NAME?</v>
      </c>
      <c r="E1995" t="e">
        <f t="shared" ca="1" si="131"/>
        <v>#NAME?</v>
      </c>
    </row>
    <row r="1996" spans="1:5" x14ac:dyDescent="0.35">
      <c r="A1996">
        <f t="shared" si="132"/>
        <v>1985</v>
      </c>
      <c r="B1996" t="e" cm="1">
        <f t="array" aca="1" ref="B1996" ca="1">IGAMMA_INV(RAND(),$B$6,$B$7)</f>
        <v>#NAME?</v>
      </c>
      <c r="C1996" t="e">
        <f t="shared" ca="1" si="129"/>
        <v>#NAME?</v>
      </c>
      <c r="D1996" s="48" t="e">
        <f t="shared" ca="1" si="130"/>
        <v>#NAME?</v>
      </c>
      <c r="E1996" t="e">
        <f t="shared" ca="1" si="131"/>
        <v>#NAME?</v>
      </c>
    </row>
    <row r="1997" spans="1:5" x14ac:dyDescent="0.35">
      <c r="A1997">
        <f t="shared" si="132"/>
        <v>1986</v>
      </c>
      <c r="B1997" t="e" cm="1">
        <f t="array" aca="1" ref="B1997" ca="1">IGAMMA_INV(RAND(),$B$6,$B$7)</f>
        <v>#NAME?</v>
      </c>
      <c r="C1997" t="e">
        <f t="shared" ref="C1997:C2060" ca="1" si="133">SQRT(B1997)</f>
        <v>#NAME?</v>
      </c>
      <c r="D1997" s="48" t="e">
        <f t="shared" ref="D1997:D2060" ca="1" si="134">_xlfn.NORM.INV(RAND(),$B$4,C1997/SQRT($B$2))</f>
        <v>#NAME?</v>
      </c>
      <c r="E1997" t="e">
        <f t="shared" ref="E1997:E2060" ca="1" si="135">_xlfn.NORM.INV(RAND(),D1997,C1997)</f>
        <v>#NAME?</v>
      </c>
    </row>
    <row r="1998" spans="1:5" x14ac:dyDescent="0.35">
      <c r="A1998">
        <f t="shared" ref="A1998:A2061" si="136">A1997+1</f>
        <v>1987</v>
      </c>
      <c r="B1998" t="e" cm="1">
        <f t="array" aca="1" ref="B1998" ca="1">IGAMMA_INV(RAND(),$B$6,$B$7)</f>
        <v>#NAME?</v>
      </c>
      <c r="C1998" t="e">
        <f t="shared" ca="1" si="133"/>
        <v>#NAME?</v>
      </c>
      <c r="D1998" s="48" t="e">
        <f t="shared" ca="1" si="134"/>
        <v>#NAME?</v>
      </c>
      <c r="E1998" t="e">
        <f t="shared" ca="1" si="135"/>
        <v>#NAME?</v>
      </c>
    </row>
    <row r="1999" spans="1:5" x14ac:dyDescent="0.35">
      <c r="A1999">
        <f t="shared" si="136"/>
        <v>1988</v>
      </c>
      <c r="B1999" t="e" cm="1">
        <f t="array" aca="1" ref="B1999" ca="1">IGAMMA_INV(RAND(),$B$6,$B$7)</f>
        <v>#NAME?</v>
      </c>
      <c r="C1999" t="e">
        <f t="shared" ca="1" si="133"/>
        <v>#NAME?</v>
      </c>
      <c r="D1999" s="48" t="e">
        <f t="shared" ca="1" si="134"/>
        <v>#NAME?</v>
      </c>
      <c r="E1999" t="e">
        <f t="shared" ca="1" si="135"/>
        <v>#NAME?</v>
      </c>
    </row>
    <row r="2000" spans="1:5" x14ac:dyDescent="0.35">
      <c r="A2000">
        <f t="shared" si="136"/>
        <v>1989</v>
      </c>
      <c r="B2000" t="e" cm="1">
        <f t="array" aca="1" ref="B2000" ca="1">IGAMMA_INV(RAND(),$B$6,$B$7)</f>
        <v>#NAME?</v>
      </c>
      <c r="C2000" t="e">
        <f t="shared" ca="1" si="133"/>
        <v>#NAME?</v>
      </c>
      <c r="D2000" s="48" t="e">
        <f t="shared" ca="1" si="134"/>
        <v>#NAME?</v>
      </c>
      <c r="E2000" t="e">
        <f t="shared" ca="1" si="135"/>
        <v>#NAME?</v>
      </c>
    </row>
    <row r="2001" spans="1:5" x14ac:dyDescent="0.35">
      <c r="A2001">
        <f t="shared" si="136"/>
        <v>1990</v>
      </c>
      <c r="B2001" t="e" cm="1">
        <f t="array" aca="1" ref="B2001" ca="1">IGAMMA_INV(RAND(),$B$6,$B$7)</f>
        <v>#NAME?</v>
      </c>
      <c r="C2001" t="e">
        <f t="shared" ca="1" si="133"/>
        <v>#NAME?</v>
      </c>
      <c r="D2001" s="48" t="e">
        <f t="shared" ca="1" si="134"/>
        <v>#NAME?</v>
      </c>
      <c r="E2001" t="e">
        <f t="shared" ca="1" si="135"/>
        <v>#NAME?</v>
      </c>
    </row>
    <row r="2002" spans="1:5" x14ac:dyDescent="0.35">
      <c r="A2002">
        <f t="shared" si="136"/>
        <v>1991</v>
      </c>
      <c r="B2002" t="e" cm="1">
        <f t="array" aca="1" ref="B2002" ca="1">IGAMMA_INV(RAND(),$B$6,$B$7)</f>
        <v>#NAME?</v>
      </c>
      <c r="C2002" t="e">
        <f t="shared" ca="1" si="133"/>
        <v>#NAME?</v>
      </c>
      <c r="D2002" s="48" t="e">
        <f t="shared" ca="1" si="134"/>
        <v>#NAME?</v>
      </c>
      <c r="E2002" t="e">
        <f t="shared" ca="1" si="135"/>
        <v>#NAME?</v>
      </c>
    </row>
    <row r="2003" spans="1:5" x14ac:dyDescent="0.35">
      <c r="A2003">
        <f t="shared" si="136"/>
        <v>1992</v>
      </c>
      <c r="B2003" t="e" cm="1">
        <f t="array" aca="1" ref="B2003" ca="1">IGAMMA_INV(RAND(),$B$6,$B$7)</f>
        <v>#NAME?</v>
      </c>
      <c r="C2003" t="e">
        <f t="shared" ca="1" si="133"/>
        <v>#NAME?</v>
      </c>
      <c r="D2003" s="48" t="e">
        <f t="shared" ca="1" si="134"/>
        <v>#NAME?</v>
      </c>
      <c r="E2003" t="e">
        <f t="shared" ca="1" si="135"/>
        <v>#NAME?</v>
      </c>
    </row>
    <row r="2004" spans="1:5" x14ac:dyDescent="0.35">
      <c r="A2004">
        <f t="shared" si="136"/>
        <v>1993</v>
      </c>
      <c r="B2004" t="e" cm="1">
        <f t="array" aca="1" ref="B2004" ca="1">IGAMMA_INV(RAND(),$B$6,$B$7)</f>
        <v>#NAME?</v>
      </c>
      <c r="C2004" t="e">
        <f t="shared" ca="1" si="133"/>
        <v>#NAME?</v>
      </c>
      <c r="D2004" s="48" t="e">
        <f t="shared" ca="1" si="134"/>
        <v>#NAME?</v>
      </c>
      <c r="E2004" t="e">
        <f t="shared" ca="1" si="135"/>
        <v>#NAME?</v>
      </c>
    </row>
    <row r="2005" spans="1:5" x14ac:dyDescent="0.35">
      <c r="A2005">
        <f t="shared" si="136"/>
        <v>1994</v>
      </c>
      <c r="B2005" t="e" cm="1">
        <f t="array" aca="1" ref="B2005" ca="1">IGAMMA_INV(RAND(),$B$6,$B$7)</f>
        <v>#NAME?</v>
      </c>
      <c r="C2005" t="e">
        <f t="shared" ca="1" si="133"/>
        <v>#NAME?</v>
      </c>
      <c r="D2005" s="48" t="e">
        <f t="shared" ca="1" si="134"/>
        <v>#NAME?</v>
      </c>
      <c r="E2005" t="e">
        <f t="shared" ca="1" si="135"/>
        <v>#NAME?</v>
      </c>
    </row>
    <row r="2006" spans="1:5" x14ac:dyDescent="0.35">
      <c r="A2006">
        <f t="shared" si="136"/>
        <v>1995</v>
      </c>
      <c r="B2006" t="e" cm="1">
        <f t="array" aca="1" ref="B2006" ca="1">IGAMMA_INV(RAND(),$B$6,$B$7)</f>
        <v>#NAME?</v>
      </c>
      <c r="C2006" t="e">
        <f t="shared" ca="1" si="133"/>
        <v>#NAME?</v>
      </c>
      <c r="D2006" s="48" t="e">
        <f t="shared" ca="1" si="134"/>
        <v>#NAME?</v>
      </c>
      <c r="E2006" t="e">
        <f t="shared" ca="1" si="135"/>
        <v>#NAME?</v>
      </c>
    </row>
    <row r="2007" spans="1:5" x14ac:dyDescent="0.35">
      <c r="A2007">
        <f t="shared" si="136"/>
        <v>1996</v>
      </c>
      <c r="B2007" t="e" cm="1">
        <f t="array" aca="1" ref="B2007" ca="1">IGAMMA_INV(RAND(),$B$6,$B$7)</f>
        <v>#NAME?</v>
      </c>
      <c r="C2007" t="e">
        <f t="shared" ca="1" si="133"/>
        <v>#NAME?</v>
      </c>
      <c r="D2007" s="48" t="e">
        <f t="shared" ca="1" si="134"/>
        <v>#NAME?</v>
      </c>
      <c r="E2007" t="e">
        <f t="shared" ca="1" si="135"/>
        <v>#NAME?</v>
      </c>
    </row>
    <row r="2008" spans="1:5" x14ac:dyDescent="0.35">
      <c r="A2008">
        <f t="shared" si="136"/>
        <v>1997</v>
      </c>
      <c r="B2008" t="e" cm="1">
        <f t="array" aca="1" ref="B2008" ca="1">IGAMMA_INV(RAND(),$B$6,$B$7)</f>
        <v>#NAME?</v>
      </c>
      <c r="C2008" t="e">
        <f t="shared" ca="1" si="133"/>
        <v>#NAME?</v>
      </c>
      <c r="D2008" s="48" t="e">
        <f t="shared" ca="1" si="134"/>
        <v>#NAME?</v>
      </c>
      <c r="E2008" t="e">
        <f t="shared" ca="1" si="135"/>
        <v>#NAME?</v>
      </c>
    </row>
    <row r="2009" spans="1:5" x14ac:dyDescent="0.35">
      <c r="A2009">
        <f t="shared" si="136"/>
        <v>1998</v>
      </c>
      <c r="B2009" t="e" cm="1">
        <f t="array" aca="1" ref="B2009" ca="1">IGAMMA_INV(RAND(),$B$6,$B$7)</f>
        <v>#NAME?</v>
      </c>
      <c r="C2009" t="e">
        <f t="shared" ca="1" si="133"/>
        <v>#NAME?</v>
      </c>
      <c r="D2009" s="48" t="e">
        <f t="shared" ca="1" si="134"/>
        <v>#NAME?</v>
      </c>
      <c r="E2009" t="e">
        <f t="shared" ca="1" si="135"/>
        <v>#NAME?</v>
      </c>
    </row>
    <row r="2010" spans="1:5" x14ac:dyDescent="0.35">
      <c r="A2010">
        <f t="shared" si="136"/>
        <v>1999</v>
      </c>
      <c r="B2010" t="e" cm="1">
        <f t="array" aca="1" ref="B2010" ca="1">IGAMMA_INV(RAND(),$B$6,$B$7)</f>
        <v>#NAME?</v>
      </c>
      <c r="C2010" t="e">
        <f t="shared" ca="1" si="133"/>
        <v>#NAME?</v>
      </c>
      <c r="D2010" s="48" t="e">
        <f t="shared" ca="1" si="134"/>
        <v>#NAME?</v>
      </c>
      <c r="E2010" t="e">
        <f t="shared" ca="1" si="135"/>
        <v>#NAME?</v>
      </c>
    </row>
    <row r="2011" spans="1:5" x14ac:dyDescent="0.35">
      <c r="A2011">
        <f t="shared" si="136"/>
        <v>2000</v>
      </c>
      <c r="B2011" t="e" cm="1">
        <f t="array" aca="1" ref="B2011" ca="1">IGAMMA_INV(RAND(),$B$6,$B$7)</f>
        <v>#NAME?</v>
      </c>
      <c r="C2011" t="e">
        <f t="shared" ca="1" si="133"/>
        <v>#NAME?</v>
      </c>
      <c r="D2011" s="48" t="e">
        <f t="shared" ca="1" si="134"/>
        <v>#NAME?</v>
      </c>
      <c r="E2011" t="e">
        <f t="shared" ca="1" si="135"/>
        <v>#NAME?</v>
      </c>
    </row>
    <row r="2012" spans="1:5" x14ac:dyDescent="0.35">
      <c r="A2012">
        <f t="shared" si="136"/>
        <v>2001</v>
      </c>
      <c r="B2012" t="e" cm="1">
        <f t="array" aca="1" ref="B2012" ca="1">IGAMMA_INV(RAND(),$B$6,$B$7)</f>
        <v>#NAME?</v>
      </c>
      <c r="C2012" t="e">
        <f t="shared" ca="1" si="133"/>
        <v>#NAME?</v>
      </c>
      <c r="D2012" s="48" t="e">
        <f t="shared" ca="1" si="134"/>
        <v>#NAME?</v>
      </c>
      <c r="E2012" t="e">
        <f t="shared" ca="1" si="135"/>
        <v>#NAME?</v>
      </c>
    </row>
    <row r="2013" spans="1:5" x14ac:dyDescent="0.35">
      <c r="A2013">
        <f t="shared" si="136"/>
        <v>2002</v>
      </c>
      <c r="B2013" t="e" cm="1">
        <f t="array" aca="1" ref="B2013" ca="1">IGAMMA_INV(RAND(),$B$6,$B$7)</f>
        <v>#NAME?</v>
      </c>
      <c r="C2013" t="e">
        <f t="shared" ca="1" si="133"/>
        <v>#NAME?</v>
      </c>
      <c r="D2013" s="48" t="e">
        <f t="shared" ca="1" si="134"/>
        <v>#NAME?</v>
      </c>
      <c r="E2013" t="e">
        <f t="shared" ca="1" si="135"/>
        <v>#NAME?</v>
      </c>
    </row>
    <row r="2014" spans="1:5" x14ac:dyDescent="0.35">
      <c r="A2014">
        <f t="shared" si="136"/>
        <v>2003</v>
      </c>
      <c r="B2014" t="e" cm="1">
        <f t="array" aca="1" ref="B2014" ca="1">IGAMMA_INV(RAND(),$B$6,$B$7)</f>
        <v>#NAME?</v>
      </c>
      <c r="C2014" t="e">
        <f t="shared" ca="1" si="133"/>
        <v>#NAME?</v>
      </c>
      <c r="D2014" s="48" t="e">
        <f t="shared" ca="1" si="134"/>
        <v>#NAME?</v>
      </c>
      <c r="E2014" t="e">
        <f t="shared" ca="1" si="135"/>
        <v>#NAME?</v>
      </c>
    </row>
    <row r="2015" spans="1:5" x14ac:dyDescent="0.35">
      <c r="A2015">
        <f t="shared" si="136"/>
        <v>2004</v>
      </c>
      <c r="B2015" t="e" cm="1">
        <f t="array" aca="1" ref="B2015" ca="1">IGAMMA_INV(RAND(),$B$6,$B$7)</f>
        <v>#NAME?</v>
      </c>
      <c r="C2015" t="e">
        <f t="shared" ca="1" si="133"/>
        <v>#NAME?</v>
      </c>
      <c r="D2015" s="48" t="e">
        <f t="shared" ca="1" si="134"/>
        <v>#NAME?</v>
      </c>
      <c r="E2015" t="e">
        <f t="shared" ca="1" si="135"/>
        <v>#NAME?</v>
      </c>
    </row>
    <row r="2016" spans="1:5" x14ac:dyDescent="0.35">
      <c r="A2016">
        <f t="shared" si="136"/>
        <v>2005</v>
      </c>
      <c r="B2016" t="e" cm="1">
        <f t="array" aca="1" ref="B2016" ca="1">IGAMMA_INV(RAND(),$B$6,$B$7)</f>
        <v>#NAME?</v>
      </c>
      <c r="C2016" t="e">
        <f t="shared" ca="1" si="133"/>
        <v>#NAME?</v>
      </c>
      <c r="D2016" s="48" t="e">
        <f t="shared" ca="1" si="134"/>
        <v>#NAME?</v>
      </c>
      <c r="E2016" t="e">
        <f t="shared" ca="1" si="135"/>
        <v>#NAME?</v>
      </c>
    </row>
    <row r="2017" spans="1:5" x14ac:dyDescent="0.35">
      <c r="A2017">
        <f t="shared" si="136"/>
        <v>2006</v>
      </c>
      <c r="B2017" t="e" cm="1">
        <f t="array" aca="1" ref="B2017" ca="1">IGAMMA_INV(RAND(),$B$6,$B$7)</f>
        <v>#NAME?</v>
      </c>
      <c r="C2017" t="e">
        <f t="shared" ca="1" si="133"/>
        <v>#NAME?</v>
      </c>
      <c r="D2017" s="48" t="e">
        <f t="shared" ca="1" si="134"/>
        <v>#NAME?</v>
      </c>
      <c r="E2017" t="e">
        <f t="shared" ca="1" si="135"/>
        <v>#NAME?</v>
      </c>
    </row>
    <row r="2018" spans="1:5" x14ac:dyDescent="0.35">
      <c r="A2018">
        <f t="shared" si="136"/>
        <v>2007</v>
      </c>
      <c r="B2018" t="e" cm="1">
        <f t="array" aca="1" ref="B2018" ca="1">IGAMMA_INV(RAND(),$B$6,$B$7)</f>
        <v>#NAME?</v>
      </c>
      <c r="C2018" t="e">
        <f t="shared" ca="1" si="133"/>
        <v>#NAME?</v>
      </c>
      <c r="D2018" s="48" t="e">
        <f t="shared" ca="1" si="134"/>
        <v>#NAME?</v>
      </c>
      <c r="E2018" t="e">
        <f t="shared" ca="1" si="135"/>
        <v>#NAME?</v>
      </c>
    </row>
    <row r="2019" spans="1:5" x14ac:dyDescent="0.35">
      <c r="A2019">
        <f t="shared" si="136"/>
        <v>2008</v>
      </c>
      <c r="B2019" t="e" cm="1">
        <f t="array" aca="1" ref="B2019" ca="1">IGAMMA_INV(RAND(),$B$6,$B$7)</f>
        <v>#NAME?</v>
      </c>
      <c r="C2019" t="e">
        <f t="shared" ca="1" si="133"/>
        <v>#NAME?</v>
      </c>
      <c r="D2019" s="48" t="e">
        <f t="shared" ca="1" si="134"/>
        <v>#NAME?</v>
      </c>
      <c r="E2019" t="e">
        <f t="shared" ca="1" si="135"/>
        <v>#NAME?</v>
      </c>
    </row>
    <row r="2020" spans="1:5" x14ac:dyDescent="0.35">
      <c r="A2020">
        <f t="shared" si="136"/>
        <v>2009</v>
      </c>
      <c r="B2020" t="e" cm="1">
        <f t="array" aca="1" ref="B2020" ca="1">IGAMMA_INV(RAND(),$B$6,$B$7)</f>
        <v>#NAME?</v>
      </c>
      <c r="C2020" t="e">
        <f t="shared" ca="1" si="133"/>
        <v>#NAME?</v>
      </c>
      <c r="D2020" s="48" t="e">
        <f t="shared" ca="1" si="134"/>
        <v>#NAME?</v>
      </c>
      <c r="E2020" t="e">
        <f t="shared" ca="1" si="135"/>
        <v>#NAME?</v>
      </c>
    </row>
    <row r="2021" spans="1:5" x14ac:dyDescent="0.35">
      <c r="A2021">
        <f t="shared" si="136"/>
        <v>2010</v>
      </c>
      <c r="B2021" t="e" cm="1">
        <f t="array" aca="1" ref="B2021" ca="1">IGAMMA_INV(RAND(),$B$6,$B$7)</f>
        <v>#NAME?</v>
      </c>
      <c r="C2021" t="e">
        <f t="shared" ca="1" si="133"/>
        <v>#NAME?</v>
      </c>
      <c r="D2021" s="48" t="e">
        <f t="shared" ca="1" si="134"/>
        <v>#NAME?</v>
      </c>
      <c r="E2021" t="e">
        <f t="shared" ca="1" si="135"/>
        <v>#NAME?</v>
      </c>
    </row>
    <row r="2022" spans="1:5" x14ac:dyDescent="0.35">
      <c r="A2022">
        <f t="shared" si="136"/>
        <v>2011</v>
      </c>
      <c r="B2022" t="e" cm="1">
        <f t="array" aca="1" ref="B2022" ca="1">IGAMMA_INV(RAND(),$B$6,$B$7)</f>
        <v>#NAME?</v>
      </c>
      <c r="C2022" t="e">
        <f t="shared" ca="1" si="133"/>
        <v>#NAME?</v>
      </c>
      <c r="D2022" s="48" t="e">
        <f t="shared" ca="1" si="134"/>
        <v>#NAME?</v>
      </c>
      <c r="E2022" t="e">
        <f t="shared" ca="1" si="135"/>
        <v>#NAME?</v>
      </c>
    </row>
    <row r="2023" spans="1:5" x14ac:dyDescent="0.35">
      <c r="A2023">
        <f t="shared" si="136"/>
        <v>2012</v>
      </c>
      <c r="B2023" t="e" cm="1">
        <f t="array" aca="1" ref="B2023" ca="1">IGAMMA_INV(RAND(),$B$6,$B$7)</f>
        <v>#NAME?</v>
      </c>
      <c r="C2023" t="e">
        <f t="shared" ca="1" si="133"/>
        <v>#NAME?</v>
      </c>
      <c r="D2023" s="48" t="e">
        <f t="shared" ca="1" si="134"/>
        <v>#NAME?</v>
      </c>
      <c r="E2023" t="e">
        <f t="shared" ca="1" si="135"/>
        <v>#NAME?</v>
      </c>
    </row>
    <row r="2024" spans="1:5" x14ac:dyDescent="0.35">
      <c r="A2024">
        <f t="shared" si="136"/>
        <v>2013</v>
      </c>
      <c r="B2024" t="e" cm="1">
        <f t="array" aca="1" ref="B2024" ca="1">IGAMMA_INV(RAND(),$B$6,$B$7)</f>
        <v>#NAME?</v>
      </c>
      <c r="C2024" t="e">
        <f t="shared" ca="1" si="133"/>
        <v>#NAME?</v>
      </c>
      <c r="D2024" s="48" t="e">
        <f t="shared" ca="1" si="134"/>
        <v>#NAME?</v>
      </c>
      <c r="E2024" t="e">
        <f t="shared" ca="1" si="135"/>
        <v>#NAME?</v>
      </c>
    </row>
    <row r="2025" spans="1:5" x14ac:dyDescent="0.35">
      <c r="A2025">
        <f t="shared" si="136"/>
        <v>2014</v>
      </c>
      <c r="B2025" t="e" cm="1">
        <f t="array" aca="1" ref="B2025" ca="1">IGAMMA_INV(RAND(),$B$6,$B$7)</f>
        <v>#NAME?</v>
      </c>
      <c r="C2025" t="e">
        <f t="shared" ca="1" si="133"/>
        <v>#NAME?</v>
      </c>
      <c r="D2025" s="48" t="e">
        <f t="shared" ca="1" si="134"/>
        <v>#NAME?</v>
      </c>
      <c r="E2025" t="e">
        <f t="shared" ca="1" si="135"/>
        <v>#NAME?</v>
      </c>
    </row>
    <row r="2026" spans="1:5" x14ac:dyDescent="0.35">
      <c r="A2026">
        <f t="shared" si="136"/>
        <v>2015</v>
      </c>
      <c r="B2026" t="e" cm="1">
        <f t="array" aca="1" ref="B2026" ca="1">IGAMMA_INV(RAND(),$B$6,$B$7)</f>
        <v>#NAME?</v>
      </c>
      <c r="C2026" t="e">
        <f t="shared" ca="1" si="133"/>
        <v>#NAME?</v>
      </c>
      <c r="D2026" s="48" t="e">
        <f t="shared" ca="1" si="134"/>
        <v>#NAME?</v>
      </c>
      <c r="E2026" t="e">
        <f t="shared" ca="1" si="135"/>
        <v>#NAME?</v>
      </c>
    </row>
    <row r="2027" spans="1:5" x14ac:dyDescent="0.35">
      <c r="A2027">
        <f t="shared" si="136"/>
        <v>2016</v>
      </c>
      <c r="B2027" t="e" cm="1">
        <f t="array" aca="1" ref="B2027" ca="1">IGAMMA_INV(RAND(),$B$6,$B$7)</f>
        <v>#NAME?</v>
      </c>
      <c r="C2027" t="e">
        <f t="shared" ca="1" si="133"/>
        <v>#NAME?</v>
      </c>
      <c r="D2027" s="48" t="e">
        <f t="shared" ca="1" si="134"/>
        <v>#NAME?</v>
      </c>
      <c r="E2027" t="e">
        <f t="shared" ca="1" si="135"/>
        <v>#NAME?</v>
      </c>
    </row>
    <row r="2028" spans="1:5" x14ac:dyDescent="0.35">
      <c r="A2028">
        <f t="shared" si="136"/>
        <v>2017</v>
      </c>
      <c r="B2028" t="e" cm="1">
        <f t="array" aca="1" ref="B2028" ca="1">IGAMMA_INV(RAND(),$B$6,$B$7)</f>
        <v>#NAME?</v>
      </c>
      <c r="C2028" t="e">
        <f t="shared" ca="1" si="133"/>
        <v>#NAME?</v>
      </c>
      <c r="D2028" s="48" t="e">
        <f t="shared" ca="1" si="134"/>
        <v>#NAME?</v>
      </c>
      <c r="E2028" t="e">
        <f t="shared" ca="1" si="135"/>
        <v>#NAME?</v>
      </c>
    </row>
    <row r="2029" spans="1:5" x14ac:dyDescent="0.35">
      <c r="A2029">
        <f t="shared" si="136"/>
        <v>2018</v>
      </c>
      <c r="B2029" t="e" cm="1">
        <f t="array" aca="1" ref="B2029" ca="1">IGAMMA_INV(RAND(),$B$6,$B$7)</f>
        <v>#NAME?</v>
      </c>
      <c r="C2029" t="e">
        <f t="shared" ca="1" si="133"/>
        <v>#NAME?</v>
      </c>
      <c r="D2029" s="48" t="e">
        <f t="shared" ca="1" si="134"/>
        <v>#NAME?</v>
      </c>
      <c r="E2029" t="e">
        <f t="shared" ca="1" si="135"/>
        <v>#NAME?</v>
      </c>
    </row>
    <row r="2030" spans="1:5" x14ac:dyDescent="0.35">
      <c r="A2030">
        <f t="shared" si="136"/>
        <v>2019</v>
      </c>
      <c r="B2030" t="e" cm="1">
        <f t="array" aca="1" ref="B2030" ca="1">IGAMMA_INV(RAND(),$B$6,$B$7)</f>
        <v>#NAME?</v>
      </c>
      <c r="C2030" t="e">
        <f t="shared" ca="1" si="133"/>
        <v>#NAME?</v>
      </c>
      <c r="D2030" s="48" t="e">
        <f t="shared" ca="1" si="134"/>
        <v>#NAME?</v>
      </c>
      <c r="E2030" t="e">
        <f t="shared" ca="1" si="135"/>
        <v>#NAME?</v>
      </c>
    </row>
    <row r="2031" spans="1:5" x14ac:dyDescent="0.35">
      <c r="A2031">
        <f t="shared" si="136"/>
        <v>2020</v>
      </c>
      <c r="B2031" t="e" cm="1">
        <f t="array" aca="1" ref="B2031" ca="1">IGAMMA_INV(RAND(),$B$6,$B$7)</f>
        <v>#NAME?</v>
      </c>
      <c r="C2031" t="e">
        <f t="shared" ca="1" si="133"/>
        <v>#NAME?</v>
      </c>
      <c r="D2031" s="48" t="e">
        <f t="shared" ca="1" si="134"/>
        <v>#NAME?</v>
      </c>
      <c r="E2031" t="e">
        <f t="shared" ca="1" si="135"/>
        <v>#NAME?</v>
      </c>
    </row>
    <row r="2032" spans="1:5" x14ac:dyDescent="0.35">
      <c r="A2032">
        <f t="shared" si="136"/>
        <v>2021</v>
      </c>
      <c r="B2032" t="e" cm="1">
        <f t="array" aca="1" ref="B2032" ca="1">IGAMMA_INV(RAND(),$B$6,$B$7)</f>
        <v>#NAME?</v>
      </c>
      <c r="C2032" t="e">
        <f t="shared" ca="1" si="133"/>
        <v>#NAME?</v>
      </c>
      <c r="D2032" s="48" t="e">
        <f t="shared" ca="1" si="134"/>
        <v>#NAME?</v>
      </c>
      <c r="E2032" t="e">
        <f t="shared" ca="1" si="135"/>
        <v>#NAME?</v>
      </c>
    </row>
    <row r="2033" spans="1:5" x14ac:dyDescent="0.35">
      <c r="A2033">
        <f t="shared" si="136"/>
        <v>2022</v>
      </c>
      <c r="B2033" t="e" cm="1">
        <f t="array" aca="1" ref="B2033" ca="1">IGAMMA_INV(RAND(),$B$6,$B$7)</f>
        <v>#NAME?</v>
      </c>
      <c r="C2033" t="e">
        <f t="shared" ca="1" si="133"/>
        <v>#NAME?</v>
      </c>
      <c r="D2033" s="48" t="e">
        <f t="shared" ca="1" si="134"/>
        <v>#NAME?</v>
      </c>
      <c r="E2033" t="e">
        <f t="shared" ca="1" si="135"/>
        <v>#NAME?</v>
      </c>
    </row>
    <row r="2034" spans="1:5" x14ac:dyDescent="0.35">
      <c r="A2034">
        <f t="shared" si="136"/>
        <v>2023</v>
      </c>
      <c r="B2034" t="e" cm="1">
        <f t="array" aca="1" ref="B2034" ca="1">IGAMMA_INV(RAND(),$B$6,$B$7)</f>
        <v>#NAME?</v>
      </c>
      <c r="C2034" t="e">
        <f t="shared" ca="1" si="133"/>
        <v>#NAME?</v>
      </c>
      <c r="D2034" s="48" t="e">
        <f t="shared" ca="1" si="134"/>
        <v>#NAME?</v>
      </c>
      <c r="E2034" t="e">
        <f t="shared" ca="1" si="135"/>
        <v>#NAME?</v>
      </c>
    </row>
    <row r="2035" spans="1:5" x14ac:dyDescent="0.35">
      <c r="A2035">
        <f t="shared" si="136"/>
        <v>2024</v>
      </c>
      <c r="B2035" t="e" cm="1">
        <f t="array" aca="1" ref="B2035" ca="1">IGAMMA_INV(RAND(),$B$6,$B$7)</f>
        <v>#NAME?</v>
      </c>
      <c r="C2035" t="e">
        <f t="shared" ca="1" si="133"/>
        <v>#NAME?</v>
      </c>
      <c r="D2035" s="48" t="e">
        <f t="shared" ca="1" si="134"/>
        <v>#NAME?</v>
      </c>
      <c r="E2035" t="e">
        <f t="shared" ca="1" si="135"/>
        <v>#NAME?</v>
      </c>
    </row>
    <row r="2036" spans="1:5" x14ac:dyDescent="0.35">
      <c r="A2036">
        <f t="shared" si="136"/>
        <v>2025</v>
      </c>
      <c r="B2036" t="e" cm="1">
        <f t="array" aca="1" ref="B2036" ca="1">IGAMMA_INV(RAND(),$B$6,$B$7)</f>
        <v>#NAME?</v>
      </c>
      <c r="C2036" t="e">
        <f t="shared" ca="1" si="133"/>
        <v>#NAME?</v>
      </c>
      <c r="D2036" s="48" t="e">
        <f t="shared" ca="1" si="134"/>
        <v>#NAME?</v>
      </c>
      <c r="E2036" t="e">
        <f t="shared" ca="1" si="135"/>
        <v>#NAME?</v>
      </c>
    </row>
    <row r="2037" spans="1:5" x14ac:dyDescent="0.35">
      <c r="A2037">
        <f t="shared" si="136"/>
        <v>2026</v>
      </c>
      <c r="B2037" t="e" cm="1">
        <f t="array" aca="1" ref="B2037" ca="1">IGAMMA_INV(RAND(),$B$6,$B$7)</f>
        <v>#NAME?</v>
      </c>
      <c r="C2037" t="e">
        <f t="shared" ca="1" si="133"/>
        <v>#NAME?</v>
      </c>
      <c r="D2037" s="48" t="e">
        <f t="shared" ca="1" si="134"/>
        <v>#NAME?</v>
      </c>
      <c r="E2037" t="e">
        <f t="shared" ca="1" si="135"/>
        <v>#NAME?</v>
      </c>
    </row>
    <row r="2038" spans="1:5" x14ac:dyDescent="0.35">
      <c r="A2038">
        <f t="shared" si="136"/>
        <v>2027</v>
      </c>
      <c r="B2038" t="e" cm="1">
        <f t="array" aca="1" ref="B2038" ca="1">IGAMMA_INV(RAND(),$B$6,$B$7)</f>
        <v>#NAME?</v>
      </c>
      <c r="C2038" t="e">
        <f t="shared" ca="1" si="133"/>
        <v>#NAME?</v>
      </c>
      <c r="D2038" s="48" t="e">
        <f t="shared" ca="1" si="134"/>
        <v>#NAME?</v>
      </c>
      <c r="E2038" t="e">
        <f t="shared" ca="1" si="135"/>
        <v>#NAME?</v>
      </c>
    </row>
    <row r="2039" spans="1:5" x14ac:dyDescent="0.35">
      <c r="A2039">
        <f t="shared" si="136"/>
        <v>2028</v>
      </c>
      <c r="B2039" t="e" cm="1">
        <f t="array" aca="1" ref="B2039" ca="1">IGAMMA_INV(RAND(),$B$6,$B$7)</f>
        <v>#NAME?</v>
      </c>
      <c r="C2039" t="e">
        <f t="shared" ca="1" si="133"/>
        <v>#NAME?</v>
      </c>
      <c r="D2039" s="48" t="e">
        <f t="shared" ca="1" si="134"/>
        <v>#NAME?</v>
      </c>
      <c r="E2039" t="e">
        <f t="shared" ca="1" si="135"/>
        <v>#NAME?</v>
      </c>
    </row>
    <row r="2040" spans="1:5" x14ac:dyDescent="0.35">
      <c r="A2040">
        <f t="shared" si="136"/>
        <v>2029</v>
      </c>
      <c r="B2040" t="e" cm="1">
        <f t="array" aca="1" ref="B2040" ca="1">IGAMMA_INV(RAND(),$B$6,$B$7)</f>
        <v>#NAME?</v>
      </c>
      <c r="C2040" t="e">
        <f t="shared" ca="1" si="133"/>
        <v>#NAME?</v>
      </c>
      <c r="D2040" s="48" t="e">
        <f t="shared" ca="1" si="134"/>
        <v>#NAME?</v>
      </c>
      <c r="E2040" t="e">
        <f t="shared" ca="1" si="135"/>
        <v>#NAME?</v>
      </c>
    </row>
    <row r="2041" spans="1:5" x14ac:dyDescent="0.35">
      <c r="A2041">
        <f t="shared" si="136"/>
        <v>2030</v>
      </c>
      <c r="B2041" t="e" cm="1">
        <f t="array" aca="1" ref="B2041" ca="1">IGAMMA_INV(RAND(),$B$6,$B$7)</f>
        <v>#NAME?</v>
      </c>
      <c r="C2041" t="e">
        <f t="shared" ca="1" si="133"/>
        <v>#NAME?</v>
      </c>
      <c r="D2041" s="48" t="e">
        <f t="shared" ca="1" si="134"/>
        <v>#NAME?</v>
      </c>
      <c r="E2041" t="e">
        <f t="shared" ca="1" si="135"/>
        <v>#NAME?</v>
      </c>
    </row>
    <row r="2042" spans="1:5" x14ac:dyDescent="0.35">
      <c r="A2042">
        <f t="shared" si="136"/>
        <v>2031</v>
      </c>
      <c r="B2042" t="e" cm="1">
        <f t="array" aca="1" ref="B2042" ca="1">IGAMMA_INV(RAND(),$B$6,$B$7)</f>
        <v>#NAME?</v>
      </c>
      <c r="C2042" t="e">
        <f t="shared" ca="1" si="133"/>
        <v>#NAME?</v>
      </c>
      <c r="D2042" s="48" t="e">
        <f t="shared" ca="1" si="134"/>
        <v>#NAME?</v>
      </c>
      <c r="E2042" t="e">
        <f t="shared" ca="1" si="135"/>
        <v>#NAME?</v>
      </c>
    </row>
    <row r="2043" spans="1:5" x14ac:dyDescent="0.35">
      <c r="A2043">
        <f t="shared" si="136"/>
        <v>2032</v>
      </c>
      <c r="B2043" t="e" cm="1">
        <f t="array" aca="1" ref="B2043" ca="1">IGAMMA_INV(RAND(),$B$6,$B$7)</f>
        <v>#NAME?</v>
      </c>
      <c r="C2043" t="e">
        <f t="shared" ca="1" si="133"/>
        <v>#NAME?</v>
      </c>
      <c r="D2043" s="48" t="e">
        <f t="shared" ca="1" si="134"/>
        <v>#NAME?</v>
      </c>
      <c r="E2043" t="e">
        <f t="shared" ca="1" si="135"/>
        <v>#NAME?</v>
      </c>
    </row>
    <row r="2044" spans="1:5" x14ac:dyDescent="0.35">
      <c r="A2044">
        <f t="shared" si="136"/>
        <v>2033</v>
      </c>
      <c r="B2044" t="e" cm="1">
        <f t="array" aca="1" ref="B2044" ca="1">IGAMMA_INV(RAND(),$B$6,$B$7)</f>
        <v>#NAME?</v>
      </c>
      <c r="C2044" t="e">
        <f t="shared" ca="1" si="133"/>
        <v>#NAME?</v>
      </c>
      <c r="D2044" s="48" t="e">
        <f t="shared" ca="1" si="134"/>
        <v>#NAME?</v>
      </c>
      <c r="E2044" t="e">
        <f t="shared" ca="1" si="135"/>
        <v>#NAME?</v>
      </c>
    </row>
    <row r="2045" spans="1:5" x14ac:dyDescent="0.35">
      <c r="A2045">
        <f t="shared" si="136"/>
        <v>2034</v>
      </c>
      <c r="B2045" t="e" cm="1">
        <f t="array" aca="1" ref="B2045" ca="1">IGAMMA_INV(RAND(),$B$6,$B$7)</f>
        <v>#NAME?</v>
      </c>
      <c r="C2045" t="e">
        <f t="shared" ca="1" si="133"/>
        <v>#NAME?</v>
      </c>
      <c r="D2045" s="48" t="e">
        <f t="shared" ca="1" si="134"/>
        <v>#NAME?</v>
      </c>
      <c r="E2045" t="e">
        <f t="shared" ca="1" si="135"/>
        <v>#NAME?</v>
      </c>
    </row>
    <row r="2046" spans="1:5" x14ac:dyDescent="0.35">
      <c r="A2046">
        <f t="shared" si="136"/>
        <v>2035</v>
      </c>
      <c r="B2046" t="e" cm="1">
        <f t="array" aca="1" ref="B2046" ca="1">IGAMMA_INV(RAND(),$B$6,$B$7)</f>
        <v>#NAME?</v>
      </c>
      <c r="C2046" t="e">
        <f t="shared" ca="1" si="133"/>
        <v>#NAME?</v>
      </c>
      <c r="D2046" s="48" t="e">
        <f t="shared" ca="1" si="134"/>
        <v>#NAME?</v>
      </c>
      <c r="E2046" t="e">
        <f t="shared" ca="1" si="135"/>
        <v>#NAME?</v>
      </c>
    </row>
    <row r="2047" spans="1:5" x14ac:dyDescent="0.35">
      <c r="A2047">
        <f t="shared" si="136"/>
        <v>2036</v>
      </c>
      <c r="B2047" t="e" cm="1">
        <f t="array" aca="1" ref="B2047" ca="1">IGAMMA_INV(RAND(),$B$6,$B$7)</f>
        <v>#NAME?</v>
      </c>
      <c r="C2047" t="e">
        <f t="shared" ca="1" si="133"/>
        <v>#NAME?</v>
      </c>
      <c r="D2047" s="48" t="e">
        <f t="shared" ca="1" si="134"/>
        <v>#NAME?</v>
      </c>
      <c r="E2047" t="e">
        <f t="shared" ca="1" si="135"/>
        <v>#NAME?</v>
      </c>
    </row>
    <row r="2048" spans="1:5" x14ac:dyDescent="0.35">
      <c r="A2048">
        <f t="shared" si="136"/>
        <v>2037</v>
      </c>
      <c r="B2048" t="e" cm="1">
        <f t="array" aca="1" ref="B2048" ca="1">IGAMMA_INV(RAND(),$B$6,$B$7)</f>
        <v>#NAME?</v>
      </c>
      <c r="C2048" t="e">
        <f t="shared" ca="1" si="133"/>
        <v>#NAME?</v>
      </c>
      <c r="D2048" s="48" t="e">
        <f t="shared" ca="1" si="134"/>
        <v>#NAME?</v>
      </c>
      <c r="E2048" t="e">
        <f t="shared" ca="1" si="135"/>
        <v>#NAME?</v>
      </c>
    </row>
    <row r="2049" spans="1:5" x14ac:dyDescent="0.35">
      <c r="A2049">
        <f t="shared" si="136"/>
        <v>2038</v>
      </c>
      <c r="B2049" t="e" cm="1">
        <f t="array" aca="1" ref="B2049" ca="1">IGAMMA_INV(RAND(),$B$6,$B$7)</f>
        <v>#NAME?</v>
      </c>
      <c r="C2049" t="e">
        <f t="shared" ca="1" si="133"/>
        <v>#NAME?</v>
      </c>
      <c r="D2049" s="48" t="e">
        <f t="shared" ca="1" si="134"/>
        <v>#NAME?</v>
      </c>
      <c r="E2049" t="e">
        <f t="shared" ca="1" si="135"/>
        <v>#NAME?</v>
      </c>
    </row>
    <row r="2050" spans="1:5" x14ac:dyDescent="0.35">
      <c r="A2050">
        <f t="shared" si="136"/>
        <v>2039</v>
      </c>
      <c r="B2050" t="e" cm="1">
        <f t="array" aca="1" ref="B2050" ca="1">IGAMMA_INV(RAND(),$B$6,$B$7)</f>
        <v>#NAME?</v>
      </c>
      <c r="C2050" t="e">
        <f t="shared" ca="1" si="133"/>
        <v>#NAME?</v>
      </c>
      <c r="D2050" s="48" t="e">
        <f t="shared" ca="1" si="134"/>
        <v>#NAME?</v>
      </c>
      <c r="E2050" t="e">
        <f t="shared" ca="1" si="135"/>
        <v>#NAME?</v>
      </c>
    </row>
    <row r="2051" spans="1:5" x14ac:dyDescent="0.35">
      <c r="A2051">
        <f t="shared" si="136"/>
        <v>2040</v>
      </c>
      <c r="B2051" t="e" cm="1">
        <f t="array" aca="1" ref="B2051" ca="1">IGAMMA_INV(RAND(),$B$6,$B$7)</f>
        <v>#NAME?</v>
      </c>
      <c r="C2051" t="e">
        <f t="shared" ca="1" si="133"/>
        <v>#NAME?</v>
      </c>
      <c r="D2051" s="48" t="e">
        <f t="shared" ca="1" si="134"/>
        <v>#NAME?</v>
      </c>
      <c r="E2051" t="e">
        <f t="shared" ca="1" si="135"/>
        <v>#NAME?</v>
      </c>
    </row>
    <row r="2052" spans="1:5" x14ac:dyDescent="0.35">
      <c r="A2052">
        <f t="shared" si="136"/>
        <v>2041</v>
      </c>
      <c r="B2052" t="e" cm="1">
        <f t="array" aca="1" ref="B2052" ca="1">IGAMMA_INV(RAND(),$B$6,$B$7)</f>
        <v>#NAME?</v>
      </c>
      <c r="C2052" t="e">
        <f t="shared" ca="1" si="133"/>
        <v>#NAME?</v>
      </c>
      <c r="D2052" s="48" t="e">
        <f t="shared" ca="1" si="134"/>
        <v>#NAME?</v>
      </c>
      <c r="E2052" t="e">
        <f t="shared" ca="1" si="135"/>
        <v>#NAME?</v>
      </c>
    </row>
    <row r="2053" spans="1:5" x14ac:dyDescent="0.35">
      <c r="A2053">
        <f t="shared" si="136"/>
        <v>2042</v>
      </c>
      <c r="B2053" t="e" cm="1">
        <f t="array" aca="1" ref="B2053" ca="1">IGAMMA_INV(RAND(),$B$6,$B$7)</f>
        <v>#NAME?</v>
      </c>
      <c r="C2053" t="e">
        <f t="shared" ca="1" si="133"/>
        <v>#NAME?</v>
      </c>
      <c r="D2053" s="48" t="e">
        <f t="shared" ca="1" si="134"/>
        <v>#NAME?</v>
      </c>
      <c r="E2053" t="e">
        <f t="shared" ca="1" si="135"/>
        <v>#NAME?</v>
      </c>
    </row>
    <row r="2054" spans="1:5" x14ac:dyDescent="0.35">
      <c r="A2054">
        <f t="shared" si="136"/>
        <v>2043</v>
      </c>
      <c r="B2054" t="e" cm="1">
        <f t="array" aca="1" ref="B2054" ca="1">IGAMMA_INV(RAND(),$B$6,$B$7)</f>
        <v>#NAME?</v>
      </c>
      <c r="C2054" t="e">
        <f t="shared" ca="1" si="133"/>
        <v>#NAME?</v>
      </c>
      <c r="D2054" s="48" t="e">
        <f t="shared" ca="1" si="134"/>
        <v>#NAME?</v>
      </c>
      <c r="E2054" t="e">
        <f t="shared" ca="1" si="135"/>
        <v>#NAME?</v>
      </c>
    </row>
    <row r="2055" spans="1:5" x14ac:dyDescent="0.35">
      <c r="A2055">
        <f t="shared" si="136"/>
        <v>2044</v>
      </c>
      <c r="B2055" t="e" cm="1">
        <f t="array" aca="1" ref="B2055" ca="1">IGAMMA_INV(RAND(),$B$6,$B$7)</f>
        <v>#NAME?</v>
      </c>
      <c r="C2055" t="e">
        <f t="shared" ca="1" si="133"/>
        <v>#NAME?</v>
      </c>
      <c r="D2055" s="48" t="e">
        <f t="shared" ca="1" si="134"/>
        <v>#NAME?</v>
      </c>
      <c r="E2055" t="e">
        <f t="shared" ca="1" si="135"/>
        <v>#NAME?</v>
      </c>
    </row>
    <row r="2056" spans="1:5" x14ac:dyDescent="0.35">
      <c r="A2056">
        <f t="shared" si="136"/>
        <v>2045</v>
      </c>
      <c r="B2056" t="e" cm="1">
        <f t="array" aca="1" ref="B2056" ca="1">IGAMMA_INV(RAND(),$B$6,$B$7)</f>
        <v>#NAME?</v>
      </c>
      <c r="C2056" t="e">
        <f t="shared" ca="1" si="133"/>
        <v>#NAME?</v>
      </c>
      <c r="D2056" s="48" t="e">
        <f t="shared" ca="1" si="134"/>
        <v>#NAME?</v>
      </c>
      <c r="E2056" t="e">
        <f t="shared" ca="1" si="135"/>
        <v>#NAME?</v>
      </c>
    </row>
    <row r="2057" spans="1:5" x14ac:dyDescent="0.35">
      <c r="A2057">
        <f t="shared" si="136"/>
        <v>2046</v>
      </c>
      <c r="B2057" t="e" cm="1">
        <f t="array" aca="1" ref="B2057" ca="1">IGAMMA_INV(RAND(),$B$6,$B$7)</f>
        <v>#NAME?</v>
      </c>
      <c r="C2057" t="e">
        <f t="shared" ca="1" si="133"/>
        <v>#NAME?</v>
      </c>
      <c r="D2057" s="48" t="e">
        <f t="shared" ca="1" si="134"/>
        <v>#NAME?</v>
      </c>
      <c r="E2057" t="e">
        <f t="shared" ca="1" si="135"/>
        <v>#NAME?</v>
      </c>
    </row>
    <row r="2058" spans="1:5" x14ac:dyDescent="0.35">
      <c r="A2058">
        <f t="shared" si="136"/>
        <v>2047</v>
      </c>
      <c r="B2058" t="e" cm="1">
        <f t="array" aca="1" ref="B2058" ca="1">IGAMMA_INV(RAND(),$B$6,$B$7)</f>
        <v>#NAME?</v>
      </c>
      <c r="C2058" t="e">
        <f t="shared" ca="1" si="133"/>
        <v>#NAME?</v>
      </c>
      <c r="D2058" s="48" t="e">
        <f t="shared" ca="1" si="134"/>
        <v>#NAME?</v>
      </c>
      <c r="E2058" t="e">
        <f t="shared" ca="1" si="135"/>
        <v>#NAME?</v>
      </c>
    </row>
    <row r="2059" spans="1:5" x14ac:dyDescent="0.35">
      <c r="A2059">
        <f t="shared" si="136"/>
        <v>2048</v>
      </c>
      <c r="B2059" t="e" cm="1">
        <f t="array" aca="1" ref="B2059" ca="1">IGAMMA_INV(RAND(),$B$6,$B$7)</f>
        <v>#NAME?</v>
      </c>
      <c r="C2059" t="e">
        <f t="shared" ca="1" si="133"/>
        <v>#NAME?</v>
      </c>
      <c r="D2059" s="48" t="e">
        <f t="shared" ca="1" si="134"/>
        <v>#NAME?</v>
      </c>
      <c r="E2059" t="e">
        <f t="shared" ca="1" si="135"/>
        <v>#NAME?</v>
      </c>
    </row>
    <row r="2060" spans="1:5" x14ac:dyDescent="0.35">
      <c r="A2060">
        <f t="shared" si="136"/>
        <v>2049</v>
      </c>
      <c r="B2060" t="e" cm="1">
        <f t="array" aca="1" ref="B2060" ca="1">IGAMMA_INV(RAND(),$B$6,$B$7)</f>
        <v>#NAME?</v>
      </c>
      <c r="C2060" t="e">
        <f t="shared" ca="1" si="133"/>
        <v>#NAME?</v>
      </c>
      <c r="D2060" s="48" t="e">
        <f t="shared" ca="1" si="134"/>
        <v>#NAME?</v>
      </c>
      <c r="E2060" t="e">
        <f t="shared" ca="1" si="135"/>
        <v>#NAME?</v>
      </c>
    </row>
    <row r="2061" spans="1:5" x14ac:dyDescent="0.35">
      <c r="A2061">
        <f t="shared" si="136"/>
        <v>2050</v>
      </c>
      <c r="B2061" t="e" cm="1">
        <f t="array" aca="1" ref="B2061" ca="1">IGAMMA_INV(RAND(),$B$6,$B$7)</f>
        <v>#NAME?</v>
      </c>
      <c r="C2061" t="e">
        <f t="shared" ref="C2061:C2124" ca="1" si="137">SQRT(B2061)</f>
        <v>#NAME?</v>
      </c>
      <c r="D2061" s="48" t="e">
        <f t="shared" ref="D2061:D2124" ca="1" si="138">_xlfn.NORM.INV(RAND(),$B$4,C2061/SQRT($B$2))</f>
        <v>#NAME?</v>
      </c>
      <c r="E2061" t="e">
        <f t="shared" ref="E2061:E2124" ca="1" si="139">_xlfn.NORM.INV(RAND(),D2061,C2061)</f>
        <v>#NAME?</v>
      </c>
    </row>
    <row r="2062" spans="1:5" x14ac:dyDescent="0.35">
      <c r="A2062">
        <f t="shared" ref="A2062:A2125" si="140">A2061+1</f>
        <v>2051</v>
      </c>
      <c r="B2062" t="e" cm="1">
        <f t="array" aca="1" ref="B2062" ca="1">IGAMMA_INV(RAND(),$B$6,$B$7)</f>
        <v>#NAME?</v>
      </c>
      <c r="C2062" t="e">
        <f t="shared" ca="1" si="137"/>
        <v>#NAME?</v>
      </c>
      <c r="D2062" s="48" t="e">
        <f t="shared" ca="1" si="138"/>
        <v>#NAME?</v>
      </c>
      <c r="E2062" t="e">
        <f t="shared" ca="1" si="139"/>
        <v>#NAME?</v>
      </c>
    </row>
    <row r="2063" spans="1:5" x14ac:dyDescent="0.35">
      <c r="A2063">
        <f t="shared" si="140"/>
        <v>2052</v>
      </c>
      <c r="B2063" t="e" cm="1">
        <f t="array" aca="1" ref="B2063" ca="1">IGAMMA_INV(RAND(),$B$6,$B$7)</f>
        <v>#NAME?</v>
      </c>
      <c r="C2063" t="e">
        <f t="shared" ca="1" si="137"/>
        <v>#NAME?</v>
      </c>
      <c r="D2063" s="48" t="e">
        <f t="shared" ca="1" si="138"/>
        <v>#NAME?</v>
      </c>
      <c r="E2063" t="e">
        <f t="shared" ca="1" si="139"/>
        <v>#NAME?</v>
      </c>
    </row>
    <row r="2064" spans="1:5" x14ac:dyDescent="0.35">
      <c r="A2064">
        <f t="shared" si="140"/>
        <v>2053</v>
      </c>
      <c r="B2064" t="e" cm="1">
        <f t="array" aca="1" ref="B2064" ca="1">IGAMMA_INV(RAND(),$B$6,$B$7)</f>
        <v>#NAME?</v>
      </c>
      <c r="C2064" t="e">
        <f t="shared" ca="1" si="137"/>
        <v>#NAME?</v>
      </c>
      <c r="D2064" s="48" t="e">
        <f t="shared" ca="1" si="138"/>
        <v>#NAME?</v>
      </c>
      <c r="E2064" t="e">
        <f t="shared" ca="1" si="139"/>
        <v>#NAME?</v>
      </c>
    </row>
    <row r="2065" spans="1:5" x14ac:dyDescent="0.35">
      <c r="A2065">
        <f t="shared" si="140"/>
        <v>2054</v>
      </c>
      <c r="B2065" t="e" cm="1">
        <f t="array" aca="1" ref="B2065" ca="1">IGAMMA_INV(RAND(),$B$6,$B$7)</f>
        <v>#NAME?</v>
      </c>
      <c r="C2065" t="e">
        <f t="shared" ca="1" si="137"/>
        <v>#NAME?</v>
      </c>
      <c r="D2065" s="48" t="e">
        <f t="shared" ca="1" si="138"/>
        <v>#NAME?</v>
      </c>
      <c r="E2065" t="e">
        <f t="shared" ca="1" si="139"/>
        <v>#NAME?</v>
      </c>
    </row>
    <row r="2066" spans="1:5" x14ac:dyDescent="0.35">
      <c r="A2066">
        <f t="shared" si="140"/>
        <v>2055</v>
      </c>
      <c r="B2066" t="e" cm="1">
        <f t="array" aca="1" ref="B2066" ca="1">IGAMMA_INV(RAND(),$B$6,$B$7)</f>
        <v>#NAME?</v>
      </c>
      <c r="C2066" t="e">
        <f t="shared" ca="1" si="137"/>
        <v>#NAME?</v>
      </c>
      <c r="D2066" s="48" t="e">
        <f t="shared" ca="1" si="138"/>
        <v>#NAME?</v>
      </c>
      <c r="E2066" t="e">
        <f t="shared" ca="1" si="139"/>
        <v>#NAME?</v>
      </c>
    </row>
    <row r="2067" spans="1:5" x14ac:dyDescent="0.35">
      <c r="A2067">
        <f t="shared" si="140"/>
        <v>2056</v>
      </c>
      <c r="B2067" t="e" cm="1">
        <f t="array" aca="1" ref="B2067" ca="1">IGAMMA_INV(RAND(),$B$6,$B$7)</f>
        <v>#NAME?</v>
      </c>
      <c r="C2067" t="e">
        <f t="shared" ca="1" si="137"/>
        <v>#NAME?</v>
      </c>
      <c r="D2067" s="48" t="e">
        <f t="shared" ca="1" si="138"/>
        <v>#NAME?</v>
      </c>
      <c r="E2067" t="e">
        <f t="shared" ca="1" si="139"/>
        <v>#NAME?</v>
      </c>
    </row>
    <row r="2068" spans="1:5" x14ac:dyDescent="0.35">
      <c r="A2068">
        <f t="shared" si="140"/>
        <v>2057</v>
      </c>
      <c r="B2068" t="e" cm="1">
        <f t="array" aca="1" ref="B2068" ca="1">IGAMMA_INV(RAND(),$B$6,$B$7)</f>
        <v>#NAME?</v>
      </c>
      <c r="C2068" t="e">
        <f t="shared" ca="1" si="137"/>
        <v>#NAME?</v>
      </c>
      <c r="D2068" s="48" t="e">
        <f t="shared" ca="1" si="138"/>
        <v>#NAME?</v>
      </c>
      <c r="E2068" t="e">
        <f t="shared" ca="1" si="139"/>
        <v>#NAME?</v>
      </c>
    </row>
    <row r="2069" spans="1:5" x14ac:dyDescent="0.35">
      <c r="A2069">
        <f t="shared" si="140"/>
        <v>2058</v>
      </c>
      <c r="B2069" t="e" cm="1">
        <f t="array" aca="1" ref="B2069" ca="1">IGAMMA_INV(RAND(),$B$6,$B$7)</f>
        <v>#NAME?</v>
      </c>
      <c r="C2069" t="e">
        <f t="shared" ca="1" si="137"/>
        <v>#NAME?</v>
      </c>
      <c r="D2069" s="48" t="e">
        <f t="shared" ca="1" si="138"/>
        <v>#NAME?</v>
      </c>
      <c r="E2069" t="e">
        <f t="shared" ca="1" si="139"/>
        <v>#NAME?</v>
      </c>
    </row>
    <row r="2070" spans="1:5" x14ac:dyDescent="0.35">
      <c r="A2070">
        <f t="shared" si="140"/>
        <v>2059</v>
      </c>
      <c r="B2070" t="e" cm="1">
        <f t="array" aca="1" ref="B2070" ca="1">IGAMMA_INV(RAND(),$B$6,$B$7)</f>
        <v>#NAME?</v>
      </c>
      <c r="C2070" t="e">
        <f t="shared" ca="1" si="137"/>
        <v>#NAME?</v>
      </c>
      <c r="D2070" s="48" t="e">
        <f t="shared" ca="1" si="138"/>
        <v>#NAME?</v>
      </c>
      <c r="E2070" t="e">
        <f t="shared" ca="1" si="139"/>
        <v>#NAME?</v>
      </c>
    </row>
    <row r="2071" spans="1:5" x14ac:dyDescent="0.35">
      <c r="A2071">
        <f t="shared" si="140"/>
        <v>2060</v>
      </c>
      <c r="B2071" t="e" cm="1">
        <f t="array" aca="1" ref="B2071" ca="1">IGAMMA_INV(RAND(),$B$6,$B$7)</f>
        <v>#NAME?</v>
      </c>
      <c r="C2071" t="e">
        <f t="shared" ca="1" si="137"/>
        <v>#NAME?</v>
      </c>
      <c r="D2071" s="48" t="e">
        <f t="shared" ca="1" si="138"/>
        <v>#NAME?</v>
      </c>
      <c r="E2071" t="e">
        <f t="shared" ca="1" si="139"/>
        <v>#NAME?</v>
      </c>
    </row>
    <row r="2072" spans="1:5" x14ac:dyDescent="0.35">
      <c r="A2072">
        <f t="shared" si="140"/>
        <v>2061</v>
      </c>
      <c r="B2072" t="e" cm="1">
        <f t="array" aca="1" ref="B2072" ca="1">IGAMMA_INV(RAND(),$B$6,$B$7)</f>
        <v>#NAME?</v>
      </c>
      <c r="C2072" t="e">
        <f t="shared" ca="1" si="137"/>
        <v>#NAME?</v>
      </c>
      <c r="D2072" s="48" t="e">
        <f t="shared" ca="1" si="138"/>
        <v>#NAME?</v>
      </c>
      <c r="E2072" t="e">
        <f t="shared" ca="1" si="139"/>
        <v>#NAME?</v>
      </c>
    </row>
    <row r="2073" spans="1:5" x14ac:dyDescent="0.35">
      <c r="A2073">
        <f t="shared" si="140"/>
        <v>2062</v>
      </c>
      <c r="B2073" t="e" cm="1">
        <f t="array" aca="1" ref="B2073" ca="1">IGAMMA_INV(RAND(),$B$6,$B$7)</f>
        <v>#NAME?</v>
      </c>
      <c r="C2073" t="e">
        <f t="shared" ca="1" si="137"/>
        <v>#NAME?</v>
      </c>
      <c r="D2073" s="48" t="e">
        <f t="shared" ca="1" si="138"/>
        <v>#NAME?</v>
      </c>
      <c r="E2073" t="e">
        <f t="shared" ca="1" si="139"/>
        <v>#NAME?</v>
      </c>
    </row>
    <row r="2074" spans="1:5" x14ac:dyDescent="0.35">
      <c r="A2074">
        <f t="shared" si="140"/>
        <v>2063</v>
      </c>
      <c r="B2074" t="e" cm="1">
        <f t="array" aca="1" ref="B2074" ca="1">IGAMMA_INV(RAND(),$B$6,$B$7)</f>
        <v>#NAME?</v>
      </c>
      <c r="C2074" t="e">
        <f t="shared" ca="1" si="137"/>
        <v>#NAME?</v>
      </c>
      <c r="D2074" s="48" t="e">
        <f t="shared" ca="1" si="138"/>
        <v>#NAME?</v>
      </c>
      <c r="E2074" t="e">
        <f t="shared" ca="1" si="139"/>
        <v>#NAME?</v>
      </c>
    </row>
    <row r="2075" spans="1:5" x14ac:dyDescent="0.35">
      <c r="A2075">
        <f t="shared" si="140"/>
        <v>2064</v>
      </c>
      <c r="B2075" t="e" cm="1">
        <f t="array" aca="1" ref="B2075" ca="1">IGAMMA_INV(RAND(),$B$6,$B$7)</f>
        <v>#NAME?</v>
      </c>
      <c r="C2075" t="e">
        <f t="shared" ca="1" si="137"/>
        <v>#NAME?</v>
      </c>
      <c r="D2075" s="48" t="e">
        <f t="shared" ca="1" si="138"/>
        <v>#NAME?</v>
      </c>
      <c r="E2075" t="e">
        <f t="shared" ca="1" si="139"/>
        <v>#NAME?</v>
      </c>
    </row>
    <row r="2076" spans="1:5" x14ac:dyDescent="0.35">
      <c r="A2076">
        <f t="shared" si="140"/>
        <v>2065</v>
      </c>
      <c r="B2076" t="e" cm="1">
        <f t="array" aca="1" ref="B2076" ca="1">IGAMMA_INV(RAND(),$B$6,$B$7)</f>
        <v>#NAME?</v>
      </c>
      <c r="C2076" t="e">
        <f t="shared" ca="1" si="137"/>
        <v>#NAME?</v>
      </c>
      <c r="D2076" s="48" t="e">
        <f t="shared" ca="1" si="138"/>
        <v>#NAME?</v>
      </c>
      <c r="E2076" t="e">
        <f t="shared" ca="1" si="139"/>
        <v>#NAME?</v>
      </c>
    </row>
    <row r="2077" spans="1:5" x14ac:dyDescent="0.35">
      <c r="A2077">
        <f t="shared" si="140"/>
        <v>2066</v>
      </c>
      <c r="B2077" t="e" cm="1">
        <f t="array" aca="1" ref="B2077" ca="1">IGAMMA_INV(RAND(),$B$6,$B$7)</f>
        <v>#NAME?</v>
      </c>
      <c r="C2077" t="e">
        <f t="shared" ca="1" si="137"/>
        <v>#NAME?</v>
      </c>
      <c r="D2077" s="48" t="e">
        <f t="shared" ca="1" si="138"/>
        <v>#NAME?</v>
      </c>
      <c r="E2077" t="e">
        <f t="shared" ca="1" si="139"/>
        <v>#NAME?</v>
      </c>
    </row>
    <row r="2078" spans="1:5" x14ac:dyDescent="0.35">
      <c r="A2078">
        <f t="shared" si="140"/>
        <v>2067</v>
      </c>
      <c r="B2078" t="e" cm="1">
        <f t="array" aca="1" ref="B2078" ca="1">IGAMMA_INV(RAND(),$B$6,$B$7)</f>
        <v>#NAME?</v>
      </c>
      <c r="C2078" t="e">
        <f t="shared" ca="1" si="137"/>
        <v>#NAME?</v>
      </c>
      <c r="D2078" s="48" t="e">
        <f t="shared" ca="1" si="138"/>
        <v>#NAME?</v>
      </c>
      <c r="E2078" t="e">
        <f t="shared" ca="1" si="139"/>
        <v>#NAME?</v>
      </c>
    </row>
    <row r="2079" spans="1:5" x14ac:dyDescent="0.35">
      <c r="A2079">
        <f t="shared" si="140"/>
        <v>2068</v>
      </c>
      <c r="B2079" t="e" cm="1">
        <f t="array" aca="1" ref="B2079" ca="1">IGAMMA_INV(RAND(),$B$6,$B$7)</f>
        <v>#NAME?</v>
      </c>
      <c r="C2079" t="e">
        <f t="shared" ca="1" si="137"/>
        <v>#NAME?</v>
      </c>
      <c r="D2079" s="48" t="e">
        <f t="shared" ca="1" si="138"/>
        <v>#NAME?</v>
      </c>
      <c r="E2079" t="e">
        <f t="shared" ca="1" si="139"/>
        <v>#NAME?</v>
      </c>
    </row>
    <row r="2080" spans="1:5" x14ac:dyDescent="0.35">
      <c r="A2080">
        <f t="shared" si="140"/>
        <v>2069</v>
      </c>
      <c r="B2080" t="e" cm="1">
        <f t="array" aca="1" ref="B2080" ca="1">IGAMMA_INV(RAND(),$B$6,$B$7)</f>
        <v>#NAME?</v>
      </c>
      <c r="C2080" t="e">
        <f t="shared" ca="1" si="137"/>
        <v>#NAME?</v>
      </c>
      <c r="D2080" s="48" t="e">
        <f t="shared" ca="1" si="138"/>
        <v>#NAME?</v>
      </c>
      <c r="E2080" t="e">
        <f t="shared" ca="1" si="139"/>
        <v>#NAME?</v>
      </c>
    </row>
    <row r="2081" spans="1:5" x14ac:dyDescent="0.35">
      <c r="A2081">
        <f t="shared" si="140"/>
        <v>2070</v>
      </c>
      <c r="B2081" t="e" cm="1">
        <f t="array" aca="1" ref="B2081" ca="1">IGAMMA_INV(RAND(),$B$6,$B$7)</f>
        <v>#NAME?</v>
      </c>
      <c r="C2081" t="e">
        <f t="shared" ca="1" si="137"/>
        <v>#NAME?</v>
      </c>
      <c r="D2081" s="48" t="e">
        <f t="shared" ca="1" si="138"/>
        <v>#NAME?</v>
      </c>
      <c r="E2081" t="e">
        <f t="shared" ca="1" si="139"/>
        <v>#NAME?</v>
      </c>
    </row>
    <row r="2082" spans="1:5" x14ac:dyDescent="0.35">
      <c r="A2082">
        <f t="shared" si="140"/>
        <v>2071</v>
      </c>
      <c r="B2082" t="e" cm="1">
        <f t="array" aca="1" ref="B2082" ca="1">IGAMMA_INV(RAND(),$B$6,$B$7)</f>
        <v>#NAME?</v>
      </c>
      <c r="C2082" t="e">
        <f t="shared" ca="1" si="137"/>
        <v>#NAME?</v>
      </c>
      <c r="D2082" s="48" t="e">
        <f t="shared" ca="1" si="138"/>
        <v>#NAME?</v>
      </c>
      <c r="E2082" t="e">
        <f t="shared" ca="1" si="139"/>
        <v>#NAME?</v>
      </c>
    </row>
    <row r="2083" spans="1:5" x14ac:dyDescent="0.35">
      <c r="A2083">
        <f t="shared" si="140"/>
        <v>2072</v>
      </c>
      <c r="B2083" t="e" cm="1">
        <f t="array" aca="1" ref="B2083" ca="1">IGAMMA_INV(RAND(),$B$6,$B$7)</f>
        <v>#NAME?</v>
      </c>
      <c r="C2083" t="e">
        <f t="shared" ca="1" si="137"/>
        <v>#NAME?</v>
      </c>
      <c r="D2083" s="48" t="e">
        <f t="shared" ca="1" si="138"/>
        <v>#NAME?</v>
      </c>
      <c r="E2083" t="e">
        <f t="shared" ca="1" si="139"/>
        <v>#NAME?</v>
      </c>
    </row>
    <row r="2084" spans="1:5" x14ac:dyDescent="0.35">
      <c r="A2084">
        <f t="shared" si="140"/>
        <v>2073</v>
      </c>
      <c r="B2084" t="e" cm="1">
        <f t="array" aca="1" ref="B2084" ca="1">IGAMMA_INV(RAND(),$B$6,$B$7)</f>
        <v>#NAME?</v>
      </c>
      <c r="C2084" t="e">
        <f t="shared" ca="1" si="137"/>
        <v>#NAME?</v>
      </c>
      <c r="D2084" s="48" t="e">
        <f t="shared" ca="1" si="138"/>
        <v>#NAME?</v>
      </c>
      <c r="E2084" t="e">
        <f t="shared" ca="1" si="139"/>
        <v>#NAME?</v>
      </c>
    </row>
    <row r="2085" spans="1:5" x14ac:dyDescent="0.35">
      <c r="A2085">
        <f t="shared" si="140"/>
        <v>2074</v>
      </c>
      <c r="B2085" t="e" cm="1">
        <f t="array" aca="1" ref="B2085" ca="1">IGAMMA_INV(RAND(),$B$6,$B$7)</f>
        <v>#NAME?</v>
      </c>
      <c r="C2085" t="e">
        <f t="shared" ca="1" si="137"/>
        <v>#NAME?</v>
      </c>
      <c r="D2085" s="48" t="e">
        <f t="shared" ca="1" si="138"/>
        <v>#NAME?</v>
      </c>
      <c r="E2085" t="e">
        <f t="shared" ca="1" si="139"/>
        <v>#NAME?</v>
      </c>
    </row>
    <row r="2086" spans="1:5" x14ac:dyDescent="0.35">
      <c r="A2086">
        <f t="shared" si="140"/>
        <v>2075</v>
      </c>
      <c r="B2086" t="e" cm="1">
        <f t="array" aca="1" ref="B2086" ca="1">IGAMMA_INV(RAND(),$B$6,$B$7)</f>
        <v>#NAME?</v>
      </c>
      <c r="C2086" t="e">
        <f t="shared" ca="1" si="137"/>
        <v>#NAME?</v>
      </c>
      <c r="D2086" s="48" t="e">
        <f t="shared" ca="1" si="138"/>
        <v>#NAME?</v>
      </c>
      <c r="E2086" t="e">
        <f t="shared" ca="1" si="139"/>
        <v>#NAME?</v>
      </c>
    </row>
    <row r="2087" spans="1:5" x14ac:dyDescent="0.35">
      <c r="A2087">
        <f t="shared" si="140"/>
        <v>2076</v>
      </c>
      <c r="B2087" t="e" cm="1">
        <f t="array" aca="1" ref="B2087" ca="1">IGAMMA_INV(RAND(),$B$6,$B$7)</f>
        <v>#NAME?</v>
      </c>
      <c r="C2087" t="e">
        <f t="shared" ca="1" si="137"/>
        <v>#NAME?</v>
      </c>
      <c r="D2087" s="48" t="e">
        <f t="shared" ca="1" si="138"/>
        <v>#NAME?</v>
      </c>
      <c r="E2087" t="e">
        <f t="shared" ca="1" si="139"/>
        <v>#NAME?</v>
      </c>
    </row>
    <row r="2088" spans="1:5" x14ac:dyDescent="0.35">
      <c r="A2088">
        <f t="shared" si="140"/>
        <v>2077</v>
      </c>
      <c r="B2088" t="e" cm="1">
        <f t="array" aca="1" ref="B2088" ca="1">IGAMMA_INV(RAND(),$B$6,$B$7)</f>
        <v>#NAME?</v>
      </c>
      <c r="C2088" t="e">
        <f t="shared" ca="1" si="137"/>
        <v>#NAME?</v>
      </c>
      <c r="D2088" s="48" t="e">
        <f t="shared" ca="1" si="138"/>
        <v>#NAME?</v>
      </c>
      <c r="E2088" t="e">
        <f t="shared" ca="1" si="139"/>
        <v>#NAME?</v>
      </c>
    </row>
    <row r="2089" spans="1:5" x14ac:dyDescent="0.35">
      <c r="A2089">
        <f t="shared" si="140"/>
        <v>2078</v>
      </c>
      <c r="B2089" t="e" cm="1">
        <f t="array" aca="1" ref="B2089" ca="1">IGAMMA_INV(RAND(),$B$6,$B$7)</f>
        <v>#NAME?</v>
      </c>
      <c r="C2089" t="e">
        <f t="shared" ca="1" si="137"/>
        <v>#NAME?</v>
      </c>
      <c r="D2089" s="48" t="e">
        <f t="shared" ca="1" si="138"/>
        <v>#NAME?</v>
      </c>
      <c r="E2089" t="e">
        <f t="shared" ca="1" si="139"/>
        <v>#NAME?</v>
      </c>
    </row>
    <row r="2090" spans="1:5" x14ac:dyDescent="0.35">
      <c r="A2090">
        <f t="shared" si="140"/>
        <v>2079</v>
      </c>
      <c r="B2090" t="e" cm="1">
        <f t="array" aca="1" ref="B2090" ca="1">IGAMMA_INV(RAND(),$B$6,$B$7)</f>
        <v>#NAME?</v>
      </c>
      <c r="C2090" t="e">
        <f t="shared" ca="1" si="137"/>
        <v>#NAME?</v>
      </c>
      <c r="D2090" s="48" t="e">
        <f t="shared" ca="1" si="138"/>
        <v>#NAME?</v>
      </c>
      <c r="E2090" t="e">
        <f t="shared" ca="1" si="139"/>
        <v>#NAME?</v>
      </c>
    </row>
    <row r="2091" spans="1:5" x14ac:dyDescent="0.35">
      <c r="A2091">
        <f t="shared" si="140"/>
        <v>2080</v>
      </c>
      <c r="B2091" t="e" cm="1">
        <f t="array" aca="1" ref="B2091" ca="1">IGAMMA_INV(RAND(),$B$6,$B$7)</f>
        <v>#NAME?</v>
      </c>
      <c r="C2091" t="e">
        <f t="shared" ca="1" si="137"/>
        <v>#NAME?</v>
      </c>
      <c r="D2091" s="48" t="e">
        <f t="shared" ca="1" si="138"/>
        <v>#NAME?</v>
      </c>
      <c r="E2091" t="e">
        <f t="shared" ca="1" si="139"/>
        <v>#NAME?</v>
      </c>
    </row>
    <row r="2092" spans="1:5" x14ac:dyDescent="0.35">
      <c r="A2092">
        <f t="shared" si="140"/>
        <v>2081</v>
      </c>
      <c r="B2092" t="e" cm="1">
        <f t="array" aca="1" ref="B2092" ca="1">IGAMMA_INV(RAND(),$B$6,$B$7)</f>
        <v>#NAME?</v>
      </c>
      <c r="C2092" t="e">
        <f t="shared" ca="1" si="137"/>
        <v>#NAME?</v>
      </c>
      <c r="D2092" s="48" t="e">
        <f t="shared" ca="1" si="138"/>
        <v>#NAME?</v>
      </c>
      <c r="E2092" t="e">
        <f t="shared" ca="1" si="139"/>
        <v>#NAME?</v>
      </c>
    </row>
    <row r="2093" spans="1:5" x14ac:dyDescent="0.35">
      <c r="A2093">
        <f t="shared" si="140"/>
        <v>2082</v>
      </c>
      <c r="B2093" t="e" cm="1">
        <f t="array" aca="1" ref="B2093" ca="1">IGAMMA_INV(RAND(),$B$6,$B$7)</f>
        <v>#NAME?</v>
      </c>
      <c r="C2093" t="e">
        <f t="shared" ca="1" si="137"/>
        <v>#NAME?</v>
      </c>
      <c r="D2093" s="48" t="e">
        <f t="shared" ca="1" si="138"/>
        <v>#NAME?</v>
      </c>
      <c r="E2093" t="e">
        <f t="shared" ca="1" si="139"/>
        <v>#NAME?</v>
      </c>
    </row>
    <row r="2094" spans="1:5" x14ac:dyDescent="0.35">
      <c r="A2094">
        <f t="shared" si="140"/>
        <v>2083</v>
      </c>
      <c r="B2094" t="e" cm="1">
        <f t="array" aca="1" ref="B2094" ca="1">IGAMMA_INV(RAND(),$B$6,$B$7)</f>
        <v>#NAME?</v>
      </c>
      <c r="C2094" t="e">
        <f t="shared" ca="1" si="137"/>
        <v>#NAME?</v>
      </c>
      <c r="D2094" s="48" t="e">
        <f t="shared" ca="1" si="138"/>
        <v>#NAME?</v>
      </c>
      <c r="E2094" t="e">
        <f t="shared" ca="1" si="139"/>
        <v>#NAME?</v>
      </c>
    </row>
    <row r="2095" spans="1:5" x14ac:dyDescent="0.35">
      <c r="A2095">
        <f t="shared" si="140"/>
        <v>2084</v>
      </c>
      <c r="B2095" t="e" cm="1">
        <f t="array" aca="1" ref="B2095" ca="1">IGAMMA_INV(RAND(),$B$6,$B$7)</f>
        <v>#NAME?</v>
      </c>
      <c r="C2095" t="e">
        <f t="shared" ca="1" si="137"/>
        <v>#NAME?</v>
      </c>
      <c r="D2095" s="48" t="e">
        <f t="shared" ca="1" si="138"/>
        <v>#NAME?</v>
      </c>
      <c r="E2095" t="e">
        <f t="shared" ca="1" si="139"/>
        <v>#NAME?</v>
      </c>
    </row>
    <row r="2096" spans="1:5" x14ac:dyDescent="0.35">
      <c r="A2096">
        <f t="shared" si="140"/>
        <v>2085</v>
      </c>
      <c r="B2096" t="e" cm="1">
        <f t="array" aca="1" ref="B2096" ca="1">IGAMMA_INV(RAND(),$B$6,$B$7)</f>
        <v>#NAME?</v>
      </c>
      <c r="C2096" t="e">
        <f t="shared" ca="1" si="137"/>
        <v>#NAME?</v>
      </c>
      <c r="D2096" s="48" t="e">
        <f t="shared" ca="1" si="138"/>
        <v>#NAME?</v>
      </c>
      <c r="E2096" t="e">
        <f t="shared" ca="1" si="139"/>
        <v>#NAME?</v>
      </c>
    </row>
    <row r="2097" spans="1:5" x14ac:dyDescent="0.35">
      <c r="A2097">
        <f t="shared" si="140"/>
        <v>2086</v>
      </c>
      <c r="B2097" t="e" cm="1">
        <f t="array" aca="1" ref="B2097" ca="1">IGAMMA_INV(RAND(),$B$6,$B$7)</f>
        <v>#NAME?</v>
      </c>
      <c r="C2097" t="e">
        <f t="shared" ca="1" si="137"/>
        <v>#NAME?</v>
      </c>
      <c r="D2097" s="48" t="e">
        <f t="shared" ca="1" si="138"/>
        <v>#NAME?</v>
      </c>
      <c r="E2097" t="e">
        <f t="shared" ca="1" si="139"/>
        <v>#NAME?</v>
      </c>
    </row>
    <row r="2098" spans="1:5" x14ac:dyDescent="0.35">
      <c r="A2098">
        <f t="shared" si="140"/>
        <v>2087</v>
      </c>
      <c r="B2098" t="e" cm="1">
        <f t="array" aca="1" ref="B2098" ca="1">IGAMMA_INV(RAND(),$B$6,$B$7)</f>
        <v>#NAME?</v>
      </c>
      <c r="C2098" t="e">
        <f t="shared" ca="1" si="137"/>
        <v>#NAME?</v>
      </c>
      <c r="D2098" s="48" t="e">
        <f t="shared" ca="1" si="138"/>
        <v>#NAME?</v>
      </c>
      <c r="E2098" t="e">
        <f t="shared" ca="1" si="139"/>
        <v>#NAME?</v>
      </c>
    </row>
    <row r="2099" spans="1:5" x14ac:dyDescent="0.35">
      <c r="A2099">
        <f t="shared" si="140"/>
        <v>2088</v>
      </c>
      <c r="B2099" t="e" cm="1">
        <f t="array" aca="1" ref="B2099" ca="1">IGAMMA_INV(RAND(),$B$6,$B$7)</f>
        <v>#NAME?</v>
      </c>
      <c r="C2099" t="e">
        <f t="shared" ca="1" si="137"/>
        <v>#NAME?</v>
      </c>
      <c r="D2099" s="48" t="e">
        <f t="shared" ca="1" si="138"/>
        <v>#NAME?</v>
      </c>
      <c r="E2099" t="e">
        <f t="shared" ca="1" si="139"/>
        <v>#NAME?</v>
      </c>
    </row>
    <row r="2100" spans="1:5" x14ac:dyDescent="0.35">
      <c r="A2100">
        <f t="shared" si="140"/>
        <v>2089</v>
      </c>
      <c r="B2100" t="e" cm="1">
        <f t="array" aca="1" ref="B2100" ca="1">IGAMMA_INV(RAND(),$B$6,$B$7)</f>
        <v>#NAME?</v>
      </c>
      <c r="C2100" t="e">
        <f t="shared" ca="1" si="137"/>
        <v>#NAME?</v>
      </c>
      <c r="D2100" s="48" t="e">
        <f t="shared" ca="1" si="138"/>
        <v>#NAME?</v>
      </c>
      <c r="E2100" t="e">
        <f t="shared" ca="1" si="139"/>
        <v>#NAME?</v>
      </c>
    </row>
    <row r="2101" spans="1:5" x14ac:dyDescent="0.35">
      <c r="A2101">
        <f t="shared" si="140"/>
        <v>2090</v>
      </c>
      <c r="B2101" t="e" cm="1">
        <f t="array" aca="1" ref="B2101" ca="1">IGAMMA_INV(RAND(),$B$6,$B$7)</f>
        <v>#NAME?</v>
      </c>
      <c r="C2101" t="e">
        <f t="shared" ca="1" si="137"/>
        <v>#NAME?</v>
      </c>
      <c r="D2101" s="48" t="e">
        <f t="shared" ca="1" si="138"/>
        <v>#NAME?</v>
      </c>
      <c r="E2101" t="e">
        <f t="shared" ca="1" si="139"/>
        <v>#NAME?</v>
      </c>
    </row>
    <row r="2102" spans="1:5" x14ac:dyDescent="0.35">
      <c r="A2102">
        <f t="shared" si="140"/>
        <v>2091</v>
      </c>
      <c r="B2102" t="e" cm="1">
        <f t="array" aca="1" ref="B2102" ca="1">IGAMMA_INV(RAND(),$B$6,$B$7)</f>
        <v>#NAME?</v>
      </c>
      <c r="C2102" t="e">
        <f t="shared" ca="1" si="137"/>
        <v>#NAME?</v>
      </c>
      <c r="D2102" s="48" t="e">
        <f t="shared" ca="1" si="138"/>
        <v>#NAME?</v>
      </c>
      <c r="E2102" t="e">
        <f t="shared" ca="1" si="139"/>
        <v>#NAME?</v>
      </c>
    </row>
    <row r="2103" spans="1:5" x14ac:dyDescent="0.35">
      <c r="A2103">
        <f t="shared" si="140"/>
        <v>2092</v>
      </c>
      <c r="B2103" t="e" cm="1">
        <f t="array" aca="1" ref="B2103" ca="1">IGAMMA_INV(RAND(),$B$6,$B$7)</f>
        <v>#NAME?</v>
      </c>
      <c r="C2103" t="e">
        <f t="shared" ca="1" si="137"/>
        <v>#NAME?</v>
      </c>
      <c r="D2103" s="48" t="e">
        <f t="shared" ca="1" si="138"/>
        <v>#NAME?</v>
      </c>
      <c r="E2103" t="e">
        <f t="shared" ca="1" si="139"/>
        <v>#NAME?</v>
      </c>
    </row>
    <row r="2104" spans="1:5" x14ac:dyDescent="0.35">
      <c r="A2104">
        <f t="shared" si="140"/>
        <v>2093</v>
      </c>
      <c r="B2104" t="e" cm="1">
        <f t="array" aca="1" ref="B2104" ca="1">IGAMMA_INV(RAND(),$B$6,$B$7)</f>
        <v>#NAME?</v>
      </c>
      <c r="C2104" t="e">
        <f t="shared" ca="1" si="137"/>
        <v>#NAME?</v>
      </c>
      <c r="D2104" s="48" t="e">
        <f t="shared" ca="1" si="138"/>
        <v>#NAME?</v>
      </c>
      <c r="E2104" t="e">
        <f t="shared" ca="1" si="139"/>
        <v>#NAME?</v>
      </c>
    </row>
    <row r="2105" spans="1:5" x14ac:dyDescent="0.35">
      <c r="A2105">
        <f t="shared" si="140"/>
        <v>2094</v>
      </c>
      <c r="B2105" t="e" cm="1">
        <f t="array" aca="1" ref="B2105" ca="1">IGAMMA_INV(RAND(),$B$6,$B$7)</f>
        <v>#NAME?</v>
      </c>
      <c r="C2105" t="e">
        <f t="shared" ca="1" si="137"/>
        <v>#NAME?</v>
      </c>
      <c r="D2105" s="48" t="e">
        <f t="shared" ca="1" si="138"/>
        <v>#NAME?</v>
      </c>
      <c r="E2105" t="e">
        <f t="shared" ca="1" si="139"/>
        <v>#NAME?</v>
      </c>
    </row>
    <row r="2106" spans="1:5" x14ac:dyDescent="0.35">
      <c r="A2106">
        <f t="shared" si="140"/>
        <v>2095</v>
      </c>
      <c r="B2106" t="e" cm="1">
        <f t="array" aca="1" ref="B2106" ca="1">IGAMMA_INV(RAND(),$B$6,$B$7)</f>
        <v>#NAME?</v>
      </c>
      <c r="C2106" t="e">
        <f t="shared" ca="1" si="137"/>
        <v>#NAME?</v>
      </c>
      <c r="D2106" s="48" t="e">
        <f t="shared" ca="1" si="138"/>
        <v>#NAME?</v>
      </c>
      <c r="E2106" t="e">
        <f t="shared" ca="1" si="139"/>
        <v>#NAME?</v>
      </c>
    </row>
    <row r="2107" spans="1:5" x14ac:dyDescent="0.35">
      <c r="A2107">
        <f t="shared" si="140"/>
        <v>2096</v>
      </c>
      <c r="B2107" t="e" cm="1">
        <f t="array" aca="1" ref="B2107" ca="1">IGAMMA_INV(RAND(),$B$6,$B$7)</f>
        <v>#NAME?</v>
      </c>
      <c r="C2107" t="e">
        <f t="shared" ca="1" si="137"/>
        <v>#NAME?</v>
      </c>
      <c r="D2107" s="48" t="e">
        <f t="shared" ca="1" si="138"/>
        <v>#NAME?</v>
      </c>
      <c r="E2107" t="e">
        <f t="shared" ca="1" si="139"/>
        <v>#NAME?</v>
      </c>
    </row>
    <row r="2108" spans="1:5" x14ac:dyDescent="0.35">
      <c r="A2108">
        <f t="shared" si="140"/>
        <v>2097</v>
      </c>
      <c r="B2108" t="e" cm="1">
        <f t="array" aca="1" ref="B2108" ca="1">IGAMMA_INV(RAND(),$B$6,$B$7)</f>
        <v>#NAME?</v>
      </c>
      <c r="C2108" t="e">
        <f t="shared" ca="1" si="137"/>
        <v>#NAME?</v>
      </c>
      <c r="D2108" s="48" t="e">
        <f t="shared" ca="1" si="138"/>
        <v>#NAME?</v>
      </c>
      <c r="E2108" t="e">
        <f t="shared" ca="1" si="139"/>
        <v>#NAME?</v>
      </c>
    </row>
    <row r="2109" spans="1:5" x14ac:dyDescent="0.35">
      <c r="A2109">
        <f t="shared" si="140"/>
        <v>2098</v>
      </c>
      <c r="B2109" t="e" cm="1">
        <f t="array" aca="1" ref="B2109" ca="1">IGAMMA_INV(RAND(),$B$6,$B$7)</f>
        <v>#NAME?</v>
      </c>
      <c r="C2109" t="e">
        <f t="shared" ca="1" si="137"/>
        <v>#NAME?</v>
      </c>
      <c r="D2109" s="48" t="e">
        <f t="shared" ca="1" si="138"/>
        <v>#NAME?</v>
      </c>
      <c r="E2109" t="e">
        <f t="shared" ca="1" si="139"/>
        <v>#NAME?</v>
      </c>
    </row>
    <row r="2110" spans="1:5" x14ac:dyDescent="0.35">
      <c r="A2110">
        <f t="shared" si="140"/>
        <v>2099</v>
      </c>
      <c r="B2110" t="e" cm="1">
        <f t="array" aca="1" ref="B2110" ca="1">IGAMMA_INV(RAND(),$B$6,$B$7)</f>
        <v>#NAME?</v>
      </c>
      <c r="C2110" t="e">
        <f t="shared" ca="1" si="137"/>
        <v>#NAME?</v>
      </c>
      <c r="D2110" s="48" t="e">
        <f t="shared" ca="1" si="138"/>
        <v>#NAME?</v>
      </c>
      <c r="E2110" t="e">
        <f t="shared" ca="1" si="139"/>
        <v>#NAME?</v>
      </c>
    </row>
    <row r="2111" spans="1:5" x14ac:dyDescent="0.35">
      <c r="A2111">
        <f t="shared" si="140"/>
        <v>2100</v>
      </c>
      <c r="B2111" t="e" cm="1">
        <f t="array" aca="1" ref="B2111" ca="1">IGAMMA_INV(RAND(),$B$6,$B$7)</f>
        <v>#NAME?</v>
      </c>
      <c r="C2111" t="e">
        <f t="shared" ca="1" si="137"/>
        <v>#NAME?</v>
      </c>
      <c r="D2111" s="48" t="e">
        <f t="shared" ca="1" si="138"/>
        <v>#NAME?</v>
      </c>
      <c r="E2111" t="e">
        <f t="shared" ca="1" si="139"/>
        <v>#NAME?</v>
      </c>
    </row>
    <row r="2112" spans="1:5" x14ac:dyDescent="0.35">
      <c r="A2112">
        <f t="shared" si="140"/>
        <v>2101</v>
      </c>
      <c r="B2112" t="e" cm="1">
        <f t="array" aca="1" ref="B2112" ca="1">IGAMMA_INV(RAND(),$B$6,$B$7)</f>
        <v>#NAME?</v>
      </c>
      <c r="C2112" t="e">
        <f t="shared" ca="1" si="137"/>
        <v>#NAME?</v>
      </c>
      <c r="D2112" s="48" t="e">
        <f t="shared" ca="1" si="138"/>
        <v>#NAME?</v>
      </c>
      <c r="E2112" t="e">
        <f t="shared" ca="1" si="139"/>
        <v>#NAME?</v>
      </c>
    </row>
    <row r="2113" spans="1:5" x14ac:dyDescent="0.35">
      <c r="A2113">
        <f t="shared" si="140"/>
        <v>2102</v>
      </c>
      <c r="B2113" t="e" cm="1">
        <f t="array" aca="1" ref="B2113" ca="1">IGAMMA_INV(RAND(),$B$6,$B$7)</f>
        <v>#NAME?</v>
      </c>
      <c r="C2113" t="e">
        <f t="shared" ca="1" si="137"/>
        <v>#NAME?</v>
      </c>
      <c r="D2113" s="48" t="e">
        <f t="shared" ca="1" si="138"/>
        <v>#NAME?</v>
      </c>
      <c r="E2113" t="e">
        <f t="shared" ca="1" si="139"/>
        <v>#NAME?</v>
      </c>
    </row>
    <row r="2114" spans="1:5" x14ac:dyDescent="0.35">
      <c r="A2114">
        <f t="shared" si="140"/>
        <v>2103</v>
      </c>
      <c r="B2114" t="e" cm="1">
        <f t="array" aca="1" ref="B2114" ca="1">IGAMMA_INV(RAND(),$B$6,$B$7)</f>
        <v>#NAME?</v>
      </c>
      <c r="C2114" t="e">
        <f t="shared" ca="1" si="137"/>
        <v>#NAME?</v>
      </c>
      <c r="D2114" s="48" t="e">
        <f t="shared" ca="1" si="138"/>
        <v>#NAME?</v>
      </c>
      <c r="E2114" t="e">
        <f t="shared" ca="1" si="139"/>
        <v>#NAME?</v>
      </c>
    </row>
    <row r="2115" spans="1:5" x14ac:dyDescent="0.35">
      <c r="A2115">
        <f t="shared" si="140"/>
        <v>2104</v>
      </c>
      <c r="B2115" t="e" cm="1">
        <f t="array" aca="1" ref="B2115" ca="1">IGAMMA_INV(RAND(),$B$6,$B$7)</f>
        <v>#NAME?</v>
      </c>
      <c r="C2115" t="e">
        <f t="shared" ca="1" si="137"/>
        <v>#NAME?</v>
      </c>
      <c r="D2115" s="48" t="e">
        <f t="shared" ca="1" si="138"/>
        <v>#NAME?</v>
      </c>
      <c r="E2115" t="e">
        <f t="shared" ca="1" si="139"/>
        <v>#NAME?</v>
      </c>
    </row>
    <row r="2116" spans="1:5" x14ac:dyDescent="0.35">
      <c r="A2116">
        <f t="shared" si="140"/>
        <v>2105</v>
      </c>
      <c r="B2116" t="e" cm="1">
        <f t="array" aca="1" ref="B2116" ca="1">IGAMMA_INV(RAND(),$B$6,$B$7)</f>
        <v>#NAME?</v>
      </c>
      <c r="C2116" t="e">
        <f t="shared" ca="1" si="137"/>
        <v>#NAME?</v>
      </c>
      <c r="D2116" s="48" t="e">
        <f t="shared" ca="1" si="138"/>
        <v>#NAME?</v>
      </c>
      <c r="E2116" t="e">
        <f t="shared" ca="1" si="139"/>
        <v>#NAME?</v>
      </c>
    </row>
    <row r="2117" spans="1:5" x14ac:dyDescent="0.35">
      <c r="A2117">
        <f t="shared" si="140"/>
        <v>2106</v>
      </c>
      <c r="B2117" t="e" cm="1">
        <f t="array" aca="1" ref="B2117" ca="1">IGAMMA_INV(RAND(),$B$6,$B$7)</f>
        <v>#NAME?</v>
      </c>
      <c r="C2117" t="e">
        <f t="shared" ca="1" si="137"/>
        <v>#NAME?</v>
      </c>
      <c r="D2117" s="48" t="e">
        <f t="shared" ca="1" si="138"/>
        <v>#NAME?</v>
      </c>
      <c r="E2117" t="e">
        <f t="shared" ca="1" si="139"/>
        <v>#NAME?</v>
      </c>
    </row>
    <row r="2118" spans="1:5" x14ac:dyDescent="0.35">
      <c r="A2118">
        <f t="shared" si="140"/>
        <v>2107</v>
      </c>
      <c r="B2118" t="e" cm="1">
        <f t="array" aca="1" ref="B2118" ca="1">IGAMMA_INV(RAND(),$B$6,$B$7)</f>
        <v>#NAME?</v>
      </c>
      <c r="C2118" t="e">
        <f t="shared" ca="1" si="137"/>
        <v>#NAME?</v>
      </c>
      <c r="D2118" s="48" t="e">
        <f t="shared" ca="1" si="138"/>
        <v>#NAME?</v>
      </c>
      <c r="E2118" t="e">
        <f t="shared" ca="1" si="139"/>
        <v>#NAME?</v>
      </c>
    </row>
    <row r="2119" spans="1:5" x14ac:dyDescent="0.35">
      <c r="A2119">
        <f t="shared" si="140"/>
        <v>2108</v>
      </c>
      <c r="B2119" t="e" cm="1">
        <f t="array" aca="1" ref="B2119" ca="1">IGAMMA_INV(RAND(),$B$6,$B$7)</f>
        <v>#NAME?</v>
      </c>
      <c r="C2119" t="e">
        <f t="shared" ca="1" si="137"/>
        <v>#NAME?</v>
      </c>
      <c r="D2119" s="48" t="e">
        <f t="shared" ca="1" si="138"/>
        <v>#NAME?</v>
      </c>
      <c r="E2119" t="e">
        <f t="shared" ca="1" si="139"/>
        <v>#NAME?</v>
      </c>
    </row>
    <row r="2120" spans="1:5" x14ac:dyDescent="0.35">
      <c r="A2120">
        <f t="shared" si="140"/>
        <v>2109</v>
      </c>
      <c r="B2120" t="e" cm="1">
        <f t="array" aca="1" ref="B2120" ca="1">IGAMMA_INV(RAND(),$B$6,$B$7)</f>
        <v>#NAME?</v>
      </c>
      <c r="C2120" t="e">
        <f t="shared" ca="1" si="137"/>
        <v>#NAME?</v>
      </c>
      <c r="D2120" s="48" t="e">
        <f t="shared" ca="1" si="138"/>
        <v>#NAME?</v>
      </c>
      <c r="E2120" t="e">
        <f t="shared" ca="1" si="139"/>
        <v>#NAME?</v>
      </c>
    </row>
    <row r="2121" spans="1:5" x14ac:dyDescent="0.35">
      <c r="A2121">
        <f t="shared" si="140"/>
        <v>2110</v>
      </c>
      <c r="B2121" t="e" cm="1">
        <f t="array" aca="1" ref="B2121" ca="1">IGAMMA_INV(RAND(),$B$6,$B$7)</f>
        <v>#NAME?</v>
      </c>
      <c r="C2121" t="e">
        <f t="shared" ca="1" si="137"/>
        <v>#NAME?</v>
      </c>
      <c r="D2121" s="48" t="e">
        <f t="shared" ca="1" si="138"/>
        <v>#NAME?</v>
      </c>
      <c r="E2121" t="e">
        <f t="shared" ca="1" si="139"/>
        <v>#NAME?</v>
      </c>
    </row>
    <row r="2122" spans="1:5" x14ac:dyDescent="0.35">
      <c r="A2122">
        <f t="shared" si="140"/>
        <v>2111</v>
      </c>
      <c r="B2122" t="e" cm="1">
        <f t="array" aca="1" ref="B2122" ca="1">IGAMMA_INV(RAND(),$B$6,$B$7)</f>
        <v>#NAME?</v>
      </c>
      <c r="C2122" t="e">
        <f t="shared" ca="1" si="137"/>
        <v>#NAME?</v>
      </c>
      <c r="D2122" s="48" t="e">
        <f t="shared" ca="1" si="138"/>
        <v>#NAME?</v>
      </c>
      <c r="E2122" t="e">
        <f t="shared" ca="1" si="139"/>
        <v>#NAME?</v>
      </c>
    </row>
    <row r="2123" spans="1:5" x14ac:dyDescent="0.35">
      <c r="A2123">
        <f t="shared" si="140"/>
        <v>2112</v>
      </c>
      <c r="B2123" t="e" cm="1">
        <f t="array" aca="1" ref="B2123" ca="1">IGAMMA_INV(RAND(),$B$6,$B$7)</f>
        <v>#NAME?</v>
      </c>
      <c r="C2123" t="e">
        <f t="shared" ca="1" si="137"/>
        <v>#NAME?</v>
      </c>
      <c r="D2123" s="48" t="e">
        <f t="shared" ca="1" si="138"/>
        <v>#NAME?</v>
      </c>
      <c r="E2123" t="e">
        <f t="shared" ca="1" si="139"/>
        <v>#NAME?</v>
      </c>
    </row>
    <row r="2124" spans="1:5" x14ac:dyDescent="0.35">
      <c r="A2124">
        <f t="shared" si="140"/>
        <v>2113</v>
      </c>
      <c r="B2124" t="e" cm="1">
        <f t="array" aca="1" ref="B2124" ca="1">IGAMMA_INV(RAND(),$B$6,$B$7)</f>
        <v>#NAME?</v>
      </c>
      <c r="C2124" t="e">
        <f t="shared" ca="1" si="137"/>
        <v>#NAME?</v>
      </c>
      <c r="D2124" s="48" t="e">
        <f t="shared" ca="1" si="138"/>
        <v>#NAME?</v>
      </c>
      <c r="E2124" t="e">
        <f t="shared" ca="1" si="139"/>
        <v>#NAME?</v>
      </c>
    </row>
    <row r="2125" spans="1:5" x14ac:dyDescent="0.35">
      <c r="A2125">
        <f t="shared" si="140"/>
        <v>2114</v>
      </c>
      <c r="B2125" t="e" cm="1">
        <f t="array" aca="1" ref="B2125" ca="1">IGAMMA_INV(RAND(),$B$6,$B$7)</f>
        <v>#NAME?</v>
      </c>
      <c r="C2125" t="e">
        <f t="shared" ref="C2125:C2188" ca="1" si="141">SQRT(B2125)</f>
        <v>#NAME?</v>
      </c>
      <c r="D2125" s="48" t="e">
        <f t="shared" ref="D2125:D2188" ca="1" si="142">_xlfn.NORM.INV(RAND(),$B$4,C2125/SQRT($B$2))</f>
        <v>#NAME?</v>
      </c>
      <c r="E2125" t="e">
        <f t="shared" ref="E2125:E2188" ca="1" si="143">_xlfn.NORM.INV(RAND(),D2125,C2125)</f>
        <v>#NAME?</v>
      </c>
    </row>
    <row r="2126" spans="1:5" x14ac:dyDescent="0.35">
      <c r="A2126">
        <f t="shared" ref="A2126:A2189" si="144">A2125+1</f>
        <v>2115</v>
      </c>
      <c r="B2126" t="e" cm="1">
        <f t="array" aca="1" ref="B2126" ca="1">IGAMMA_INV(RAND(),$B$6,$B$7)</f>
        <v>#NAME?</v>
      </c>
      <c r="C2126" t="e">
        <f t="shared" ca="1" si="141"/>
        <v>#NAME?</v>
      </c>
      <c r="D2126" s="48" t="e">
        <f t="shared" ca="1" si="142"/>
        <v>#NAME?</v>
      </c>
      <c r="E2126" t="e">
        <f t="shared" ca="1" si="143"/>
        <v>#NAME?</v>
      </c>
    </row>
    <row r="2127" spans="1:5" x14ac:dyDescent="0.35">
      <c r="A2127">
        <f t="shared" si="144"/>
        <v>2116</v>
      </c>
      <c r="B2127" t="e" cm="1">
        <f t="array" aca="1" ref="B2127" ca="1">IGAMMA_INV(RAND(),$B$6,$B$7)</f>
        <v>#NAME?</v>
      </c>
      <c r="C2127" t="e">
        <f t="shared" ca="1" si="141"/>
        <v>#NAME?</v>
      </c>
      <c r="D2127" s="48" t="e">
        <f t="shared" ca="1" si="142"/>
        <v>#NAME?</v>
      </c>
      <c r="E2127" t="e">
        <f t="shared" ca="1" si="143"/>
        <v>#NAME?</v>
      </c>
    </row>
    <row r="2128" spans="1:5" x14ac:dyDescent="0.35">
      <c r="A2128">
        <f t="shared" si="144"/>
        <v>2117</v>
      </c>
      <c r="B2128" t="e" cm="1">
        <f t="array" aca="1" ref="B2128" ca="1">IGAMMA_INV(RAND(),$B$6,$B$7)</f>
        <v>#NAME?</v>
      </c>
      <c r="C2128" t="e">
        <f t="shared" ca="1" si="141"/>
        <v>#NAME?</v>
      </c>
      <c r="D2128" s="48" t="e">
        <f t="shared" ca="1" si="142"/>
        <v>#NAME?</v>
      </c>
      <c r="E2128" t="e">
        <f t="shared" ca="1" si="143"/>
        <v>#NAME?</v>
      </c>
    </row>
    <row r="2129" spans="1:5" x14ac:dyDescent="0.35">
      <c r="A2129">
        <f t="shared" si="144"/>
        <v>2118</v>
      </c>
      <c r="B2129" t="e" cm="1">
        <f t="array" aca="1" ref="B2129" ca="1">IGAMMA_INV(RAND(),$B$6,$B$7)</f>
        <v>#NAME?</v>
      </c>
      <c r="C2129" t="e">
        <f t="shared" ca="1" si="141"/>
        <v>#NAME?</v>
      </c>
      <c r="D2129" s="48" t="e">
        <f t="shared" ca="1" si="142"/>
        <v>#NAME?</v>
      </c>
      <c r="E2129" t="e">
        <f t="shared" ca="1" si="143"/>
        <v>#NAME?</v>
      </c>
    </row>
    <row r="2130" spans="1:5" x14ac:dyDescent="0.35">
      <c r="A2130">
        <f t="shared" si="144"/>
        <v>2119</v>
      </c>
      <c r="B2130" t="e" cm="1">
        <f t="array" aca="1" ref="B2130" ca="1">IGAMMA_INV(RAND(),$B$6,$B$7)</f>
        <v>#NAME?</v>
      </c>
      <c r="C2130" t="e">
        <f t="shared" ca="1" si="141"/>
        <v>#NAME?</v>
      </c>
      <c r="D2130" s="48" t="e">
        <f t="shared" ca="1" si="142"/>
        <v>#NAME?</v>
      </c>
      <c r="E2130" t="e">
        <f t="shared" ca="1" si="143"/>
        <v>#NAME?</v>
      </c>
    </row>
    <row r="2131" spans="1:5" x14ac:dyDescent="0.35">
      <c r="A2131">
        <f t="shared" si="144"/>
        <v>2120</v>
      </c>
      <c r="B2131" t="e" cm="1">
        <f t="array" aca="1" ref="B2131" ca="1">IGAMMA_INV(RAND(),$B$6,$B$7)</f>
        <v>#NAME?</v>
      </c>
      <c r="C2131" t="e">
        <f t="shared" ca="1" si="141"/>
        <v>#NAME?</v>
      </c>
      <c r="D2131" s="48" t="e">
        <f t="shared" ca="1" si="142"/>
        <v>#NAME?</v>
      </c>
      <c r="E2131" t="e">
        <f t="shared" ca="1" si="143"/>
        <v>#NAME?</v>
      </c>
    </row>
    <row r="2132" spans="1:5" x14ac:dyDescent="0.35">
      <c r="A2132">
        <f t="shared" si="144"/>
        <v>2121</v>
      </c>
      <c r="B2132" t="e" cm="1">
        <f t="array" aca="1" ref="B2132" ca="1">IGAMMA_INV(RAND(),$B$6,$B$7)</f>
        <v>#NAME?</v>
      </c>
      <c r="C2132" t="e">
        <f t="shared" ca="1" si="141"/>
        <v>#NAME?</v>
      </c>
      <c r="D2132" s="48" t="e">
        <f t="shared" ca="1" si="142"/>
        <v>#NAME?</v>
      </c>
      <c r="E2132" t="e">
        <f t="shared" ca="1" si="143"/>
        <v>#NAME?</v>
      </c>
    </row>
    <row r="2133" spans="1:5" x14ac:dyDescent="0.35">
      <c r="A2133">
        <f t="shared" si="144"/>
        <v>2122</v>
      </c>
      <c r="B2133" t="e" cm="1">
        <f t="array" aca="1" ref="B2133" ca="1">IGAMMA_INV(RAND(),$B$6,$B$7)</f>
        <v>#NAME?</v>
      </c>
      <c r="C2133" t="e">
        <f t="shared" ca="1" si="141"/>
        <v>#NAME?</v>
      </c>
      <c r="D2133" s="48" t="e">
        <f t="shared" ca="1" si="142"/>
        <v>#NAME?</v>
      </c>
      <c r="E2133" t="e">
        <f t="shared" ca="1" si="143"/>
        <v>#NAME?</v>
      </c>
    </row>
    <row r="2134" spans="1:5" x14ac:dyDescent="0.35">
      <c r="A2134">
        <f t="shared" si="144"/>
        <v>2123</v>
      </c>
      <c r="B2134" t="e" cm="1">
        <f t="array" aca="1" ref="B2134" ca="1">IGAMMA_INV(RAND(),$B$6,$B$7)</f>
        <v>#NAME?</v>
      </c>
      <c r="C2134" t="e">
        <f t="shared" ca="1" si="141"/>
        <v>#NAME?</v>
      </c>
      <c r="D2134" s="48" t="e">
        <f t="shared" ca="1" si="142"/>
        <v>#NAME?</v>
      </c>
      <c r="E2134" t="e">
        <f t="shared" ca="1" si="143"/>
        <v>#NAME?</v>
      </c>
    </row>
    <row r="2135" spans="1:5" x14ac:dyDescent="0.35">
      <c r="A2135">
        <f t="shared" si="144"/>
        <v>2124</v>
      </c>
      <c r="B2135" t="e" cm="1">
        <f t="array" aca="1" ref="B2135" ca="1">IGAMMA_INV(RAND(),$B$6,$B$7)</f>
        <v>#NAME?</v>
      </c>
      <c r="C2135" t="e">
        <f t="shared" ca="1" si="141"/>
        <v>#NAME?</v>
      </c>
      <c r="D2135" s="48" t="e">
        <f t="shared" ca="1" si="142"/>
        <v>#NAME?</v>
      </c>
      <c r="E2135" t="e">
        <f t="shared" ca="1" si="143"/>
        <v>#NAME?</v>
      </c>
    </row>
    <row r="2136" spans="1:5" x14ac:dyDescent="0.35">
      <c r="A2136">
        <f t="shared" si="144"/>
        <v>2125</v>
      </c>
      <c r="B2136" t="e" cm="1">
        <f t="array" aca="1" ref="B2136" ca="1">IGAMMA_INV(RAND(),$B$6,$B$7)</f>
        <v>#NAME?</v>
      </c>
      <c r="C2136" t="e">
        <f t="shared" ca="1" si="141"/>
        <v>#NAME?</v>
      </c>
      <c r="D2136" s="48" t="e">
        <f t="shared" ca="1" si="142"/>
        <v>#NAME?</v>
      </c>
      <c r="E2136" t="e">
        <f t="shared" ca="1" si="143"/>
        <v>#NAME?</v>
      </c>
    </row>
    <row r="2137" spans="1:5" x14ac:dyDescent="0.35">
      <c r="A2137">
        <f t="shared" si="144"/>
        <v>2126</v>
      </c>
      <c r="B2137" t="e" cm="1">
        <f t="array" aca="1" ref="B2137" ca="1">IGAMMA_INV(RAND(),$B$6,$B$7)</f>
        <v>#NAME?</v>
      </c>
      <c r="C2137" t="e">
        <f t="shared" ca="1" si="141"/>
        <v>#NAME?</v>
      </c>
      <c r="D2137" s="48" t="e">
        <f t="shared" ca="1" si="142"/>
        <v>#NAME?</v>
      </c>
      <c r="E2137" t="e">
        <f t="shared" ca="1" si="143"/>
        <v>#NAME?</v>
      </c>
    </row>
    <row r="2138" spans="1:5" x14ac:dyDescent="0.35">
      <c r="A2138">
        <f t="shared" si="144"/>
        <v>2127</v>
      </c>
      <c r="B2138" t="e" cm="1">
        <f t="array" aca="1" ref="B2138" ca="1">IGAMMA_INV(RAND(),$B$6,$B$7)</f>
        <v>#NAME?</v>
      </c>
      <c r="C2138" t="e">
        <f t="shared" ca="1" si="141"/>
        <v>#NAME?</v>
      </c>
      <c r="D2138" s="48" t="e">
        <f t="shared" ca="1" si="142"/>
        <v>#NAME?</v>
      </c>
      <c r="E2138" t="e">
        <f t="shared" ca="1" si="143"/>
        <v>#NAME?</v>
      </c>
    </row>
    <row r="2139" spans="1:5" x14ac:dyDescent="0.35">
      <c r="A2139">
        <f t="shared" si="144"/>
        <v>2128</v>
      </c>
      <c r="B2139" t="e" cm="1">
        <f t="array" aca="1" ref="B2139" ca="1">IGAMMA_INV(RAND(),$B$6,$B$7)</f>
        <v>#NAME?</v>
      </c>
      <c r="C2139" t="e">
        <f t="shared" ca="1" si="141"/>
        <v>#NAME?</v>
      </c>
      <c r="D2139" s="48" t="e">
        <f t="shared" ca="1" si="142"/>
        <v>#NAME?</v>
      </c>
      <c r="E2139" t="e">
        <f t="shared" ca="1" si="143"/>
        <v>#NAME?</v>
      </c>
    </row>
    <row r="2140" spans="1:5" x14ac:dyDescent="0.35">
      <c r="A2140">
        <f t="shared" si="144"/>
        <v>2129</v>
      </c>
      <c r="B2140" t="e" cm="1">
        <f t="array" aca="1" ref="B2140" ca="1">IGAMMA_INV(RAND(),$B$6,$B$7)</f>
        <v>#NAME?</v>
      </c>
      <c r="C2140" t="e">
        <f t="shared" ca="1" si="141"/>
        <v>#NAME?</v>
      </c>
      <c r="D2140" s="48" t="e">
        <f t="shared" ca="1" si="142"/>
        <v>#NAME?</v>
      </c>
      <c r="E2140" t="e">
        <f t="shared" ca="1" si="143"/>
        <v>#NAME?</v>
      </c>
    </row>
    <row r="2141" spans="1:5" x14ac:dyDescent="0.35">
      <c r="A2141">
        <f t="shared" si="144"/>
        <v>2130</v>
      </c>
      <c r="B2141" t="e" cm="1">
        <f t="array" aca="1" ref="B2141" ca="1">IGAMMA_INV(RAND(),$B$6,$B$7)</f>
        <v>#NAME?</v>
      </c>
      <c r="C2141" t="e">
        <f t="shared" ca="1" si="141"/>
        <v>#NAME?</v>
      </c>
      <c r="D2141" s="48" t="e">
        <f t="shared" ca="1" si="142"/>
        <v>#NAME?</v>
      </c>
      <c r="E2141" t="e">
        <f t="shared" ca="1" si="143"/>
        <v>#NAME?</v>
      </c>
    </row>
    <row r="2142" spans="1:5" x14ac:dyDescent="0.35">
      <c r="A2142">
        <f t="shared" si="144"/>
        <v>2131</v>
      </c>
      <c r="B2142" t="e" cm="1">
        <f t="array" aca="1" ref="B2142" ca="1">IGAMMA_INV(RAND(),$B$6,$B$7)</f>
        <v>#NAME?</v>
      </c>
      <c r="C2142" t="e">
        <f t="shared" ca="1" si="141"/>
        <v>#NAME?</v>
      </c>
      <c r="D2142" s="48" t="e">
        <f t="shared" ca="1" si="142"/>
        <v>#NAME?</v>
      </c>
      <c r="E2142" t="e">
        <f t="shared" ca="1" si="143"/>
        <v>#NAME?</v>
      </c>
    </row>
    <row r="2143" spans="1:5" x14ac:dyDescent="0.35">
      <c r="A2143">
        <f t="shared" si="144"/>
        <v>2132</v>
      </c>
      <c r="B2143" t="e" cm="1">
        <f t="array" aca="1" ref="B2143" ca="1">IGAMMA_INV(RAND(),$B$6,$B$7)</f>
        <v>#NAME?</v>
      </c>
      <c r="C2143" t="e">
        <f t="shared" ca="1" si="141"/>
        <v>#NAME?</v>
      </c>
      <c r="D2143" s="48" t="e">
        <f t="shared" ca="1" si="142"/>
        <v>#NAME?</v>
      </c>
      <c r="E2143" t="e">
        <f t="shared" ca="1" si="143"/>
        <v>#NAME?</v>
      </c>
    </row>
    <row r="2144" spans="1:5" x14ac:dyDescent="0.35">
      <c r="A2144">
        <f t="shared" si="144"/>
        <v>2133</v>
      </c>
      <c r="B2144" t="e" cm="1">
        <f t="array" aca="1" ref="B2144" ca="1">IGAMMA_INV(RAND(),$B$6,$B$7)</f>
        <v>#NAME?</v>
      </c>
      <c r="C2144" t="e">
        <f t="shared" ca="1" si="141"/>
        <v>#NAME?</v>
      </c>
      <c r="D2144" s="48" t="e">
        <f t="shared" ca="1" si="142"/>
        <v>#NAME?</v>
      </c>
      <c r="E2144" t="e">
        <f t="shared" ca="1" si="143"/>
        <v>#NAME?</v>
      </c>
    </row>
    <row r="2145" spans="1:5" x14ac:dyDescent="0.35">
      <c r="A2145">
        <f t="shared" si="144"/>
        <v>2134</v>
      </c>
      <c r="B2145" t="e" cm="1">
        <f t="array" aca="1" ref="B2145" ca="1">IGAMMA_INV(RAND(),$B$6,$B$7)</f>
        <v>#NAME?</v>
      </c>
      <c r="C2145" t="e">
        <f t="shared" ca="1" si="141"/>
        <v>#NAME?</v>
      </c>
      <c r="D2145" s="48" t="e">
        <f t="shared" ca="1" si="142"/>
        <v>#NAME?</v>
      </c>
      <c r="E2145" t="e">
        <f t="shared" ca="1" si="143"/>
        <v>#NAME?</v>
      </c>
    </row>
    <row r="2146" spans="1:5" x14ac:dyDescent="0.35">
      <c r="A2146">
        <f t="shared" si="144"/>
        <v>2135</v>
      </c>
      <c r="B2146" t="e" cm="1">
        <f t="array" aca="1" ref="B2146" ca="1">IGAMMA_INV(RAND(),$B$6,$B$7)</f>
        <v>#NAME?</v>
      </c>
      <c r="C2146" t="e">
        <f t="shared" ca="1" si="141"/>
        <v>#NAME?</v>
      </c>
      <c r="D2146" s="48" t="e">
        <f t="shared" ca="1" si="142"/>
        <v>#NAME?</v>
      </c>
      <c r="E2146" t="e">
        <f t="shared" ca="1" si="143"/>
        <v>#NAME?</v>
      </c>
    </row>
    <row r="2147" spans="1:5" x14ac:dyDescent="0.35">
      <c r="A2147">
        <f t="shared" si="144"/>
        <v>2136</v>
      </c>
      <c r="B2147" t="e" cm="1">
        <f t="array" aca="1" ref="B2147" ca="1">IGAMMA_INV(RAND(),$B$6,$B$7)</f>
        <v>#NAME?</v>
      </c>
      <c r="C2147" t="e">
        <f t="shared" ca="1" si="141"/>
        <v>#NAME?</v>
      </c>
      <c r="D2147" s="48" t="e">
        <f t="shared" ca="1" si="142"/>
        <v>#NAME?</v>
      </c>
      <c r="E2147" t="e">
        <f t="shared" ca="1" si="143"/>
        <v>#NAME?</v>
      </c>
    </row>
    <row r="2148" spans="1:5" x14ac:dyDescent="0.35">
      <c r="A2148">
        <f t="shared" si="144"/>
        <v>2137</v>
      </c>
      <c r="B2148" t="e" cm="1">
        <f t="array" aca="1" ref="B2148" ca="1">IGAMMA_INV(RAND(),$B$6,$B$7)</f>
        <v>#NAME?</v>
      </c>
      <c r="C2148" t="e">
        <f t="shared" ca="1" si="141"/>
        <v>#NAME?</v>
      </c>
      <c r="D2148" s="48" t="e">
        <f t="shared" ca="1" si="142"/>
        <v>#NAME?</v>
      </c>
      <c r="E2148" t="e">
        <f t="shared" ca="1" si="143"/>
        <v>#NAME?</v>
      </c>
    </row>
    <row r="2149" spans="1:5" x14ac:dyDescent="0.35">
      <c r="A2149">
        <f t="shared" si="144"/>
        <v>2138</v>
      </c>
      <c r="B2149" t="e" cm="1">
        <f t="array" aca="1" ref="B2149" ca="1">IGAMMA_INV(RAND(),$B$6,$B$7)</f>
        <v>#NAME?</v>
      </c>
      <c r="C2149" t="e">
        <f t="shared" ca="1" si="141"/>
        <v>#NAME?</v>
      </c>
      <c r="D2149" s="48" t="e">
        <f t="shared" ca="1" si="142"/>
        <v>#NAME?</v>
      </c>
      <c r="E2149" t="e">
        <f t="shared" ca="1" si="143"/>
        <v>#NAME?</v>
      </c>
    </row>
    <row r="2150" spans="1:5" x14ac:dyDescent="0.35">
      <c r="A2150">
        <f t="shared" si="144"/>
        <v>2139</v>
      </c>
      <c r="B2150" t="e" cm="1">
        <f t="array" aca="1" ref="B2150" ca="1">IGAMMA_INV(RAND(),$B$6,$B$7)</f>
        <v>#NAME?</v>
      </c>
      <c r="C2150" t="e">
        <f t="shared" ca="1" si="141"/>
        <v>#NAME?</v>
      </c>
      <c r="D2150" s="48" t="e">
        <f t="shared" ca="1" si="142"/>
        <v>#NAME?</v>
      </c>
      <c r="E2150" t="e">
        <f t="shared" ca="1" si="143"/>
        <v>#NAME?</v>
      </c>
    </row>
    <row r="2151" spans="1:5" x14ac:dyDescent="0.35">
      <c r="A2151">
        <f t="shared" si="144"/>
        <v>2140</v>
      </c>
      <c r="B2151" t="e" cm="1">
        <f t="array" aca="1" ref="B2151" ca="1">IGAMMA_INV(RAND(),$B$6,$B$7)</f>
        <v>#NAME?</v>
      </c>
      <c r="C2151" t="e">
        <f t="shared" ca="1" si="141"/>
        <v>#NAME?</v>
      </c>
      <c r="D2151" s="48" t="e">
        <f t="shared" ca="1" si="142"/>
        <v>#NAME?</v>
      </c>
      <c r="E2151" t="e">
        <f t="shared" ca="1" si="143"/>
        <v>#NAME?</v>
      </c>
    </row>
    <row r="2152" spans="1:5" x14ac:dyDescent="0.35">
      <c r="A2152">
        <f t="shared" si="144"/>
        <v>2141</v>
      </c>
      <c r="B2152" t="e" cm="1">
        <f t="array" aca="1" ref="B2152" ca="1">IGAMMA_INV(RAND(),$B$6,$B$7)</f>
        <v>#NAME?</v>
      </c>
      <c r="C2152" t="e">
        <f t="shared" ca="1" si="141"/>
        <v>#NAME?</v>
      </c>
      <c r="D2152" s="48" t="e">
        <f t="shared" ca="1" si="142"/>
        <v>#NAME?</v>
      </c>
      <c r="E2152" t="e">
        <f t="shared" ca="1" si="143"/>
        <v>#NAME?</v>
      </c>
    </row>
    <row r="2153" spans="1:5" x14ac:dyDescent="0.35">
      <c r="A2153">
        <f t="shared" si="144"/>
        <v>2142</v>
      </c>
      <c r="B2153" t="e" cm="1">
        <f t="array" aca="1" ref="B2153" ca="1">IGAMMA_INV(RAND(),$B$6,$B$7)</f>
        <v>#NAME?</v>
      </c>
      <c r="C2153" t="e">
        <f t="shared" ca="1" si="141"/>
        <v>#NAME?</v>
      </c>
      <c r="D2153" s="48" t="e">
        <f t="shared" ca="1" si="142"/>
        <v>#NAME?</v>
      </c>
      <c r="E2153" t="e">
        <f t="shared" ca="1" si="143"/>
        <v>#NAME?</v>
      </c>
    </row>
    <row r="2154" spans="1:5" x14ac:dyDescent="0.35">
      <c r="A2154">
        <f t="shared" si="144"/>
        <v>2143</v>
      </c>
      <c r="B2154" t="e" cm="1">
        <f t="array" aca="1" ref="B2154" ca="1">IGAMMA_INV(RAND(),$B$6,$B$7)</f>
        <v>#NAME?</v>
      </c>
      <c r="C2154" t="e">
        <f t="shared" ca="1" si="141"/>
        <v>#NAME?</v>
      </c>
      <c r="D2154" s="48" t="e">
        <f t="shared" ca="1" si="142"/>
        <v>#NAME?</v>
      </c>
      <c r="E2154" t="e">
        <f t="shared" ca="1" si="143"/>
        <v>#NAME?</v>
      </c>
    </row>
    <row r="2155" spans="1:5" x14ac:dyDescent="0.35">
      <c r="A2155">
        <f t="shared" si="144"/>
        <v>2144</v>
      </c>
      <c r="B2155" t="e" cm="1">
        <f t="array" aca="1" ref="B2155" ca="1">IGAMMA_INV(RAND(),$B$6,$B$7)</f>
        <v>#NAME?</v>
      </c>
      <c r="C2155" t="e">
        <f t="shared" ca="1" si="141"/>
        <v>#NAME?</v>
      </c>
      <c r="D2155" s="48" t="e">
        <f t="shared" ca="1" si="142"/>
        <v>#NAME?</v>
      </c>
      <c r="E2155" t="e">
        <f t="shared" ca="1" si="143"/>
        <v>#NAME?</v>
      </c>
    </row>
    <row r="2156" spans="1:5" x14ac:dyDescent="0.35">
      <c r="A2156">
        <f t="shared" si="144"/>
        <v>2145</v>
      </c>
      <c r="B2156" t="e" cm="1">
        <f t="array" aca="1" ref="B2156" ca="1">IGAMMA_INV(RAND(),$B$6,$B$7)</f>
        <v>#NAME?</v>
      </c>
      <c r="C2156" t="e">
        <f t="shared" ca="1" si="141"/>
        <v>#NAME?</v>
      </c>
      <c r="D2156" s="48" t="e">
        <f t="shared" ca="1" si="142"/>
        <v>#NAME?</v>
      </c>
      <c r="E2156" t="e">
        <f t="shared" ca="1" si="143"/>
        <v>#NAME?</v>
      </c>
    </row>
    <row r="2157" spans="1:5" x14ac:dyDescent="0.35">
      <c r="A2157">
        <f t="shared" si="144"/>
        <v>2146</v>
      </c>
      <c r="B2157" t="e" cm="1">
        <f t="array" aca="1" ref="B2157" ca="1">IGAMMA_INV(RAND(),$B$6,$B$7)</f>
        <v>#NAME?</v>
      </c>
      <c r="C2157" t="e">
        <f t="shared" ca="1" si="141"/>
        <v>#NAME?</v>
      </c>
      <c r="D2157" s="48" t="e">
        <f t="shared" ca="1" si="142"/>
        <v>#NAME?</v>
      </c>
      <c r="E2157" t="e">
        <f t="shared" ca="1" si="143"/>
        <v>#NAME?</v>
      </c>
    </row>
    <row r="2158" spans="1:5" x14ac:dyDescent="0.35">
      <c r="A2158">
        <f t="shared" si="144"/>
        <v>2147</v>
      </c>
      <c r="B2158" t="e" cm="1">
        <f t="array" aca="1" ref="B2158" ca="1">IGAMMA_INV(RAND(),$B$6,$B$7)</f>
        <v>#NAME?</v>
      </c>
      <c r="C2158" t="e">
        <f t="shared" ca="1" si="141"/>
        <v>#NAME?</v>
      </c>
      <c r="D2158" s="48" t="e">
        <f t="shared" ca="1" si="142"/>
        <v>#NAME?</v>
      </c>
      <c r="E2158" t="e">
        <f t="shared" ca="1" si="143"/>
        <v>#NAME?</v>
      </c>
    </row>
    <row r="2159" spans="1:5" x14ac:dyDescent="0.35">
      <c r="A2159">
        <f t="shared" si="144"/>
        <v>2148</v>
      </c>
      <c r="B2159" t="e" cm="1">
        <f t="array" aca="1" ref="B2159" ca="1">IGAMMA_INV(RAND(),$B$6,$B$7)</f>
        <v>#NAME?</v>
      </c>
      <c r="C2159" t="e">
        <f t="shared" ca="1" si="141"/>
        <v>#NAME?</v>
      </c>
      <c r="D2159" s="48" t="e">
        <f t="shared" ca="1" si="142"/>
        <v>#NAME?</v>
      </c>
      <c r="E2159" t="e">
        <f t="shared" ca="1" si="143"/>
        <v>#NAME?</v>
      </c>
    </row>
    <row r="2160" spans="1:5" x14ac:dyDescent="0.35">
      <c r="A2160">
        <f t="shared" si="144"/>
        <v>2149</v>
      </c>
      <c r="B2160" t="e" cm="1">
        <f t="array" aca="1" ref="B2160" ca="1">IGAMMA_INV(RAND(),$B$6,$B$7)</f>
        <v>#NAME?</v>
      </c>
      <c r="C2160" t="e">
        <f t="shared" ca="1" si="141"/>
        <v>#NAME?</v>
      </c>
      <c r="D2160" s="48" t="e">
        <f t="shared" ca="1" si="142"/>
        <v>#NAME?</v>
      </c>
      <c r="E2160" t="e">
        <f t="shared" ca="1" si="143"/>
        <v>#NAME?</v>
      </c>
    </row>
    <row r="2161" spans="1:5" x14ac:dyDescent="0.35">
      <c r="A2161">
        <f t="shared" si="144"/>
        <v>2150</v>
      </c>
      <c r="B2161" t="e" cm="1">
        <f t="array" aca="1" ref="B2161" ca="1">IGAMMA_INV(RAND(),$B$6,$B$7)</f>
        <v>#NAME?</v>
      </c>
      <c r="C2161" t="e">
        <f t="shared" ca="1" si="141"/>
        <v>#NAME?</v>
      </c>
      <c r="D2161" s="48" t="e">
        <f t="shared" ca="1" si="142"/>
        <v>#NAME?</v>
      </c>
      <c r="E2161" t="e">
        <f t="shared" ca="1" si="143"/>
        <v>#NAME?</v>
      </c>
    </row>
    <row r="2162" spans="1:5" x14ac:dyDescent="0.35">
      <c r="A2162">
        <f t="shared" si="144"/>
        <v>2151</v>
      </c>
      <c r="B2162" t="e" cm="1">
        <f t="array" aca="1" ref="B2162" ca="1">IGAMMA_INV(RAND(),$B$6,$B$7)</f>
        <v>#NAME?</v>
      </c>
      <c r="C2162" t="e">
        <f t="shared" ca="1" si="141"/>
        <v>#NAME?</v>
      </c>
      <c r="D2162" s="48" t="e">
        <f t="shared" ca="1" si="142"/>
        <v>#NAME?</v>
      </c>
      <c r="E2162" t="e">
        <f t="shared" ca="1" si="143"/>
        <v>#NAME?</v>
      </c>
    </row>
    <row r="2163" spans="1:5" x14ac:dyDescent="0.35">
      <c r="A2163">
        <f t="shared" si="144"/>
        <v>2152</v>
      </c>
      <c r="B2163" t="e" cm="1">
        <f t="array" aca="1" ref="B2163" ca="1">IGAMMA_INV(RAND(),$B$6,$B$7)</f>
        <v>#NAME?</v>
      </c>
      <c r="C2163" t="e">
        <f t="shared" ca="1" si="141"/>
        <v>#NAME?</v>
      </c>
      <c r="D2163" s="48" t="e">
        <f t="shared" ca="1" si="142"/>
        <v>#NAME?</v>
      </c>
      <c r="E2163" t="e">
        <f t="shared" ca="1" si="143"/>
        <v>#NAME?</v>
      </c>
    </row>
    <row r="2164" spans="1:5" x14ac:dyDescent="0.35">
      <c r="A2164">
        <f t="shared" si="144"/>
        <v>2153</v>
      </c>
      <c r="B2164" t="e" cm="1">
        <f t="array" aca="1" ref="B2164" ca="1">IGAMMA_INV(RAND(),$B$6,$B$7)</f>
        <v>#NAME?</v>
      </c>
      <c r="C2164" t="e">
        <f t="shared" ca="1" si="141"/>
        <v>#NAME?</v>
      </c>
      <c r="D2164" s="48" t="e">
        <f t="shared" ca="1" si="142"/>
        <v>#NAME?</v>
      </c>
      <c r="E2164" t="e">
        <f t="shared" ca="1" si="143"/>
        <v>#NAME?</v>
      </c>
    </row>
    <row r="2165" spans="1:5" x14ac:dyDescent="0.35">
      <c r="A2165">
        <f t="shared" si="144"/>
        <v>2154</v>
      </c>
      <c r="B2165" t="e" cm="1">
        <f t="array" aca="1" ref="B2165" ca="1">IGAMMA_INV(RAND(),$B$6,$B$7)</f>
        <v>#NAME?</v>
      </c>
      <c r="C2165" t="e">
        <f t="shared" ca="1" si="141"/>
        <v>#NAME?</v>
      </c>
      <c r="D2165" s="48" t="e">
        <f t="shared" ca="1" si="142"/>
        <v>#NAME?</v>
      </c>
      <c r="E2165" t="e">
        <f t="shared" ca="1" si="143"/>
        <v>#NAME?</v>
      </c>
    </row>
    <row r="2166" spans="1:5" x14ac:dyDescent="0.35">
      <c r="A2166">
        <f t="shared" si="144"/>
        <v>2155</v>
      </c>
      <c r="B2166" t="e" cm="1">
        <f t="array" aca="1" ref="B2166" ca="1">IGAMMA_INV(RAND(),$B$6,$B$7)</f>
        <v>#NAME?</v>
      </c>
      <c r="C2166" t="e">
        <f t="shared" ca="1" si="141"/>
        <v>#NAME?</v>
      </c>
      <c r="D2166" s="48" t="e">
        <f t="shared" ca="1" si="142"/>
        <v>#NAME?</v>
      </c>
      <c r="E2166" t="e">
        <f t="shared" ca="1" si="143"/>
        <v>#NAME?</v>
      </c>
    </row>
    <row r="2167" spans="1:5" x14ac:dyDescent="0.35">
      <c r="A2167">
        <f t="shared" si="144"/>
        <v>2156</v>
      </c>
      <c r="B2167" t="e" cm="1">
        <f t="array" aca="1" ref="B2167" ca="1">IGAMMA_INV(RAND(),$B$6,$B$7)</f>
        <v>#NAME?</v>
      </c>
      <c r="C2167" t="e">
        <f t="shared" ca="1" si="141"/>
        <v>#NAME?</v>
      </c>
      <c r="D2167" s="48" t="e">
        <f t="shared" ca="1" si="142"/>
        <v>#NAME?</v>
      </c>
      <c r="E2167" t="e">
        <f t="shared" ca="1" si="143"/>
        <v>#NAME?</v>
      </c>
    </row>
    <row r="2168" spans="1:5" x14ac:dyDescent="0.35">
      <c r="A2168">
        <f t="shared" si="144"/>
        <v>2157</v>
      </c>
      <c r="B2168" t="e" cm="1">
        <f t="array" aca="1" ref="B2168" ca="1">IGAMMA_INV(RAND(),$B$6,$B$7)</f>
        <v>#NAME?</v>
      </c>
      <c r="C2168" t="e">
        <f t="shared" ca="1" si="141"/>
        <v>#NAME?</v>
      </c>
      <c r="D2168" s="48" t="e">
        <f t="shared" ca="1" si="142"/>
        <v>#NAME?</v>
      </c>
      <c r="E2168" t="e">
        <f t="shared" ca="1" si="143"/>
        <v>#NAME?</v>
      </c>
    </row>
    <row r="2169" spans="1:5" x14ac:dyDescent="0.35">
      <c r="A2169">
        <f t="shared" si="144"/>
        <v>2158</v>
      </c>
      <c r="B2169" t="e" cm="1">
        <f t="array" aca="1" ref="B2169" ca="1">IGAMMA_INV(RAND(),$B$6,$B$7)</f>
        <v>#NAME?</v>
      </c>
      <c r="C2169" t="e">
        <f t="shared" ca="1" si="141"/>
        <v>#NAME?</v>
      </c>
      <c r="D2169" s="48" t="e">
        <f t="shared" ca="1" si="142"/>
        <v>#NAME?</v>
      </c>
      <c r="E2169" t="e">
        <f t="shared" ca="1" si="143"/>
        <v>#NAME?</v>
      </c>
    </row>
    <row r="2170" spans="1:5" x14ac:dyDescent="0.35">
      <c r="A2170">
        <f t="shared" si="144"/>
        <v>2159</v>
      </c>
      <c r="B2170" t="e" cm="1">
        <f t="array" aca="1" ref="B2170" ca="1">IGAMMA_INV(RAND(),$B$6,$B$7)</f>
        <v>#NAME?</v>
      </c>
      <c r="C2170" t="e">
        <f t="shared" ca="1" si="141"/>
        <v>#NAME?</v>
      </c>
      <c r="D2170" s="48" t="e">
        <f t="shared" ca="1" si="142"/>
        <v>#NAME?</v>
      </c>
      <c r="E2170" t="e">
        <f t="shared" ca="1" si="143"/>
        <v>#NAME?</v>
      </c>
    </row>
    <row r="2171" spans="1:5" x14ac:dyDescent="0.35">
      <c r="A2171">
        <f t="shared" si="144"/>
        <v>2160</v>
      </c>
      <c r="B2171" t="e" cm="1">
        <f t="array" aca="1" ref="B2171" ca="1">IGAMMA_INV(RAND(),$B$6,$B$7)</f>
        <v>#NAME?</v>
      </c>
      <c r="C2171" t="e">
        <f t="shared" ca="1" si="141"/>
        <v>#NAME?</v>
      </c>
      <c r="D2171" s="48" t="e">
        <f t="shared" ca="1" si="142"/>
        <v>#NAME?</v>
      </c>
      <c r="E2171" t="e">
        <f t="shared" ca="1" si="143"/>
        <v>#NAME?</v>
      </c>
    </row>
    <row r="2172" spans="1:5" x14ac:dyDescent="0.35">
      <c r="A2172">
        <f t="shared" si="144"/>
        <v>2161</v>
      </c>
      <c r="B2172" t="e" cm="1">
        <f t="array" aca="1" ref="B2172" ca="1">IGAMMA_INV(RAND(),$B$6,$B$7)</f>
        <v>#NAME?</v>
      </c>
      <c r="C2172" t="e">
        <f t="shared" ca="1" si="141"/>
        <v>#NAME?</v>
      </c>
      <c r="D2172" s="48" t="e">
        <f t="shared" ca="1" si="142"/>
        <v>#NAME?</v>
      </c>
      <c r="E2172" t="e">
        <f t="shared" ca="1" si="143"/>
        <v>#NAME?</v>
      </c>
    </row>
    <row r="2173" spans="1:5" x14ac:dyDescent="0.35">
      <c r="A2173">
        <f t="shared" si="144"/>
        <v>2162</v>
      </c>
      <c r="B2173" t="e" cm="1">
        <f t="array" aca="1" ref="B2173" ca="1">IGAMMA_INV(RAND(),$B$6,$B$7)</f>
        <v>#NAME?</v>
      </c>
      <c r="C2173" t="e">
        <f t="shared" ca="1" si="141"/>
        <v>#NAME?</v>
      </c>
      <c r="D2173" s="48" t="e">
        <f t="shared" ca="1" si="142"/>
        <v>#NAME?</v>
      </c>
      <c r="E2173" t="e">
        <f t="shared" ca="1" si="143"/>
        <v>#NAME?</v>
      </c>
    </row>
    <row r="2174" spans="1:5" x14ac:dyDescent="0.35">
      <c r="A2174">
        <f t="shared" si="144"/>
        <v>2163</v>
      </c>
      <c r="B2174" t="e" cm="1">
        <f t="array" aca="1" ref="B2174" ca="1">IGAMMA_INV(RAND(),$B$6,$B$7)</f>
        <v>#NAME?</v>
      </c>
      <c r="C2174" t="e">
        <f t="shared" ca="1" si="141"/>
        <v>#NAME?</v>
      </c>
      <c r="D2174" s="48" t="e">
        <f t="shared" ca="1" si="142"/>
        <v>#NAME?</v>
      </c>
      <c r="E2174" t="e">
        <f t="shared" ca="1" si="143"/>
        <v>#NAME?</v>
      </c>
    </row>
    <row r="2175" spans="1:5" x14ac:dyDescent="0.35">
      <c r="A2175">
        <f t="shared" si="144"/>
        <v>2164</v>
      </c>
      <c r="B2175" t="e" cm="1">
        <f t="array" aca="1" ref="B2175" ca="1">IGAMMA_INV(RAND(),$B$6,$B$7)</f>
        <v>#NAME?</v>
      </c>
      <c r="C2175" t="e">
        <f t="shared" ca="1" si="141"/>
        <v>#NAME?</v>
      </c>
      <c r="D2175" s="48" t="e">
        <f t="shared" ca="1" si="142"/>
        <v>#NAME?</v>
      </c>
      <c r="E2175" t="e">
        <f t="shared" ca="1" si="143"/>
        <v>#NAME?</v>
      </c>
    </row>
    <row r="2176" spans="1:5" x14ac:dyDescent="0.35">
      <c r="A2176">
        <f t="shared" si="144"/>
        <v>2165</v>
      </c>
      <c r="B2176" t="e" cm="1">
        <f t="array" aca="1" ref="B2176" ca="1">IGAMMA_INV(RAND(),$B$6,$B$7)</f>
        <v>#NAME?</v>
      </c>
      <c r="C2176" t="e">
        <f t="shared" ca="1" si="141"/>
        <v>#NAME?</v>
      </c>
      <c r="D2176" s="48" t="e">
        <f t="shared" ca="1" si="142"/>
        <v>#NAME?</v>
      </c>
      <c r="E2176" t="e">
        <f t="shared" ca="1" si="143"/>
        <v>#NAME?</v>
      </c>
    </row>
    <row r="2177" spans="1:5" x14ac:dyDescent="0.35">
      <c r="A2177">
        <f t="shared" si="144"/>
        <v>2166</v>
      </c>
      <c r="B2177" t="e" cm="1">
        <f t="array" aca="1" ref="B2177" ca="1">IGAMMA_INV(RAND(),$B$6,$B$7)</f>
        <v>#NAME?</v>
      </c>
      <c r="C2177" t="e">
        <f t="shared" ca="1" si="141"/>
        <v>#NAME?</v>
      </c>
      <c r="D2177" s="48" t="e">
        <f t="shared" ca="1" si="142"/>
        <v>#NAME?</v>
      </c>
      <c r="E2177" t="e">
        <f t="shared" ca="1" si="143"/>
        <v>#NAME?</v>
      </c>
    </row>
    <row r="2178" spans="1:5" x14ac:dyDescent="0.35">
      <c r="A2178">
        <f t="shared" si="144"/>
        <v>2167</v>
      </c>
      <c r="B2178" t="e" cm="1">
        <f t="array" aca="1" ref="B2178" ca="1">IGAMMA_INV(RAND(),$B$6,$B$7)</f>
        <v>#NAME?</v>
      </c>
      <c r="C2178" t="e">
        <f t="shared" ca="1" si="141"/>
        <v>#NAME?</v>
      </c>
      <c r="D2178" s="48" t="e">
        <f t="shared" ca="1" si="142"/>
        <v>#NAME?</v>
      </c>
      <c r="E2178" t="e">
        <f t="shared" ca="1" si="143"/>
        <v>#NAME?</v>
      </c>
    </row>
    <row r="2179" spans="1:5" x14ac:dyDescent="0.35">
      <c r="A2179">
        <f t="shared" si="144"/>
        <v>2168</v>
      </c>
      <c r="B2179" t="e" cm="1">
        <f t="array" aca="1" ref="B2179" ca="1">IGAMMA_INV(RAND(),$B$6,$B$7)</f>
        <v>#NAME?</v>
      </c>
      <c r="C2179" t="e">
        <f t="shared" ca="1" si="141"/>
        <v>#NAME?</v>
      </c>
      <c r="D2179" s="48" t="e">
        <f t="shared" ca="1" si="142"/>
        <v>#NAME?</v>
      </c>
      <c r="E2179" t="e">
        <f t="shared" ca="1" si="143"/>
        <v>#NAME?</v>
      </c>
    </row>
    <row r="2180" spans="1:5" x14ac:dyDescent="0.35">
      <c r="A2180">
        <f t="shared" si="144"/>
        <v>2169</v>
      </c>
      <c r="B2180" t="e" cm="1">
        <f t="array" aca="1" ref="B2180" ca="1">IGAMMA_INV(RAND(),$B$6,$B$7)</f>
        <v>#NAME?</v>
      </c>
      <c r="C2180" t="e">
        <f t="shared" ca="1" si="141"/>
        <v>#NAME?</v>
      </c>
      <c r="D2180" s="48" t="e">
        <f t="shared" ca="1" si="142"/>
        <v>#NAME?</v>
      </c>
      <c r="E2180" t="e">
        <f t="shared" ca="1" si="143"/>
        <v>#NAME?</v>
      </c>
    </row>
    <row r="2181" spans="1:5" x14ac:dyDescent="0.35">
      <c r="A2181">
        <f t="shared" si="144"/>
        <v>2170</v>
      </c>
      <c r="B2181" t="e" cm="1">
        <f t="array" aca="1" ref="B2181" ca="1">IGAMMA_INV(RAND(),$B$6,$B$7)</f>
        <v>#NAME?</v>
      </c>
      <c r="C2181" t="e">
        <f t="shared" ca="1" si="141"/>
        <v>#NAME?</v>
      </c>
      <c r="D2181" s="48" t="e">
        <f t="shared" ca="1" si="142"/>
        <v>#NAME?</v>
      </c>
      <c r="E2181" t="e">
        <f t="shared" ca="1" si="143"/>
        <v>#NAME?</v>
      </c>
    </row>
    <row r="2182" spans="1:5" x14ac:dyDescent="0.35">
      <c r="A2182">
        <f t="shared" si="144"/>
        <v>2171</v>
      </c>
      <c r="B2182" t="e" cm="1">
        <f t="array" aca="1" ref="B2182" ca="1">IGAMMA_INV(RAND(),$B$6,$B$7)</f>
        <v>#NAME?</v>
      </c>
      <c r="C2182" t="e">
        <f t="shared" ca="1" si="141"/>
        <v>#NAME?</v>
      </c>
      <c r="D2182" s="48" t="e">
        <f t="shared" ca="1" si="142"/>
        <v>#NAME?</v>
      </c>
      <c r="E2182" t="e">
        <f t="shared" ca="1" si="143"/>
        <v>#NAME?</v>
      </c>
    </row>
    <row r="2183" spans="1:5" x14ac:dyDescent="0.35">
      <c r="A2183">
        <f t="shared" si="144"/>
        <v>2172</v>
      </c>
      <c r="B2183" t="e" cm="1">
        <f t="array" aca="1" ref="B2183" ca="1">IGAMMA_INV(RAND(),$B$6,$B$7)</f>
        <v>#NAME?</v>
      </c>
      <c r="C2183" t="e">
        <f t="shared" ca="1" si="141"/>
        <v>#NAME?</v>
      </c>
      <c r="D2183" s="48" t="e">
        <f t="shared" ca="1" si="142"/>
        <v>#NAME?</v>
      </c>
      <c r="E2183" t="e">
        <f t="shared" ca="1" si="143"/>
        <v>#NAME?</v>
      </c>
    </row>
    <row r="2184" spans="1:5" x14ac:dyDescent="0.35">
      <c r="A2184">
        <f t="shared" si="144"/>
        <v>2173</v>
      </c>
      <c r="B2184" t="e" cm="1">
        <f t="array" aca="1" ref="B2184" ca="1">IGAMMA_INV(RAND(),$B$6,$B$7)</f>
        <v>#NAME?</v>
      </c>
      <c r="C2184" t="e">
        <f t="shared" ca="1" si="141"/>
        <v>#NAME?</v>
      </c>
      <c r="D2184" s="48" t="e">
        <f t="shared" ca="1" si="142"/>
        <v>#NAME?</v>
      </c>
      <c r="E2184" t="e">
        <f t="shared" ca="1" si="143"/>
        <v>#NAME?</v>
      </c>
    </row>
    <row r="2185" spans="1:5" x14ac:dyDescent="0.35">
      <c r="A2185">
        <f t="shared" si="144"/>
        <v>2174</v>
      </c>
      <c r="B2185" t="e" cm="1">
        <f t="array" aca="1" ref="B2185" ca="1">IGAMMA_INV(RAND(),$B$6,$B$7)</f>
        <v>#NAME?</v>
      </c>
      <c r="C2185" t="e">
        <f t="shared" ca="1" si="141"/>
        <v>#NAME?</v>
      </c>
      <c r="D2185" s="48" t="e">
        <f t="shared" ca="1" si="142"/>
        <v>#NAME?</v>
      </c>
      <c r="E2185" t="e">
        <f t="shared" ca="1" si="143"/>
        <v>#NAME?</v>
      </c>
    </row>
    <row r="2186" spans="1:5" x14ac:dyDescent="0.35">
      <c r="A2186">
        <f t="shared" si="144"/>
        <v>2175</v>
      </c>
      <c r="B2186" t="e" cm="1">
        <f t="array" aca="1" ref="B2186" ca="1">IGAMMA_INV(RAND(),$B$6,$B$7)</f>
        <v>#NAME?</v>
      </c>
      <c r="C2186" t="e">
        <f t="shared" ca="1" si="141"/>
        <v>#NAME?</v>
      </c>
      <c r="D2186" s="48" t="e">
        <f t="shared" ca="1" si="142"/>
        <v>#NAME?</v>
      </c>
      <c r="E2186" t="e">
        <f t="shared" ca="1" si="143"/>
        <v>#NAME?</v>
      </c>
    </row>
    <row r="2187" spans="1:5" x14ac:dyDescent="0.35">
      <c r="A2187">
        <f t="shared" si="144"/>
        <v>2176</v>
      </c>
      <c r="B2187" t="e" cm="1">
        <f t="array" aca="1" ref="B2187" ca="1">IGAMMA_INV(RAND(),$B$6,$B$7)</f>
        <v>#NAME?</v>
      </c>
      <c r="C2187" t="e">
        <f t="shared" ca="1" si="141"/>
        <v>#NAME?</v>
      </c>
      <c r="D2187" s="48" t="e">
        <f t="shared" ca="1" si="142"/>
        <v>#NAME?</v>
      </c>
      <c r="E2187" t="e">
        <f t="shared" ca="1" si="143"/>
        <v>#NAME?</v>
      </c>
    </row>
    <row r="2188" spans="1:5" x14ac:dyDescent="0.35">
      <c r="A2188">
        <f t="shared" si="144"/>
        <v>2177</v>
      </c>
      <c r="B2188" t="e" cm="1">
        <f t="array" aca="1" ref="B2188" ca="1">IGAMMA_INV(RAND(),$B$6,$B$7)</f>
        <v>#NAME?</v>
      </c>
      <c r="C2188" t="e">
        <f t="shared" ca="1" si="141"/>
        <v>#NAME?</v>
      </c>
      <c r="D2188" s="48" t="e">
        <f t="shared" ca="1" si="142"/>
        <v>#NAME?</v>
      </c>
      <c r="E2188" t="e">
        <f t="shared" ca="1" si="143"/>
        <v>#NAME?</v>
      </c>
    </row>
    <row r="2189" spans="1:5" x14ac:dyDescent="0.35">
      <c r="A2189">
        <f t="shared" si="144"/>
        <v>2178</v>
      </c>
      <c r="B2189" t="e" cm="1">
        <f t="array" aca="1" ref="B2189" ca="1">IGAMMA_INV(RAND(),$B$6,$B$7)</f>
        <v>#NAME?</v>
      </c>
      <c r="C2189" t="e">
        <f t="shared" ref="C2189:C2252" ca="1" si="145">SQRT(B2189)</f>
        <v>#NAME?</v>
      </c>
      <c r="D2189" s="48" t="e">
        <f t="shared" ref="D2189:D2252" ca="1" si="146">_xlfn.NORM.INV(RAND(),$B$4,C2189/SQRT($B$2))</f>
        <v>#NAME?</v>
      </c>
      <c r="E2189" t="e">
        <f t="shared" ref="E2189:E2252" ca="1" si="147">_xlfn.NORM.INV(RAND(),D2189,C2189)</f>
        <v>#NAME?</v>
      </c>
    </row>
    <row r="2190" spans="1:5" x14ac:dyDescent="0.35">
      <c r="A2190">
        <f t="shared" ref="A2190:A2253" si="148">A2189+1</f>
        <v>2179</v>
      </c>
      <c r="B2190" t="e" cm="1">
        <f t="array" aca="1" ref="B2190" ca="1">IGAMMA_INV(RAND(),$B$6,$B$7)</f>
        <v>#NAME?</v>
      </c>
      <c r="C2190" t="e">
        <f t="shared" ca="1" si="145"/>
        <v>#NAME?</v>
      </c>
      <c r="D2190" s="48" t="e">
        <f t="shared" ca="1" si="146"/>
        <v>#NAME?</v>
      </c>
      <c r="E2190" t="e">
        <f t="shared" ca="1" si="147"/>
        <v>#NAME?</v>
      </c>
    </row>
    <row r="2191" spans="1:5" x14ac:dyDescent="0.35">
      <c r="A2191">
        <f t="shared" si="148"/>
        <v>2180</v>
      </c>
      <c r="B2191" t="e" cm="1">
        <f t="array" aca="1" ref="B2191" ca="1">IGAMMA_INV(RAND(),$B$6,$B$7)</f>
        <v>#NAME?</v>
      </c>
      <c r="C2191" t="e">
        <f t="shared" ca="1" si="145"/>
        <v>#NAME?</v>
      </c>
      <c r="D2191" s="48" t="e">
        <f t="shared" ca="1" si="146"/>
        <v>#NAME?</v>
      </c>
      <c r="E2191" t="e">
        <f t="shared" ca="1" si="147"/>
        <v>#NAME?</v>
      </c>
    </row>
    <row r="2192" spans="1:5" x14ac:dyDescent="0.35">
      <c r="A2192">
        <f t="shared" si="148"/>
        <v>2181</v>
      </c>
      <c r="B2192" t="e" cm="1">
        <f t="array" aca="1" ref="B2192" ca="1">IGAMMA_INV(RAND(),$B$6,$B$7)</f>
        <v>#NAME?</v>
      </c>
      <c r="C2192" t="e">
        <f t="shared" ca="1" si="145"/>
        <v>#NAME?</v>
      </c>
      <c r="D2192" s="48" t="e">
        <f t="shared" ca="1" si="146"/>
        <v>#NAME?</v>
      </c>
      <c r="E2192" t="e">
        <f t="shared" ca="1" si="147"/>
        <v>#NAME?</v>
      </c>
    </row>
    <row r="2193" spans="1:5" x14ac:dyDescent="0.35">
      <c r="A2193">
        <f t="shared" si="148"/>
        <v>2182</v>
      </c>
      <c r="B2193" t="e" cm="1">
        <f t="array" aca="1" ref="B2193" ca="1">IGAMMA_INV(RAND(),$B$6,$B$7)</f>
        <v>#NAME?</v>
      </c>
      <c r="C2193" t="e">
        <f t="shared" ca="1" si="145"/>
        <v>#NAME?</v>
      </c>
      <c r="D2193" s="48" t="e">
        <f t="shared" ca="1" si="146"/>
        <v>#NAME?</v>
      </c>
      <c r="E2193" t="e">
        <f t="shared" ca="1" si="147"/>
        <v>#NAME?</v>
      </c>
    </row>
    <row r="2194" spans="1:5" x14ac:dyDescent="0.35">
      <c r="A2194">
        <f t="shared" si="148"/>
        <v>2183</v>
      </c>
      <c r="B2194" t="e" cm="1">
        <f t="array" aca="1" ref="B2194" ca="1">IGAMMA_INV(RAND(),$B$6,$B$7)</f>
        <v>#NAME?</v>
      </c>
      <c r="C2194" t="e">
        <f t="shared" ca="1" si="145"/>
        <v>#NAME?</v>
      </c>
      <c r="D2194" s="48" t="e">
        <f t="shared" ca="1" si="146"/>
        <v>#NAME?</v>
      </c>
      <c r="E2194" t="e">
        <f t="shared" ca="1" si="147"/>
        <v>#NAME?</v>
      </c>
    </row>
    <row r="2195" spans="1:5" x14ac:dyDescent="0.35">
      <c r="A2195">
        <f t="shared" si="148"/>
        <v>2184</v>
      </c>
      <c r="B2195" t="e" cm="1">
        <f t="array" aca="1" ref="B2195" ca="1">IGAMMA_INV(RAND(),$B$6,$B$7)</f>
        <v>#NAME?</v>
      </c>
      <c r="C2195" t="e">
        <f t="shared" ca="1" si="145"/>
        <v>#NAME?</v>
      </c>
      <c r="D2195" s="48" t="e">
        <f t="shared" ca="1" si="146"/>
        <v>#NAME?</v>
      </c>
      <c r="E2195" t="e">
        <f t="shared" ca="1" si="147"/>
        <v>#NAME?</v>
      </c>
    </row>
    <row r="2196" spans="1:5" x14ac:dyDescent="0.35">
      <c r="A2196">
        <f t="shared" si="148"/>
        <v>2185</v>
      </c>
      <c r="B2196" t="e" cm="1">
        <f t="array" aca="1" ref="B2196" ca="1">IGAMMA_INV(RAND(),$B$6,$B$7)</f>
        <v>#NAME?</v>
      </c>
      <c r="C2196" t="e">
        <f t="shared" ca="1" si="145"/>
        <v>#NAME?</v>
      </c>
      <c r="D2196" s="48" t="e">
        <f t="shared" ca="1" si="146"/>
        <v>#NAME?</v>
      </c>
      <c r="E2196" t="e">
        <f t="shared" ca="1" si="147"/>
        <v>#NAME?</v>
      </c>
    </row>
    <row r="2197" spans="1:5" x14ac:dyDescent="0.35">
      <c r="A2197">
        <f t="shared" si="148"/>
        <v>2186</v>
      </c>
      <c r="B2197" t="e" cm="1">
        <f t="array" aca="1" ref="B2197" ca="1">IGAMMA_INV(RAND(),$B$6,$B$7)</f>
        <v>#NAME?</v>
      </c>
      <c r="C2197" t="e">
        <f t="shared" ca="1" si="145"/>
        <v>#NAME?</v>
      </c>
      <c r="D2197" s="48" t="e">
        <f t="shared" ca="1" si="146"/>
        <v>#NAME?</v>
      </c>
      <c r="E2197" t="e">
        <f t="shared" ca="1" si="147"/>
        <v>#NAME?</v>
      </c>
    </row>
    <row r="2198" spans="1:5" x14ac:dyDescent="0.35">
      <c r="A2198">
        <f t="shared" si="148"/>
        <v>2187</v>
      </c>
      <c r="B2198" t="e" cm="1">
        <f t="array" aca="1" ref="B2198" ca="1">IGAMMA_INV(RAND(),$B$6,$B$7)</f>
        <v>#NAME?</v>
      </c>
      <c r="C2198" t="e">
        <f t="shared" ca="1" si="145"/>
        <v>#NAME?</v>
      </c>
      <c r="D2198" s="48" t="e">
        <f t="shared" ca="1" si="146"/>
        <v>#NAME?</v>
      </c>
      <c r="E2198" t="e">
        <f t="shared" ca="1" si="147"/>
        <v>#NAME?</v>
      </c>
    </row>
    <row r="2199" spans="1:5" x14ac:dyDescent="0.35">
      <c r="A2199">
        <f t="shared" si="148"/>
        <v>2188</v>
      </c>
      <c r="B2199" t="e" cm="1">
        <f t="array" aca="1" ref="B2199" ca="1">IGAMMA_INV(RAND(),$B$6,$B$7)</f>
        <v>#NAME?</v>
      </c>
      <c r="C2199" t="e">
        <f t="shared" ca="1" si="145"/>
        <v>#NAME?</v>
      </c>
      <c r="D2199" s="48" t="e">
        <f t="shared" ca="1" si="146"/>
        <v>#NAME?</v>
      </c>
      <c r="E2199" t="e">
        <f t="shared" ca="1" si="147"/>
        <v>#NAME?</v>
      </c>
    </row>
    <row r="2200" spans="1:5" x14ac:dyDescent="0.35">
      <c r="A2200">
        <f t="shared" si="148"/>
        <v>2189</v>
      </c>
      <c r="B2200" t="e" cm="1">
        <f t="array" aca="1" ref="B2200" ca="1">IGAMMA_INV(RAND(),$B$6,$B$7)</f>
        <v>#NAME?</v>
      </c>
      <c r="C2200" t="e">
        <f t="shared" ca="1" si="145"/>
        <v>#NAME?</v>
      </c>
      <c r="D2200" s="48" t="e">
        <f t="shared" ca="1" si="146"/>
        <v>#NAME?</v>
      </c>
      <c r="E2200" t="e">
        <f t="shared" ca="1" si="147"/>
        <v>#NAME?</v>
      </c>
    </row>
    <row r="2201" spans="1:5" x14ac:dyDescent="0.35">
      <c r="A2201">
        <f t="shared" si="148"/>
        <v>2190</v>
      </c>
      <c r="B2201" t="e" cm="1">
        <f t="array" aca="1" ref="B2201" ca="1">IGAMMA_INV(RAND(),$B$6,$B$7)</f>
        <v>#NAME?</v>
      </c>
      <c r="C2201" t="e">
        <f t="shared" ca="1" si="145"/>
        <v>#NAME?</v>
      </c>
      <c r="D2201" s="48" t="e">
        <f t="shared" ca="1" si="146"/>
        <v>#NAME?</v>
      </c>
      <c r="E2201" t="e">
        <f t="shared" ca="1" si="147"/>
        <v>#NAME?</v>
      </c>
    </row>
    <row r="2202" spans="1:5" x14ac:dyDescent="0.35">
      <c r="A2202">
        <f t="shared" si="148"/>
        <v>2191</v>
      </c>
      <c r="B2202" t="e" cm="1">
        <f t="array" aca="1" ref="B2202" ca="1">IGAMMA_INV(RAND(),$B$6,$B$7)</f>
        <v>#NAME?</v>
      </c>
      <c r="C2202" t="e">
        <f t="shared" ca="1" si="145"/>
        <v>#NAME?</v>
      </c>
      <c r="D2202" s="48" t="e">
        <f t="shared" ca="1" si="146"/>
        <v>#NAME?</v>
      </c>
      <c r="E2202" t="e">
        <f t="shared" ca="1" si="147"/>
        <v>#NAME?</v>
      </c>
    </row>
    <row r="2203" spans="1:5" x14ac:dyDescent="0.35">
      <c r="A2203">
        <f t="shared" si="148"/>
        <v>2192</v>
      </c>
      <c r="B2203" t="e" cm="1">
        <f t="array" aca="1" ref="B2203" ca="1">IGAMMA_INV(RAND(),$B$6,$B$7)</f>
        <v>#NAME?</v>
      </c>
      <c r="C2203" t="e">
        <f t="shared" ca="1" si="145"/>
        <v>#NAME?</v>
      </c>
      <c r="D2203" s="48" t="e">
        <f t="shared" ca="1" si="146"/>
        <v>#NAME?</v>
      </c>
      <c r="E2203" t="e">
        <f t="shared" ca="1" si="147"/>
        <v>#NAME?</v>
      </c>
    </row>
    <row r="2204" spans="1:5" x14ac:dyDescent="0.35">
      <c r="A2204">
        <f t="shared" si="148"/>
        <v>2193</v>
      </c>
      <c r="B2204" t="e" cm="1">
        <f t="array" aca="1" ref="B2204" ca="1">IGAMMA_INV(RAND(),$B$6,$B$7)</f>
        <v>#NAME?</v>
      </c>
      <c r="C2204" t="e">
        <f t="shared" ca="1" si="145"/>
        <v>#NAME?</v>
      </c>
      <c r="D2204" s="48" t="e">
        <f t="shared" ca="1" si="146"/>
        <v>#NAME?</v>
      </c>
      <c r="E2204" t="e">
        <f t="shared" ca="1" si="147"/>
        <v>#NAME?</v>
      </c>
    </row>
    <row r="2205" spans="1:5" x14ac:dyDescent="0.35">
      <c r="A2205">
        <f t="shared" si="148"/>
        <v>2194</v>
      </c>
      <c r="B2205" t="e" cm="1">
        <f t="array" aca="1" ref="B2205" ca="1">IGAMMA_INV(RAND(),$B$6,$B$7)</f>
        <v>#NAME?</v>
      </c>
      <c r="C2205" t="e">
        <f t="shared" ca="1" si="145"/>
        <v>#NAME?</v>
      </c>
      <c r="D2205" s="48" t="e">
        <f t="shared" ca="1" si="146"/>
        <v>#NAME?</v>
      </c>
      <c r="E2205" t="e">
        <f t="shared" ca="1" si="147"/>
        <v>#NAME?</v>
      </c>
    </row>
    <row r="2206" spans="1:5" x14ac:dyDescent="0.35">
      <c r="A2206">
        <f t="shared" si="148"/>
        <v>2195</v>
      </c>
      <c r="B2206" t="e" cm="1">
        <f t="array" aca="1" ref="B2206" ca="1">IGAMMA_INV(RAND(),$B$6,$B$7)</f>
        <v>#NAME?</v>
      </c>
      <c r="C2206" t="e">
        <f t="shared" ca="1" si="145"/>
        <v>#NAME?</v>
      </c>
      <c r="D2206" s="48" t="e">
        <f t="shared" ca="1" si="146"/>
        <v>#NAME?</v>
      </c>
      <c r="E2206" t="e">
        <f t="shared" ca="1" si="147"/>
        <v>#NAME?</v>
      </c>
    </row>
    <row r="2207" spans="1:5" x14ac:dyDescent="0.35">
      <c r="A2207">
        <f t="shared" si="148"/>
        <v>2196</v>
      </c>
      <c r="B2207" t="e" cm="1">
        <f t="array" aca="1" ref="B2207" ca="1">IGAMMA_INV(RAND(),$B$6,$B$7)</f>
        <v>#NAME?</v>
      </c>
      <c r="C2207" t="e">
        <f t="shared" ca="1" si="145"/>
        <v>#NAME?</v>
      </c>
      <c r="D2207" s="48" t="e">
        <f t="shared" ca="1" si="146"/>
        <v>#NAME?</v>
      </c>
      <c r="E2207" t="e">
        <f t="shared" ca="1" si="147"/>
        <v>#NAME?</v>
      </c>
    </row>
    <row r="2208" spans="1:5" x14ac:dyDescent="0.35">
      <c r="A2208">
        <f t="shared" si="148"/>
        <v>2197</v>
      </c>
      <c r="B2208" t="e" cm="1">
        <f t="array" aca="1" ref="B2208" ca="1">IGAMMA_INV(RAND(),$B$6,$B$7)</f>
        <v>#NAME?</v>
      </c>
      <c r="C2208" t="e">
        <f t="shared" ca="1" si="145"/>
        <v>#NAME?</v>
      </c>
      <c r="D2208" s="48" t="e">
        <f t="shared" ca="1" si="146"/>
        <v>#NAME?</v>
      </c>
      <c r="E2208" t="e">
        <f t="shared" ca="1" si="147"/>
        <v>#NAME?</v>
      </c>
    </row>
    <row r="2209" spans="1:5" x14ac:dyDescent="0.35">
      <c r="A2209">
        <f t="shared" si="148"/>
        <v>2198</v>
      </c>
      <c r="B2209" t="e" cm="1">
        <f t="array" aca="1" ref="B2209" ca="1">IGAMMA_INV(RAND(),$B$6,$B$7)</f>
        <v>#NAME?</v>
      </c>
      <c r="C2209" t="e">
        <f t="shared" ca="1" si="145"/>
        <v>#NAME?</v>
      </c>
      <c r="D2209" s="48" t="e">
        <f t="shared" ca="1" si="146"/>
        <v>#NAME?</v>
      </c>
      <c r="E2209" t="e">
        <f t="shared" ca="1" si="147"/>
        <v>#NAME?</v>
      </c>
    </row>
    <row r="2210" spans="1:5" x14ac:dyDescent="0.35">
      <c r="A2210">
        <f t="shared" si="148"/>
        <v>2199</v>
      </c>
      <c r="B2210" t="e" cm="1">
        <f t="array" aca="1" ref="B2210" ca="1">IGAMMA_INV(RAND(),$B$6,$B$7)</f>
        <v>#NAME?</v>
      </c>
      <c r="C2210" t="e">
        <f t="shared" ca="1" si="145"/>
        <v>#NAME?</v>
      </c>
      <c r="D2210" s="48" t="e">
        <f t="shared" ca="1" si="146"/>
        <v>#NAME?</v>
      </c>
      <c r="E2210" t="e">
        <f t="shared" ca="1" si="147"/>
        <v>#NAME?</v>
      </c>
    </row>
    <row r="2211" spans="1:5" x14ac:dyDescent="0.35">
      <c r="A2211">
        <f t="shared" si="148"/>
        <v>2200</v>
      </c>
      <c r="B2211" t="e" cm="1">
        <f t="array" aca="1" ref="B2211" ca="1">IGAMMA_INV(RAND(),$B$6,$B$7)</f>
        <v>#NAME?</v>
      </c>
      <c r="C2211" t="e">
        <f t="shared" ca="1" si="145"/>
        <v>#NAME?</v>
      </c>
      <c r="D2211" s="48" t="e">
        <f t="shared" ca="1" si="146"/>
        <v>#NAME?</v>
      </c>
      <c r="E2211" t="e">
        <f t="shared" ca="1" si="147"/>
        <v>#NAME?</v>
      </c>
    </row>
    <row r="2212" spans="1:5" x14ac:dyDescent="0.35">
      <c r="A2212">
        <f t="shared" si="148"/>
        <v>2201</v>
      </c>
      <c r="B2212" t="e" cm="1">
        <f t="array" aca="1" ref="B2212" ca="1">IGAMMA_INV(RAND(),$B$6,$B$7)</f>
        <v>#NAME?</v>
      </c>
      <c r="C2212" t="e">
        <f t="shared" ca="1" si="145"/>
        <v>#NAME?</v>
      </c>
      <c r="D2212" s="48" t="e">
        <f t="shared" ca="1" si="146"/>
        <v>#NAME?</v>
      </c>
      <c r="E2212" t="e">
        <f t="shared" ca="1" si="147"/>
        <v>#NAME?</v>
      </c>
    </row>
    <row r="2213" spans="1:5" x14ac:dyDescent="0.35">
      <c r="A2213">
        <f t="shared" si="148"/>
        <v>2202</v>
      </c>
      <c r="B2213" t="e" cm="1">
        <f t="array" aca="1" ref="B2213" ca="1">IGAMMA_INV(RAND(),$B$6,$B$7)</f>
        <v>#NAME?</v>
      </c>
      <c r="C2213" t="e">
        <f t="shared" ca="1" si="145"/>
        <v>#NAME?</v>
      </c>
      <c r="D2213" s="48" t="e">
        <f t="shared" ca="1" si="146"/>
        <v>#NAME?</v>
      </c>
      <c r="E2213" t="e">
        <f t="shared" ca="1" si="147"/>
        <v>#NAME?</v>
      </c>
    </row>
    <row r="2214" spans="1:5" x14ac:dyDescent="0.35">
      <c r="A2214">
        <f t="shared" si="148"/>
        <v>2203</v>
      </c>
      <c r="B2214" t="e" cm="1">
        <f t="array" aca="1" ref="B2214" ca="1">IGAMMA_INV(RAND(),$B$6,$B$7)</f>
        <v>#NAME?</v>
      </c>
      <c r="C2214" t="e">
        <f t="shared" ca="1" si="145"/>
        <v>#NAME?</v>
      </c>
      <c r="D2214" s="48" t="e">
        <f t="shared" ca="1" si="146"/>
        <v>#NAME?</v>
      </c>
      <c r="E2214" t="e">
        <f t="shared" ca="1" si="147"/>
        <v>#NAME?</v>
      </c>
    </row>
    <row r="2215" spans="1:5" x14ac:dyDescent="0.35">
      <c r="A2215">
        <f t="shared" si="148"/>
        <v>2204</v>
      </c>
      <c r="B2215" t="e" cm="1">
        <f t="array" aca="1" ref="B2215" ca="1">IGAMMA_INV(RAND(),$B$6,$B$7)</f>
        <v>#NAME?</v>
      </c>
      <c r="C2215" t="e">
        <f t="shared" ca="1" si="145"/>
        <v>#NAME?</v>
      </c>
      <c r="D2215" s="48" t="e">
        <f t="shared" ca="1" si="146"/>
        <v>#NAME?</v>
      </c>
      <c r="E2215" t="e">
        <f t="shared" ca="1" si="147"/>
        <v>#NAME?</v>
      </c>
    </row>
    <row r="2216" spans="1:5" x14ac:dyDescent="0.35">
      <c r="A2216">
        <f t="shared" si="148"/>
        <v>2205</v>
      </c>
      <c r="B2216" t="e" cm="1">
        <f t="array" aca="1" ref="B2216" ca="1">IGAMMA_INV(RAND(),$B$6,$B$7)</f>
        <v>#NAME?</v>
      </c>
      <c r="C2216" t="e">
        <f t="shared" ca="1" si="145"/>
        <v>#NAME?</v>
      </c>
      <c r="D2216" s="48" t="e">
        <f t="shared" ca="1" si="146"/>
        <v>#NAME?</v>
      </c>
      <c r="E2216" t="e">
        <f t="shared" ca="1" si="147"/>
        <v>#NAME?</v>
      </c>
    </row>
    <row r="2217" spans="1:5" x14ac:dyDescent="0.35">
      <c r="A2217">
        <f t="shared" si="148"/>
        <v>2206</v>
      </c>
      <c r="B2217" t="e" cm="1">
        <f t="array" aca="1" ref="B2217" ca="1">IGAMMA_INV(RAND(),$B$6,$B$7)</f>
        <v>#NAME?</v>
      </c>
      <c r="C2217" t="e">
        <f t="shared" ca="1" si="145"/>
        <v>#NAME?</v>
      </c>
      <c r="D2217" s="48" t="e">
        <f t="shared" ca="1" si="146"/>
        <v>#NAME?</v>
      </c>
      <c r="E2217" t="e">
        <f t="shared" ca="1" si="147"/>
        <v>#NAME?</v>
      </c>
    </row>
    <row r="2218" spans="1:5" x14ac:dyDescent="0.35">
      <c r="A2218">
        <f t="shared" si="148"/>
        <v>2207</v>
      </c>
      <c r="B2218" t="e" cm="1">
        <f t="array" aca="1" ref="B2218" ca="1">IGAMMA_INV(RAND(),$B$6,$B$7)</f>
        <v>#NAME?</v>
      </c>
      <c r="C2218" t="e">
        <f t="shared" ca="1" si="145"/>
        <v>#NAME?</v>
      </c>
      <c r="D2218" s="48" t="e">
        <f t="shared" ca="1" si="146"/>
        <v>#NAME?</v>
      </c>
      <c r="E2218" t="e">
        <f t="shared" ca="1" si="147"/>
        <v>#NAME?</v>
      </c>
    </row>
    <row r="2219" spans="1:5" x14ac:dyDescent="0.35">
      <c r="A2219">
        <f t="shared" si="148"/>
        <v>2208</v>
      </c>
      <c r="B2219" t="e" cm="1">
        <f t="array" aca="1" ref="B2219" ca="1">IGAMMA_INV(RAND(),$B$6,$B$7)</f>
        <v>#NAME?</v>
      </c>
      <c r="C2219" t="e">
        <f t="shared" ca="1" si="145"/>
        <v>#NAME?</v>
      </c>
      <c r="D2219" s="48" t="e">
        <f t="shared" ca="1" si="146"/>
        <v>#NAME?</v>
      </c>
      <c r="E2219" t="e">
        <f t="shared" ca="1" si="147"/>
        <v>#NAME?</v>
      </c>
    </row>
    <row r="2220" spans="1:5" x14ac:dyDescent="0.35">
      <c r="A2220">
        <f t="shared" si="148"/>
        <v>2209</v>
      </c>
      <c r="B2220" t="e" cm="1">
        <f t="array" aca="1" ref="B2220" ca="1">IGAMMA_INV(RAND(),$B$6,$B$7)</f>
        <v>#NAME?</v>
      </c>
      <c r="C2220" t="e">
        <f t="shared" ca="1" si="145"/>
        <v>#NAME?</v>
      </c>
      <c r="D2220" s="48" t="e">
        <f t="shared" ca="1" si="146"/>
        <v>#NAME?</v>
      </c>
      <c r="E2220" t="e">
        <f t="shared" ca="1" si="147"/>
        <v>#NAME?</v>
      </c>
    </row>
    <row r="2221" spans="1:5" x14ac:dyDescent="0.35">
      <c r="A2221">
        <f t="shared" si="148"/>
        <v>2210</v>
      </c>
      <c r="B2221" t="e" cm="1">
        <f t="array" aca="1" ref="B2221" ca="1">IGAMMA_INV(RAND(),$B$6,$B$7)</f>
        <v>#NAME?</v>
      </c>
      <c r="C2221" t="e">
        <f t="shared" ca="1" si="145"/>
        <v>#NAME?</v>
      </c>
      <c r="D2221" s="48" t="e">
        <f t="shared" ca="1" si="146"/>
        <v>#NAME?</v>
      </c>
      <c r="E2221" t="e">
        <f t="shared" ca="1" si="147"/>
        <v>#NAME?</v>
      </c>
    </row>
    <row r="2222" spans="1:5" x14ac:dyDescent="0.35">
      <c r="A2222">
        <f t="shared" si="148"/>
        <v>2211</v>
      </c>
      <c r="B2222" t="e" cm="1">
        <f t="array" aca="1" ref="B2222" ca="1">IGAMMA_INV(RAND(),$B$6,$B$7)</f>
        <v>#NAME?</v>
      </c>
      <c r="C2222" t="e">
        <f t="shared" ca="1" si="145"/>
        <v>#NAME?</v>
      </c>
      <c r="D2222" s="48" t="e">
        <f t="shared" ca="1" si="146"/>
        <v>#NAME?</v>
      </c>
      <c r="E2222" t="e">
        <f t="shared" ca="1" si="147"/>
        <v>#NAME?</v>
      </c>
    </row>
    <row r="2223" spans="1:5" x14ac:dyDescent="0.35">
      <c r="A2223">
        <f t="shared" si="148"/>
        <v>2212</v>
      </c>
      <c r="B2223" t="e" cm="1">
        <f t="array" aca="1" ref="B2223" ca="1">IGAMMA_INV(RAND(),$B$6,$B$7)</f>
        <v>#NAME?</v>
      </c>
      <c r="C2223" t="e">
        <f t="shared" ca="1" si="145"/>
        <v>#NAME?</v>
      </c>
      <c r="D2223" s="48" t="e">
        <f t="shared" ca="1" si="146"/>
        <v>#NAME?</v>
      </c>
      <c r="E2223" t="e">
        <f t="shared" ca="1" si="147"/>
        <v>#NAME?</v>
      </c>
    </row>
    <row r="2224" spans="1:5" x14ac:dyDescent="0.35">
      <c r="A2224">
        <f t="shared" si="148"/>
        <v>2213</v>
      </c>
      <c r="B2224" t="e" cm="1">
        <f t="array" aca="1" ref="B2224" ca="1">IGAMMA_INV(RAND(),$B$6,$B$7)</f>
        <v>#NAME?</v>
      </c>
      <c r="C2224" t="e">
        <f t="shared" ca="1" si="145"/>
        <v>#NAME?</v>
      </c>
      <c r="D2224" s="48" t="e">
        <f t="shared" ca="1" si="146"/>
        <v>#NAME?</v>
      </c>
      <c r="E2224" t="e">
        <f t="shared" ca="1" si="147"/>
        <v>#NAME?</v>
      </c>
    </row>
    <row r="2225" spans="1:5" x14ac:dyDescent="0.35">
      <c r="A2225">
        <f t="shared" si="148"/>
        <v>2214</v>
      </c>
      <c r="B2225" t="e" cm="1">
        <f t="array" aca="1" ref="B2225" ca="1">IGAMMA_INV(RAND(),$B$6,$B$7)</f>
        <v>#NAME?</v>
      </c>
      <c r="C2225" t="e">
        <f t="shared" ca="1" si="145"/>
        <v>#NAME?</v>
      </c>
      <c r="D2225" s="48" t="e">
        <f t="shared" ca="1" si="146"/>
        <v>#NAME?</v>
      </c>
      <c r="E2225" t="e">
        <f t="shared" ca="1" si="147"/>
        <v>#NAME?</v>
      </c>
    </row>
    <row r="2226" spans="1:5" x14ac:dyDescent="0.35">
      <c r="A2226">
        <f t="shared" si="148"/>
        <v>2215</v>
      </c>
      <c r="B2226" t="e" cm="1">
        <f t="array" aca="1" ref="B2226" ca="1">IGAMMA_INV(RAND(),$B$6,$B$7)</f>
        <v>#NAME?</v>
      </c>
      <c r="C2226" t="e">
        <f t="shared" ca="1" si="145"/>
        <v>#NAME?</v>
      </c>
      <c r="D2226" s="48" t="e">
        <f t="shared" ca="1" si="146"/>
        <v>#NAME?</v>
      </c>
      <c r="E2226" t="e">
        <f t="shared" ca="1" si="147"/>
        <v>#NAME?</v>
      </c>
    </row>
    <row r="2227" spans="1:5" x14ac:dyDescent="0.35">
      <c r="A2227">
        <f t="shared" si="148"/>
        <v>2216</v>
      </c>
      <c r="B2227" t="e" cm="1">
        <f t="array" aca="1" ref="B2227" ca="1">IGAMMA_INV(RAND(),$B$6,$B$7)</f>
        <v>#NAME?</v>
      </c>
      <c r="C2227" t="e">
        <f t="shared" ca="1" si="145"/>
        <v>#NAME?</v>
      </c>
      <c r="D2227" s="48" t="e">
        <f t="shared" ca="1" si="146"/>
        <v>#NAME?</v>
      </c>
      <c r="E2227" t="e">
        <f t="shared" ca="1" si="147"/>
        <v>#NAME?</v>
      </c>
    </row>
    <row r="2228" spans="1:5" x14ac:dyDescent="0.35">
      <c r="A2228">
        <f t="shared" si="148"/>
        <v>2217</v>
      </c>
      <c r="B2228" t="e" cm="1">
        <f t="array" aca="1" ref="B2228" ca="1">IGAMMA_INV(RAND(),$B$6,$B$7)</f>
        <v>#NAME?</v>
      </c>
      <c r="C2228" t="e">
        <f t="shared" ca="1" si="145"/>
        <v>#NAME?</v>
      </c>
      <c r="D2228" s="48" t="e">
        <f t="shared" ca="1" si="146"/>
        <v>#NAME?</v>
      </c>
      <c r="E2228" t="e">
        <f t="shared" ca="1" si="147"/>
        <v>#NAME?</v>
      </c>
    </row>
    <row r="2229" spans="1:5" x14ac:dyDescent="0.35">
      <c r="A2229">
        <f t="shared" si="148"/>
        <v>2218</v>
      </c>
      <c r="B2229" t="e" cm="1">
        <f t="array" aca="1" ref="B2229" ca="1">IGAMMA_INV(RAND(),$B$6,$B$7)</f>
        <v>#NAME?</v>
      </c>
      <c r="C2229" t="e">
        <f t="shared" ca="1" si="145"/>
        <v>#NAME?</v>
      </c>
      <c r="D2229" s="48" t="e">
        <f t="shared" ca="1" si="146"/>
        <v>#NAME?</v>
      </c>
      <c r="E2229" t="e">
        <f t="shared" ca="1" si="147"/>
        <v>#NAME?</v>
      </c>
    </row>
    <row r="2230" spans="1:5" x14ac:dyDescent="0.35">
      <c r="A2230">
        <f t="shared" si="148"/>
        <v>2219</v>
      </c>
      <c r="B2230" t="e" cm="1">
        <f t="array" aca="1" ref="B2230" ca="1">IGAMMA_INV(RAND(),$B$6,$B$7)</f>
        <v>#NAME?</v>
      </c>
      <c r="C2230" t="e">
        <f t="shared" ca="1" si="145"/>
        <v>#NAME?</v>
      </c>
      <c r="D2230" s="48" t="e">
        <f t="shared" ca="1" si="146"/>
        <v>#NAME?</v>
      </c>
      <c r="E2230" t="e">
        <f t="shared" ca="1" si="147"/>
        <v>#NAME?</v>
      </c>
    </row>
    <row r="2231" spans="1:5" x14ac:dyDescent="0.35">
      <c r="A2231">
        <f t="shared" si="148"/>
        <v>2220</v>
      </c>
      <c r="B2231" t="e" cm="1">
        <f t="array" aca="1" ref="B2231" ca="1">IGAMMA_INV(RAND(),$B$6,$B$7)</f>
        <v>#NAME?</v>
      </c>
      <c r="C2231" t="e">
        <f t="shared" ca="1" si="145"/>
        <v>#NAME?</v>
      </c>
      <c r="D2231" s="48" t="e">
        <f t="shared" ca="1" si="146"/>
        <v>#NAME?</v>
      </c>
      <c r="E2231" t="e">
        <f t="shared" ca="1" si="147"/>
        <v>#NAME?</v>
      </c>
    </row>
    <row r="2232" spans="1:5" x14ac:dyDescent="0.35">
      <c r="A2232">
        <f t="shared" si="148"/>
        <v>2221</v>
      </c>
      <c r="B2232" t="e" cm="1">
        <f t="array" aca="1" ref="B2232" ca="1">IGAMMA_INV(RAND(),$B$6,$B$7)</f>
        <v>#NAME?</v>
      </c>
      <c r="C2232" t="e">
        <f t="shared" ca="1" si="145"/>
        <v>#NAME?</v>
      </c>
      <c r="D2232" s="48" t="e">
        <f t="shared" ca="1" si="146"/>
        <v>#NAME?</v>
      </c>
      <c r="E2232" t="e">
        <f t="shared" ca="1" si="147"/>
        <v>#NAME?</v>
      </c>
    </row>
    <row r="2233" spans="1:5" x14ac:dyDescent="0.35">
      <c r="A2233">
        <f t="shared" si="148"/>
        <v>2222</v>
      </c>
      <c r="B2233" t="e" cm="1">
        <f t="array" aca="1" ref="B2233" ca="1">IGAMMA_INV(RAND(),$B$6,$B$7)</f>
        <v>#NAME?</v>
      </c>
      <c r="C2233" t="e">
        <f t="shared" ca="1" si="145"/>
        <v>#NAME?</v>
      </c>
      <c r="D2233" s="48" t="e">
        <f t="shared" ca="1" si="146"/>
        <v>#NAME?</v>
      </c>
      <c r="E2233" t="e">
        <f t="shared" ca="1" si="147"/>
        <v>#NAME?</v>
      </c>
    </row>
    <row r="2234" spans="1:5" x14ac:dyDescent="0.35">
      <c r="A2234">
        <f t="shared" si="148"/>
        <v>2223</v>
      </c>
      <c r="B2234" t="e" cm="1">
        <f t="array" aca="1" ref="B2234" ca="1">IGAMMA_INV(RAND(),$B$6,$B$7)</f>
        <v>#NAME?</v>
      </c>
      <c r="C2234" t="e">
        <f t="shared" ca="1" si="145"/>
        <v>#NAME?</v>
      </c>
      <c r="D2234" s="48" t="e">
        <f t="shared" ca="1" si="146"/>
        <v>#NAME?</v>
      </c>
      <c r="E2234" t="e">
        <f t="shared" ca="1" si="147"/>
        <v>#NAME?</v>
      </c>
    </row>
    <row r="2235" spans="1:5" x14ac:dyDescent="0.35">
      <c r="A2235">
        <f t="shared" si="148"/>
        <v>2224</v>
      </c>
      <c r="B2235" t="e" cm="1">
        <f t="array" aca="1" ref="B2235" ca="1">IGAMMA_INV(RAND(),$B$6,$B$7)</f>
        <v>#NAME?</v>
      </c>
      <c r="C2235" t="e">
        <f t="shared" ca="1" si="145"/>
        <v>#NAME?</v>
      </c>
      <c r="D2235" s="48" t="e">
        <f t="shared" ca="1" si="146"/>
        <v>#NAME?</v>
      </c>
      <c r="E2235" t="e">
        <f t="shared" ca="1" si="147"/>
        <v>#NAME?</v>
      </c>
    </row>
    <row r="2236" spans="1:5" x14ac:dyDescent="0.35">
      <c r="A2236">
        <f t="shared" si="148"/>
        <v>2225</v>
      </c>
      <c r="B2236" t="e" cm="1">
        <f t="array" aca="1" ref="B2236" ca="1">IGAMMA_INV(RAND(),$B$6,$B$7)</f>
        <v>#NAME?</v>
      </c>
      <c r="C2236" t="e">
        <f t="shared" ca="1" si="145"/>
        <v>#NAME?</v>
      </c>
      <c r="D2236" s="48" t="e">
        <f t="shared" ca="1" si="146"/>
        <v>#NAME?</v>
      </c>
      <c r="E2236" t="e">
        <f t="shared" ca="1" si="147"/>
        <v>#NAME?</v>
      </c>
    </row>
    <row r="2237" spans="1:5" x14ac:dyDescent="0.35">
      <c r="A2237">
        <f t="shared" si="148"/>
        <v>2226</v>
      </c>
      <c r="B2237" t="e" cm="1">
        <f t="array" aca="1" ref="B2237" ca="1">IGAMMA_INV(RAND(),$B$6,$B$7)</f>
        <v>#NAME?</v>
      </c>
      <c r="C2237" t="e">
        <f t="shared" ca="1" si="145"/>
        <v>#NAME?</v>
      </c>
      <c r="D2237" s="48" t="e">
        <f t="shared" ca="1" si="146"/>
        <v>#NAME?</v>
      </c>
      <c r="E2237" t="e">
        <f t="shared" ca="1" si="147"/>
        <v>#NAME?</v>
      </c>
    </row>
    <row r="2238" spans="1:5" x14ac:dyDescent="0.35">
      <c r="A2238">
        <f t="shared" si="148"/>
        <v>2227</v>
      </c>
      <c r="B2238" t="e" cm="1">
        <f t="array" aca="1" ref="B2238" ca="1">IGAMMA_INV(RAND(),$B$6,$B$7)</f>
        <v>#NAME?</v>
      </c>
      <c r="C2238" t="e">
        <f t="shared" ca="1" si="145"/>
        <v>#NAME?</v>
      </c>
      <c r="D2238" s="48" t="e">
        <f t="shared" ca="1" si="146"/>
        <v>#NAME?</v>
      </c>
      <c r="E2238" t="e">
        <f t="shared" ca="1" si="147"/>
        <v>#NAME?</v>
      </c>
    </row>
    <row r="2239" spans="1:5" x14ac:dyDescent="0.35">
      <c r="A2239">
        <f t="shared" si="148"/>
        <v>2228</v>
      </c>
      <c r="B2239" t="e" cm="1">
        <f t="array" aca="1" ref="B2239" ca="1">IGAMMA_INV(RAND(),$B$6,$B$7)</f>
        <v>#NAME?</v>
      </c>
      <c r="C2239" t="e">
        <f t="shared" ca="1" si="145"/>
        <v>#NAME?</v>
      </c>
      <c r="D2239" s="48" t="e">
        <f t="shared" ca="1" si="146"/>
        <v>#NAME?</v>
      </c>
      <c r="E2239" t="e">
        <f t="shared" ca="1" si="147"/>
        <v>#NAME?</v>
      </c>
    </row>
    <row r="2240" spans="1:5" x14ac:dyDescent="0.35">
      <c r="A2240">
        <f t="shared" si="148"/>
        <v>2229</v>
      </c>
      <c r="B2240" t="e" cm="1">
        <f t="array" aca="1" ref="B2240" ca="1">IGAMMA_INV(RAND(),$B$6,$B$7)</f>
        <v>#NAME?</v>
      </c>
      <c r="C2240" t="e">
        <f t="shared" ca="1" si="145"/>
        <v>#NAME?</v>
      </c>
      <c r="D2240" s="48" t="e">
        <f t="shared" ca="1" si="146"/>
        <v>#NAME?</v>
      </c>
      <c r="E2240" t="e">
        <f t="shared" ca="1" si="147"/>
        <v>#NAME?</v>
      </c>
    </row>
    <row r="2241" spans="1:5" x14ac:dyDescent="0.35">
      <c r="A2241">
        <f t="shared" si="148"/>
        <v>2230</v>
      </c>
      <c r="B2241" t="e" cm="1">
        <f t="array" aca="1" ref="B2241" ca="1">IGAMMA_INV(RAND(),$B$6,$B$7)</f>
        <v>#NAME?</v>
      </c>
      <c r="C2241" t="e">
        <f t="shared" ca="1" si="145"/>
        <v>#NAME?</v>
      </c>
      <c r="D2241" s="48" t="e">
        <f t="shared" ca="1" si="146"/>
        <v>#NAME?</v>
      </c>
      <c r="E2241" t="e">
        <f t="shared" ca="1" si="147"/>
        <v>#NAME?</v>
      </c>
    </row>
    <row r="2242" spans="1:5" x14ac:dyDescent="0.35">
      <c r="A2242">
        <f t="shared" si="148"/>
        <v>2231</v>
      </c>
      <c r="B2242" t="e" cm="1">
        <f t="array" aca="1" ref="B2242" ca="1">IGAMMA_INV(RAND(),$B$6,$B$7)</f>
        <v>#NAME?</v>
      </c>
      <c r="C2242" t="e">
        <f t="shared" ca="1" si="145"/>
        <v>#NAME?</v>
      </c>
      <c r="D2242" s="48" t="e">
        <f t="shared" ca="1" si="146"/>
        <v>#NAME?</v>
      </c>
      <c r="E2242" t="e">
        <f t="shared" ca="1" si="147"/>
        <v>#NAME?</v>
      </c>
    </row>
    <row r="2243" spans="1:5" x14ac:dyDescent="0.35">
      <c r="A2243">
        <f t="shared" si="148"/>
        <v>2232</v>
      </c>
      <c r="B2243" t="e" cm="1">
        <f t="array" aca="1" ref="B2243" ca="1">IGAMMA_INV(RAND(),$B$6,$B$7)</f>
        <v>#NAME?</v>
      </c>
      <c r="C2243" t="e">
        <f t="shared" ca="1" si="145"/>
        <v>#NAME?</v>
      </c>
      <c r="D2243" s="48" t="e">
        <f t="shared" ca="1" si="146"/>
        <v>#NAME?</v>
      </c>
      <c r="E2243" t="e">
        <f t="shared" ca="1" si="147"/>
        <v>#NAME?</v>
      </c>
    </row>
    <row r="2244" spans="1:5" x14ac:dyDescent="0.35">
      <c r="A2244">
        <f t="shared" si="148"/>
        <v>2233</v>
      </c>
      <c r="B2244" t="e" cm="1">
        <f t="array" aca="1" ref="B2244" ca="1">IGAMMA_INV(RAND(),$B$6,$B$7)</f>
        <v>#NAME?</v>
      </c>
      <c r="C2244" t="e">
        <f t="shared" ca="1" si="145"/>
        <v>#NAME?</v>
      </c>
      <c r="D2244" s="48" t="e">
        <f t="shared" ca="1" si="146"/>
        <v>#NAME?</v>
      </c>
      <c r="E2244" t="e">
        <f t="shared" ca="1" si="147"/>
        <v>#NAME?</v>
      </c>
    </row>
    <row r="2245" spans="1:5" x14ac:dyDescent="0.35">
      <c r="A2245">
        <f t="shared" si="148"/>
        <v>2234</v>
      </c>
      <c r="B2245" t="e" cm="1">
        <f t="array" aca="1" ref="B2245" ca="1">IGAMMA_INV(RAND(),$B$6,$B$7)</f>
        <v>#NAME?</v>
      </c>
      <c r="C2245" t="e">
        <f t="shared" ca="1" si="145"/>
        <v>#NAME?</v>
      </c>
      <c r="D2245" s="48" t="e">
        <f t="shared" ca="1" si="146"/>
        <v>#NAME?</v>
      </c>
      <c r="E2245" t="e">
        <f t="shared" ca="1" si="147"/>
        <v>#NAME?</v>
      </c>
    </row>
    <row r="2246" spans="1:5" x14ac:dyDescent="0.35">
      <c r="A2246">
        <f t="shared" si="148"/>
        <v>2235</v>
      </c>
      <c r="B2246" t="e" cm="1">
        <f t="array" aca="1" ref="B2246" ca="1">IGAMMA_INV(RAND(),$B$6,$B$7)</f>
        <v>#NAME?</v>
      </c>
      <c r="C2246" t="e">
        <f t="shared" ca="1" si="145"/>
        <v>#NAME?</v>
      </c>
      <c r="D2246" s="48" t="e">
        <f t="shared" ca="1" si="146"/>
        <v>#NAME?</v>
      </c>
      <c r="E2246" t="e">
        <f t="shared" ca="1" si="147"/>
        <v>#NAME?</v>
      </c>
    </row>
    <row r="2247" spans="1:5" x14ac:dyDescent="0.35">
      <c r="A2247">
        <f t="shared" si="148"/>
        <v>2236</v>
      </c>
      <c r="B2247" t="e" cm="1">
        <f t="array" aca="1" ref="B2247" ca="1">IGAMMA_INV(RAND(),$B$6,$B$7)</f>
        <v>#NAME?</v>
      </c>
      <c r="C2247" t="e">
        <f t="shared" ca="1" si="145"/>
        <v>#NAME?</v>
      </c>
      <c r="D2247" s="48" t="e">
        <f t="shared" ca="1" si="146"/>
        <v>#NAME?</v>
      </c>
      <c r="E2247" t="e">
        <f t="shared" ca="1" si="147"/>
        <v>#NAME?</v>
      </c>
    </row>
    <row r="2248" spans="1:5" x14ac:dyDescent="0.35">
      <c r="A2248">
        <f t="shared" si="148"/>
        <v>2237</v>
      </c>
      <c r="B2248" t="e" cm="1">
        <f t="array" aca="1" ref="B2248" ca="1">IGAMMA_INV(RAND(),$B$6,$B$7)</f>
        <v>#NAME?</v>
      </c>
      <c r="C2248" t="e">
        <f t="shared" ca="1" si="145"/>
        <v>#NAME?</v>
      </c>
      <c r="D2248" s="48" t="e">
        <f t="shared" ca="1" si="146"/>
        <v>#NAME?</v>
      </c>
      <c r="E2248" t="e">
        <f t="shared" ca="1" si="147"/>
        <v>#NAME?</v>
      </c>
    </row>
    <row r="2249" spans="1:5" x14ac:dyDescent="0.35">
      <c r="A2249">
        <f t="shared" si="148"/>
        <v>2238</v>
      </c>
      <c r="B2249" t="e" cm="1">
        <f t="array" aca="1" ref="B2249" ca="1">IGAMMA_INV(RAND(),$B$6,$B$7)</f>
        <v>#NAME?</v>
      </c>
      <c r="C2249" t="e">
        <f t="shared" ca="1" si="145"/>
        <v>#NAME?</v>
      </c>
      <c r="D2249" s="48" t="e">
        <f t="shared" ca="1" si="146"/>
        <v>#NAME?</v>
      </c>
      <c r="E2249" t="e">
        <f t="shared" ca="1" si="147"/>
        <v>#NAME?</v>
      </c>
    </row>
    <row r="2250" spans="1:5" x14ac:dyDescent="0.35">
      <c r="A2250">
        <f t="shared" si="148"/>
        <v>2239</v>
      </c>
      <c r="B2250" t="e" cm="1">
        <f t="array" aca="1" ref="B2250" ca="1">IGAMMA_INV(RAND(),$B$6,$B$7)</f>
        <v>#NAME?</v>
      </c>
      <c r="C2250" t="e">
        <f t="shared" ca="1" si="145"/>
        <v>#NAME?</v>
      </c>
      <c r="D2250" s="48" t="e">
        <f t="shared" ca="1" si="146"/>
        <v>#NAME?</v>
      </c>
      <c r="E2250" t="e">
        <f t="shared" ca="1" si="147"/>
        <v>#NAME?</v>
      </c>
    </row>
    <row r="2251" spans="1:5" x14ac:dyDescent="0.35">
      <c r="A2251">
        <f t="shared" si="148"/>
        <v>2240</v>
      </c>
      <c r="B2251" t="e" cm="1">
        <f t="array" aca="1" ref="B2251" ca="1">IGAMMA_INV(RAND(),$B$6,$B$7)</f>
        <v>#NAME?</v>
      </c>
      <c r="C2251" t="e">
        <f t="shared" ca="1" si="145"/>
        <v>#NAME?</v>
      </c>
      <c r="D2251" s="48" t="e">
        <f t="shared" ca="1" si="146"/>
        <v>#NAME?</v>
      </c>
      <c r="E2251" t="e">
        <f t="shared" ca="1" si="147"/>
        <v>#NAME?</v>
      </c>
    </row>
    <row r="2252" spans="1:5" x14ac:dyDescent="0.35">
      <c r="A2252">
        <f t="shared" si="148"/>
        <v>2241</v>
      </c>
      <c r="B2252" t="e" cm="1">
        <f t="array" aca="1" ref="B2252" ca="1">IGAMMA_INV(RAND(),$B$6,$B$7)</f>
        <v>#NAME?</v>
      </c>
      <c r="C2252" t="e">
        <f t="shared" ca="1" si="145"/>
        <v>#NAME?</v>
      </c>
      <c r="D2252" s="48" t="e">
        <f t="shared" ca="1" si="146"/>
        <v>#NAME?</v>
      </c>
      <c r="E2252" t="e">
        <f t="shared" ca="1" si="147"/>
        <v>#NAME?</v>
      </c>
    </row>
    <row r="2253" spans="1:5" x14ac:dyDescent="0.35">
      <c r="A2253">
        <f t="shared" si="148"/>
        <v>2242</v>
      </c>
      <c r="B2253" t="e" cm="1">
        <f t="array" aca="1" ref="B2253" ca="1">IGAMMA_INV(RAND(),$B$6,$B$7)</f>
        <v>#NAME?</v>
      </c>
      <c r="C2253" t="e">
        <f t="shared" ref="C2253:C2316" ca="1" si="149">SQRT(B2253)</f>
        <v>#NAME?</v>
      </c>
      <c r="D2253" s="48" t="e">
        <f t="shared" ref="D2253:D2316" ca="1" si="150">_xlfn.NORM.INV(RAND(),$B$4,C2253/SQRT($B$2))</f>
        <v>#NAME?</v>
      </c>
      <c r="E2253" t="e">
        <f t="shared" ref="E2253:E2316" ca="1" si="151">_xlfn.NORM.INV(RAND(),D2253,C2253)</f>
        <v>#NAME?</v>
      </c>
    </row>
    <row r="2254" spans="1:5" x14ac:dyDescent="0.35">
      <c r="A2254">
        <f t="shared" ref="A2254:A2317" si="152">A2253+1</f>
        <v>2243</v>
      </c>
      <c r="B2254" t="e" cm="1">
        <f t="array" aca="1" ref="B2254" ca="1">IGAMMA_INV(RAND(),$B$6,$B$7)</f>
        <v>#NAME?</v>
      </c>
      <c r="C2254" t="e">
        <f t="shared" ca="1" si="149"/>
        <v>#NAME?</v>
      </c>
      <c r="D2254" s="48" t="e">
        <f t="shared" ca="1" si="150"/>
        <v>#NAME?</v>
      </c>
      <c r="E2254" t="e">
        <f t="shared" ca="1" si="151"/>
        <v>#NAME?</v>
      </c>
    </row>
    <row r="2255" spans="1:5" x14ac:dyDescent="0.35">
      <c r="A2255">
        <f t="shared" si="152"/>
        <v>2244</v>
      </c>
      <c r="B2255" t="e" cm="1">
        <f t="array" aca="1" ref="B2255" ca="1">IGAMMA_INV(RAND(),$B$6,$B$7)</f>
        <v>#NAME?</v>
      </c>
      <c r="C2255" t="e">
        <f t="shared" ca="1" si="149"/>
        <v>#NAME?</v>
      </c>
      <c r="D2255" s="48" t="e">
        <f t="shared" ca="1" si="150"/>
        <v>#NAME?</v>
      </c>
      <c r="E2255" t="e">
        <f t="shared" ca="1" si="151"/>
        <v>#NAME?</v>
      </c>
    </row>
    <row r="2256" spans="1:5" x14ac:dyDescent="0.35">
      <c r="A2256">
        <f t="shared" si="152"/>
        <v>2245</v>
      </c>
      <c r="B2256" t="e" cm="1">
        <f t="array" aca="1" ref="B2256" ca="1">IGAMMA_INV(RAND(),$B$6,$B$7)</f>
        <v>#NAME?</v>
      </c>
      <c r="C2256" t="e">
        <f t="shared" ca="1" si="149"/>
        <v>#NAME?</v>
      </c>
      <c r="D2256" s="48" t="e">
        <f t="shared" ca="1" si="150"/>
        <v>#NAME?</v>
      </c>
      <c r="E2256" t="e">
        <f t="shared" ca="1" si="151"/>
        <v>#NAME?</v>
      </c>
    </row>
    <row r="2257" spans="1:5" x14ac:dyDescent="0.35">
      <c r="A2257">
        <f t="shared" si="152"/>
        <v>2246</v>
      </c>
      <c r="B2257" t="e" cm="1">
        <f t="array" aca="1" ref="B2257" ca="1">IGAMMA_INV(RAND(),$B$6,$B$7)</f>
        <v>#NAME?</v>
      </c>
      <c r="C2257" t="e">
        <f t="shared" ca="1" si="149"/>
        <v>#NAME?</v>
      </c>
      <c r="D2257" s="48" t="e">
        <f t="shared" ca="1" si="150"/>
        <v>#NAME?</v>
      </c>
      <c r="E2257" t="e">
        <f t="shared" ca="1" si="151"/>
        <v>#NAME?</v>
      </c>
    </row>
    <row r="2258" spans="1:5" x14ac:dyDescent="0.35">
      <c r="A2258">
        <f t="shared" si="152"/>
        <v>2247</v>
      </c>
      <c r="B2258" t="e" cm="1">
        <f t="array" aca="1" ref="B2258" ca="1">IGAMMA_INV(RAND(),$B$6,$B$7)</f>
        <v>#NAME?</v>
      </c>
      <c r="C2258" t="e">
        <f t="shared" ca="1" si="149"/>
        <v>#NAME?</v>
      </c>
      <c r="D2258" s="48" t="e">
        <f t="shared" ca="1" si="150"/>
        <v>#NAME?</v>
      </c>
      <c r="E2258" t="e">
        <f t="shared" ca="1" si="151"/>
        <v>#NAME?</v>
      </c>
    </row>
    <row r="2259" spans="1:5" x14ac:dyDescent="0.35">
      <c r="A2259">
        <f t="shared" si="152"/>
        <v>2248</v>
      </c>
      <c r="B2259" t="e" cm="1">
        <f t="array" aca="1" ref="B2259" ca="1">IGAMMA_INV(RAND(),$B$6,$B$7)</f>
        <v>#NAME?</v>
      </c>
      <c r="C2259" t="e">
        <f t="shared" ca="1" si="149"/>
        <v>#NAME?</v>
      </c>
      <c r="D2259" s="48" t="e">
        <f t="shared" ca="1" si="150"/>
        <v>#NAME?</v>
      </c>
      <c r="E2259" t="e">
        <f t="shared" ca="1" si="151"/>
        <v>#NAME?</v>
      </c>
    </row>
    <row r="2260" spans="1:5" x14ac:dyDescent="0.35">
      <c r="A2260">
        <f t="shared" si="152"/>
        <v>2249</v>
      </c>
      <c r="B2260" t="e" cm="1">
        <f t="array" aca="1" ref="B2260" ca="1">IGAMMA_INV(RAND(),$B$6,$B$7)</f>
        <v>#NAME?</v>
      </c>
      <c r="C2260" t="e">
        <f t="shared" ca="1" si="149"/>
        <v>#NAME?</v>
      </c>
      <c r="D2260" s="48" t="e">
        <f t="shared" ca="1" si="150"/>
        <v>#NAME?</v>
      </c>
      <c r="E2260" t="e">
        <f t="shared" ca="1" si="151"/>
        <v>#NAME?</v>
      </c>
    </row>
    <row r="2261" spans="1:5" x14ac:dyDescent="0.35">
      <c r="A2261">
        <f t="shared" si="152"/>
        <v>2250</v>
      </c>
      <c r="B2261" t="e" cm="1">
        <f t="array" aca="1" ref="B2261" ca="1">IGAMMA_INV(RAND(),$B$6,$B$7)</f>
        <v>#NAME?</v>
      </c>
      <c r="C2261" t="e">
        <f t="shared" ca="1" si="149"/>
        <v>#NAME?</v>
      </c>
      <c r="D2261" s="48" t="e">
        <f t="shared" ca="1" si="150"/>
        <v>#NAME?</v>
      </c>
      <c r="E2261" t="e">
        <f t="shared" ca="1" si="151"/>
        <v>#NAME?</v>
      </c>
    </row>
    <row r="2262" spans="1:5" x14ac:dyDescent="0.35">
      <c r="A2262">
        <f t="shared" si="152"/>
        <v>2251</v>
      </c>
      <c r="B2262" t="e" cm="1">
        <f t="array" aca="1" ref="B2262" ca="1">IGAMMA_INV(RAND(),$B$6,$B$7)</f>
        <v>#NAME?</v>
      </c>
      <c r="C2262" t="e">
        <f t="shared" ca="1" si="149"/>
        <v>#NAME?</v>
      </c>
      <c r="D2262" s="48" t="e">
        <f t="shared" ca="1" si="150"/>
        <v>#NAME?</v>
      </c>
      <c r="E2262" t="e">
        <f t="shared" ca="1" si="151"/>
        <v>#NAME?</v>
      </c>
    </row>
    <row r="2263" spans="1:5" x14ac:dyDescent="0.35">
      <c r="A2263">
        <f t="shared" si="152"/>
        <v>2252</v>
      </c>
      <c r="B2263" t="e" cm="1">
        <f t="array" aca="1" ref="B2263" ca="1">IGAMMA_INV(RAND(),$B$6,$B$7)</f>
        <v>#NAME?</v>
      </c>
      <c r="C2263" t="e">
        <f t="shared" ca="1" si="149"/>
        <v>#NAME?</v>
      </c>
      <c r="D2263" s="48" t="e">
        <f t="shared" ca="1" si="150"/>
        <v>#NAME?</v>
      </c>
      <c r="E2263" t="e">
        <f t="shared" ca="1" si="151"/>
        <v>#NAME?</v>
      </c>
    </row>
    <row r="2264" spans="1:5" x14ac:dyDescent="0.35">
      <c r="A2264">
        <f t="shared" si="152"/>
        <v>2253</v>
      </c>
      <c r="B2264" t="e" cm="1">
        <f t="array" aca="1" ref="B2264" ca="1">IGAMMA_INV(RAND(),$B$6,$B$7)</f>
        <v>#NAME?</v>
      </c>
      <c r="C2264" t="e">
        <f t="shared" ca="1" si="149"/>
        <v>#NAME?</v>
      </c>
      <c r="D2264" s="48" t="e">
        <f t="shared" ca="1" si="150"/>
        <v>#NAME?</v>
      </c>
      <c r="E2264" t="e">
        <f t="shared" ca="1" si="151"/>
        <v>#NAME?</v>
      </c>
    </row>
    <row r="2265" spans="1:5" x14ac:dyDescent="0.35">
      <c r="A2265">
        <f t="shared" si="152"/>
        <v>2254</v>
      </c>
      <c r="B2265" t="e" cm="1">
        <f t="array" aca="1" ref="B2265" ca="1">IGAMMA_INV(RAND(),$B$6,$B$7)</f>
        <v>#NAME?</v>
      </c>
      <c r="C2265" t="e">
        <f t="shared" ca="1" si="149"/>
        <v>#NAME?</v>
      </c>
      <c r="D2265" s="48" t="e">
        <f t="shared" ca="1" si="150"/>
        <v>#NAME?</v>
      </c>
      <c r="E2265" t="e">
        <f t="shared" ca="1" si="151"/>
        <v>#NAME?</v>
      </c>
    </row>
    <row r="2266" spans="1:5" x14ac:dyDescent="0.35">
      <c r="A2266">
        <f t="shared" si="152"/>
        <v>2255</v>
      </c>
      <c r="B2266" t="e" cm="1">
        <f t="array" aca="1" ref="B2266" ca="1">IGAMMA_INV(RAND(),$B$6,$B$7)</f>
        <v>#NAME?</v>
      </c>
      <c r="C2266" t="e">
        <f t="shared" ca="1" si="149"/>
        <v>#NAME?</v>
      </c>
      <c r="D2266" s="48" t="e">
        <f t="shared" ca="1" si="150"/>
        <v>#NAME?</v>
      </c>
      <c r="E2266" t="e">
        <f t="shared" ca="1" si="151"/>
        <v>#NAME?</v>
      </c>
    </row>
    <row r="2267" spans="1:5" x14ac:dyDescent="0.35">
      <c r="A2267">
        <f t="shared" si="152"/>
        <v>2256</v>
      </c>
      <c r="B2267" t="e" cm="1">
        <f t="array" aca="1" ref="B2267" ca="1">IGAMMA_INV(RAND(),$B$6,$B$7)</f>
        <v>#NAME?</v>
      </c>
      <c r="C2267" t="e">
        <f t="shared" ca="1" si="149"/>
        <v>#NAME?</v>
      </c>
      <c r="D2267" s="48" t="e">
        <f t="shared" ca="1" si="150"/>
        <v>#NAME?</v>
      </c>
      <c r="E2267" t="e">
        <f t="shared" ca="1" si="151"/>
        <v>#NAME?</v>
      </c>
    </row>
    <row r="2268" spans="1:5" x14ac:dyDescent="0.35">
      <c r="A2268">
        <f t="shared" si="152"/>
        <v>2257</v>
      </c>
      <c r="B2268" t="e" cm="1">
        <f t="array" aca="1" ref="B2268" ca="1">IGAMMA_INV(RAND(),$B$6,$B$7)</f>
        <v>#NAME?</v>
      </c>
      <c r="C2268" t="e">
        <f t="shared" ca="1" si="149"/>
        <v>#NAME?</v>
      </c>
      <c r="D2268" s="48" t="e">
        <f t="shared" ca="1" si="150"/>
        <v>#NAME?</v>
      </c>
      <c r="E2268" t="e">
        <f t="shared" ca="1" si="151"/>
        <v>#NAME?</v>
      </c>
    </row>
    <row r="2269" spans="1:5" x14ac:dyDescent="0.35">
      <c r="A2269">
        <f t="shared" si="152"/>
        <v>2258</v>
      </c>
      <c r="B2269" t="e" cm="1">
        <f t="array" aca="1" ref="B2269" ca="1">IGAMMA_INV(RAND(),$B$6,$B$7)</f>
        <v>#NAME?</v>
      </c>
      <c r="C2269" t="e">
        <f t="shared" ca="1" si="149"/>
        <v>#NAME?</v>
      </c>
      <c r="D2269" s="48" t="e">
        <f t="shared" ca="1" si="150"/>
        <v>#NAME?</v>
      </c>
      <c r="E2269" t="e">
        <f t="shared" ca="1" si="151"/>
        <v>#NAME?</v>
      </c>
    </row>
    <row r="2270" spans="1:5" x14ac:dyDescent="0.35">
      <c r="A2270">
        <f t="shared" si="152"/>
        <v>2259</v>
      </c>
      <c r="B2270" t="e" cm="1">
        <f t="array" aca="1" ref="B2270" ca="1">IGAMMA_INV(RAND(),$B$6,$B$7)</f>
        <v>#NAME?</v>
      </c>
      <c r="C2270" t="e">
        <f t="shared" ca="1" si="149"/>
        <v>#NAME?</v>
      </c>
      <c r="D2270" s="48" t="e">
        <f t="shared" ca="1" si="150"/>
        <v>#NAME?</v>
      </c>
      <c r="E2270" t="e">
        <f t="shared" ca="1" si="151"/>
        <v>#NAME?</v>
      </c>
    </row>
    <row r="2271" spans="1:5" x14ac:dyDescent="0.35">
      <c r="A2271">
        <f t="shared" si="152"/>
        <v>2260</v>
      </c>
      <c r="B2271" t="e" cm="1">
        <f t="array" aca="1" ref="B2271" ca="1">IGAMMA_INV(RAND(),$B$6,$B$7)</f>
        <v>#NAME?</v>
      </c>
      <c r="C2271" t="e">
        <f t="shared" ca="1" si="149"/>
        <v>#NAME?</v>
      </c>
      <c r="D2271" s="48" t="e">
        <f t="shared" ca="1" si="150"/>
        <v>#NAME?</v>
      </c>
      <c r="E2271" t="e">
        <f t="shared" ca="1" si="151"/>
        <v>#NAME?</v>
      </c>
    </row>
    <row r="2272" spans="1:5" x14ac:dyDescent="0.35">
      <c r="A2272">
        <f t="shared" si="152"/>
        <v>2261</v>
      </c>
      <c r="B2272" t="e" cm="1">
        <f t="array" aca="1" ref="B2272" ca="1">IGAMMA_INV(RAND(),$B$6,$B$7)</f>
        <v>#NAME?</v>
      </c>
      <c r="C2272" t="e">
        <f t="shared" ca="1" si="149"/>
        <v>#NAME?</v>
      </c>
      <c r="D2272" s="48" t="e">
        <f t="shared" ca="1" si="150"/>
        <v>#NAME?</v>
      </c>
      <c r="E2272" t="e">
        <f t="shared" ca="1" si="151"/>
        <v>#NAME?</v>
      </c>
    </row>
    <row r="2273" spans="1:5" x14ac:dyDescent="0.35">
      <c r="A2273">
        <f t="shared" si="152"/>
        <v>2262</v>
      </c>
      <c r="B2273" t="e" cm="1">
        <f t="array" aca="1" ref="B2273" ca="1">IGAMMA_INV(RAND(),$B$6,$B$7)</f>
        <v>#NAME?</v>
      </c>
      <c r="C2273" t="e">
        <f t="shared" ca="1" si="149"/>
        <v>#NAME?</v>
      </c>
      <c r="D2273" s="48" t="e">
        <f t="shared" ca="1" si="150"/>
        <v>#NAME?</v>
      </c>
      <c r="E2273" t="e">
        <f t="shared" ca="1" si="151"/>
        <v>#NAME?</v>
      </c>
    </row>
    <row r="2274" spans="1:5" x14ac:dyDescent="0.35">
      <c r="A2274">
        <f t="shared" si="152"/>
        <v>2263</v>
      </c>
      <c r="B2274" t="e" cm="1">
        <f t="array" aca="1" ref="B2274" ca="1">IGAMMA_INV(RAND(),$B$6,$B$7)</f>
        <v>#NAME?</v>
      </c>
      <c r="C2274" t="e">
        <f t="shared" ca="1" si="149"/>
        <v>#NAME?</v>
      </c>
      <c r="D2274" s="48" t="e">
        <f t="shared" ca="1" si="150"/>
        <v>#NAME?</v>
      </c>
      <c r="E2274" t="e">
        <f t="shared" ca="1" si="151"/>
        <v>#NAME?</v>
      </c>
    </row>
    <row r="2275" spans="1:5" x14ac:dyDescent="0.35">
      <c r="A2275">
        <f t="shared" si="152"/>
        <v>2264</v>
      </c>
      <c r="B2275" t="e" cm="1">
        <f t="array" aca="1" ref="B2275" ca="1">IGAMMA_INV(RAND(),$B$6,$B$7)</f>
        <v>#NAME?</v>
      </c>
      <c r="C2275" t="e">
        <f t="shared" ca="1" si="149"/>
        <v>#NAME?</v>
      </c>
      <c r="D2275" s="48" t="e">
        <f t="shared" ca="1" si="150"/>
        <v>#NAME?</v>
      </c>
      <c r="E2275" t="e">
        <f t="shared" ca="1" si="151"/>
        <v>#NAME?</v>
      </c>
    </row>
    <row r="2276" spans="1:5" x14ac:dyDescent="0.35">
      <c r="A2276">
        <f t="shared" si="152"/>
        <v>2265</v>
      </c>
      <c r="B2276" t="e" cm="1">
        <f t="array" aca="1" ref="B2276" ca="1">IGAMMA_INV(RAND(),$B$6,$B$7)</f>
        <v>#NAME?</v>
      </c>
      <c r="C2276" t="e">
        <f t="shared" ca="1" si="149"/>
        <v>#NAME?</v>
      </c>
      <c r="D2276" s="48" t="e">
        <f t="shared" ca="1" si="150"/>
        <v>#NAME?</v>
      </c>
      <c r="E2276" t="e">
        <f t="shared" ca="1" si="151"/>
        <v>#NAME?</v>
      </c>
    </row>
    <row r="2277" spans="1:5" x14ac:dyDescent="0.35">
      <c r="A2277">
        <f t="shared" si="152"/>
        <v>2266</v>
      </c>
      <c r="B2277" t="e" cm="1">
        <f t="array" aca="1" ref="B2277" ca="1">IGAMMA_INV(RAND(),$B$6,$B$7)</f>
        <v>#NAME?</v>
      </c>
      <c r="C2277" t="e">
        <f t="shared" ca="1" si="149"/>
        <v>#NAME?</v>
      </c>
      <c r="D2277" s="48" t="e">
        <f t="shared" ca="1" si="150"/>
        <v>#NAME?</v>
      </c>
      <c r="E2277" t="e">
        <f t="shared" ca="1" si="151"/>
        <v>#NAME?</v>
      </c>
    </row>
    <row r="2278" spans="1:5" x14ac:dyDescent="0.35">
      <c r="A2278">
        <f t="shared" si="152"/>
        <v>2267</v>
      </c>
      <c r="B2278" t="e" cm="1">
        <f t="array" aca="1" ref="B2278" ca="1">IGAMMA_INV(RAND(),$B$6,$B$7)</f>
        <v>#NAME?</v>
      </c>
      <c r="C2278" t="e">
        <f t="shared" ca="1" si="149"/>
        <v>#NAME?</v>
      </c>
      <c r="D2278" s="48" t="e">
        <f t="shared" ca="1" si="150"/>
        <v>#NAME?</v>
      </c>
      <c r="E2278" t="e">
        <f t="shared" ca="1" si="151"/>
        <v>#NAME?</v>
      </c>
    </row>
    <row r="2279" spans="1:5" x14ac:dyDescent="0.35">
      <c r="A2279">
        <f t="shared" si="152"/>
        <v>2268</v>
      </c>
      <c r="B2279" t="e" cm="1">
        <f t="array" aca="1" ref="B2279" ca="1">IGAMMA_INV(RAND(),$B$6,$B$7)</f>
        <v>#NAME?</v>
      </c>
      <c r="C2279" t="e">
        <f t="shared" ca="1" si="149"/>
        <v>#NAME?</v>
      </c>
      <c r="D2279" s="48" t="e">
        <f t="shared" ca="1" si="150"/>
        <v>#NAME?</v>
      </c>
      <c r="E2279" t="e">
        <f t="shared" ca="1" si="151"/>
        <v>#NAME?</v>
      </c>
    </row>
    <row r="2280" spans="1:5" x14ac:dyDescent="0.35">
      <c r="A2280">
        <f t="shared" si="152"/>
        <v>2269</v>
      </c>
      <c r="B2280" t="e" cm="1">
        <f t="array" aca="1" ref="B2280" ca="1">IGAMMA_INV(RAND(),$B$6,$B$7)</f>
        <v>#NAME?</v>
      </c>
      <c r="C2280" t="e">
        <f t="shared" ca="1" si="149"/>
        <v>#NAME?</v>
      </c>
      <c r="D2280" s="48" t="e">
        <f t="shared" ca="1" si="150"/>
        <v>#NAME?</v>
      </c>
      <c r="E2280" t="e">
        <f t="shared" ca="1" si="151"/>
        <v>#NAME?</v>
      </c>
    </row>
    <row r="2281" spans="1:5" x14ac:dyDescent="0.35">
      <c r="A2281">
        <f t="shared" si="152"/>
        <v>2270</v>
      </c>
      <c r="B2281" t="e" cm="1">
        <f t="array" aca="1" ref="B2281" ca="1">IGAMMA_INV(RAND(),$B$6,$B$7)</f>
        <v>#NAME?</v>
      </c>
      <c r="C2281" t="e">
        <f t="shared" ca="1" si="149"/>
        <v>#NAME?</v>
      </c>
      <c r="D2281" s="48" t="e">
        <f t="shared" ca="1" si="150"/>
        <v>#NAME?</v>
      </c>
      <c r="E2281" t="e">
        <f t="shared" ca="1" si="151"/>
        <v>#NAME?</v>
      </c>
    </row>
    <row r="2282" spans="1:5" x14ac:dyDescent="0.35">
      <c r="A2282">
        <f t="shared" si="152"/>
        <v>2271</v>
      </c>
      <c r="B2282" t="e" cm="1">
        <f t="array" aca="1" ref="B2282" ca="1">IGAMMA_INV(RAND(),$B$6,$B$7)</f>
        <v>#NAME?</v>
      </c>
      <c r="C2282" t="e">
        <f t="shared" ca="1" si="149"/>
        <v>#NAME?</v>
      </c>
      <c r="D2282" s="48" t="e">
        <f t="shared" ca="1" si="150"/>
        <v>#NAME?</v>
      </c>
      <c r="E2282" t="e">
        <f t="shared" ca="1" si="151"/>
        <v>#NAME?</v>
      </c>
    </row>
    <row r="2283" spans="1:5" x14ac:dyDescent="0.35">
      <c r="A2283">
        <f t="shared" si="152"/>
        <v>2272</v>
      </c>
      <c r="B2283" t="e" cm="1">
        <f t="array" aca="1" ref="B2283" ca="1">IGAMMA_INV(RAND(),$B$6,$B$7)</f>
        <v>#NAME?</v>
      </c>
      <c r="C2283" t="e">
        <f t="shared" ca="1" si="149"/>
        <v>#NAME?</v>
      </c>
      <c r="D2283" s="48" t="e">
        <f t="shared" ca="1" si="150"/>
        <v>#NAME?</v>
      </c>
      <c r="E2283" t="e">
        <f t="shared" ca="1" si="151"/>
        <v>#NAME?</v>
      </c>
    </row>
    <row r="2284" spans="1:5" x14ac:dyDescent="0.35">
      <c r="A2284">
        <f t="shared" si="152"/>
        <v>2273</v>
      </c>
      <c r="B2284" t="e" cm="1">
        <f t="array" aca="1" ref="B2284" ca="1">IGAMMA_INV(RAND(),$B$6,$B$7)</f>
        <v>#NAME?</v>
      </c>
      <c r="C2284" t="e">
        <f t="shared" ca="1" si="149"/>
        <v>#NAME?</v>
      </c>
      <c r="D2284" s="48" t="e">
        <f t="shared" ca="1" si="150"/>
        <v>#NAME?</v>
      </c>
      <c r="E2284" t="e">
        <f t="shared" ca="1" si="151"/>
        <v>#NAME?</v>
      </c>
    </row>
    <row r="2285" spans="1:5" x14ac:dyDescent="0.35">
      <c r="A2285">
        <f t="shared" si="152"/>
        <v>2274</v>
      </c>
      <c r="B2285" t="e" cm="1">
        <f t="array" aca="1" ref="B2285" ca="1">IGAMMA_INV(RAND(),$B$6,$B$7)</f>
        <v>#NAME?</v>
      </c>
      <c r="C2285" t="e">
        <f t="shared" ca="1" si="149"/>
        <v>#NAME?</v>
      </c>
      <c r="D2285" s="48" t="e">
        <f t="shared" ca="1" si="150"/>
        <v>#NAME?</v>
      </c>
      <c r="E2285" t="e">
        <f t="shared" ca="1" si="151"/>
        <v>#NAME?</v>
      </c>
    </row>
    <row r="2286" spans="1:5" x14ac:dyDescent="0.35">
      <c r="A2286">
        <f t="shared" si="152"/>
        <v>2275</v>
      </c>
      <c r="B2286" t="e" cm="1">
        <f t="array" aca="1" ref="B2286" ca="1">IGAMMA_INV(RAND(),$B$6,$B$7)</f>
        <v>#NAME?</v>
      </c>
      <c r="C2286" t="e">
        <f t="shared" ca="1" si="149"/>
        <v>#NAME?</v>
      </c>
      <c r="D2286" s="48" t="e">
        <f t="shared" ca="1" si="150"/>
        <v>#NAME?</v>
      </c>
      <c r="E2286" t="e">
        <f t="shared" ca="1" si="151"/>
        <v>#NAME?</v>
      </c>
    </row>
    <row r="2287" spans="1:5" x14ac:dyDescent="0.35">
      <c r="A2287">
        <f t="shared" si="152"/>
        <v>2276</v>
      </c>
      <c r="B2287" t="e" cm="1">
        <f t="array" aca="1" ref="B2287" ca="1">IGAMMA_INV(RAND(),$B$6,$B$7)</f>
        <v>#NAME?</v>
      </c>
      <c r="C2287" t="e">
        <f t="shared" ca="1" si="149"/>
        <v>#NAME?</v>
      </c>
      <c r="D2287" s="48" t="e">
        <f t="shared" ca="1" si="150"/>
        <v>#NAME?</v>
      </c>
      <c r="E2287" t="e">
        <f t="shared" ca="1" si="151"/>
        <v>#NAME?</v>
      </c>
    </row>
    <row r="2288" spans="1:5" x14ac:dyDescent="0.35">
      <c r="A2288">
        <f t="shared" si="152"/>
        <v>2277</v>
      </c>
      <c r="B2288" t="e" cm="1">
        <f t="array" aca="1" ref="B2288" ca="1">IGAMMA_INV(RAND(),$B$6,$B$7)</f>
        <v>#NAME?</v>
      </c>
      <c r="C2288" t="e">
        <f t="shared" ca="1" si="149"/>
        <v>#NAME?</v>
      </c>
      <c r="D2288" s="48" t="e">
        <f t="shared" ca="1" si="150"/>
        <v>#NAME?</v>
      </c>
      <c r="E2288" t="e">
        <f t="shared" ca="1" si="151"/>
        <v>#NAME?</v>
      </c>
    </row>
    <row r="2289" spans="1:5" x14ac:dyDescent="0.35">
      <c r="A2289">
        <f t="shared" si="152"/>
        <v>2278</v>
      </c>
      <c r="B2289" t="e" cm="1">
        <f t="array" aca="1" ref="B2289" ca="1">IGAMMA_INV(RAND(),$B$6,$B$7)</f>
        <v>#NAME?</v>
      </c>
      <c r="C2289" t="e">
        <f t="shared" ca="1" si="149"/>
        <v>#NAME?</v>
      </c>
      <c r="D2289" s="48" t="e">
        <f t="shared" ca="1" si="150"/>
        <v>#NAME?</v>
      </c>
      <c r="E2289" t="e">
        <f t="shared" ca="1" si="151"/>
        <v>#NAME?</v>
      </c>
    </row>
    <row r="2290" spans="1:5" x14ac:dyDescent="0.35">
      <c r="A2290">
        <f t="shared" si="152"/>
        <v>2279</v>
      </c>
      <c r="B2290" t="e" cm="1">
        <f t="array" aca="1" ref="B2290" ca="1">IGAMMA_INV(RAND(),$B$6,$B$7)</f>
        <v>#NAME?</v>
      </c>
      <c r="C2290" t="e">
        <f t="shared" ca="1" si="149"/>
        <v>#NAME?</v>
      </c>
      <c r="D2290" s="48" t="e">
        <f t="shared" ca="1" si="150"/>
        <v>#NAME?</v>
      </c>
      <c r="E2290" t="e">
        <f t="shared" ca="1" si="151"/>
        <v>#NAME?</v>
      </c>
    </row>
    <row r="2291" spans="1:5" x14ac:dyDescent="0.35">
      <c r="A2291">
        <f t="shared" si="152"/>
        <v>2280</v>
      </c>
      <c r="B2291" t="e" cm="1">
        <f t="array" aca="1" ref="B2291" ca="1">IGAMMA_INV(RAND(),$B$6,$B$7)</f>
        <v>#NAME?</v>
      </c>
      <c r="C2291" t="e">
        <f t="shared" ca="1" si="149"/>
        <v>#NAME?</v>
      </c>
      <c r="D2291" s="48" t="e">
        <f t="shared" ca="1" si="150"/>
        <v>#NAME?</v>
      </c>
      <c r="E2291" t="e">
        <f t="shared" ca="1" si="151"/>
        <v>#NAME?</v>
      </c>
    </row>
    <row r="2292" spans="1:5" x14ac:dyDescent="0.35">
      <c r="A2292">
        <f t="shared" si="152"/>
        <v>2281</v>
      </c>
      <c r="B2292" t="e" cm="1">
        <f t="array" aca="1" ref="B2292" ca="1">IGAMMA_INV(RAND(),$B$6,$B$7)</f>
        <v>#NAME?</v>
      </c>
      <c r="C2292" t="e">
        <f t="shared" ca="1" si="149"/>
        <v>#NAME?</v>
      </c>
      <c r="D2292" s="48" t="e">
        <f t="shared" ca="1" si="150"/>
        <v>#NAME?</v>
      </c>
      <c r="E2292" t="e">
        <f t="shared" ca="1" si="151"/>
        <v>#NAME?</v>
      </c>
    </row>
    <row r="2293" spans="1:5" x14ac:dyDescent="0.35">
      <c r="A2293">
        <f t="shared" si="152"/>
        <v>2282</v>
      </c>
      <c r="B2293" t="e" cm="1">
        <f t="array" aca="1" ref="B2293" ca="1">IGAMMA_INV(RAND(),$B$6,$B$7)</f>
        <v>#NAME?</v>
      </c>
      <c r="C2293" t="e">
        <f t="shared" ca="1" si="149"/>
        <v>#NAME?</v>
      </c>
      <c r="D2293" s="48" t="e">
        <f t="shared" ca="1" si="150"/>
        <v>#NAME?</v>
      </c>
      <c r="E2293" t="e">
        <f t="shared" ca="1" si="151"/>
        <v>#NAME?</v>
      </c>
    </row>
    <row r="2294" spans="1:5" x14ac:dyDescent="0.35">
      <c r="A2294">
        <f t="shared" si="152"/>
        <v>2283</v>
      </c>
      <c r="B2294" t="e" cm="1">
        <f t="array" aca="1" ref="B2294" ca="1">IGAMMA_INV(RAND(),$B$6,$B$7)</f>
        <v>#NAME?</v>
      </c>
      <c r="C2294" t="e">
        <f t="shared" ca="1" si="149"/>
        <v>#NAME?</v>
      </c>
      <c r="D2294" s="48" t="e">
        <f t="shared" ca="1" si="150"/>
        <v>#NAME?</v>
      </c>
      <c r="E2294" t="e">
        <f t="shared" ca="1" si="151"/>
        <v>#NAME?</v>
      </c>
    </row>
    <row r="2295" spans="1:5" x14ac:dyDescent="0.35">
      <c r="A2295">
        <f t="shared" si="152"/>
        <v>2284</v>
      </c>
      <c r="B2295" t="e" cm="1">
        <f t="array" aca="1" ref="B2295" ca="1">IGAMMA_INV(RAND(),$B$6,$B$7)</f>
        <v>#NAME?</v>
      </c>
      <c r="C2295" t="e">
        <f t="shared" ca="1" si="149"/>
        <v>#NAME?</v>
      </c>
      <c r="D2295" s="48" t="e">
        <f t="shared" ca="1" si="150"/>
        <v>#NAME?</v>
      </c>
      <c r="E2295" t="e">
        <f t="shared" ca="1" si="151"/>
        <v>#NAME?</v>
      </c>
    </row>
    <row r="2296" spans="1:5" x14ac:dyDescent="0.35">
      <c r="A2296">
        <f t="shared" si="152"/>
        <v>2285</v>
      </c>
      <c r="B2296" t="e" cm="1">
        <f t="array" aca="1" ref="B2296" ca="1">IGAMMA_INV(RAND(),$B$6,$B$7)</f>
        <v>#NAME?</v>
      </c>
      <c r="C2296" t="e">
        <f t="shared" ca="1" si="149"/>
        <v>#NAME?</v>
      </c>
      <c r="D2296" s="48" t="e">
        <f t="shared" ca="1" si="150"/>
        <v>#NAME?</v>
      </c>
      <c r="E2296" t="e">
        <f t="shared" ca="1" si="151"/>
        <v>#NAME?</v>
      </c>
    </row>
    <row r="2297" spans="1:5" x14ac:dyDescent="0.35">
      <c r="A2297">
        <f t="shared" si="152"/>
        <v>2286</v>
      </c>
      <c r="B2297" t="e" cm="1">
        <f t="array" aca="1" ref="B2297" ca="1">IGAMMA_INV(RAND(),$B$6,$B$7)</f>
        <v>#NAME?</v>
      </c>
      <c r="C2297" t="e">
        <f t="shared" ca="1" si="149"/>
        <v>#NAME?</v>
      </c>
      <c r="D2297" s="48" t="e">
        <f t="shared" ca="1" si="150"/>
        <v>#NAME?</v>
      </c>
      <c r="E2297" t="e">
        <f t="shared" ca="1" si="151"/>
        <v>#NAME?</v>
      </c>
    </row>
    <row r="2298" spans="1:5" x14ac:dyDescent="0.35">
      <c r="A2298">
        <f t="shared" si="152"/>
        <v>2287</v>
      </c>
      <c r="B2298" t="e" cm="1">
        <f t="array" aca="1" ref="B2298" ca="1">IGAMMA_INV(RAND(),$B$6,$B$7)</f>
        <v>#NAME?</v>
      </c>
      <c r="C2298" t="e">
        <f t="shared" ca="1" si="149"/>
        <v>#NAME?</v>
      </c>
      <c r="D2298" s="48" t="e">
        <f t="shared" ca="1" si="150"/>
        <v>#NAME?</v>
      </c>
      <c r="E2298" t="e">
        <f t="shared" ca="1" si="151"/>
        <v>#NAME?</v>
      </c>
    </row>
    <row r="2299" spans="1:5" x14ac:dyDescent="0.35">
      <c r="A2299">
        <f t="shared" si="152"/>
        <v>2288</v>
      </c>
      <c r="B2299" t="e" cm="1">
        <f t="array" aca="1" ref="B2299" ca="1">IGAMMA_INV(RAND(),$B$6,$B$7)</f>
        <v>#NAME?</v>
      </c>
      <c r="C2299" t="e">
        <f t="shared" ca="1" si="149"/>
        <v>#NAME?</v>
      </c>
      <c r="D2299" s="48" t="e">
        <f t="shared" ca="1" si="150"/>
        <v>#NAME?</v>
      </c>
      <c r="E2299" t="e">
        <f t="shared" ca="1" si="151"/>
        <v>#NAME?</v>
      </c>
    </row>
    <row r="2300" spans="1:5" x14ac:dyDescent="0.35">
      <c r="A2300">
        <f t="shared" si="152"/>
        <v>2289</v>
      </c>
      <c r="B2300" t="e" cm="1">
        <f t="array" aca="1" ref="B2300" ca="1">IGAMMA_INV(RAND(),$B$6,$B$7)</f>
        <v>#NAME?</v>
      </c>
      <c r="C2300" t="e">
        <f t="shared" ca="1" si="149"/>
        <v>#NAME?</v>
      </c>
      <c r="D2300" s="48" t="e">
        <f t="shared" ca="1" si="150"/>
        <v>#NAME?</v>
      </c>
      <c r="E2300" t="e">
        <f t="shared" ca="1" si="151"/>
        <v>#NAME?</v>
      </c>
    </row>
    <row r="2301" spans="1:5" x14ac:dyDescent="0.35">
      <c r="A2301">
        <f t="shared" si="152"/>
        <v>2290</v>
      </c>
      <c r="B2301" t="e" cm="1">
        <f t="array" aca="1" ref="B2301" ca="1">IGAMMA_INV(RAND(),$B$6,$B$7)</f>
        <v>#NAME?</v>
      </c>
      <c r="C2301" t="e">
        <f t="shared" ca="1" si="149"/>
        <v>#NAME?</v>
      </c>
      <c r="D2301" s="48" t="e">
        <f t="shared" ca="1" si="150"/>
        <v>#NAME?</v>
      </c>
      <c r="E2301" t="e">
        <f t="shared" ca="1" si="151"/>
        <v>#NAME?</v>
      </c>
    </row>
    <row r="2302" spans="1:5" x14ac:dyDescent="0.35">
      <c r="A2302">
        <f t="shared" si="152"/>
        <v>2291</v>
      </c>
      <c r="B2302" t="e" cm="1">
        <f t="array" aca="1" ref="B2302" ca="1">IGAMMA_INV(RAND(),$B$6,$B$7)</f>
        <v>#NAME?</v>
      </c>
      <c r="C2302" t="e">
        <f t="shared" ca="1" si="149"/>
        <v>#NAME?</v>
      </c>
      <c r="D2302" s="48" t="e">
        <f t="shared" ca="1" si="150"/>
        <v>#NAME?</v>
      </c>
      <c r="E2302" t="e">
        <f t="shared" ca="1" si="151"/>
        <v>#NAME?</v>
      </c>
    </row>
    <row r="2303" spans="1:5" x14ac:dyDescent="0.35">
      <c r="A2303">
        <f t="shared" si="152"/>
        <v>2292</v>
      </c>
      <c r="B2303" t="e" cm="1">
        <f t="array" aca="1" ref="B2303" ca="1">IGAMMA_INV(RAND(),$B$6,$B$7)</f>
        <v>#NAME?</v>
      </c>
      <c r="C2303" t="e">
        <f t="shared" ca="1" si="149"/>
        <v>#NAME?</v>
      </c>
      <c r="D2303" s="48" t="e">
        <f t="shared" ca="1" si="150"/>
        <v>#NAME?</v>
      </c>
      <c r="E2303" t="e">
        <f t="shared" ca="1" si="151"/>
        <v>#NAME?</v>
      </c>
    </row>
    <row r="2304" spans="1:5" x14ac:dyDescent="0.35">
      <c r="A2304">
        <f t="shared" si="152"/>
        <v>2293</v>
      </c>
      <c r="B2304" t="e" cm="1">
        <f t="array" aca="1" ref="B2304" ca="1">IGAMMA_INV(RAND(),$B$6,$B$7)</f>
        <v>#NAME?</v>
      </c>
      <c r="C2304" t="e">
        <f t="shared" ca="1" si="149"/>
        <v>#NAME?</v>
      </c>
      <c r="D2304" s="48" t="e">
        <f t="shared" ca="1" si="150"/>
        <v>#NAME?</v>
      </c>
      <c r="E2304" t="e">
        <f t="shared" ca="1" si="151"/>
        <v>#NAME?</v>
      </c>
    </row>
    <row r="2305" spans="1:5" x14ac:dyDescent="0.35">
      <c r="A2305">
        <f t="shared" si="152"/>
        <v>2294</v>
      </c>
      <c r="B2305" t="e" cm="1">
        <f t="array" aca="1" ref="B2305" ca="1">IGAMMA_INV(RAND(),$B$6,$B$7)</f>
        <v>#NAME?</v>
      </c>
      <c r="C2305" t="e">
        <f t="shared" ca="1" si="149"/>
        <v>#NAME?</v>
      </c>
      <c r="D2305" s="48" t="e">
        <f t="shared" ca="1" si="150"/>
        <v>#NAME?</v>
      </c>
      <c r="E2305" t="e">
        <f t="shared" ca="1" si="151"/>
        <v>#NAME?</v>
      </c>
    </row>
    <row r="2306" spans="1:5" x14ac:dyDescent="0.35">
      <c r="A2306">
        <f t="shared" si="152"/>
        <v>2295</v>
      </c>
      <c r="B2306" t="e" cm="1">
        <f t="array" aca="1" ref="B2306" ca="1">IGAMMA_INV(RAND(),$B$6,$B$7)</f>
        <v>#NAME?</v>
      </c>
      <c r="C2306" t="e">
        <f t="shared" ca="1" si="149"/>
        <v>#NAME?</v>
      </c>
      <c r="D2306" s="48" t="e">
        <f t="shared" ca="1" si="150"/>
        <v>#NAME?</v>
      </c>
      <c r="E2306" t="e">
        <f t="shared" ca="1" si="151"/>
        <v>#NAME?</v>
      </c>
    </row>
    <row r="2307" spans="1:5" x14ac:dyDescent="0.35">
      <c r="A2307">
        <f t="shared" si="152"/>
        <v>2296</v>
      </c>
      <c r="B2307" t="e" cm="1">
        <f t="array" aca="1" ref="B2307" ca="1">IGAMMA_INV(RAND(),$B$6,$B$7)</f>
        <v>#NAME?</v>
      </c>
      <c r="C2307" t="e">
        <f t="shared" ca="1" si="149"/>
        <v>#NAME?</v>
      </c>
      <c r="D2307" s="48" t="e">
        <f t="shared" ca="1" si="150"/>
        <v>#NAME?</v>
      </c>
      <c r="E2307" t="e">
        <f t="shared" ca="1" si="151"/>
        <v>#NAME?</v>
      </c>
    </row>
    <row r="2308" spans="1:5" x14ac:dyDescent="0.35">
      <c r="A2308">
        <f t="shared" si="152"/>
        <v>2297</v>
      </c>
      <c r="B2308" t="e" cm="1">
        <f t="array" aca="1" ref="B2308" ca="1">IGAMMA_INV(RAND(),$B$6,$B$7)</f>
        <v>#NAME?</v>
      </c>
      <c r="C2308" t="e">
        <f t="shared" ca="1" si="149"/>
        <v>#NAME?</v>
      </c>
      <c r="D2308" s="48" t="e">
        <f t="shared" ca="1" si="150"/>
        <v>#NAME?</v>
      </c>
      <c r="E2308" t="e">
        <f t="shared" ca="1" si="151"/>
        <v>#NAME?</v>
      </c>
    </row>
    <row r="2309" spans="1:5" x14ac:dyDescent="0.35">
      <c r="A2309">
        <f t="shared" si="152"/>
        <v>2298</v>
      </c>
      <c r="B2309" t="e" cm="1">
        <f t="array" aca="1" ref="B2309" ca="1">IGAMMA_INV(RAND(),$B$6,$B$7)</f>
        <v>#NAME?</v>
      </c>
      <c r="C2309" t="e">
        <f t="shared" ca="1" si="149"/>
        <v>#NAME?</v>
      </c>
      <c r="D2309" s="48" t="e">
        <f t="shared" ca="1" si="150"/>
        <v>#NAME?</v>
      </c>
      <c r="E2309" t="e">
        <f t="shared" ca="1" si="151"/>
        <v>#NAME?</v>
      </c>
    </row>
    <row r="2310" spans="1:5" x14ac:dyDescent="0.35">
      <c r="A2310">
        <f t="shared" si="152"/>
        <v>2299</v>
      </c>
      <c r="B2310" t="e" cm="1">
        <f t="array" aca="1" ref="B2310" ca="1">IGAMMA_INV(RAND(),$B$6,$B$7)</f>
        <v>#NAME?</v>
      </c>
      <c r="C2310" t="e">
        <f t="shared" ca="1" si="149"/>
        <v>#NAME?</v>
      </c>
      <c r="D2310" s="48" t="e">
        <f t="shared" ca="1" si="150"/>
        <v>#NAME?</v>
      </c>
      <c r="E2310" t="e">
        <f t="shared" ca="1" si="151"/>
        <v>#NAME?</v>
      </c>
    </row>
    <row r="2311" spans="1:5" x14ac:dyDescent="0.35">
      <c r="A2311">
        <f t="shared" si="152"/>
        <v>2300</v>
      </c>
      <c r="B2311" t="e" cm="1">
        <f t="array" aca="1" ref="B2311" ca="1">IGAMMA_INV(RAND(),$B$6,$B$7)</f>
        <v>#NAME?</v>
      </c>
      <c r="C2311" t="e">
        <f t="shared" ca="1" si="149"/>
        <v>#NAME?</v>
      </c>
      <c r="D2311" s="48" t="e">
        <f t="shared" ca="1" si="150"/>
        <v>#NAME?</v>
      </c>
      <c r="E2311" t="e">
        <f t="shared" ca="1" si="151"/>
        <v>#NAME?</v>
      </c>
    </row>
    <row r="2312" spans="1:5" x14ac:dyDescent="0.35">
      <c r="A2312">
        <f t="shared" si="152"/>
        <v>2301</v>
      </c>
      <c r="B2312" t="e" cm="1">
        <f t="array" aca="1" ref="B2312" ca="1">IGAMMA_INV(RAND(),$B$6,$B$7)</f>
        <v>#NAME?</v>
      </c>
      <c r="C2312" t="e">
        <f t="shared" ca="1" si="149"/>
        <v>#NAME?</v>
      </c>
      <c r="D2312" s="48" t="e">
        <f t="shared" ca="1" si="150"/>
        <v>#NAME?</v>
      </c>
      <c r="E2312" t="e">
        <f t="shared" ca="1" si="151"/>
        <v>#NAME?</v>
      </c>
    </row>
    <row r="2313" spans="1:5" x14ac:dyDescent="0.35">
      <c r="A2313">
        <f t="shared" si="152"/>
        <v>2302</v>
      </c>
      <c r="B2313" t="e" cm="1">
        <f t="array" aca="1" ref="B2313" ca="1">IGAMMA_INV(RAND(),$B$6,$B$7)</f>
        <v>#NAME?</v>
      </c>
      <c r="C2313" t="e">
        <f t="shared" ca="1" si="149"/>
        <v>#NAME?</v>
      </c>
      <c r="D2313" s="48" t="e">
        <f t="shared" ca="1" si="150"/>
        <v>#NAME?</v>
      </c>
      <c r="E2313" t="e">
        <f t="shared" ca="1" si="151"/>
        <v>#NAME?</v>
      </c>
    </row>
    <row r="2314" spans="1:5" x14ac:dyDescent="0.35">
      <c r="A2314">
        <f t="shared" si="152"/>
        <v>2303</v>
      </c>
      <c r="B2314" t="e" cm="1">
        <f t="array" aca="1" ref="B2314" ca="1">IGAMMA_INV(RAND(),$B$6,$B$7)</f>
        <v>#NAME?</v>
      </c>
      <c r="C2314" t="e">
        <f t="shared" ca="1" si="149"/>
        <v>#NAME?</v>
      </c>
      <c r="D2314" s="48" t="e">
        <f t="shared" ca="1" si="150"/>
        <v>#NAME?</v>
      </c>
      <c r="E2314" t="e">
        <f t="shared" ca="1" si="151"/>
        <v>#NAME?</v>
      </c>
    </row>
    <row r="2315" spans="1:5" x14ac:dyDescent="0.35">
      <c r="A2315">
        <f t="shared" si="152"/>
        <v>2304</v>
      </c>
      <c r="B2315" t="e" cm="1">
        <f t="array" aca="1" ref="B2315" ca="1">IGAMMA_INV(RAND(),$B$6,$B$7)</f>
        <v>#NAME?</v>
      </c>
      <c r="C2315" t="e">
        <f t="shared" ca="1" si="149"/>
        <v>#NAME?</v>
      </c>
      <c r="D2315" s="48" t="e">
        <f t="shared" ca="1" si="150"/>
        <v>#NAME?</v>
      </c>
      <c r="E2315" t="e">
        <f t="shared" ca="1" si="151"/>
        <v>#NAME?</v>
      </c>
    </row>
    <row r="2316" spans="1:5" x14ac:dyDescent="0.35">
      <c r="A2316">
        <f t="shared" si="152"/>
        <v>2305</v>
      </c>
      <c r="B2316" t="e" cm="1">
        <f t="array" aca="1" ref="B2316" ca="1">IGAMMA_INV(RAND(),$B$6,$B$7)</f>
        <v>#NAME?</v>
      </c>
      <c r="C2316" t="e">
        <f t="shared" ca="1" si="149"/>
        <v>#NAME?</v>
      </c>
      <c r="D2316" s="48" t="e">
        <f t="shared" ca="1" si="150"/>
        <v>#NAME?</v>
      </c>
      <c r="E2316" t="e">
        <f t="shared" ca="1" si="151"/>
        <v>#NAME?</v>
      </c>
    </row>
    <row r="2317" spans="1:5" x14ac:dyDescent="0.35">
      <c r="A2317">
        <f t="shared" si="152"/>
        <v>2306</v>
      </c>
      <c r="B2317" t="e" cm="1">
        <f t="array" aca="1" ref="B2317" ca="1">IGAMMA_INV(RAND(),$B$6,$B$7)</f>
        <v>#NAME?</v>
      </c>
      <c r="C2317" t="e">
        <f t="shared" ref="C2317:C2380" ca="1" si="153">SQRT(B2317)</f>
        <v>#NAME?</v>
      </c>
      <c r="D2317" s="48" t="e">
        <f t="shared" ref="D2317:D2380" ca="1" si="154">_xlfn.NORM.INV(RAND(),$B$4,C2317/SQRT($B$2))</f>
        <v>#NAME?</v>
      </c>
      <c r="E2317" t="e">
        <f t="shared" ref="E2317:E2380" ca="1" si="155">_xlfn.NORM.INV(RAND(),D2317,C2317)</f>
        <v>#NAME?</v>
      </c>
    </row>
    <row r="2318" spans="1:5" x14ac:dyDescent="0.35">
      <c r="A2318">
        <f t="shared" ref="A2318:A2381" si="156">A2317+1</f>
        <v>2307</v>
      </c>
      <c r="B2318" t="e" cm="1">
        <f t="array" aca="1" ref="B2318" ca="1">IGAMMA_INV(RAND(),$B$6,$B$7)</f>
        <v>#NAME?</v>
      </c>
      <c r="C2318" t="e">
        <f t="shared" ca="1" si="153"/>
        <v>#NAME?</v>
      </c>
      <c r="D2318" s="48" t="e">
        <f t="shared" ca="1" si="154"/>
        <v>#NAME?</v>
      </c>
      <c r="E2318" t="e">
        <f t="shared" ca="1" si="155"/>
        <v>#NAME?</v>
      </c>
    </row>
    <row r="2319" spans="1:5" x14ac:dyDescent="0.35">
      <c r="A2319">
        <f t="shared" si="156"/>
        <v>2308</v>
      </c>
      <c r="B2319" t="e" cm="1">
        <f t="array" aca="1" ref="B2319" ca="1">IGAMMA_INV(RAND(),$B$6,$B$7)</f>
        <v>#NAME?</v>
      </c>
      <c r="C2319" t="e">
        <f t="shared" ca="1" si="153"/>
        <v>#NAME?</v>
      </c>
      <c r="D2319" s="48" t="e">
        <f t="shared" ca="1" si="154"/>
        <v>#NAME?</v>
      </c>
      <c r="E2319" t="e">
        <f t="shared" ca="1" si="155"/>
        <v>#NAME?</v>
      </c>
    </row>
    <row r="2320" spans="1:5" x14ac:dyDescent="0.35">
      <c r="A2320">
        <f t="shared" si="156"/>
        <v>2309</v>
      </c>
      <c r="B2320" t="e" cm="1">
        <f t="array" aca="1" ref="B2320" ca="1">IGAMMA_INV(RAND(),$B$6,$B$7)</f>
        <v>#NAME?</v>
      </c>
      <c r="C2320" t="e">
        <f t="shared" ca="1" si="153"/>
        <v>#NAME?</v>
      </c>
      <c r="D2320" s="48" t="e">
        <f t="shared" ca="1" si="154"/>
        <v>#NAME?</v>
      </c>
      <c r="E2320" t="e">
        <f t="shared" ca="1" si="155"/>
        <v>#NAME?</v>
      </c>
    </row>
    <row r="2321" spans="1:5" x14ac:dyDescent="0.35">
      <c r="A2321">
        <f t="shared" si="156"/>
        <v>2310</v>
      </c>
      <c r="B2321" t="e" cm="1">
        <f t="array" aca="1" ref="B2321" ca="1">IGAMMA_INV(RAND(),$B$6,$B$7)</f>
        <v>#NAME?</v>
      </c>
      <c r="C2321" t="e">
        <f t="shared" ca="1" si="153"/>
        <v>#NAME?</v>
      </c>
      <c r="D2321" s="48" t="e">
        <f t="shared" ca="1" si="154"/>
        <v>#NAME?</v>
      </c>
      <c r="E2321" t="e">
        <f t="shared" ca="1" si="155"/>
        <v>#NAME?</v>
      </c>
    </row>
    <row r="2322" spans="1:5" x14ac:dyDescent="0.35">
      <c r="A2322">
        <f t="shared" si="156"/>
        <v>2311</v>
      </c>
      <c r="B2322" t="e" cm="1">
        <f t="array" aca="1" ref="B2322" ca="1">IGAMMA_INV(RAND(),$B$6,$B$7)</f>
        <v>#NAME?</v>
      </c>
      <c r="C2322" t="e">
        <f t="shared" ca="1" si="153"/>
        <v>#NAME?</v>
      </c>
      <c r="D2322" s="48" t="e">
        <f t="shared" ca="1" si="154"/>
        <v>#NAME?</v>
      </c>
      <c r="E2322" t="e">
        <f t="shared" ca="1" si="155"/>
        <v>#NAME?</v>
      </c>
    </row>
    <row r="2323" spans="1:5" x14ac:dyDescent="0.35">
      <c r="A2323">
        <f t="shared" si="156"/>
        <v>2312</v>
      </c>
      <c r="B2323" t="e" cm="1">
        <f t="array" aca="1" ref="B2323" ca="1">IGAMMA_INV(RAND(),$B$6,$B$7)</f>
        <v>#NAME?</v>
      </c>
      <c r="C2323" t="e">
        <f t="shared" ca="1" si="153"/>
        <v>#NAME?</v>
      </c>
      <c r="D2323" s="48" t="e">
        <f t="shared" ca="1" si="154"/>
        <v>#NAME?</v>
      </c>
      <c r="E2323" t="e">
        <f t="shared" ca="1" si="155"/>
        <v>#NAME?</v>
      </c>
    </row>
    <row r="2324" spans="1:5" x14ac:dyDescent="0.35">
      <c r="A2324">
        <f t="shared" si="156"/>
        <v>2313</v>
      </c>
      <c r="B2324" t="e" cm="1">
        <f t="array" aca="1" ref="B2324" ca="1">IGAMMA_INV(RAND(),$B$6,$B$7)</f>
        <v>#NAME?</v>
      </c>
      <c r="C2324" t="e">
        <f t="shared" ca="1" si="153"/>
        <v>#NAME?</v>
      </c>
      <c r="D2324" s="48" t="e">
        <f t="shared" ca="1" si="154"/>
        <v>#NAME?</v>
      </c>
      <c r="E2324" t="e">
        <f t="shared" ca="1" si="155"/>
        <v>#NAME?</v>
      </c>
    </row>
    <row r="2325" spans="1:5" x14ac:dyDescent="0.35">
      <c r="A2325">
        <f t="shared" si="156"/>
        <v>2314</v>
      </c>
      <c r="B2325" t="e" cm="1">
        <f t="array" aca="1" ref="B2325" ca="1">IGAMMA_INV(RAND(),$B$6,$B$7)</f>
        <v>#NAME?</v>
      </c>
      <c r="C2325" t="e">
        <f t="shared" ca="1" si="153"/>
        <v>#NAME?</v>
      </c>
      <c r="D2325" s="48" t="e">
        <f t="shared" ca="1" si="154"/>
        <v>#NAME?</v>
      </c>
      <c r="E2325" t="e">
        <f t="shared" ca="1" si="155"/>
        <v>#NAME?</v>
      </c>
    </row>
    <row r="2326" spans="1:5" x14ac:dyDescent="0.35">
      <c r="A2326">
        <f t="shared" si="156"/>
        <v>2315</v>
      </c>
      <c r="B2326" t="e" cm="1">
        <f t="array" aca="1" ref="B2326" ca="1">IGAMMA_INV(RAND(),$B$6,$B$7)</f>
        <v>#NAME?</v>
      </c>
      <c r="C2326" t="e">
        <f t="shared" ca="1" si="153"/>
        <v>#NAME?</v>
      </c>
      <c r="D2326" s="48" t="e">
        <f t="shared" ca="1" si="154"/>
        <v>#NAME?</v>
      </c>
      <c r="E2326" t="e">
        <f t="shared" ca="1" si="155"/>
        <v>#NAME?</v>
      </c>
    </row>
    <row r="2327" spans="1:5" x14ac:dyDescent="0.35">
      <c r="A2327">
        <f t="shared" si="156"/>
        <v>2316</v>
      </c>
      <c r="B2327" t="e" cm="1">
        <f t="array" aca="1" ref="B2327" ca="1">IGAMMA_INV(RAND(),$B$6,$B$7)</f>
        <v>#NAME?</v>
      </c>
      <c r="C2327" t="e">
        <f t="shared" ca="1" si="153"/>
        <v>#NAME?</v>
      </c>
      <c r="D2327" s="48" t="e">
        <f t="shared" ca="1" si="154"/>
        <v>#NAME?</v>
      </c>
      <c r="E2327" t="e">
        <f t="shared" ca="1" si="155"/>
        <v>#NAME?</v>
      </c>
    </row>
    <row r="2328" spans="1:5" x14ac:dyDescent="0.35">
      <c r="A2328">
        <f t="shared" si="156"/>
        <v>2317</v>
      </c>
      <c r="B2328" t="e" cm="1">
        <f t="array" aca="1" ref="B2328" ca="1">IGAMMA_INV(RAND(),$B$6,$B$7)</f>
        <v>#NAME?</v>
      </c>
      <c r="C2328" t="e">
        <f t="shared" ca="1" si="153"/>
        <v>#NAME?</v>
      </c>
      <c r="D2328" s="48" t="e">
        <f t="shared" ca="1" si="154"/>
        <v>#NAME?</v>
      </c>
      <c r="E2328" t="e">
        <f t="shared" ca="1" si="155"/>
        <v>#NAME?</v>
      </c>
    </row>
    <row r="2329" spans="1:5" x14ac:dyDescent="0.35">
      <c r="A2329">
        <f t="shared" si="156"/>
        <v>2318</v>
      </c>
      <c r="B2329" t="e" cm="1">
        <f t="array" aca="1" ref="B2329" ca="1">IGAMMA_INV(RAND(),$B$6,$B$7)</f>
        <v>#NAME?</v>
      </c>
      <c r="C2329" t="e">
        <f t="shared" ca="1" si="153"/>
        <v>#NAME?</v>
      </c>
      <c r="D2329" s="48" t="e">
        <f t="shared" ca="1" si="154"/>
        <v>#NAME?</v>
      </c>
      <c r="E2329" t="e">
        <f t="shared" ca="1" si="155"/>
        <v>#NAME?</v>
      </c>
    </row>
    <row r="2330" spans="1:5" x14ac:dyDescent="0.35">
      <c r="A2330">
        <f t="shared" si="156"/>
        <v>2319</v>
      </c>
      <c r="B2330" t="e" cm="1">
        <f t="array" aca="1" ref="B2330" ca="1">IGAMMA_INV(RAND(),$B$6,$B$7)</f>
        <v>#NAME?</v>
      </c>
      <c r="C2330" t="e">
        <f t="shared" ca="1" si="153"/>
        <v>#NAME?</v>
      </c>
      <c r="D2330" s="48" t="e">
        <f t="shared" ca="1" si="154"/>
        <v>#NAME?</v>
      </c>
      <c r="E2330" t="e">
        <f t="shared" ca="1" si="155"/>
        <v>#NAME?</v>
      </c>
    </row>
    <row r="2331" spans="1:5" x14ac:dyDescent="0.35">
      <c r="A2331">
        <f t="shared" si="156"/>
        <v>2320</v>
      </c>
      <c r="B2331" t="e" cm="1">
        <f t="array" aca="1" ref="B2331" ca="1">IGAMMA_INV(RAND(),$B$6,$B$7)</f>
        <v>#NAME?</v>
      </c>
      <c r="C2331" t="e">
        <f t="shared" ca="1" si="153"/>
        <v>#NAME?</v>
      </c>
      <c r="D2331" s="48" t="e">
        <f t="shared" ca="1" si="154"/>
        <v>#NAME?</v>
      </c>
      <c r="E2331" t="e">
        <f t="shared" ca="1" si="155"/>
        <v>#NAME?</v>
      </c>
    </row>
    <row r="2332" spans="1:5" x14ac:dyDescent="0.35">
      <c r="A2332">
        <f t="shared" si="156"/>
        <v>2321</v>
      </c>
      <c r="B2332" t="e" cm="1">
        <f t="array" aca="1" ref="B2332" ca="1">IGAMMA_INV(RAND(),$B$6,$B$7)</f>
        <v>#NAME?</v>
      </c>
      <c r="C2332" t="e">
        <f t="shared" ca="1" si="153"/>
        <v>#NAME?</v>
      </c>
      <c r="D2332" s="48" t="e">
        <f t="shared" ca="1" si="154"/>
        <v>#NAME?</v>
      </c>
      <c r="E2332" t="e">
        <f t="shared" ca="1" si="155"/>
        <v>#NAME?</v>
      </c>
    </row>
    <row r="2333" spans="1:5" x14ac:dyDescent="0.35">
      <c r="A2333">
        <f t="shared" si="156"/>
        <v>2322</v>
      </c>
      <c r="B2333" t="e" cm="1">
        <f t="array" aca="1" ref="B2333" ca="1">IGAMMA_INV(RAND(),$B$6,$B$7)</f>
        <v>#NAME?</v>
      </c>
      <c r="C2333" t="e">
        <f t="shared" ca="1" si="153"/>
        <v>#NAME?</v>
      </c>
      <c r="D2333" s="48" t="e">
        <f t="shared" ca="1" si="154"/>
        <v>#NAME?</v>
      </c>
      <c r="E2333" t="e">
        <f t="shared" ca="1" si="155"/>
        <v>#NAME?</v>
      </c>
    </row>
    <row r="2334" spans="1:5" x14ac:dyDescent="0.35">
      <c r="A2334">
        <f t="shared" si="156"/>
        <v>2323</v>
      </c>
      <c r="B2334" t="e" cm="1">
        <f t="array" aca="1" ref="B2334" ca="1">IGAMMA_INV(RAND(),$B$6,$B$7)</f>
        <v>#NAME?</v>
      </c>
      <c r="C2334" t="e">
        <f t="shared" ca="1" si="153"/>
        <v>#NAME?</v>
      </c>
      <c r="D2334" s="48" t="e">
        <f t="shared" ca="1" si="154"/>
        <v>#NAME?</v>
      </c>
      <c r="E2334" t="e">
        <f t="shared" ca="1" si="155"/>
        <v>#NAME?</v>
      </c>
    </row>
    <row r="2335" spans="1:5" x14ac:dyDescent="0.35">
      <c r="A2335">
        <f t="shared" si="156"/>
        <v>2324</v>
      </c>
      <c r="B2335" t="e" cm="1">
        <f t="array" aca="1" ref="B2335" ca="1">IGAMMA_INV(RAND(),$B$6,$B$7)</f>
        <v>#NAME?</v>
      </c>
      <c r="C2335" t="e">
        <f t="shared" ca="1" si="153"/>
        <v>#NAME?</v>
      </c>
      <c r="D2335" s="48" t="e">
        <f t="shared" ca="1" si="154"/>
        <v>#NAME?</v>
      </c>
      <c r="E2335" t="e">
        <f t="shared" ca="1" si="155"/>
        <v>#NAME?</v>
      </c>
    </row>
    <row r="2336" spans="1:5" x14ac:dyDescent="0.35">
      <c r="A2336">
        <f t="shared" si="156"/>
        <v>2325</v>
      </c>
      <c r="B2336" t="e" cm="1">
        <f t="array" aca="1" ref="B2336" ca="1">IGAMMA_INV(RAND(),$B$6,$B$7)</f>
        <v>#NAME?</v>
      </c>
      <c r="C2336" t="e">
        <f t="shared" ca="1" si="153"/>
        <v>#NAME?</v>
      </c>
      <c r="D2336" s="48" t="e">
        <f t="shared" ca="1" si="154"/>
        <v>#NAME?</v>
      </c>
      <c r="E2336" t="e">
        <f t="shared" ca="1" si="155"/>
        <v>#NAME?</v>
      </c>
    </row>
    <row r="2337" spans="1:5" x14ac:dyDescent="0.35">
      <c r="A2337">
        <f t="shared" si="156"/>
        <v>2326</v>
      </c>
      <c r="B2337" t="e" cm="1">
        <f t="array" aca="1" ref="B2337" ca="1">IGAMMA_INV(RAND(),$B$6,$B$7)</f>
        <v>#NAME?</v>
      </c>
      <c r="C2337" t="e">
        <f t="shared" ca="1" si="153"/>
        <v>#NAME?</v>
      </c>
      <c r="D2337" s="48" t="e">
        <f t="shared" ca="1" si="154"/>
        <v>#NAME?</v>
      </c>
      <c r="E2337" t="e">
        <f t="shared" ca="1" si="155"/>
        <v>#NAME?</v>
      </c>
    </row>
    <row r="2338" spans="1:5" x14ac:dyDescent="0.35">
      <c r="A2338">
        <f t="shared" si="156"/>
        <v>2327</v>
      </c>
      <c r="B2338" t="e" cm="1">
        <f t="array" aca="1" ref="B2338" ca="1">IGAMMA_INV(RAND(),$B$6,$B$7)</f>
        <v>#NAME?</v>
      </c>
      <c r="C2338" t="e">
        <f t="shared" ca="1" si="153"/>
        <v>#NAME?</v>
      </c>
      <c r="D2338" s="48" t="e">
        <f t="shared" ca="1" si="154"/>
        <v>#NAME?</v>
      </c>
      <c r="E2338" t="e">
        <f t="shared" ca="1" si="155"/>
        <v>#NAME?</v>
      </c>
    </row>
    <row r="2339" spans="1:5" x14ac:dyDescent="0.35">
      <c r="A2339">
        <f t="shared" si="156"/>
        <v>2328</v>
      </c>
      <c r="B2339" t="e" cm="1">
        <f t="array" aca="1" ref="B2339" ca="1">IGAMMA_INV(RAND(),$B$6,$B$7)</f>
        <v>#NAME?</v>
      </c>
      <c r="C2339" t="e">
        <f t="shared" ca="1" si="153"/>
        <v>#NAME?</v>
      </c>
      <c r="D2339" s="48" t="e">
        <f t="shared" ca="1" si="154"/>
        <v>#NAME?</v>
      </c>
      <c r="E2339" t="e">
        <f t="shared" ca="1" si="155"/>
        <v>#NAME?</v>
      </c>
    </row>
    <row r="2340" spans="1:5" x14ac:dyDescent="0.35">
      <c r="A2340">
        <f t="shared" si="156"/>
        <v>2329</v>
      </c>
      <c r="B2340" t="e" cm="1">
        <f t="array" aca="1" ref="B2340" ca="1">IGAMMA_INV(RAND(),$B$6,$B$7)</f>
        <v>#NAME?</v>
      </c>
      <c r="C2340" t="e">
        <f t="shared" ca="1" si="153"/>
        <v>#NAME?</v>
      </c>
      <c r="D2340" s="48" t="e">
        <f t="shared" ca="1" si="154"/>
        <v>#NAME?</v>
      </c>
      <c r="E2340" t="e">
        <f t="shared" ca="1" si="155"/>
        <v>#NAME?</v>
      </c>
    </row>
    <row r="2341" spans="1:5" x14ac:dyDescent="0.35">
      <c r="A2341">
        <f t="shared" si="156"/>
        <v>2330</v>
      </c>
      <c r="B2341" t="e" cm="1">
        <f t="array" aca="1" ref="B2341" ca="1">IGAMMA_INV(RAND(),$B$6,$B$7)</f>
        <v>#NAME?</v>
      </c>
      <c r="C2341" t="e">
        <f t="shared" ca="1" si="153"/>
        <v>#NAME?</v>
      </c>
      <c r="D2341" s="48" t="e">
        <f t="shared" ca="1" si="154"/>
        <v>#NAME?</v>
      </c>
      <c r="E2341" t="e">
        <f t="shared" ca="1" si="155"/>
        <v>#NAME?</v>
      </c>
    </row>
    <row r="2342" spans="1:5" x14ac:dyDescent="0.35">
      <c r="A2342">
        <f t="shared" si="156"/>
        <v>2331</v>
      </c>
      <c r="B2342" t="e" cm="1">
        <f t="array" aca="1" ref="B2342" ca="1">IGAMMA_INV(RAND(),$B$6,$B$7)</f>
        <v>#NAME?</v>
      </c>
      <c r="C2342" t="e">
        <f t="shared" ca="1" si="153"/>
        <v>#NAME?</v>
      </c>
      <c r="D2342" s="48" t="e">
        <f t="shared" ca="1" si="154"/>
        <v>#NAME?</v>
      </c>
      <c r="E2342" t="e">
        <f t="shared" ca="1" si="155"/>
        <v>#NAME?</v>
      </c>
    </row>
    <row r="2343" spans="1:5" x14ac:dyDescent="0.35">
      <c r="A2343">
        <f t="shared" si="156"/>
        <v>2332</v>
      </c>
      <c r="B2343" t="e" cm="1">
        <f t="array" aca="1" ref="B2343" ca="1">IGAMMA_INV(RAND(),$B$6,$B$7)</f>
        <v>#NAME?</v>
      </c>
      <c r="C2343" t="e">
        <f t="shared" ca="1" si="153"/>
        <v>#NAME?</v>
      </c>
      <c r="D2343" s="48" t="e">
        <f t="shared" ca="1" si="154"/>
        <v>#NAME?</v>
      </c>
      <c r="E2343" t="e">
        <f t="shared" ca="1" si="155"/>
        <v>#NAME?</v>
      </c>
    </row>
    <row r="2344" spans="1:5" x14ac:dyDescent="0.35">
      <c r="A2344">
        <f t="shared" si="156"/>
        <v>2333</v>
      </c>
      <c r="B2344" t="e" cm="1">
        <f t="array" aca="1" ref="B2344" ca="1">IGAMMA_INV(RAND(),$B$6,$B$7)</f>
        <v>#NAME?</v>
      </c>
      <c r="C2344" t="e">
        <f t="shared" ca="1" si="153"/>
        <v>#NAME?</v>
      </c>
      <c r="D2344" s="48" t="e">
        <f t="shared" ca="1" si="154"/>
        <v>#NAME?</v>
      </c>
      <c r="E2344" t="e">
        <f t="shared" ca="1" si="155"/>
        <v>#NAME?</v>
      </c>
    </row>
    <row r="2345" spans="1:5" x14ac:dyDescent="0.35">
      <c r="A2345">
        <f t="shared" si="156"/>
        <v>2334</v>
      </c>
      <c r="B2345" t="e" cm="1">
        <f t="array" aca="1" ref="B2345" ca="1">IGAMMA_INV(RAND(),$B$6,$B$7)</f>
        <v>#NAME?</v>
      </c>
      <c r="C2345" t="e">
        <f t="shared" ca="1" si="153"/>
        <v>#NAME?</v>
      </c>
      <c r="D2345" s="48" t="e">
        <f t="shared" ca="1" si="154"/>
        <v>#NAME?</v>
      </c>
      <c r="E2345" t="e">
        <f t="shared" ca="1" si="155"/>
        <v>#NAME?</v>
      </c>
    </row>
    <row r="2346" spans="1:5" x14ac:dyDescent="0.35">
      <c r="A2346">
        <f t="shared" si="156"/>
        <v>2335</v>
      </c>
      <c r="B2346" t="e" cm="1">
        <f t="array" aca="1" ref="B2346" ca="1">IGAMMA_INV(RAND(),$B$6,$B$7)</f>
        <v>#NAME?</v>
      </c>
      <c r="C2346" t="e">
        <f t="shared" ca="1" si="153"/>
        <v>#NAME?</v>
      </c>
      <c r="D2346" s="48" t="e">
        <f t="shared" ca="1" si="154"/>
        <v>#NAME?</v>
      </c>
      <c r="E2346" t="e">
        <f t="shared" ca="1" si="155"/>
        <v>#NAME?</v>
      </c>
    </row>
    <row r="2347" spans="1:5" x14ac:dyDescent="0.35">
      <c r="A2347">
        <f t="shared" si="156"/>
        <v>2336</v>
      </c>
      <c r="B2347" t="e" cm="1">
        <f t="array" aca="1" ref="B2347" ca="1">IGAMMA_INV(RAND(),$B$6,$B$7)</f>
        <v>#NAME?</v>
      </c>
      <c r="C2347" t="e">
        <f t="shared" ca="1" si="153"/>
        <v>#NAME?</v>
      </c>
      <c r="D2347" s="48" t="e">
        <f t="shared" ca="1" si="154"/>
        <v>#NAME?</v>
      </c>
      <c r="E2347" t="e">
        <f t="shared" ca="1" si="155"/>
        <v>#NAME?</v>
      </c>
    </row>
    <row r="2348" spans="1:5" x14ac:dyDescent="0.35">
      <c r="A2348">
        <f t="shared" si="156"/>
        <v>2337</v>
      </c>
      <c r="B2348" t="e" cm="1">
        <f t="array" aca="1" ref="B2348" ca="1">IGAMMA_INV(RAND(),$B$6,$B$7)</f>
        <v>#NAME?</v>
      </c>
      <c r="C2348" t="e">
        <f t="shared" ca="1" si="153"/>
        <v>#NAME?</v>
      </c>
      <c r="D2348" s="48" t="e">
        <f t="shared" ca="1" si="154"/>
        <v>#NAME?</v>
      </c>
      <c r="E2348" t="e">
        <f t="shared" ca="1" si="155"/>
        <v>#NAME?</v>
      </c>
    </row>
    <row r="2349" spans="1:5" x14ac:dyDescent="0.35">
      <c r="A2349">
        <f t="shared" si="156"/>
        <v>2338</v>
      </c>
      <c r="B2349" t="e" cm="1">
        <f t="array" aca="1" ref="B2349" ca="1">IGAMMA_INV(RAND(),$B$6,$B$7)</f>
        <v>#NAME?</v>
      </c>
      <c r="C2349" t="e">
        <f t="shared" ca="1" si="153"/>
        <v>#NAME?</v>
      </c>
      <c r="D2349" s="48" t="e">
        <f t="shared" ca="1" si="154"/>
        <v>#NAME?</v>
      </c>
      <c r="E2349" t="e">
        <f t="shared" ca="1" si="155"/>
        <v>#NAME?</v>
      </c>
    </row>
    <row r="2350" spans="1:5" x14ac:dyDescent="0.35">
      <c r="A2350">
        <f t="shared" si="156"/>
        <v>2339</v>
      </c>
      <c r="B2350" t="e" cm="1">
        <f t="array" aca="1" ref="B2350" ca="1">IGAMMA_INV(RAND(),$B$6,$B$7)</f>
        <v>#NAME?</v>
      </c>
      <c r="C2350" t="e">
        <f t="shared" ca="1" si="153"/>
        <v>#NAME?</v>
      </c>
      <c r="D2350" s="48" t="e">
        <f t="shared" ca="1" si="154"/>
        <v>#NAME?</v>
      </c>
      <c r="E2350" t="e">
        <f t="shared" ca="1" si="155"/>
        <v>#NAME?</v>
      </c>
    </row>
    <row r="2351" spans="1:5" x14ac:dyDescent="0.35">
      <c r="A2351">
        <f t="shared" si="156"/>
        <v>2340</v>
      </c>
      <c r="B2351" t="e" cm="1">
        <f t="array" aca="1" ref="B2351" ca="1">IGAMMA_INV(RAND(),$B$6,$B$7)</f>
        <v>#NAME?</v>
      </c>
      <c r="C2351" t="e">
        <f t="shared" ca="1" si="153"/>
        <v>#NAME?</v>
      </c>
      <c r="D2351" s="48" t="e">
        <f t="shared" ca="1" si="154"/>
        <v>#NAME?</v>
      </c>
      <c r="E2351" t="e">
        <f t="shared" ca="1" si="155"/>
        <v>#NAME?</v>
      </c>
    </row>
    <row r="2352" spans="1:5" x14ac:dyDescent="0.35">
      <c r="A2352">
        <f t="shared" si="156"/>
        <v>2341</v>
      </c>
      <c r="B2352" t="e" cm="1">
        <f t="array" aca="1" ref="B2352" ca="1">IGAMMA_INV(RAND(),$B$6,$B$7)</f>
        <v>#NAME?</v>
      </c>
      <c r="C2352" t="e">
        <f t="shared" ca="1" si="153"/>
        <v>#NAME?</v>
      </c>
      <c r="D2352" s="48" t="e">
        <f t="shared" ca="1" si="154"/>
        <v>#NAME?</v>
      </c>
      <c r="E2352" t="e">
        <f t="shared" ca="1" si="155"/>
        <v>#NAME?</v>
      </c>
    </row>
    <row r="2353" spans="1:5" x14ac:dyDescent="0.35">
      <c r="A2353">
        <f t="shared" si="156"/>
        <v>2342</v>
      </c>
      <c r="B2353" t="e" cm="1">
        <f t="array" aca="1" ref="B2353" ca="1">IGAMMA_INV(RAND(),$B$6,$B$7)</f>
        <v>#NAME?</v>
      </c>
      <c r="C2353" t="e">
        <f t="shared" ca="1" si="153"/>
        <v>#NAME?</v>
      </c>
      <c r="D2353" s="48" t="e">
        <f t="shared" ca="1" si="154"/>
        <v>#NAME?</v>
      </c>
      <c r="E2353" t="e">
        <f t="shared" ca="1" si="155"/>
        <v>#NAME?</v>
      </c>
    </row>
    <row r="2354" spans="1:5" x14ac:dyDescent="0.35">
      <c r="A2354">
        <f t="shared" si="156"/>
        <v>2343</v>
      </c>
      <c r="B2354" t="e" cm="1">
        <f t="array" aca="1" ref="B2354" ca="1">IGAMMA_INV(RAND(),$B$6,$B$7)</f>
        <v>#NAME?</v>
      </c>
      <c r="C2354" t="e">
        <f t="shared" ca="1" si="153"/>
        <v>#NAME?</v>
      </c>
      <c r="D2354" s="48" t="e">
        <f t="shared" ca="1" si="154"/>
        <v>#NAME?</v>
      </c>
      <c r="E2354" t="e">
        <f t="shared" ca="1" si="155"/>
        <v>#NAME?</v>
      </c>
    </row>
    <row r="2355" spans="1:5" x14ac:dyDescent="0.35">
      <c r="A2355">
        <f t="shared" si="156"/>
        <v>2344</v>
      </c>
      <c r="B2355" t="e" cm="1">
        <f t="array" aca="1" ref="B2355" ca="1">IGAMMA_INV(RAND(),$B$6,$B$7)</f>
        <v>#NAME?</v>
      </c>
      <c r="C2355" t="e">
        <f t="shared" ca="1" si="153"/>
        <v>#NAME?</v>
      </c>
      <c r="D2355" s="48" t="e">
        <f t="shared" ca="1" si="154"/>
        <v>#NAME?</v>
      </c>
      <c r="E2355" t="e">
        <f t="shared" ca="1" si="155"/>
        <v>#NAME?</v>
      </c>
    </row>
    <row r="2356" spans="1:5" x14ac:dyDescent="0.35">
      <c r="A2356">
        <f t="shared" si="156"/>
        <v>2345</v>
      </c>
      <c r="B2356" t="e" cm="1">
        <f t="array" aca="1" ref="B2356" ca="1">IGAMMA_INV(RAND(),$B$6,$B$7)</f>
        <v>#NAME?</v>
      </c>
      <c r="C2356" t="e">
        <f t="shared" ca="1" si="153"/>
        <v>#NAME?</v>
      </c>
      <c r="D2356" s="48" t="e">
        <f t="shared" ca="1" si="154"/>
        <v>#NAME?</v>
      </c>
      <c r="E2356" t="e">
        <f t="shared" ca="1" si="155"/>
        <v>#NAME?</v>
      </c>
    </row>
    <row r="2357" spans="1:5" x14ac:dyDescent="0.35">
      <c r="A2357">
        <f t="shared" si="156"/>
        <v>2346</v>
      </c>
      <c r="B2357" t="e" cm="1">
        <f t="array" aca="1" ref="B2357" ca="1">IGAMMA_INV(RAND(),$B$6,$B$7)</f>
        <v>#NAME?</v>
      </c>
      <c r="C2357" t="e">
        <f t="shared" ca="1" si="153"/>
        <v>#NAME?</v>
      </c>
      <c r="D2357" s="48" t="e">
        <f t="shared" ca="1" si="154"/>
        <v>#NAME?</v>
      </c>
      <c r="E2357" t="e">
        <f t="shared" ca="1" si="155"/>
        <v>#NAME?</v>
      </c>
    </row>
    <row r="2358" spans="1:5" x14ac:dyDescent="0.35">
      <c r="A2358">
        <f t="shared" si="156"/>
        <v>2347</v>
      </c>
      <c r="B2358" t="e" cm="1">
        <f t="array" aca="1" ref="B2358" ca="1">IGAMMA_INV(RAND(),$B$6,$B$7)</f>
        <v>#NAME?</v>
      </c>
      <c r="C2358" t="e">
        <f t="shared" ca="1" si="153"/>
        <v>#NAME?</v>
      </c>
      <c r="D2358" s="48" t="e">
        <f t="shared" ca="1" si="154"/>
        <v>#NAME?</v>
      </c>
      <c r="E2358" t="e">
        <f t="shared" ca="1" si="155"/>
        <v>#NAME?</v>
      </c>
    </row>
    <row r="2359" spans="1:5" x14ac:dyDescent="0.35">
      <c r="A2359">
        <f t="shared" si="156"/>
        <v>2348</v>
      </c>
      <c r="B2359" t="e" cm="1">
        <f t="array" aca="1" ref="B2359" ca="1">IGAMMA_INV(RAND(),$B$6,$B$7)</f>
        <v>#NAME?</v>
      </c>
      <c r="C2359" t="e">
        <f t="shared" ca="1" si="153"/>
        <v>#NAME?</v>
      </c>
      <c r="D2359" s="48" t="e">
        <f t="shared" ca="1" si="154"/>
        <v>#NAME?</v>
      </c>
      <c r="E2359" t="e">
        <f t="shared" ca="1" si="155"/>
        <v>#NAME?</v>
      </c>
    </row>
    <row r="2360" spans="1:5" x14ac:dyDescent="0.35">
      <c r="A2360">
        <f t="shared" si="156"/>
        <v>2349</v>
      </c>
      <c r="B2360" t="e" cm="1">
        <f t="array" aca="1" ref="B2360" ca="1">IGAMMA_INV(RAND(),$B$6,$B$7)</f>
        <v>#NAME?</v>
      </c>
      <c r="C2360" t="e">
        <f t="shared" ca="1" si="153"/>
        <v>#NAME?</v>
      </c>
      <c r="D2360" s="48" t="e">
        <f t="shared" ca="1" si="154"/>
        <v>#NAME?</v>
      </c>
      <c r="E2360" t="e">
        <f t="shared" ca="1" si="155"/>
        <v>#NAME?</v>
      </c>
    </row>
    <row r="2361" spans="1:5" x14ac:dyDescent="0.35">
      <c r="A2361">
        <f t="shared" si="156"/>
        <v>2350</v>
      </c>
      <c r="B2361" t="e" cm="1">
        <f t="array" aca="1" ref="B2361" ca="1">IGAMMA_INV(RAND(),$B$6,$B$7)</f>
        <v>#NAME?</v>
      </c>
      <c r="C2361" t="e">
        <f t="shared" ca="1" si="153"/>
        <v>#NAME?</v>
      </c>
      <c r="D2361" s="48" t="e">
        <f t="shared" ca="1" si="154"/>
        <v>#NAME?</v>
      </c>
      <c r="E2361" t="e">
        <f t="shared" ca="1" si="155"/>
        <v>#NAME?</v>
      </c>
    </row>
    <row r="2362" spans="1:5" x14ac:dyDescent="0.35">
      <c r="A2362">
        <f t="shared" si="156"/>
        <v>2351</v>
      </c>
      <c r="B2362" t="e" cm="1">
        <f t="array" aca="1" ref="B2362" ca="1">IGAMMA_INV(RAND(),$B$6,$B$7)</f>
        <v>#NAME?</v>
      </c>
      <c r="C2362" t="e">
        <f t="shared" ca="1" si="153"/>
        <v>#NAME?</v>
      </c>
      <c r="D2362" s="48" t="e">
        <f t="shared" ca="1" si="154"/>
        <v>#NAME?</v>
      </c>
      <c r="E2362" t="e">
        <f t="shared" ca="1" si="155"/>
        <v>#NAME?</v>
      </c>
    </row>
    <row r="2363" spans="1:5" x14ac:dyDescent="0.35">
      <c r="A2363">
        <f t="shared" si="156"/>
        <v>2352</v>
      </c>
      <c r="B2363" t="e" cm="1">
        <f t="array" aca="1" ref="B2363" ca="1">IGAMMA_INV(RAND(),$B$6,$B$7)</f>
        <v>#NAME?</v>
      </c>
      <c r="C2363" t="e">
        <f t="shared" ca="1" si="153"/>
        <v>#NAME?</v>
      </c>
      <c r="D2363" s="48" t="e">
        <f t="shared" ca="1" si="154"/>
        <v>#NAME?</v>
      </c>
      <c r="E2363" t="e">
        <f t="shared" ca="1" si="155"/>
        <v>#NAME?</v>
      </c>
    </row>
    <row r="2364" spans="1:5" x14ac:dyDescent="0.35">
      <c r="A2364">
        <f t="shared" si="156"/>
        <v>2353</v>
      </c>
      <c r="B2364" t="e" cm="1">
        <f t="array" aca="1" ref="B2364" ca="1">IGAMMA_INV(RAND(),$B$6,$B$7)</f>
        <v>#NAME?</v>
      </c>
      <c r="C2364" t="e">
        <f t="shared" ca="1" si="153"/>
        <v>#NAME?</v>
      </c>
      <c r="D2364" s="48" t="e">
        <f t="shared" ca="1" si="154"/>
        <v>#NAME?</v>
      </c>
      <c r="E2364" t="e">
        <f t="shared" ca="1" si="155"/>
        <v>#NAME?</v>
      </c>
    </row>
    <row r="2365" spans="1:5" x14ac:dyDescent="0.35">
      <c r="A2365">
        <f t="shared" si="156"/>
        <v>2354</v>
      </c>
      <c r="B2365" t="e" cm="1">
        <f t="array" aca="1" ref="B2365" ca="1">IGAMMA_INV(RAND(),$B$6,$B$7)</f>
        <v>#NAME?</v>
      </c>
      <c r="C2365" t="e">
        <f t="shared" ca="1" si="153"/>
        <v>#NAME?</v>
      </c>
      <c r="D2365" s="48" t="e">
        <f t="shared" ca="1" si="154"/>
        <v>#NAME?</v>
      </c>
      <c r="E2365" t="e">
        <f t="shared" ca="1" si="155"/>
        <v>#NAME?</v>
      </c>
    </row>
    <row r="2366" spans="1:5" x14ac:dyDescent="0.35">
      <c r="A2366">
        <f t="shared" si="156"/>
        <v>2355</v>
      </c>
      <c r="B2366" t="e" cm="1">
        <f t="array" aca="1" ref="B2366" ca="1">IGAMMA_INV(RAND(),$B$6,$B$7)</f>
        <v>#NAME?</v>
      </c>
      <c r="C2366" t="e">
        <f t="shared" ca="1" si="153"/>
        <v>#NAME?</v>
      </c>
      <c r="D2366" s="48" t="e">
        <f t="shared" ca="1" si="154"/>
        <v>#NAME?</v>
      </c>
      <c r="E2366" t="e">
        <f t="shared" ca="1" si="155"/>
        <v>#NAME?</v>
      </c>
    </row>
    <row r="2367" spans="1:5" x14ac:dyDescent="0.35">
      <c r="A2367">
        <f t="shared" si="156"/>
        <v>2356</v>
      </c>
      <c r="B2367" t="e" cm="1">
        <f t="array" aca="1" ref="B2367" ca="1">IGAMMA_INV(RAND(),$B$6,$B$7)</f>
        <v>#NAME?</v>
      </c>
      <c r="C2367" t="e">
        <f t="shared" ca="1" si="153"/>
        <v>#NAME?</v>
      </c>
      <c r="D2367" s="48" t="e">
        <f t="shared" ca="1" si="154"/>
        <v>#NAME?</v>
      </c>
      <c r="E2367" t="e">
        <f t="shared" ca="1" si="155"/>
        <v>#NAME?</v>
      </c>
    </row>
    <row r="2368" spans="1:5" x14ac:dyDescent="0.35">
      <c r="A2368">
        <f t="shared" si="156"/>
        <v>2357</v>
      </c>
      <c r="B2368" t="e" cm="1">
        <f t="array" aca="1" ref="B2368" ca="1">IGAMMA_INV(RAND(),$B$6,$B$7)</f>
        <v>#NAME?</v>
      </c>
      <c r="C2368" t="e">
        <f t="shared" ca="1" si="153"/>
        <v>#NAME?</v>
      </c>
      <c r="D2368" s="48" t="e">
        <f t="shared" ca="1" si="154"/>
        <v>#NAME?</v>
      </c>
      <c r="E2368" t="e">
        <f t="shared" ca="1" si="155"/>
        <v>#NAME?</v>
      </c>
    </row>
    <row r="2369" spans="1:5" x14ac:dyDescent="0.35">
      <c r="A2369">
        <f t="shared" si="156"/>
        <v>2358</v>
      </c>
      <c r="B2369" t="e" cm="1">
        <f t="array" aca="1" ref="B2369" ca="1">IGAMMA_INV(RAND(),$B$6,$B$7)</f>
        <v>#NAME?</v>
      </c>
      <c r="C2369" t="e">
        <f t="shared" ca="1" si="153"/>
        <v>#NAME?</v>
      </c>
      <c r="D2369" s="48" t="e">
        <f t="shared" ca="1" si="154"/>
        <v>#NAME?</v>
      </c>
      <c r="E2369" t="e">
        <f t="shared" ca="1" si="155"/>
        <v>#NAME?</v>
      </c>
    </row>
    <row r="2370" spans="1:5" x14ac:dyDescent="0.35">
      <c r="A2370">
        <f t="shared" si="156"/>
        <v>2359</v>
      </c>
      <c r="B2370" t="e" cm="1">
        <f t="array" aca="1" ref="B2370" ca="1">IGAMMA_INV(RAND(),$B$6,$B$7)</f>
        <v>#NAME?</v>
      </c>
      <c r="C2370" t="e">
        <f t="shared" ca="1" si="153"/>
        <v>#NAME?</v>
      </c>
      <c r="D2370" s="48" t="e">
        <f t="shared" ca="1" si="154"/>
        <v>#NAME?</v>
      </c>
      <c r="E2370" t="e">
        <f t="shared" ca="1" si="155"/>
        <v>#NAME?</v>
      </c>
    </row>
    <row r="2371" spans="1:5" x14ac:dyDescent="0.35">
      <c r="A2371">
        <f t="shared" si="156"/>
        <v>2360</v>
      </c>
      <c r="B2371" t="e" cm="1">
        <f t="array" aca="1" ref="B2371" ca="1">IGAMMA_INV(RAND(),$B$6,$B$7)</f>
        <v>#NAME?</v>
      </c>
      <c r="C2371" t="e">
        <f t="shared" ca="1" si="153"/>
        <v>#NAME?</v>
      </c>
      <c r="D2371" s="48" t="e">
        <f t="shared" ca="1" si="154"/>
        <v>#NAME?</v>
      </c>
      <c r="E2371" t="e">
        <f t="shared" ca="1" si="155"/>
        <v>#NAME?</v>
      </c>
    </row>
    <row r="2372" spans="1:5" x14ac:dyDescent="0.35">
      <c r="A2372">
        <f t="shared" si="156"/>
        <v>2361</v>
      </c>
      <c r="B2372" t="e" cm="1">
        <f t="array" aca="1" ref="B2372" ca="1">IGAMMA_INV(RAND(),$B$6,$B$7)</f>
        <v>#NAME?</v>
      </c>
      <c r="C2372" t="e">
        <f t="shared" ca="1" si="153"/>
        <v>#NAME?</v>
      </c>
      <c r="D2372" s="48" t="e">
        <f t="shared" ca="1" si="154"/>
        <v>#NAME?</v>
      </c>
      <c r="E2372" t="e">
        <f t="shared" ca="1" si="155"/>
        <v>#NAME?</v>
      </c>
    </row>
    <row r="2373" spans="1:5" x14ac:dyDescent="0.35">
      <c r="A2373">
        <f t="shared" si="156"/>
        <v>2362</v>
      </c>
      <c r="B2373" t="e" cm="1">
        <f t="array" aca="1" ref="B2373" ca="1">IGAMMA_INV(RAND(),$B$6,$B$7)</f>
        <v>#NAME?</v>
      </c>
      <c r="C2373" t="e">
        <f t="shared" ca="1" si="153"/>
        <v>#NAME?</v>
      </c>
      <c r="D2373" s="48" t="e">
        <f t="shared" ca="1" si="154"/>
        <v>#NAME?</v>
      </c>
      <c r="E2373" t="e">
        <f t="shared" ca="1" si="155"/>
        <v>#NAME?</v>
      </c>
    </row>
    <row r="2374" spans="1:5" x14ac:dyDescent="0.35">
      <c r="A2374">
        <f t="shared" si="156"/>
        <v>2363</v>
      </c>
      <c r="B2374" t="e" cm="1">
        <f t="array" aca="1" ref="B2374" ca="1">IGAMMA_INV(RAND(),$B$6,$B$7)</f>
        <v>#NAME?</v>
      </c>
      <c r="C2374" t="e">
        <f t="shared" ca="1" si="153"/>
        <v>#NAME?</v>
      </c>
      <c r="D2374" s="48" t="e">
        <f t="shared" ca="1" si="154"/>
        <v>#NAME?</v>
      </c>
      <c r="E2374" t="e">
        <f t="shared" ca="1" si="155"/>
        <v>#NAME?</v>
      </c>
    </row>
    <row r="2375" spans="1:5" x14ac:dyDescent="0.35">
      <c r="A2375">
        <f t="shared" si="156"/>
        <v>2364</v>
      </c>
      <c r="B2375" t="e" cm="1">
        <f t="array" aca="1" ref="B2375" ca="1">IGAMMA_INV(RAND(),$B$6,$B$7)</f>
        <v>#NAME?</v>
      </c>
      <c r="C2375" t="e">
        <f t="shared" ca="1" si="153"/>
        <v>#NAME?</v>
      </c>
      <c r="D2375" s="48" t="e">
        <f t="shared" ca="1" si="154"/>
        <v>#NAME?</v>
      </c>
      <c r="E2375" t="e">
        <f t="shared" ca="1" si="155"/>
        <v>#NAME?</v>
      </c>
    </row>
    <row r="2376" spans="1:5" x14ac:dyDescent="0.35">
      <c r="A2376">
        <f t="shared" si="156"/>
        <v>2365</v>
      </c>
      <c r="B2376" t="e" cm="1">
        <f t="array" aca="1" ref="B2376" ca="1">IGAMMA_INV(RAND(),$B$6,$B$7)</f>
        <v>#NAME?</v>
      </c>
      <c r="C2376" t="e">
        <f t="shared" ca="1" si="153"/>
        <v>#NAME?</v>
      </c>
      <c r="D2376" s="48" t="e">
        <f t="shared" ca="1" si="154"/>
        <v>#NAME?</v>
      </c>
      <c r="E2376" t="e">
        <f t="shared" ca="1" si="155"/>
        <v>#NAME?</v>
      </c>
    </row>
    <row r="2377" spans="1:5" x14ac:dyDescent="0.35">
      <c r="A2377">
        <f t="shared" si="156"/>
        <v>2366</v>
      </c>
      <c r="B2377" t="e" cm="1">
        <f t="array" aca="1" ref="B2377" ca="1">IGAMMA_INV(RAND(),$B$6,$B$7)</f>
        <v>#NAME?</v>
      </c>
      <c r="C2377" t="e">
        <f t="shared" ca="1" si="153"/>
        <v>#NAME?</v>
      </c>
      <c r="D2377" s="48" t="e">
        <f t="shared" ca="1" si="154"/>
        <v>#NAME?</v>
      </c>
      <c r="E2377" t="e">
        <f t="shared" ca="1" si="155"/>
        <v>#NAME?</v>
      </c>
    </row>
    <row r="2378" spans="1:5" x14ac:dyDescent="0.35">
      <c r="A2378">
        <f t="shared" si="156"/>
        <v>2367</v>
      </c>
      <c r="B2378" t="e" cm="1">
        <f t="array" aca="1" ref="B2378" ca="1">IGAMMA_INV(RAND(),$B$6,$B$7)</f>
        <v>#NAME?</v>
      </c>
      <c r="C2378" t="e">
        <f t="shared" ca="1" si="153"/>
        <v>#NAME?</v>
      </c>
      <c r="D2378" s="48" t="e">
        <f t="shared" ca="1" si="154"/>
        <v>#NAME?</v>
      </c>
      <c r="E2378" t="e">
        <f t="shared" ca="1" si="155"/>
        <v>#NAME?</v>
      </c>
    </row>
    <row r="2379" spans="1:5" x14ac:dyDescent="0.35">
      <c r="A2379">
        <f t="shared" si="156"/>
        <v>2368</v>
      </c>
      <c r="B2379" t="e" cm="1">
        <f t="array" aca="1" ref="B2379" ca="1">IGAMMA_INV(RAND(),$B$6,$B$7)</f>
        <v>#NAME?</v>
      </c>
      <c r="C2379" t="e">
        <f t="shared" ca="1" si="153"/>
        <v>#NAME?</v>
      </c>
      <c r="D2379" s="48" t="e">
        <f t="shared" ca="1" si="154"/>
        <v>#NAME?</v>
      </c>
      <c r="E2379" t="e">
        <f t="shared" ca="1" si="155"/>
        <v>#NAME?</v>
      </c>
    </row>
    <row r="2380" spans="1:5" x14ac:dyDescent="0.35">
      <c r="A2380">
        <f t="shared" si="156"/>
        <v>2369</v>
      </c>
      <c r="B2380" t="e" cm="1">
        <f t="array" aca="1" ref="B2380" ca="1">IGAMMA_INV(RAND(),$B$6,$B$7)</f>
        <v>#NAME?</v>
      </c>
      <c r="C2380" t="e">
        <f t="shared" ca="1" si="153"/>
        <v>#NAME?</v>
      </c>
      <c r="D2380" s="48" t="e">
        <f t="shared" ca="1" si="154"/>
        <v>#NAME?</v>
      </c>
      <c r="E2380" t="e">
        <f t="shared" ca="1" si="155"/>
        <v>#NAME?</v>
      </c>
    </row>
    <row r="2381" spans="1:5" x14ac:dyDescent="0.35">
      <c r="A2381">
        <f t="shared" si="156"/>
        <v>2370</v>
      </c>
      <c r="B2381" t="e" cm="1">
        <f t="array" aca="1" ref="B2381" ca="1">IGAMMA_INV(RAND(),$B$6,$B$7)</f>
        <v>#NAME?</v>
      </c>
      <c r="C2381" t="e">
        <f t="shared" ref="C2381:C2444" ca="1" si="157">SQRT(B2381)</f>
        <v>#NAME?</v>
      </c>
      <c r="D2381" s="48" t="e">
        <f t="shared" ref="D2381:D2444" ca="1" si="158">_xlfn.NORM.INV(RAND(),$B$4,C2381/SQRT($B$2))</f>
        <v>#NAME?</v>
      </c>
      <c r="E2381" t="e">
        <f t="shared" ref="E2381:E2444" ca="1" si="159">_xlfn.NORM.INV(RAND(),D2381,C2381)</f>
        <v>#NAME?</v>
      </c>
    </row>
    <row r="2382" spans="1:5" x14ac:dyDescent="0.35">
      <c r="A2382">
        <f t="shared" ref="A2382:A2445" si="160">A2381+1</f>
        <v>2371</v>
      </c>
      <c r="B2382" t="e" cm="1">
        <f t="array" aca="1" ref="B2382" ca="1">IGAMMA_INV(RAND(),$B$6,$B$7)</f>
        <v>#NAME?</v>
      </c>
      <c r="C2382" t="e">
        <f t="shared" ca="1" si="157"/>
        <v>#NAME?</v>
      </c>
      <c r="D2382" s="48" t="e">
        <f t="shared" ca="1" si="158"/>
        <v>#NAME?</v>
      </c>
      <c r="E2382" t="e">
        <f t="shared" ca="1" si="159"/>
        <v>#NAME?</v>
      </c>
    </row>
    <row r="2383" spans="1:5" x14ac:dyDescent="0.35">
      <c r="A2383">
        <f t="shared" si="160"/>
        <v>2372</v>
      </c>
      <c r="B2383" t="e" cm="1">
        <f t="array" aca="1" ref="B2383" ca="1">IGAMMA_INV(RAND(),$B$6,$B$7)</f>
        <v>#NAME?</v>
      </c>
      <c r="C2383" t="e">
        <f t="shared" ca="1" si="157"/>
        <v>#NAME?</v>
      </c>
      <c r="D2383" s="48" t="e">
        <f t="shared" ca="1" si="158"/>
        <v>#NAME?</v>
      </c>
      <c r="E2383" t="e">
        <f t="shared" ca="1" si="159"/>
        <v>#NAME?</v>
      </c>
    </row>
    <row r="2384" spans="1:5" x14ac:dyDescent="0.35">
      <c r="A2384">
        <f t="shared" si="160"/>
        <v>2373</v>
      </c>
      <c r="B2384" t="e" cm="1">
        <f t="array" aca="1" ref="B2384" ca="1">IGAMMA_INV(RAND(),$B$6,$B$7)</f>
        <v>#NAME?</v>
      </c>
      <c r="C2384" t="e">
        <f t="shared" ca="1" si="157"/>
        <v>#NAME?</v>
      </c>
      <c r="D2384" s="48" t="e">
        <f t="shared" ca="1" si="158"/>
        <v>#NAME?</v>
      </c>
      <c r="E2384" t="e">
        <f t="shared" ca="1" si="159"/>
        <v>#NAME?</v>
      </c>
    </row>
    <row r="2385" spans="1:5" x14ac:dyDescent="0.35">
      <c r="A2385">
        <f t="shared" si="160"/>
        <v>2374</v>
      </c>
      <c r="B2385" t="e" cm="1">
        <f t="array" aca="1" ref="B2385" ca="1">IGAMMA_INV(RAND(),$B$6,$B$7)</f>
        <v>#NAME?</v>
      </c>
      <c r="C2385" t="e">
        <f t="shared" ca="1" si="157"/>
        <v>#NAME?</v>
      </c>
      <c r="D2385" s="48" t="e">
        <f t="shared" ca="1" si="158"/>
        <v>#NAME?</v>
      </c>
      <c r="E2385" t="e">
        <f t="shared" ca="1" si="159"/>
        <v>#NAME?</v>
      </c>
    </row>
    <row r="2386" spans="1:5" x14ac:dyDescent="0.35">
      <c r="A2386">
        <f t="shared" si="160"/>
        <v>2375</v>
      </c>
      <c r="B2386" t="e" cm="1">
        <f t="array" aca="1" ref="B2386" ca="1">IGAMMA_INV(RAND(),$B$6,$B$7)</f>
        <v>#NAME?</v>
      </c>
      <c r="C2386" t="e">
        <f t="shared" ca="1" si="157"/>
        <v>#NAME?</v>
      </c>
      <c r="D2386" s="48" t="e">
        <f t="shared" ca="1" si="158"/>
        <v>#NAME?</v>
      </c>
      <c r="E2386" t="e">
        <f t="shared" ca="1" si="159"/>
        <v>#NAME?</v>
      </c>
    </row>
    <row r="2387" spans="1:5" x14ac:dyDescent="0.35">
      <c r="A2387">
        <f t="shared" si="160"/>
        <v>2376</v>
      </c>
      <c r="B2387" t="e" cm="1">
        <f t="array" aca="1" ref="B2387" ca="1">IGAMMA_INV(RAND(),$B$6,$B$7)</f>
        <v>#NAME?</v>
      </c>
      <c r="C2387" t="e">
        <f t="shared" ca="1" si="157"/>
        <v>#NAME?</v>
      </c>
      <c r="D2387" s="48" t="e">
        <f t="shared" ca="1" si="158"/>
        <v>#NAME?</v>
      </c>
      <c r="E2387" t="e">
        <f t="shared" ca="1" si="159"/>
        <v>#NAME?</v>
      </c>
    </row>
    <row r="2388" spans="1:5" x14ac:dyDescent="0.35">
      <c r="A2388">
        <f t="shared" si="160"/>
        <v>2377</v>
      </c>
      <c r="B2388" t="e" cm="1">
        <f t="array" aca="1" ref="B2388" ca="1">IGAMMA_INV(RAND(),$B$6,$B$7)</f>
        <v>#NAME?</v>
      </c>
      <c r="C2388" t="e">
        <f t="shared" ca="1" si="157"/>
        <v>#NAME?</v>
      </c>
      <c r="D2388" s="48" t="e">
        <f t="shared" ca="1" si="158"/>
        <v>#NAME?</v>
      </c>
      <c r="E2388" t="e">
        <f t="shared" ca="1" si="159"/>
        <v>#NAME?</v>
      </c>
    </row>
    <row r="2389" spans="1:5" x14ac:dyDescent="0.35">
      <c r="A2389">
        <f t="shared" si="160"/>
        <v>2378</v>
      </c>
      <c r="B2389" t="e" cm="1">
        <f t="array" aca="1" ref="B2389" ca="1">IGAMMA_INV(RAND(),$B$6,$B$7)</f>
        <v>#NAME?</v>
      </c>
      <c r="C2389" t="e">
        <f t="shared" ca="1" si="157"/>
        <v>#NAME?</v>
      </c>
      <c r="D2389" s="48" t="e">
        <f t="shared" ca="1" si="158"/>
        <v>#NAME?</v>
      </c>
      <c r="E2389" t="e">
        <f t="shared" ca="1" si="159"/>
        <v>#NAME?</v>
      </c>
    </row>
    <row r="2390" spans="1:5" x14ac:dyDescent="0.35">
      <c r="A2390">
        <f t="shared" si="160"/>
        <v>2379</v>
      </c>
      <c r="B2390" t="e" cm="1">
        <f t="array" aca="1" ref="B2390" ca="1">IGAMMA_INV(RAND(),$B$6,$B$7)</f>
        <v>#NAME?</v>
      </c>
      <c r="C2390" t="e">
        <f t="shared" ca="1" si="157"/>
        <v>#NAME?</v>
      </c>
      <c r="D2390" s="48" t="e">
        <f t="shared" ca="1" si="158"/>
        <v>#NAME?</v>
      </c>
      <c r="E2390" t="e">
        <f t="shared" ca="1" si="159"/>
        <v>#NAME?</v>
      </c>
    </row>
    <row r="2391" spans="1:5" x14ac:dyDescent="0.35">
      <c r="A2391">
        <f t="shared" si="160"/>
        <v>2380</v>
      </c>
      <c r="B2391" t="e" cm="1">
        <f t="array" aca="1" ref="B2391" ca="1">IGAMMA_INV(RAND(),$B$6,$B$7)</f>
        <v>#NAME?</v>
      </c>
      <c r="C2391" t="e">
        <f t="shared" ca="1" si="157"/>
        <v>#NAME?</v>
      </c>
      <c r="D2391" s="48" t="e">
        <f t="shared" ca="1" si="158"/>
        <v>#NAME?</v>
      </c>
      <c r="E2391" t="e">
        <f t="shared" ca="1" si="159"/>
        <v>#NAME?</v>
      </c>
    </row>
    <row r="2392" spans="1:5" x14ac:dyDescent="0.35">
      <c r="A2392">
        <f t="shared" si="160"/>
        <v>2381</v>
      </c>
      <c r="B2392" t="e" cm="1">
        <f t="array" aca="1" ref="B2392" ca="1">IGAMMA_INV(RAND(),$B$6,$B$7)</f>
        <v>#NAME?</v>
      </c>
      <c r="C2392" t="e">
        <f t="shared" ca="1" si="157"/>
        <v>#NAME?</v>
      </c>
      <c r="D2392" s="48" t="e">
        <f t="shared" ca="1" si="158"/>
        <v>#NAME?</v>
      </c>
      <c r="E2392" t="e">
        <f t="shared" ca="1" si="159"/>
        <v>#NAME?</v>
      </c>
    </row>
    <row r="2393" spans="1:5" x14ac:dyDescent="0.35">
      <c r="A2393">
        <f t="shared" si="160"/>
        <v>2382</v>
      </c>
      <c r="B2393" t="e" cm="1">
        <f t="array" aca="1" ref="B2393" ca="1">IGAMMA_INV(RAND(),$B$6,$B$7)</f>
        <v>#NAME?</v>
      </c>
      <c r="C2393" t="e">
        <f t="shared" ca="1" si="157"/>
        <v>#NAME?</v>
      </c>
      <c r="D2393" s="48" t="e">
        <f t="shared" ca="1" si="158"/>
        <v>#NAME?</v>
      </c>
      <c r="E2393" t="e">
        <f t="shared" ca="1" si="159"/>
        <v>#NAME?</v>
      </c>
    </row>
    <row r="2394" spans="1:5" x14ac:dyDescent="0.35">
      <c r="A2394">
        <f t="shared" si="160"/>
        <v>2383</v>
      </c>
      <c r="B2394" t="e" cm="1">
        <f t="array" aca="1" ref="B2394" ca="1">IGAMMA_INV(RAND(),$B$6,$B$7)</f>
        <v>#NAME?</v>
      </c>
      <c r="C2394" t="e">
        <f t="shared" ca="1" si="157"/>
        <v>#NAME?</v>
      </c>
      <c r="D2394" s="48" t="e">
        <f t="shared" ca="1" si="158"/>
        <v>#NAME?</v>
      </c>
      <c r="E2394" t="e">
        <f t="shared" ca="1" si="159"/>
        <v>#NAME?</v>
      </c>
    </row>
    <row r="2395" spans="1:5" x14ac:dyDescent="0.35">
      <c r="A2395">
        <f t="shared" si="160"/>
        <v>2384</v>
      </c>
      <c r="B2395" t="e" cm="1">
        <f t="array" aca="1" ref="B2395" ca="1">IGAMMA_INV(RAND(),$B$6,$B$7)</f>
        <v>#NAME?</v>
      </c>
      <c r="C2395" t="e">
        <f t="shared" ca="1" si="157"/>
        <v>#NAME?</v>
      </c>
      <c r="D2395" s="48" t="e">
        <f t="shared" ca="1" si="158"/>
        <v>#NAME?</v>
      </c>
      <c r="E2395" t="e">
        <f t="shared" ca="1" si="159"/>
        <v>#NAME?</v>
      </c>
    </row>
    <row r="2396" spans="1:5" x14ac:dyDescent="0.35">
      <c r="A2396">
        <f t="shared" si="160"/>
        <v>2385</v>
      </c>
      <c r="B2396" t="e" cm="1">
        <f t="array" aca="1" ref="B2396" ca="1">IGAMMA_INV(RAND(),$B$6,$B$7)</f>
        <v>#NAME?</v>
      </c>
      <c r="C2396" t="e">
        <f t="shared" ca="1" si="157"/>
        <v>#NAME?</v>
      </c>
      <c r="D2396" s="48" t="e">
        <f t="shared" ca="1" si="158"/>
        <v>#NAME?</v>
      </c>
      <c r="E2396" t="e">
        <f t="shared" ca="1" si="159"/>
        <v>#NAME?</v>
      </c>
    </row>
    <row r="2397" spans="1:5" x14ac:dyDescent="0.35">
      <c r="A2397">
        <f t="shared" si="160"/>
        <v>2386</v>
      </c>
      <c r="B2397" t="e" cm="1">
        <f t="array" aca="1" ref="B2397" ca="1">IGAMMA_INV(RAND(),$B$6,$B$7)</f>
        <v>#NAME?</v>
      </c>
      <c r="C2397" t="e">
        <f t="shared" ca="1" si="157"/>
        <v>#NAME?</v>
      </c>
      <c r="D2397" s="48" t="e">
        <f t="shared" ca="1" si="158"/>
        <v>#NAME?</v>
      </c>
      <c r="E2397" t="e">
        <f t="shared" ca="1" si="159"/>
        <v>#NAME?</v>
      </c>
    </row>
    <row r="2398" spans="1:5" x14ac:dyDescent="0.35">
      <c r="A2398">
        <f t="shared" si="160"/>
        <v>2387</v>
      </c>
      <c r="B2398" t="e" cm="1">
        <f t="array" aca="1" ref="B2398" ca="1">IGAMMA_INV(RAND(),$B$6,$B$7)</f>
        <v>#NAME?</v>
      </c>
      <c r="C2398" t="e">
        <f t="shared" ca="1" si="157"/>
        <v>#NAME?</v>
      </c>
      <c r="D2398" s="48" t="e">
        <f t="shared" ca="1" si="158"/>
        <v>#NAME?</v>
      </c>
      <c r="E2398" t="e">
        <f t="shared" ca="1" si="159"/>
        <v>#NAME?</v>
      </c>
    </row>
    <row r="2399" spans="1:5" x14ac:dyDescent="0.35">
      <c r="A2399">
        <f t="shared" si="160"/>
        <v>2388</v>
      </c>
      <c r="B2399" t="e" cm="1">
        <f t="array" aca="1" ref="B2399" ca="1">IGAMMA_INV(RAND(),$B$6,$B$7)</f>
        <v>#NAME?</v>
      </c>
      <c r="C2399" t="e">
        <f t="shared" ca="1" si="157"/>
        <v>#NAME?</v>
      </c>
      <c r="D2399" s="48" t="e">
        <f t="shared" ca="1" si="158"/>
        <v>#NAME?</v>
      </c>
      <c r="E2399" t="e">
        <f t="shared" ca="1" si="159"/>
        <v>#NAME?</v>
      </c>
    </row>
    <row r="2400" spans="1:5" x14ac:dyDescent="0.35">
      <c r="A2400">
        <f t="shared" si="160"/>
        <v>2389</v>
      </c>
      <c r="B2400" t="e" cm="1">
        <f t="array" aca="1" ref="B2400" ca="1">IGAMMA_INV(RAND(),$B$6,$B$7)</f>
        <v>#NAME?</v>
      </c>
      <c r="C2400" t="e">
        <f t="shared" ca="1" si="157"/>
        <v>#NAME?</v>
      </c>
      <c r="D2400" s="48" t="e">
        <f t="shared" ca="1" si="158"/>
        <v>#NAME?</v>
      </c>
      <c r="E2400" t="e">
        <f t="shared" ca="1" si="159"/>
        <v>#NAME?</v>
      </c>
    </row>
    <row r="2401" spans="1:5" x14ac:dyDescent="0.35">
      <c r="A2401">
        <f t="shared" si="160"/>
        <v>2390</v>
      </c>
      <c r="B2401" t="e" cm="1">
        <f t="array" aca="1" ref="B2401" ca="1">IGAMMA_INV(RAND(),$B$6,$B$7)</f>
        <v>#NAME?</v>
      </c>
      <c r="C2401" t="e">
        <f t="shared" ca="1" si="157"/>
        <v>#NAME?</v>
      </c>
      <c r="D2401" s="48" t="e">
        <f t="shared" ca="1" si="158"/>
        <v>#NAME?</v>
      </c>
      <c r="E2401" t="e">
        <f t="shared" ca="1" si="159"/>
        <v>#NAME?</v>
      </c>
    </row>
    <row r="2402" spans="1:5" x14ac:dyDescent="0.35">
      <c r="A2402">
        <f t="shared" si="160"/>
        <v>2391</v>
      </c>
      <c r="B2402" t="e" cm="1">
        <f t="array" aca="1" ref="B2402" ca="1">IGAMMA_INV(RAND(),$B$6,$B$7)</f>
        <v>#NAME?</v>
      </c>
      <c r="C2402" t="e">
        <f t="shared" ca="1" si="157"/>
        <v>#NAME?</v>
      </c>
      <c r="D2402" s="48" t="e">
        <f t="shared" ca="1" si="158"/>
        <v>#NAME?</v>
      </c>
      <c r="E2402" t="e">
        <f t="shared" ca="1" si="159"/>
        <v>#NAME?</v>
      </c>
    </row>
    <row r="2403" spans="1:5" x14ac:dyDescent="0.35">
      <c r="A2403">
        <f t="shared" si="160"/>
        <v>2392</v>
      </c>
      <c r="B2403" t="e" cm="1">
        <f t="array" aca="1" ref="B2403" ca="1">IGAMMA_INV(RAND(),$B$6,$B$7)</f>
        <v>#NAME?</v>
      </c>
      <c r="C2403" t="e">
        <f t="shared" ca="1" si="157"/>
        <v>#NAME?</v>
      </c>
      <c r="D2403" s="48" t="e">
        <f t="shared" ca="1" si="158"/>
        <v>#NAME?</v>
      </c>
      <c r="E2403" t="e">
        <f t="shared" ca="1" si="159"/>
        <v>#NAME?</v>
      </c>
    </row>
    <row r="2404" spans="1:5" x14ac:dyDescent="0.35">
      <c r="A2404">
        <f t="shared" si="160"/>
        <v>2393</v>
      </c>
      <c r="B2404" t="e" cm="1">
        <f t="array" aca="1" ref="B2404" ca="1">IGAMMA_INV(RAND(),$B$6,$B$7)</f>
        <v>#NAME?</v>
      </c>
      <c r="C2404" t="e">
        <f t="shared" ca="1" si="157"/>
        <v>#NAME?</v>
      </c>
      <c r="D2404" s="48" t="e">
        <f t="shared" ca="1" si="158"/>
        <v>#NAME?</v>
      </c>
      <c r="E2404" t="e">
        <f t="shared" ca="1" si="159"/>
        <v>#NAME?</v>
      </c>
    </row>
    <row r="2405" spans="1:5" x14ac:dyDescent="0.35">
      <c r="A2405">
        <f t="shared" si="160"/>
        <v>2394</v>
      </c>
      <c r="B2405" t="e" cm="1">
        <f t="array" aca="1" ref="B2405" ca="1">IGAMMA_INV(RAND(),$B$6,$B$7)</f>
        <v>#NAME?</v>
      </c>
      <c r="C2405" t="e">
        <f t="shared" ca="1" si="157"/>
        <v>#NAME?</v>
      </c>
      <c r="D2405" s="48" t="e">
        <f t="shared" ca="1" si="158"/>
        <v>#NAME?</v>
      </c>
      <c r="E2405" t="e">
        <f t="shared" ca="1" si="159"/>
        <v>#NAME?</v>
      </c>
    </row>
    <row r="2406" spans="1:5" x14ac:dyDescent="0.35">
      <c r="A2406">
        <f t="shared" si="160"/>
        <v>2395</v>
      </c>
      <c r="B2406" t="e" cm="1">
        <f t="array" aca="1" ref="B2406" ca="1">IGAMMA_INV(RAND(),$B$6,$B$7)</f>
        <v>#NAME?</v>
      </c>
      <c r="C2406" t="e">
        <f t="shared" ca="1" si="157"/>
        <v>#NAME?</v>
      </c>
      <c r="D2406" s="48" t="e">
        <f t="shared" ca="1" si="158"/>
        <v>#NAME?</v>
      </c>
      <c r="E2406" t="e">
        <f t="shared" ca="1" si="159"/>
        <v>#NAME?</v>
      </c>
    </row>
    <row r="2407" spans="1:5" x14ac:dyDescent="0.35">
      <c r="A2407">
        <f t="shared" si="160"/>
        <v>2396</v>
      </c>
      <c r="B2407" t="e" cm="1">
        <f t="array" aca="1" ref="B2407" ca="1">IGAMMA_INV(RAND(),$B$6,$B$7)</f>
        <v>#NAME?</v>
      </c>
      <c r="C2407" t="e">
        <f t="shared" ca="1" si="157"/>
        <v>#NAME?</v>
      </c>
      <c r="D2407" s="48" t="e">
        <f t="shared" ca="1" si="158"/>
        <v>#NAME?</v>
      </c>
      <c r="E2407" t="e">
        <f t="shared" ca="1" si="159"/>
        <v>#NAME?</v>
      </c>
    </row>
    <row r="2408" spans="1:5" x14ac:dyDescent="0.35">
      <c r="A2408">
        <f t="shared" si="160"/>
        <v>2397</v>
      </c>
      <c r="B2408" t="e" cm="1">
        <f t="array" aca="1" ref="B2408" ca="1">IGAMMA_INV(RAND(),$B$6,$B$7)</f>
        <v>#NAME?</v>
      </c>
      <c r="C2408" t="e">
        <f t="shared" ca="1" si="157"/>
        <v>#NAME?</v>
      </c>
      <c r="D2408" s="48" t="e">
        <f t="shared" ca="1" si="158"/>
        <v>#NAME?</v>
      </c>
      <c r="E2408" t="e">
        <f t="shared" ca="1" si="159"/>
        <v>#NAME?</v>
      </c>
    </row>
    <row r="2409" spans="1:5" x14ac:dyDescent="0.35">
      <c r="A2409">
        <f t="shared" si="160"/>
        <v>2398</v>
      </c>
      <c r="B2409" t="e" cm="1">
        <f t="array" aca="1" ref="B2409" ca="1">IGAMMA_INV(RAND(),$B$6,$B$7)</f>
        <v>#NAME?</v>
      </c>
      <c r="C2409" t="e">
        <f t="shared" ca="1" si="157"/>
        <v>#NAME?</v>
      </c>
      <c r="D2409" s="48" t="e">
        <f t="shared" ca="1" si="158"/>
        <v>#NAME?</v>
      </c>
      <c r="E2409" t="e">
        <f t="shared" ca="1" si="159"/>
        <v>#NAME?</v>
      </c>
    </row>
    <row r="2410" spans="1:5" x14ac:dyDescent="0.35">
      <c r="A2410">
        <f t="shared" si="160"/>
        <v>2399</v>
      </c>
      <c r="B2410" t="e" cm="1">
        <f t="array" aca="1" ref="B2410" ca="1">IGAMMA_INV(RAND(),$B$6,$B$7)</f>
        <v>#NAME?</v>
      </c>
      <c r="C2410" t="e">
        <f t="shared" ca="1" si="157"/>
        <v>#NAME?</v>
      </c>
      <c r="D2410" s="48" t="e">
        <f t="shared" ca="1" si="158"/>
        <v>#NAME?</v>
      </c>
      <c r="E2410" t="e">
        <f t="shared" ca="1" si="159"/>
        <v>#NAME?</v>
      </c>
    </row>
    <row r="2411" spans="1:5" x14ac:dyDescent="0.35">
      <c r="A2411">
        <f t="shared" si="160"/>
        <v>2400</v>
      </c>
      <c r="B2411" t="e" cm="1">
        <f t="array" aca="1" ref="B2411" ca="1">IGAMMA_INV(RAND(),$B$6,$B$7)</f>
        <v>#NAME?</v>
      </c>
      <c r="C2411" t="e">
        <f t="shared" ca="1" si="157"/>
        <v>#NAME?</v>
      </c>
      <c r="D2411" s="48" t="e">
        <f t="shared" ca="1" si="158"/>
        <v>#NAME?</v>
      </c>
      <c r="E2411" t="e">
        <f t="shared" ca="1" si="159"/>
        <v>#NAME?</v>
      </c>
    </row>
    <row r="2412" spans="1:5" x14ac:dyDescent="0.35">
      <c r="A2412">
        <f t="shared" si="160"/>
        <v>2401</v>
      </c>
      <c r="B2412" t="e" cm="1">
        <f t="array" aca="1" ref="B2412" ca="1">IGAMMA_INV(RAND(),$B$6,$B$7)</f>
        <v>#NAME?</v>
      </c>
      <c r="C2412" t="e">
        <f t="shared" ca="1" si="157"/>
        <v>#NAME?</v>
      </c>
      <c r="D2412" s="48" t="e">
        <f t="shared" ca="1" si="158"/>
        <v>#NAME?</v>
      </c>
      <c r="E2412" t="e">
        <f t="shared" ca="1" si="159"/>
        <v>#NAME?</v>
      </c>
    </row>
    <row r="2413" spans="1:5" x14ac:dyDescent="0.35">
      <c r="A2413">
        <f t="shared" si="160"/>
        <v>2402</v>
      </c>
      <c r="B2413" t="e" cm="1">
        <f t="array" aca="1" ref="B2413" ca="1">IGAMMA_INV(RAND(),$B$6,$B$7)</f>
        <v>#NAME?</v>
      </c>
      <c r="C2413" t="e">
        <f t="shared" ca="1" si="157"/>
        <v>#NAME?</v>
      </c>
      <c r="D2413" s="48" t="e">
        <f t="shared" ca="1" si="158"/>
        <v>#NAME?</v>
      </c>
      <c r="E2413" t="e">
        <f t="shared" ca="1" si="159"/>
        <v>#NAME?</v>
      </c>
    </row>
    <row r="2414" spans="1:5" x14ac:dyDescent="0.35">
      <c r="A2414">
        <f t="shared" si="160"/>
        <v>2403</v>
      </c>
      <c r="B2414" t="e" cm="1">
        <f t="array" aca="1" ref="B2414" ca="1">IGAMMA_INV(RAND(),$B$6,$B$7)</f>
        <v>#NAME?</v>
      </c>
      <c r="C2414" t="e">
        <f t="shared" ca="1" si="157"/>
        <v>#NAME?</v>
      </c>
      <c r="D2414" s="48" t="e">
        <f t="shared" ca="1" si="158"/>
        <v>#NAME?</v>
      </c>
      <c r="E2414" t="e">
        <f t="shared" ca="1" si="159"/>
        <v>#NAME?</v>
      </c>
    </row>
    <row r="2415" spans="1:5" x14ac:dyDescent="0.35">
      <c r="A2415">
        <f t="shared" si="160"/>
        <v>2404</v>
      </c>
      <c r="B2415" t="e" cm="1">
        <f t="array" aca="1" ref="B2415" ca="1">IGAMMA_INV(RAND(),$B$6,$B$7)</f>
        <v>#NAME?</v>
      </c>
      <c r="C2415" t="e">
        <f t="shared" ca="1" si="157"/>
        <v>#NAME?</v>
      </c>
      <c r="D2415" s="48" t="e">
        <f t="shared" ca="1" si="158"/>
        <v>#NAME?</v>
      </c>
      <c r="E2415" t="e">
        <f t="shared" ca="1" si="159"/>
        <v>#NAME?</v>
      </c>
    </row>
    <row r="2416" spans="1:5" x14ac:dyDescent="0.35">
      <c r="A2416">
        <f t="shared" si="160"/>
        <v>2405</v>
      </c>
      <c r="B2416" t="e" cm="1">
        <f t="array" aca="1" ref="B2416" ca="1">IGAMMA_INV(RAND(),$B$6,$B$7)</f>
        <v>#NAME?</v>
      </c>
      <c r="C2416" t="e">
        <f t="shared" ca="1" si="157"/>
        <v>#NAME?</v>
      </c>
      <c r="D2416" s="48" t="e">
        <f t="shared" ca="1" si="158"/>
        <v>#NAME?</v>
      </c>
      <c r="E2416" t="e">
        <f t="shared" ca="1" si="159"/>
        <v>#NAME?</v>
      </c>
    </row>
    <row r="2417" spans="1:5" x14ac:dyDescent="0.35">
      <c r="A2417">
        <f t="shared" si="160"/>
        <v>2406</v>
      </c>
      <c r="B2417" t="e" cm="1">
        <f t="array" aca="1" ref="B2417" ca="1">IGAMMA_INV(RAND(),$B$6,$B$7)</f>
        <v>#NAME?</v>
      </c>
      <c r="C2417" t="e">
        <f t="shared" ca="1" si="157"/>
        <v>#NAME?</v>
      </c>
      <c r="D2417" s="48" t="e">
        <f t="shared" ca="1" si="158"/>
        <v>#NAME?</v>
      </c>
      <c r="E2417" t="e">
        <f t="shared" ca="1" si="159"/>
        <v>#NAME?</v>
      </c>
    </row>
    <row r="2418" spans="1:5" x14ac:dyDescent="0.35">
      <c r="A2418">
        <f t="shared" si="160"/>
        <v>2407</v>
      </c>
      <c r="B2418" t="e" cm="1">
        <f t="array" aca="1" ref="B2418" ca="1">IGAMMA_INV(RAND(),$B$6,$B$7)</f>
        <v>#NAME?</v>
      </c>
      <c r="C2418" t="e">
        <f t="shared" ca="1" si="157"/>
        <v>#NAME?</v>
      </c>
      <c r="D2418" s="48" t="e">
        <f t="shared" ca="1" si="158"/>
        <v>#NAME?</v>
      </c>
      <c r="E2418" t="e">
        <f t="shared" ca="1" si="159"/>
        <v>#NAME?</v>
      </c>
    </row>
    <row r="2419" spans="1:5" x14ac:dyDescent="0.35">
      <c r="A2419">
        <f t="shared" si="160"/>
        <v>2408</v>
      </c>
      <c r="B2419" t="e" cm="1">
        <f t="array" aca="1" ref="B2419" ca="1">IGAMMA_INV(RAND(),$B$6,$B$7)</f>
        <v>#NAME?</v>
      </c>
      <c r="C2419" t="e">
        <f t="shared" ca="1" si="157"/>
        <v>#NAME?</v>
      </c>
      <c r="D2419" s="48" t="e">
        <f t="shared" ca="1" si="158"/>
        <v>#NAME?</v>
      </c>
      <c r="E2419" t="e">
        <f t="shared" ca="1" si="159"/>
        <v>#NAME?</v>
      </c>
    </row>
    <row r="2420" spans="1:5" x14ac:dyDescent="0.35">
      <c r="A2420">
        <f t="shared" si="160"/>
        <v>2409</v>
      </c>
      <c r="B2420" t="e" cm="1">
        <f t="array" aca="1" ref="B2420" ca="1">IGAMMA_INV(RAND(),$B$6,$B$7)</f>
        <v>#NAME?</v>
      </c>
      <c r="C2420" t="e">
        <f t="shared" ca="1" si="157"/>
        <v>#NAME?</v>
      </c>
      <c r="D2420" s="48" t="e">
        <f t="shared" ca="1" si="158"/>
        <v>#NAME?</v>
      </c>
      <c r="E2420" t="e">
        <f t="shared" ca="1" si="159"/>
        <v>#NAME?</v>
      </c>
    </row>
    <row r="2421" spans="1:5" x14ac:dyDescent="0.35">
      <c r="A2421">
        <f t="shared" si="160"/>
        <v>2410</v>
      </c>
      <c r="B2421" t="e" cm="1">
        <f t="array" aca="1" ref="B2421" ca="1">IGAMMA_INV(RAND(),$B$6,$B$7)</f>
        <v>#NAME?</v>
      </c>
      <c r="C2421" t="e">
        <f t="shared" ca="1" si="157"/>
        <v>#NAME?</v>
      </c>
      <c r="D2421" s="48" t="e">
        <f t="shared" ca="1" si="158"/>
        <v>#NAME?</v>
      </c>
      <c r="E2421" t="e">
        <f t="shared" ca="1" si="159"/>
        <v>#NAME?</v>
      </c>
    </row>
    <row r="2422" spans="1:5" x14ac:dyDescent="0.35">
      <c r="A2422">
        <f t="shared" si="160"/>
        <v>2411</v>
      </c>
      <c r="B2422" t="e" cm="1">
        <f t="array" aca="1" ref="B2422" ca="1">IGAMMA_INV(RAND(),$B$6,$B$7)</f>
        <v>#NAME?</v>
      </c>
      <c r="C2422" t="e">
        <f t="shared" ca="1" si="157"/>
        <v>#NAME?</v>
      </c>
      <c r="D2422" s="48" t="e">
        <f t="shared" ca="1" si="158"/>
        <v>#NAME?</v>
      </c>
      <c r="E2422" t="e">
        <f t="shared" ca="1" si="159"/>
        <v>#NAME?</v>
      </c>
    </row>
    <row r="2423" spans="1:5" x14ac:dyDescent="0.35">
      <c r="A2423">
        <f t="shared" si="160"/>
        <v>2412</v>
      </c>
      <c r="B2423" t="e" cm="1">
        <f t="array" aca="1" ref="B2423" ca="1">IGAMMA_INV(RAND(),$B$6,$B$7)</f>
        <v>#NAME?</v>
      </c>
      <c r="C2423" t="e">
        <f t="shared" ca="1" si="157"/>
        <v>#NAME?</v>
      </c>
      <c r="D2423" s="48" t="e">
        <f t="shared" ca="1" si="158"/>
        <v>#NAME?</v>
      </c>
      <c r="E2423" t="e">
        <f t="shared" ca="1" si="159"/>
        <v>#NAME?</v>
      </c>
    </row>
    <row r="2424" spans="1:5" x14ac:dyDescent="0.35">
      <c r="A2424">
        <f t="shared" si="160"/>
        <v>2413</v>
      </c>
      <c r="B2424" t="e" cm="1">
        <f t="array" aca="1" ref="B2424" ca="1">IGAMMA_INV(RAND(),$B$6,$B$7)</f>
        <v>#NAME?</v>
      </c>
      <c r="C2424" t="e">
        <f t="shared" ca="1" si="157"/>
        <v>#NAME?</v>
      </c>
      <c r="D2424" s="48" t="e">
        <f t="shared" ca="1" si="158"/>
        <v>#NAME?</v>
      </c>
      <c r="E2424" t="e">
        <f t="shared" ca="1" si="159"/>
        <v>#NAME?</v>
      </c>
    </row>
    <row r="2425" spans="1:5" x14ac:dyDescent="0.35">
      <c r="A2425">
        <f t="shared" si="160"/>
        <v>2414</v>
      </c>
      <c r="B2425" t="e" cm="1">
        <f t="array" aca="1" ref="B2425" ca="1">IGAMMA_INV(RAND(),$B$6,$B$7)</f>
        <v>#NAME?</v>
      </c>
      <c r="C2425" t="e">
        <f t="shared" ca="1" si="157"/>
        <v>#NAME?</v>
      </c>
      <c r="D2425" s="48" t="e">
        <f t="shared" ca="1" si="158"/>
        <v>#NAME?</v>
      </c>
      <c r="E2425" t="e">
        <f t="shared" ca="1" si="159"/>
        <v>#NAME?</v>
      </c>
    </row>
    <row r="2426" spans="1:5" x14ac:dyDescent="0.35">
      <c r="A2426">
        <f t="shared" si="160"/>
        <v>2415</v>
      </c>
      <c r="B2426" t="e" cm="1">
        <f t="array" aca="1" ref="B2426" ca="1">IGAMMA_INV(RAND(),$B$6,$B$7)</f>
        <v>#NAME?</v>
      </c>
      <c r="C2426" t="e">
        <f t="shared" ca="1" si="157"/>
        <v>#NAME?</v>
      </c>
      <c r="D2426" s="48" t="e">
        <f t="shared" ca="1" si="158"/>
        <v>#NAME?</v>
      </c>
      <c r="E2426" t="e">
        <f t="shared" ca="1" si="159"/>
        <v>#NAME?</v>
      </c>
    </row>
    <row r="2427" spans="1:5" x14ac:dyDescent="0.35">
      <c r="A2427">
        <f t="shared" si="160"/>
        <v>2416</v>
      </c>
      <c r="B2427" t="e" cm="1">
        <f t="array" aca="1" ref="B2427" ca="1">IGAMMA_INV(RAND(),$B$6,$B$7)</f>
        <v>#NAME?</v>
      </c>
      <c r="C2427" t="e">
        <f t="shared" ca="1" si="157"/>
        <v>#NAME?</v>
      </c>
      <c r="D2427" s="48" t="e">
        <f t="shared" ca="1" si="158"/>
        <v>#NAME?</v>
      </c>
      <c r="E2427" t="e">
        <f t="shared" ca="1" si="159"/>
        <v>#NAME?</v>
      </c>
    </row>
    <row r="2428" spans="1:5" x14ac:dyDescent="0.35">
      <c r="A2428">
        <f t="shared" si="160"/>
        <v>2417</v>
      </c>
      <c r="B2428" t="e" cm="1">
        <f t="array" aca="1" ref="B2428" ca="1">IGAMMA_INV(RAND(),$B$6,$B$7)</f>
        <v>#NAME?</v>
      </c>
      <c r="C2428" t="e">
        <f t="shared" ca="1" si="157"/>
        <v>#NAME?</v>
      </c>
      <c r="D2428" s="48" t="e">
        <f t="shared" ca="1" si="158"/>
        <v>#NAME?</v>
      </c>
      <c r="E2428" t="e">
        <f t="shared" ca="1" si="159"/>
        <v>#NAME?</v>
      </c>
    </row>
    <row r="2429" spans="1:5" x14ac:dyDescent="0.35">
      <c r="A2429">
        <f t="shared" si="160"/>
        <v>2418</v>
      </c>
      <c r="B2429" t="e" cm="1">
        <f t="array" aca="1" ref="B2429" ca="1">IGAMMA_INV(RAND(),$B$6,$B$7)</f>
        <v>#NAME?</v>
      </c>
      <c r="C2429" t="e">
        <f t="shared" ca="1" si="157"/>
        <v>#NAME?</v>
      </c>
      <c r="D2429" s="48" t="e">
        <f t="shared" ca="1" si="158"/>
        <v>#NAME?</v>
      </c>
      <c r="E2429" t="e">
        <f t="shared" ca="1" si="159"/>
        <v>#NAME?</v>
      </c>
    </row>
    <row r="2430" spans="1:5" x14ac:dyDescent="0.35">
      <c r="A2430">
        <f t="shared" si="160"/>
        <v>2419</v>
      </c>
      <c r="B2430" t="e" cm="1">
        <f t="array" aca="1" ref="B2430" ca="1">IGAMMA_INV(RAND(),$B$6,$B$7)</f>
        <v>#NAME?</v>
      </c>
      <c r="C2430" t="e">
        <f t="shared" ca="1" si="157"/>
        <v>#NAME?</v>
      </c>
      <c r="D2430" s="48" t="e">
        <f t="shared" ca="1" si="158"/>
        <v>#NAME?</v>
      </c>
      <c r="E2430" t="e">
        <f t="shared" ca="1" si="159"/>
        <v>#NAME?</v>
      </c>
    </row>
    <row r="2431" spans="1:5" x14ac:dyDescent="0.35">
      <c r="A2431">
        <f t="shared" si="160"/>
        <v>2420</v>
      </c>
      <c r="B2431" t="e" cm="1">
        <f t="array" aca="1" ref="B2431" ca="1">IGAMMA_INV(RAND(),$B$6,$B$7)</f>
        <v>#NAME?</v>
      </c>
      <c r="C2431" t="e">
        <f t="shared" ca="1" si="157"/>
        <v>#NAME?</v>
      </c>
      <c r="D2431" s="48" t="e">
        <f t="shared" ca="1" si="158"/>
        <v>#NAME?</v>
      </c>
      <c r="E2431" t="e">
        <f t="shared" ca="1" si="159"/>
        <v>#NAME?</v>
      </c>
    </row>
    <row r="2432" spans="1:5" x14ac:dyDescent="0.35">
      <c r="A2432">
        <f t="shared" si="160"/>
        <v>2421</v>
      </c>
      <c r="B2432" t="e" cm="1">
        <f t="array" aca="1" ref="B2432" ca="1">IGAMMA_INV(RAND(),$B$6,$B$7)</f>
        <v>#NAME?</v>
      </c>
      <c r="C2432" t="e">
        <f t="shared" ca="1" si="157"/>
        <v>#NAME?</v>
      </c>
      <c r="D2432" s="48" t="e">
        <f t="shared" ca="1" si="158"/>
        <v>#NAME?</v>
      </c>
      <c r="E2432" t="e">
        <f t="shared" ca="1" si="159"/>
        <v>#NAME?</v>
      </c>
    </row>
    <row r="2433" spans="1:5" x14ac:dyDescent="0.35">
      <c r="A2433">
        <f t="shared" si="160"/>
        <v>2422</v>
      </c>
      <c r="B2433" t="e" cm="1">
        <f t="array" aca="1" ref="B2433" ca="1">IGAMMA_INV(RAND(),$B$6,$B$7)</f>
        <v>#NAME?</v>
      </c>
      <c r="C2433" t="e">
        <f t="shared" ca="1" si="157"/>
        <v>#NAME?</v>
      </c>
      <c r="D2433" s="48" t="e">
        <f t="shared" ca="1" si="158"/>
        <v>#NAME?</v>
      </c>
      <c r="E2433" t="e">
        <f t="shared" ca="1" si="159"/>
        <v>#NAME?</v>
      </c>
    </row>
    <row r="2434" spans="1:5" x14ac:dyDescent="0.35">
      <c r="A2434">
        <f t="shared" si="160"/>
        <v>2423</v>
      </c>
      <c r="B2434" t="e" cm="1">
        <f t="array" aca="1" ref="B2434" ca="1">IGAMMA_INV(RAND(),$B$6,$B$7)</f>
        <v>#NAME?</v>
      </c>
      <c r="C2434" t="e">
        <f t="shared" ca="1" si="157"/>
        <v>#NAME?</v>
      </c>
      <c r="D2434" s="48" t="e">
        <f t="shared" ca="1" si="158"/>
        <v>#NAME?</v>
      </c>
      <c r="E2434" t="e">
        <f t="shared" ca="1" si="159"/>
        <v>#NAME?</v>
      </c>
    </row>
    <row r="2435" spans="1:5" x14ac:dyDescent="0.35">
      <c r="A2435">
        <f t="shared" si="160"/>
        <v>2424</v>
      </c>
      <c r="B2435" t="e" cm="1">
        <f t="array" aca="1" ref="B2435" ca="1">IGAMMA_INV(RAND(),$B$6,$B$7)</f>
        <v>#NAME?</v>
      </c>
      <c r="C2435" t="e">
        <f t="shared" ca="1" si="157"/>
        <v>#NAME?</v>
      </c>
      <c r="D2435" s="48" t="e">
        <f t="shared" ca="1" si="158"/>
        <v>#NAME?</v>
      </c>
      <c r="E2435" t="e">
        <f t="shared" ca="1" si="159"/>
        <v>#NAME?</v>
      </c>
    </row>
    <row r="2436" spans="1:5" x14ac:dyDescent="0.35">
      <c r="A2436">
        <f t="shared" si="160"/>
        <v>2425</v>
      </c>
      <c r="B2436" t="e" cm="1">
        <f t="array" aca="1" ref="B2436" ca="1">IGAMMA_INV(RAND(),$B$6,$B$7)</f>
        <v>#NAME?</v>
      </c>
      <c r="C2436" t="e">
        <f t="shared" ca="1" si="157"/>
        <v>#NAME?</v>
      </c>
      <c r="D2436" s="48" t="e">
        <f t="shared" ca="1" si="158"/>
        <v>#NAME?</v>
      </c>
      <c r="E2436" t="e">
        <f t="shared" ca="1" si="159"/>
        <v>#NAME?</v>
      </c>
    </row>
    <row r="2437" spans="1:5" x14ac:dyDescent="0.35">
      <c r="A2437">
        <f t="shared" si="160"/>
        <v>2426</v>
      </c>
      <c r="B2437" t="e" cm="1">
        <f t="array" aca="1" ref="B2437" ca="1">IGAMMA_INV(RAND(),$B$6,$B$7)</f>
        <v>#NAME?</v>
      </c>
      <c r="C2437" t="e">
        <f t="shared" ca="1" si="157"/>
        <v>#NAME?</v>
      </c>
      <c r="D2437" s="48" t="e">
        <f t="shared" ca="1" si="158"/>
        <v>#NAME?</v>
      </c>
      <c r="E2437" t="e">
        <f t="shared" ca="1" si="159"/>
        <v>#NAME?</v>
      </c>
    </row>
    <row r="2438" spans="1:5" x14ac:dyDescent="0.35">
      <c r="A2438">
        <f t="shared" si="160"/>
        <v>2427</v>
      </c>
      <c r="B2438" t="e" cm="1">
        <f t="array" aca="1" ref="B2438" ca="1">IGAMMA_INV(RAND(),$B$6,$B$7)</f>
        <v>#NAME?</v>
      </c>
      <c r="C2438" t="e">
        <f t="shared" ca="1" si="157"/>
        <v>#NAME?</v>
      </c>
      <c r="D2438" s="48" t="e">
        <f t="shared" ca="1" si="158"/>
        <v>#NAME?</v>
      </c>
      <c r="E2438" t="e">
        <f t="shared" ca="1" si="159"/>
        <v>#NAME?</v>
      </c>
    </row>
    <row r="2439" spans="1:5" x14ac:dyDescent="0.35">
      <c r="A2439">
        <f t="shared" si="160"/>
        <v>2428</v>
      </c>
      <c r="B2439" t="e" cm="1">
        <f t="array" aca="1" ref="B2439" ca="1">IGAMMA_INV(RAND(),$B$6,$B$7)</f>
        <v>#NAME?</v>
      </c>
      <c r="C2439" t="e">
        <f t="shared" ca="1" si="157"/>
        <v>#NAME?</v>
      </c>
      <c r="D2439" s="48" t="e">
        <f t="shared" ca="1" si="158"/>
        <v>#NAME?</v>
      </c>
      <c r="E2439" t="e">
        <f t="shared" ca="1" si="159"/>
        <v>#NAME?</v>
      </c>
    </row>
    <row r="2440" spans="1:5" x14ac:dyDescent="0.35">
      <c r="A2440">
        <f t="shared" si="160"/>
        <v>2429</v>
      </c>
      <c r="B2440" t="e" cm="1">
        <f t="array" aca="1" ref="B2440" ca="1">IGAMMA_INV(RAND(),$B$6,$B$7)</f>
        <v>#NAME?</v>
      </c>
      <c r="C2440" t="e">
        <f t="shared" ca="1" si="157"/>
        <v>#NAME?</v>
      </c>
      <c r="D2440" s="48" t="e">
        <f t="shared" ca="1" si="158"/>
        <v>#NAME?</v>
      </c>
      <c r="E2440" t="e">
        <f t="shared" ca="1" si="159"/>
        <v>#NAME?</v>
      </c>
    </row>
    <row r="2441" spans="1:5" x14ac:dyDescent="0.35">
      <c r="A2441">
        <f t="shared" si="160"/>
        <v>2430</v>
      </c>
      <c r="B2441" t="e" cm="1">
        <f t="array" aca="1" ref="B2441" ca="1">IGAMMA_INV(RAND(),$B$6,$B$7)</f>
        <v>#NAME?</v>
      </c>
      <c r="C2441" t="e">
        <f t="shared" ca="1" si="157"/>
        <v>#NAME?</v>
      </c>
      <c r="D2441" s="48" t="e">
        <f t="shared" ca="1" si="158"/>
        <v>#NAME?</v>
      </c>
      <c r="E2441" t="e">
        <f t="shared" ca="1" si="159"/>
        <v>#NAME?</v>
      </c>
    </row>
    <row r="2442" spans="1:5" x14ac:dyDescent="0.35">
      <c r="A2442">
        <f t="shared" si="160"/>
        <v>2431</v>
      </c>
      <c r="B2442" t="e" cm="1">
        <f t="array" aca="1" ref="B2442" ca="1">IGAMMA_INV(RAND(),$B$6,$B$7)</f>
        <v>#NAME?</v>
      </c>
      <c r="C2442" t="e">
        <f t="shared" ca="1" si="157"/>
        <v>#NAME?</v>
      </c>
      <c r="D2442" s="48" t="e">
        <f t="shared" ca="1" si="158"/>
        <v>#NAME?</v>
      </c>
      <c r="E2442" t="e">
        <f t="shared" ca="1" si="159"/>
        <v>#NAME?</v>
      </c>
    </row>
    <row r="2443" spans="1:5" x14ac:dyDescent="0.35">
      <c r="A2443">
        <f t="shared" si="160"/>
        <v>2432</v>
      </c>
      <c r="B2443" t="e" cm="1">
        <f t="array" aca="1" ref="B2443" ca="1">IGAMMA_INV(RAND(),$B$6,$B$7)</f>
        <v>#NAME?</v>
      </c>
      <c r="C2443" t="e">
        <f t="shared" ca="1" si="157"/>
        <v>#NAME?</v>
      </c>
      <c r="D2443" s="48" t="e">
        <f t="shared" ca="1" si="158"/>
        <v>#NAME?</v>
      </c>
      <c r="E2443" t="e">
        <f t="shared" ca="1" si="159"/>
        <v>#NAME?</v>
      </c>
    </row>
    <row r="2444" spans="1:5" x14ac:dyDescent="0.35">
      <c r="A2444">
        <f t="shared" si="160"/>
        <v>2433</v>
      </c>
      <c r="B2444" t="e" cm="1">
        <f t="array" aca="1" ref="B2444" ca="1">IGAMMA_INV(RAND(),$B$6,$B$7)</f>
        <v>#NAME?</v>
      </c>
      <c r="C2444" t="e">
        <f t="shared" ca="1" si="157"/>
        <v>#NAME?</v>
      </c>
      <c r="D2444" s="48" t="e">
        <f t="shared" ca="1" si="158"/>
        <v>#NAME?</v>
      </c>
      <c r="E2444" t="e">
        <f t="shared" ca="1" si="159"/>
        <v>#NAME?</v>
      </c>
    </row>
    <row r="2445" spans="1:5" x14ac:dyDescent="0.35">
      <c r="A2445">
        <f t="shared" si="160"/>
        <v>2434</v>
      </c>
      <c r="B2445" t="e" cm="1">
        <f t="array" aca="1" ref="B2445" ca="1">IGAMMA_INV(RAND(),$B$6,$B$7)</f>
        <v>#NAME?</v>
      </c>
      <c r="C2445" t="e">
        <f t="shared" ref="C2445:C2508" ca="1" si="161">SQRT(B2445)</f>
        <v>#NAME?</v>
      </c>
      <c r="D2445" s="48" t="e">
        <f t="shared" ref="D2445:D2508" ca="1" si="162">_xlfn.NORM.INV(RAND(),$B$4,C2445/SQRT($B$2))</f>
        <v>#NAME?</v>
      </c>
      <c r="E2445" t="e">
        <f t="shared" ref="E2445:E2508" ca="1" si="163">_xlfn.NORM.INV(RAND(),D2445,C2445)</f>
        <v>#NAME?</v>
      </c>
    </row>
    <row r="2446" spans="1:5" x14ac:dyDescent="0.35">
      <c r="A2446">
        <f t="shared" ref="A2446:A2509" si="164">A2445+1</f>
        <v>2435</v>
      </c>
      <c r="B2446" t="e" cm="1">
        <f t="array" aca="1" ref="B2446" ca="1">IGAMMA_INV(RAND(),$B$6,$B$7)</f>
        <v>#NAME?</v>
      </c>
      <c r="C2446" t="e">
        <f t="shared" ca="1" si="161"/>
        <v>#NAME?</v>
      </c>
      <c r="D2446" s="48" t="e">
        <f t="shared" ca="1" si="162"/>
        <v>#NAME?</v>
      </c>
      <c r="E2446" t="e">
        <f t="shared" ca="1" si="163"/>
        <v>#NAME?</v>
      </c>
    </row>
    <row r="2447" spans="1:5" x14ac:dyDescent="0.35">
      <c r="A2447">
        <f t="shared" si="164"/>
        <v>2436</v>
      </c>
      <c r="B2447" t="e" cm="1">
        <f t="array" aca="1" ref="B2447" ca="1">IGAMMA_INV(RAND(),$B$6,$B$7)</f>
        <v>#NAME?</v>
      </c>
      <c r="C2447" t="e">
        <f t="shared" ca="1" si="161"/>
        <v>#NAME?</v>
      </c>
      <c r="D2447" s="48" t="e">
        <f t="shared" ca="1" si="162"/>
        <v>#NAME?</v>
      </c>
      <c r="E2447" t="e">
        <f t="shared" ca="1" si="163"/>
        <v>#NAME?</v>
      </c>
    </row>
    <row r="2448" spans="1:5" x14ac:dyDescent="0.35">
      <c r="A2448">
        <f t="shared" si="164"/>
        <v>2437</v>
      </c>
      <c r="B2448" t="e" cm="1">
        <f t="array" aca="1" ref="B2448" ca="1">IGAMMA_INV(RAND(),$B$6,$B$7)</f>
        <v>#NAME?</v>
      </c>
      <c r="C2448" t="e">
        <f t="shared" ca="1" si="161"/>
        <v>#NAME?</v>
      </c>
      <c r="D2448" s="48" t="e">
        <f t="shared" ca="1" si="162"/>
        <v>#NAME?</v>
      </c>
      <c r="E2448" t="e">
        <f t="shared" ca="1" si="163"/>
        <v>#NAME?</v>
      </c>
    </row>
    <row r="2449" spans="1:5" x14ac:dyDescent="0.35">
      <c r="A2449">
        <f t="shared" si="164"/>
        <v>2438</v>
      </c>
      <c r="B2449" t="e" cm="1">
        <f t="array" aca="1" ref="B2449" ca="1">IGAMMA_INV(RAND(),$B$6,$B$7)</f>
        <v>#NAME?</v>
      </c>
      <c r="C2449" t="e">
        <f t="shared" ca="1" si="161"/>
        <v>#NAME?</v>
      </c>
      <c r="D2449" s="48" t="e">
        <f t="shared" ca="1" si="162"/>
        <v>#NAME?</v>
      </c>
      <c r="E2449" t="e">
        <f t="shared" ca="1" si="163"/>
        <v>#NAME?</v>
      </c>
    </row>
    <row r="2450" spans="1:5" x14ac:dyDescent="0.35">
      <c r="A2450">
        <f t="shared" si="164"/>
        <v>2439</v>
      </c>
      <c r="B2450" t="e" cm="1">
        <f t="array" aca="1" ref="B2450" ca="1">IGAMMA_INV(RAND(),$B$6,$B$7)</f>
        <v>#NAME?</v>
      </c>
      <c r="C2450" t="e">
        <f t="shared" ca="1" si="161"/>
        <v>#NAME?</v>
      </c>
      <c r="D2450" s="48" t="e">
        <f t="shared" ca="1" si="162"/>
        <v>#NAME?</v>
      </c>
      <c r="E2450" t="e">
        <f t="shared" ca="1" si="163"/>
        <v>#NAME?</v>
      </c>
    </row>
    <row r="2451" spans="1:5" x14ac:dyDescent="0.35">
      <c r="A2451">
        <f t="shared" si="164"/>
        <v>2440</v>
      </c>
      <c r="B2451" t="e" cm="1">
        <f t="array" aca="1" ref="B2451" ca="1">IGAMMA_INV(RAND(),$B$6,$B$7)</f>
        <v>#NAME?</v>
      </c>
      <c r="C2451" t="e">
        <f t="shared" ca="1" si="161"/>
        <v>#NAME?</v>
      </c>
      <c r="D2451" s="48" t="e">
        <f t="shared" ca="1" si="162"/>
        <v>#NAME?</v>
      </c>
      <c r="E2451" t="e">
        <f t="shared" ca="1" si="163"/>
        <v>#NAME?</v>
      </c>
    </row>
    <row r="2452" spans="1:5" x14ac:dyDescent="0.35">
      <c r="A2452">
        <f t="shared" si="164"/>
        <v>2441</v>
      </c>
      <c r="B2452" t="e" cm="1">
        <f t="array" aca="1" ref="B2452" ca="1">IGAMMA_INV(RAND(),$B$6,$B$7)</f>
        <v>#NAME?</v>
      </c>
      <c r="C2452" t="e">
        <f t="shared" ca="1" si="161"/>
        <v>#NAME?</v>
      </c>
      <c r="D2452" s="48" t="e">
        <f t="shared" ca="1" si="162"/>
        <v>#NAME?</v>
      </c>
      <c r="E2452" t="e">
        <f t="shared" ca="1" si="163"/>
        <v>#NAME?</v>
      </c>
    </row>
    <row r="2453" spans="1:5" x14ac:dyDescent="0.35">
      <c r="A2453">
        <f t="shared" si="164"/>
        <v>2442</v>
      </c>
      <c r="B2453" t="e" cm="1">
        <f t="array" aca="1" ref="B2453" ca="1">IGAMMA_INV(RAND(),$B$6,$B$7)</f>
        <v>#NAME?</v>
      </c>
      <c r="C2453" t="e">
        <f t="shared" ca="1" si="161"/>
        <v>#NAME?</v>
      </c>
      <c r="D2453" s="48" t="e">
        <f t="shared" ca="1" si="162"/>
        <v>#NAME?</v>
      </c>
      <c r="E2453" t="e">
        <f t="shared" ca="1" si="163"/>
        <v>#NAME?</v>
      </c>
    </row>
    <row r="2454" spans="1:5" x14ac:dyDescent="0.35">
      <c r="A2454">
        <f t="shared" si="164"/>
        <v>2443</v>
      </c>
      <c r="B2454" t="e" cm="1">
        <f t="array" aca="1" ref="B2454" ca="1">IGAMMA_INV(RAND(),$B$6,$B$7)</f>
        <v>#NAME?</v>
      </c>
      <c r="C2454" t="e">
        <f t="shared" ca="1" si="161"/>
        <v>#NAME?</v>
      </c>
      <c r="D2454" s="48" t="e">
        <f t="shared" ca="1" si="162"/>
        <v>#NAME?</v>
      </c>
      <c r="E2454" t="e">
        <f t="shared" ca="1" si="163"/>
        <v>#NAME?</v>
      </c>
    </row>
    <row r="2455" spans="1:5" x14ac:dyDescent="0.35">
      <c r="A2455">
        <f t="shared" si="164"/>
        <v>2444</v>
      </c>
      <c r="B2455" t="e" cm="1">
        <f t="array" aca="1" ref="B2455" ca="1">IGAMMA_INV(RAND(),$B$6,$B$7)</f>
        <v>#NAME?</v>
      </c>
      <c r="C2455" t="e">
        <f t="shared" ca="1" si="161"/>
        <v>#NAME?</v>
      </c>
      <c r="D2455" s="48" t="e">
        <f t="shared" ca="1" si="162"/>
        <v>#NAME?</v>
      </c>
      <c r="E2455" t="e">
        <f t="shared" ca="1" si="163"/>
        <v>#NAME?</v>
      </c>
    </row>
    <row r="2456" spans="1:5" x14ac:dyDescent="0.35">
      <c r="A2456">
        <f t="shared" si="164"/>
        <v>2445</v>
      </c>
      <c r="B2456" t="e" cm="1">
        <f t="array" aca="1" ref="B2456" ca="1">IGAMMA_INV(RAND(),$B$6,$B$7)</f>
        <v>#NAME?</v>
      </c>
      <c r="C2456" t="e">
        <f t="shared" ca="1" si="161"/>
        <v>#NAME?</v>
      </c>
      <c r="D2456" s="48" t="e">
        <f t="shared" ca="1" si="162"/>
        <v>#NAME?</v>
      </c>
      <c r="E2456" t="e">
        <f t="shared" ca="1" si="163"/>
        <v>#NAME?</v>
      </c>
    </row>
    <row r="2457" spans="1:5" x14ac:dyDescent="0.35">
      <c r="A2457">
        <f t="shared" si="164"/>
        <v>2446</v>
      </c>
      <c r="B2457" t="e" cm="1">
        <f t="array" aca="1" ref="B2457" ca="1">IGAMMA_INV(RAND(),$B$6,$B$7)</f>
        <v>#NAME?</v>
      </c>
      <c r="C2457" t="e">
        <f t="shared" ca="1" si="161"/>
        <v>#NAME?</v>
      </c>
      <c r="D2457" s="48" t="e">
        <f t="shared" ca="1" si="162"/>
        <v>#NAME?</v>
      </c>
      <c r="E2457" t="e">
        <f t="shared" ca="1" si="163"/>
        <v>#NAME?</v>
      </c>
    </row>
    <row r="2458" spans="1:5" x14ac:dyDescent="0.35">
      <c r="A2458">
        <f t="shared" si="164"/>
        <v>2447</v>
      </c>
      <c r="B2458" t="e" cm="1">
        <f t="array" aca="1" ref="B2458" ca="1">IGAMMA_INV(RAND(),$B$6,$B$7)</f>
        <v>#NAME?</v>
      </c>
      <c r="C2458" t="e">
        <f t="shared" ca="1" si="161"/>
        <v>#NAME?</v>
      </c>
      <c r="D2458" s="48" t="e">
        <f t="shared" ca="1" si="162"/>
        <v>#NAME?</v>
      </c>
      <c r="E2458" t="e">
        <f t="shared" ca="1" si="163"/>
        <v>#NAME?</v>
      </c>
    </row>
    <row r="2459" spans="1:5" x14ac:dyDescent="0.35">
      <c r="A2459">
        <f t="shared" si="164"/>
        <v>2448</v>
      </c>
      <c r="B2459" t="e" cm="1">
        <f t="array" aca="1" ref="B2459" ca="1">IGAMMA_INV(RAND(),$B$6,$B$7)</f>
        <v>#NAME?</v>
      </c>
      <c r="C2459" t="e">
        <f t="shared" ca="1" si="161"/>
        <v>#NAME?</v>
      </c>
      <c r="D2459" s="48" t="e">
        <f t="shared" ca="1" si="162"/>
        <v>#NAME?</v>
      </c>
      <c r="E2459" t="e">
        <f t="shared" ca="1" si="163"/>
        <v>#NAME?</v>
      </c>
    </row>
    <row r="2460" spans="1:5" x14ac:dyDescent="0.35">
      <c r="A2460">
        <f t="shared" si="164"/>
        <v>2449</v>
      </c>
      <c r="B2460" t="e" cm="1">
        <f t="array" aca="1" ref="B2460" ca="1">IGAMMA_INV(RAND(),$B$6,$B$7)</f>
        <v>#NAME?</v>
      </c>
      <c r="C2460" t="e">
        <f t="shared" ca="1" si="161"/>
        <v>#NAME?</v>
      </c>
      <c r="D2460" s="48" t="e">
        <f t="shared" ca="1" si="162"/>
        <v>#NAME?</v>
      </c>
      <c r="E2460" t="e">
        <f t="shared" ca="1" si="163"/>
        <v>#NAME?</v>
      </c>
    </row>
    <row r="2461" spans="1:5" x14ac:dyDescent="0.35">
      <c r="A2461">
        <f t="shared" si="164"/>
        <v>2450</v>
      </c>
      <c r="B2461" t="e" cm="1">
        <f t="array" aca="1" ref="B2461" ca="1">IGAMMA_INV(RAND(),$B$6,$B$7)</f>
        <v>#NAME?</v>
      </c>
      <c r="C2461" t="e">
        <f t="shared" ca="1" si="161"/>
        <v>#NAME?</v>
      </c>
      <c r="D2461" s="48" t="e">
        <f t="shared" ca="1" si="162"/>
        <v>#NAME?</v>
      </c>
      <c r="E2461" t="e">
        <f t="shared" ca="1" si="163"/>
        <v>#NAME?</v>
      </c>
    </row>
    <row r="2462" spans="1:5" x14ac:dyDescent="0.35">
      <c r="A2462">
        <f t="shared" si="164"/>
        <v>2451</v>
      </c>
      <c r="B2462" t="e" cm="1">
        <f t="array" aca="1" ref="B2462" ca="1">IGAMMA_INV(RAND(),$B$6,$B$7)</f>
        <v>#NAME?</v>
      </c>
      <c r="C2462" t="e">
        <f t="shared" ca="1" si="161"/>
        <v>#NAME?</v>
      </c>
      <c r="D2462" s="48" t="e">
        <f t="shared" ca="1" si="162"/>
        <v>#NAME?</v>
      </c>
      <c r="E2462" t="e">
        <f t="shared" ca="1" si="163"/>
        <v>#NAME?</v>
      </c>
    </row>
    <row r="2463" spans="1:5" x14ac:dyDescent="0.35">
      <c r="A2463">
        <f t="shared" si="164"/>
        <v>2452</v>
      </c>
      <c r="B2463" t="e" cm="1">
        <f t="array" aca="1" ref="B2463" ca="1">IGAMMA_INV(RAND(),$B$6,$B$7)</f>
        <v>#NAME?</v>
      </c>
      <c r="C2463" t="e">
        <f t="shared" ca="1" si="161"/>
        <v>#NAME?</v>
      </c>
      <c r="D2463" s="48" t="e">
        <f t="shared" ca="1" si="162"/>
        <v>#NAME?</v>
      </c>
      <c r="E2463" t="e">
        <f t="shared" ca="1" si="163"/>
        <v>#NAME?</v>
      </c>
    </row>
    <row r="2464" spans="1:5" x14ac:dyDescent="0.35">
      <c r="A2464">
        <f t="shared" si="164"/>
        <v>2453</v>
      </c>
      <c r="B2464" t="e" cm="1">
        <f t="array" aca="1" ref="B2464" ca="1">IGAMMA_INV(RAND(),$B$6,$B$7)</f>
        <v>#NAME?</v>
      </c>
      <c r="C2464" t="e">
        <f t="shared" ca="1" si="161"/>
        <v>#NAME?</v>
      </c>
      <c r="D2464" s="48" t="e">
        <f t="shared" ca="1" si="162"/>
        <v>#NAME?</v>
      </c>
      <c r="E2464" t="e">
        <f t="shared" ca="1" si="163"/>
        <v>#NAME?</v>
      </c>
    </row>
    <row r="2465" spans="1:5" x14ac:dyDescent="0.35">
      <c r="A2465">
        <f t="shared" si="164"/>
        <v>2454</v>
      </c>
      <c r="B2465" t="e" cm="1">
        <f t="array" aca="1" ref="B2465" ca="1">IGAMMA_INV(RAND(),$B$6,$B$7)</f>
        <v>#NAME?</v>
      </c>
      <c r="C2465" t="e">
        <f t="shared" ca="1" si="161"/>
        <v>#NAME?</v>
      </c>
      <c r="D2465" s="48" t="e">
        <f t="shared" ca="1" si="162"/>
        <v>#NAME?</v>
      </c>
      <c r="E2465" t="e">
        <f t="shared" ca="1" si="163"/>
        <v>#NAME?</v>
      </c>
    </row>
    <row r="2466" spans="1:5" x14ac:dyDescent="0.35">
      <c r="A2466">
        <f t="shared" si="164"/>
        <v>2455</v>
      </c>
      <c r="B2466" t="e" cm="1">
        <f t="array" aca="1" ref="B2466" ca="1">IGAMMA_INV(RAND(),$B$6,$B$7)</f>
        <v>#NAME?</v>
      </c>
      <c r="C2466" t="e">
        <f t="shared" ca="1" si="161"/>
        <v>#NAME?</v>
      </c>
      <c r="D2466" s="48" t="e">
        <f t="shared" ca="1" si="162"/>
        <v>#NAME?</v>
      </c>
      <c r="E2466" t="e">
        <f t="shared" ca="1" si="163"/>
        <v>#NAME?</v>
      </c>
    </row>
    <row r="2467" spans="1:5" x14ac:dyDescent="0.35">
      <c r="A2467">
        <f t="shared" si="164"/>
        <v>2456</v>
      </c>
      <c r="B2467" t="e" cm="1">
        <f t="array" aca="1" ref="B2467" ca="1">IGAMMA_INV(RAND(),$B$6,$B$7)</f>
        <v>#NAME?</v>
      </c>
      <c r="C2467" t="e">
        <f t="shared" ca="1" si="161"/>
        <v>#NAME?</v>
      </c>
      <c r="D2467" s="48" t="e">
        <f t="shared" ca="1" si="162"/>
        <v>#NAME?</v>
      </c>
      <c r="E2467" t="e">
        <f t="shared" ca="1" si="163"/>
        <v>#NAME?</v>
      </c>
    </row>
    <row r="2468" spans="1:5" x14ac:dyDescent="0.35">
      <c r="A2468">
        <f t="shared" si="164"/>
        <v>2457</v>
      </c>
      <c r="B2468" t="e" cm="1">
        <f t="array" aca="1" ref="B2468" ca="1">IGAMMA_INV(RAND(),$B$6,$B$7)</f>
        <v>#NAME?</v>
      </c>
      <c r="C2468" t="e">
        <f t="shared" ca="1" si="161"/>
        <v>#NAME?</v>
      </c>
      <c r="D2468" s="48" t="e">
        <f t="shared" ca="1" si="162"/>
        <v>#NAME?</v>
      </c>
      <c r="E2468" t="e">
        <f t="shared" ca="1" si="163"/>
        <v>#NAME?</v>
      </c>
    </row>
    <row r="2469" spans="1:5" x14ac:dyDescent="0.35">
      <c r="A2469">
        <f t="shared" si="164"/>
        <v>2458</v>
      </c>
      <c r="B2469" t="e" cm="1">
        <f t="array" aca="1" ref="B2469" ca="1">IGAMMA_INV(RAND(),$B$6,$B$7)</f>
        <v>#NAME?</v>
      </c>
      <c r="C2469" t="e">
        <f t="shared" ca="1" si="161"/>
        <v>#NAME?</v>
      </c>
      <c r="D2469" s="48" t="e">
        <f t="shared" ca="1" si="162"/>
        <v>#NAME?</v>
      </c>
      <c r="E2469" t="e">
        <f t="shared" ca="1" si="163"/>
        <v>#NAME?</v>
      </c>
    </row>
    <row r="2470" spans="1:5" x14ac:dyDescent="0.35">
      <c r="A2470">
        <f t="shared" si="164"/>
        <v>2459</v>
      </c>
      <c r="B2470" t="e" cm="1">
        <f t="array" aca="1" ref="B2470" ca="1">IGAMMA_INV(RAND(),$B$6,$B$7)</f>
        <v>#NAME?</v>
      </c>
      <c r="C2470" t="e">
        <f t="shared" ca="1" si="161"/>
        <v>#NAME?</v>
      </c>
      <c r="D2470" s="48" t="e">
        <f t="shared" ca="1" si="162"/>
        <v>#NAME?</v>
      </c>
      <c r="E2470" t="e">
        <f t="shared" ca="1" si="163"/>
        <v>#NAME?</v>
      </c>
    </row>
    <row r="2471" spans="1:5" x14ac:dyDescent="0.35">
      <c r="A2471">
        <f t="shared" si="164"/>
        <v>2460</v>
      </c>
      <c r="B2471" t="e" cm="1">
        <f t="array" aca="1" ref="B2471" ca="1">IGAMMA_INV(RAND(),$B$6,$B$7)</f>
        <v>#NAME?</v>
      </c>
      <c r="C2471" t="e">
        <f t="shared" ca="1" si="161"/>
        <v>#NAME?</v>
      </c>
      <c r="D2471" s="48" t="e">
        <f t="shared" ca="1" si="162"/>
        <v>#NAME?</v>
      </c>
      <c r="E2471" t="e">
        <f t="shared" ca="1" si="163"/>
        <v>#NAME?</v>
      </c>
    </row>
    <row r="2472" spans="1:5" x14ac:dyDescent="0.35">
      <c r="A2472">
        <f t="shared" si="164"/>
        <v>2461</v>
      </c>
      <c r="B2472" t="e" cm="1">
        <f t="array" aca="1" ref="B2472" ca="1">IGAMMA_INV(RAND(),$B$6,$B$7)</f>
        <v>#NAME?</v>
      </c>
      <c r="C2472" t="e">
        <f t="shared" ca="1" si="161"/>
        <v>#NAME?</v>
      </c>
      <c r="D2472" s="48" t="e">
        <f t="shared" ca="1" si="162"/>
        <v>#NAME?</v>
      </c>
      <c r="E2472" t="e">
        <f t="shared" ca="1" si="163"/>
        <v>#NAME?</v>
      </c>
    </row>
    <row r="2473" spans="1:5" x14ac:dyDescent="0.35">
      <c r="A2473">
        <f t="shared" si="164"/>
        <v>2462</v>
      </c>
      <c r="B2473" t="e" cm="1">
        <f t="array" aca="1" ref="B2473" ca="1">IGAMMA_INV(RAND(),$B$6,$B$7)</f>
        <v>#NAME?</v>
      </c>
      <c r="C2473" t="e">
        <f t="shared" ca="1" si="161"/>
        <v>#NAME?</v>
      </c>
      <c r="D2473" s="48" t="e">
        <f t="shared" ca="1" si="162"/>
        <v>#NAME?</v>
      </c>
      <c r="E2473" t="e">
        <f t="shared" ca="1" si="163"/>
        <v>#NAME?</v>
      </c>
    </row>
    <row r="2474" spans="1:5" x14ac:dyDescent="0.35">
      <c r="A2474">
        <f t="shared" si="164"/>
        <v>2463</v>
      </c>
      <c r="B2474" t="e" cm="1">
        <f t="array" aca="1" ref="B2474" ca="1">IGAMMA_INV(RAND(),$B$6,$B$7)</f>
        <v>#NAME?</v>
      </c>
      <c r="C2474" t="e">
        <f t="shared" ca="1" si="161"/>
        <v>#NAME?</v>
      </c>
      <c r="D2474" s="48" t="e">
        <f t="shared" ca="1" si="162"/>
        <v>#NAME?</v>
      </c>
      <c r="E2474" t="e">
        <f t="shared" ca="1" si="163"/>
        <v>#NAME?</v>
      </c>
    </row>
    <row r="2475" spans="1:5" x14ac:dyDescent="0.35">
      <c r="A2475">
        <f t="shared" si="164"/>
        <v>2464</v>
      </c>
      <c r="B2475" t="e" cm="1">
        <f t="array" aca="1" ref="B2475" ca="1">IGAMMA_INV(RAND(),$B$6,$B$7)</f>
        <v>#NAME?</v>
      </c>
      <c r="C2475" t="e">
        <f t="shared" ca="1" si="161"/>
        <v>#NAME?</v>
      </c>
      <c r="D2475" s="48" t="e">
        <f t="shared" ca="1" si="162"/>
        <v>#NAME?</v>
      </c>
      <c r="E2475" t="e">
        <f t="shared" ca="1" si="163"/>
        <v>#NAME?</v>
      </c>
    </row>
    <row r="2476" spans="1:5" x14ac:dyDescent="0.35">
      <c r="A2476">
        <f t="shared" si="164"/>
        <v>2465</v>
      </c>
      <c r="B2476" t="e" cm="1">
        <f t="array" aca="1" ref="B2476" ca="1">IGAMMA_INV(RAND(),$B$6,$B$7)</f>
        <v>#NAME?</v>
      </c>
      <c r="C2476" t="e">
        <f t="shared" ca="1" si="161"/>
        <v>#NAME?</v>
      </c>
      <c r="D2476" s="48" t="e">
        <f t="shared" ca="1" si="162"/>
        <v>#NAME?</v>
      </c>
      <c r="E2476" t="e">
        <f t="shared" ca="1" si="163"/>
        <v>#NAME?</v>
      </c>
    </row>
    <row r="2477" spans="1:5" x14ac:dyDescent="0.35">
      <c r="A2477">
        <f t="shared" si="164"/>
        <v>2466</v>
      </c>
      <c r="B2477" t="e" cm="1">
        <f t="array" aca="1" ref="B2477" ca="1">IGAMMA_INV(RAND(),$B$6,$B$7)</f>
        <v>#NAME?</v>
      </c>
      <c r="C2477" t="e">
        <f t="shared" ca="1" si="161"/>
        <v>#NAME?</v>
      </c>
      <c r="D2477" s="48" t="e">
        <f t="shared" ca="1" si="162"/>
        <v>#NAME?</v>
      </c>
      <c r="E2477" t="e">
        <f t="shared" ca="1" si="163"/>
        <v>#NAME?</v>
      </c>
    </row>
    <row r="2478" spans="1:5" x14ac:dyDescent="0.35">
      <c r="A2478">
        <f t="shared" si="164"/>
        <v>2467</v>
      </c>
      <c r="B2478" t="e" cm="1">
        <f t="array" aca="1" ref="B2478" ca="1">IGAMMA_INV(RAND(),$B$6,$B$7)</f>
        <v>#NAME?</v>
      </c>
      <c r="C2478" t="e">
        <f t="shared" ca="1" si="161"/>
        <v>#NAME?</v>
      </c>
      <c r="D2478" s="48" t="e">
        <f t="shared" ca="1" si="162"/>
        <v>#NAME?</v>
      </c>
      <c r="E2478" t="e">
        <f t="shared" ca="1" si="163"/>
        <v>#NAME?</v>
      </c>
    </row>
    <row r="2479" spans="1:5" x14ac:dyDescent="0.35">
      <c r="A2479">
        <f t="shared" si="164"/>
        <v>2468</v>
      </c>
      <c r="B2479" t="e" cm="1">
        <f t="array" aca="1" ref="B2479" ca="1">IGAMMA_INV(RAND(),$B$6,$B$7)</f>
        <v>#NAME?</v>
      </c>
      <c r="C2479" t="e">
        <f t="shared" ca="1" si="161"/>
        <v>#NAME?</v>
      </c>
      <c r="D2479" s="48" t="e">
        <f t="shared" ca="1" si="162"/>
        <v>#NAME?</v>
      </c>
      <c r="E2479" t="e">
        <f t="shared" ca="1" si="163"/>
        <v>#NAME?</v>
      </c>
    </row>
    <row r="2480" spans="1:5" x14ac:dyDescent="0.35">
      <c r="A2480">
        <f t="shared" si="164"/>
        <v>2469</v>
      </c>
      <c r="B2480" t="e" cm="1">
        <f t="array" aca="1" ref="B2480" ca="1">IGAMMA_INV(RAND(),$B$6,$B$7)</f>
        <v>#NAME?</v>
      </c>
      <c r="C2480" t="e">
        <f t="shared" ca="1" si="161"/>
        <v>#NAME?</v>
      </c>
      <c r="D2480" s="48" t="e">
        <f t="shared" ca="1" si="162"/>
        <v>#NAME?</v>
      </c>
      <c r="E2480" t="e">
        <f t="shared" ca="1" si="163"/>
        <v>#NAME?</v>
      </c>
    </row>
    <row r="2481" spans="1:5" x14ac:dyDescent="0.35">
      <c r="A2481">
        <f t="shared" si="164"/>
        <v>2470</v>
      </c>
      <c r="B2481" t="e" cm="1">
        <f t="array" aca="1" ref="B2481" ca="1">IGAMMA_INV(RAND(),$B$6,$B$7)</f>
        <v>#NAME?</v>
      </c>
      <c r="C2481" t="e">
        <f t="shared" ca="1" si="161"/>
        <v>#NAME?</v>
      </c>
      <c r="D2481" s="48" t="e">
        <f t="shared" ca="1" si="162"/>
        <v>#NAME?</v>
      </c>
      <c r="E2481" t="e">
        <f t="shared" ca="1" si="163"/>
        <v>#NAME?</v>
      </c>
    </row>
    <row r="2482" spans="1:5" x14ac:dyDescent="0.35">
      <c r="A2482">
        <f t="shared" si="164"/>
        <v>2471</v>
      </c>
      <c r="B2482" t="e" cm="1">
        <f t="array" aca="1" ref="B2482" ca="1">IGAMMA_INV(RAND(),$B$6,$B$7)</f>
        <v>#NAME?</v>
      </c>
      <c r="C2482" t="e">
        <f t="shared" ca="1" si="161"/>
        <v>#NAME?</v>
      </c>
      <c r="D2482" s="48" t="e">
        <f t="shared" ca="1" si="162"/>
        <v>#NAME?</v>
      </c>
      <c r="E2482" t="e">
        <f t="shared" ca="1" si="163"/>
        <v>#NAME?</v>
      </c>
    </row>
    <row r="2483" spans="1:5" x14ac:dyDescent="0.35">
      <c r="A2483">
        <f t="shared" si="164"/>
        <v>2472</v>
      </c>
      <c r="B2483" t="e" cm="1">
        <f t="array" aca="1" ref="B2483" ca="1">IGAMMA_INV(RAND(),$B$6,$B$7)</f>
        <v>#NAME?</v>
      </c>
      <c r="C2483" t="e">
        <f t="shared" ca="1" si="161"/>
        <v>#NAME?</v>
      </c>
      <c r="D2483" s="48" t="e">
        <f t="shared" ca="1" si="162"/>
        <v>#NAME?</v>
      </c>
      <c r="E2483" t="e">
        <f t="shared" ca="1" si="163"/>
        <v>#NAME?</v>
      </c>
    </row>
    <row r="2484" spans="1:5" x14ac:dyDescent="0.35">
      <c r="A2484">
        <f t="shared" si="164"/>
        <v>2473</v>
      </c>
      <c r="B2484" t="e" cm="1">
        <f t="array" aca="1" ref="B2484" ca="1">IGAMMA_INV(RAND(),$B$6,$B$7)</f>
        <v>#NAME?</v>
      </c>
      <c r="C2484" t="e">
        <f t="shared" ca="1" si="161"/>
        <v>#NAME?</v>
      </c>
      <c r="D2484" s="48" t="e">
        <f t="shared" ca="1" si="162"/>
        <v>#NAME?</v>
      </c>
      <c r="E2484" t="e">
        <f t="shared" ca="1" si="163"/>
        <v>#NAME?</v>
      </c>
    </row>
    <row r="2485" spans="1:5" x14ac:dyDescent="0.35">
      <c r="A2485">
        <f t="shared" si="164"/>
        <v>2474</v>
      </c>
      <c r="B2485" t="e" cm="1">
        <f t="array" aca="1" ref="B2485" ca="1">IGAMMA_INV(RAND(),$B$6,$B$7)</f>
        <v>#NAME?</v>
      </c>
      <c r="C2485" t="e">
        <f t="shared" ca="1" si="161"/>
        <v>#NAME?</v>
      </c>
      <c r="D2485" s="48" t="e">
        <f t="shared" ca="1" si="162"/>
        <v>#NAME?</v>
      </c>
      <c r="E2485" t="e">
        <f t="shared" ca="1" si="163"/>
        <v>#NAME?</v>
      </c>
    </row>
    <row r="2486" spans="1:5" x14ac:dyDescent="0.35">
      <c r="A2486">
        <f t="shared" si="164"/>
        <v>2475</v>
      </c>
      <c r="B2486" t="e" cm="1">
        <f t="array" aca="1" ref="B2486" ca="1">IGAMMA_INV(RAND(),$B$6,$B$7)</f>
        <v>#NAME?</v>
      </c>
      <c r="C2486" t="e">
        <f t="shared" ca="1" si="161"/>
        <v>#NAME?</v>
      </c>
      <c r="D2486" s="48" t="e">
        <f t="shared" ca="1" si="162"/>
        <v>#NAME?</v>
      </c>
      <c r="E2486" t="e">
        <f t="shared" ca="1" si="163"/>
        <v>#NAME?</v>
      </c>
    </row>
    <row r="2487" spans="1:5" x14ac:dyDescent="0.35">
      <c r="A2487">
        <f t="shared" si="164"/>
        <v>2476</v>
      </c>
      <c r="B2487" t="e" cm="1">
        <f t="array" aca="1" ref="B2487" ca="1">IGAMMA_INV(RAND(),$B$6,$B$7)</f>
        <v>#NAME?</v>
      </c>
      <c r="C2487" t="e">
        <f t="shared" ca="1" si="161"/>
        <v>#NAME?</v>
      </c>
      <c r="D2487" s="48" t="e">
        <f t="shared" ca="1" si="162"/>
        <v>#NAME?</v>
      </c>
      <c r="E2487" t="e">
        <f t="shared" ca="1" si="163"/>
        <v>#NAME?</v>
      </c>
    </row>
    <row r="2488" spans="1:5" x14ac:dyDescent="0.35">
      <c r="A2488">
        <f t="shared" si="164"/>
        <v>2477</v>
      </c>
      <c r="B2488" t="e" cm="1">
        <f t="array" aca="1" ref="B2488" ca="1">IGAMMA_INV(RAND(),$B$6,$B$7)</f>
        <v>#NAME?</v>
      </c>
      <c r="C2488" t="e">
        <f t="shared" ca="1" si="161"/>
        <v>#NAME?</v>
      </c>
      <c r="D2488" s="48" t="e">
        <f t="shared" ca="1" si="162"/>
        <v>#NAME?</v>
      </c>
      <c r="E2488" t="e">
        <f t="shared" ca="1" si="163"/>
        <v>#NAME?</v>
      </c>
    </row>
    <row r="2489" spans="1:5" x14ac:dyDescent="0.35">
      <c r="A2489">
        <f t="shared" si="164"/>
        <v>2478</v>
      </c>
      <c r="B2489" t="e" cm="1">
        <f t="array" aca="1" ref="B2489" ca="1">IGAMMA_INV(RAND(),$B$6,$B$7)</f>
        <v>#NAME?</v>
      </c>
      <c r="C2489" t="e">
        <f t="shared" ca="1" si="161"/>
        <v>#NAME?</v>
      </c>
      <c r="D2489" s="48" t="e">
        <f t="shared" ca="1" si="162"/>
        <v>#NAME?</v>
      </c>
      <c r="E2489" t="e">
        <f t="shared" ca="1" si="163"/>
        <v>#NAME?</v>
      </c>
    </row>
    <row r="2490" spans="1:5" x14ac:dyDescent="0.35">
      <c r="A2490">
        <f t="shared" si="164"/>
        <v>2479</v>
      </c>
      <c r="B2490" t="e" cm="1">
        <f t="array" aca="1" ref="B2490" ca="1">IGAMMA_INV(RAND(),$B$6,$B$7)</f>
        <v>#NAME?</v>
      </c>
      <c r="C2490" t="e">
        <f t="shared" ca="1" si="161"/>
        <v>#NAME?</v>
      </c>
      <c r="D2490" s="48" t="e">
        <f t="shared" ca="1" si="162"/>
        <v>#NAME?</v>
      </c>
      <c r="E2490" t="e">
        <f t="shared" ca="1" si="163"/>
        <v>#NAME?</v>
      </c>
    </row>
    <row r="2491" spans="1:5" x14ac:dyDescent="0.35">
      <c r="A2491">
        <f t="shared" si="164"/>
        <v>2480</v>
      </c>
      <c r="B2491" t="e" cm="1">
        <f t="array" aca="1" ref="B2491" ca="1">IGAMMA_INV(RAND(),$B$6,$B$7)</f>
        <v>#NAME?</v>
      </c>
      <c r="C2491" t="e">
        <f t="shared" ca="1" si="161"/>
        <v>#NAME?</v>
      </c>
      <c r="D2491" s="48" t="e">
        <f t="shared" ca="1" si="162"/>
        <v>#NAME?</v>
      </c>
      <c r="E2491" t="e">
        <f t="shared" ca="1" si="163"/>
        <v>#NAME?</v>
      </c>
    </row>
    <row r="2492" spans="1:5" x14ac:dyDescent="0.35">
      <c r="A2492">
        <f t="shared" si="164"/>
        <v>2481</v>
      </c>
      <c r="B2492" t="e" cm="1">
        <f t="array" aca="1" ref="B2492" ca="1">IGAMMA_INV(RAND(),$B$6,$B$7)</f>
        <v>#NAME?</v>
      </c>
      <c r="C2492" t="e">
        <f t="shared" ca="1" si="161"/>
        <v>#NAME?</v>
      </c>
      <c r="D2492" s="48" t="e">
        <f t="shared" ca="1" si="162"/>
        <v>#NAME?</v>
      </c>
      <c r="E2492" t="e">
        <f t="shared" ca="1" si="163"/>
        <v>#NAME?</v>
      </c>
    </row>
    <row r="2493" spans="1:5" x14ac:dyDescent="0.35">
      <c r="A2493">
        <f t="shared" si="164"/>
        <v>2482</v>
      </c>
      <c r="B2493" t="e" cm="1">
        <f t="array" aca="1" ref="B2493" ca="1">IGAMMA_INV(RAND(),$B$6,$B$7)</f>
        <v>#NAME?</v>
      </c>
      <c r="C2493" t="e">
        <f t="shared" ca="1" si="161"/>
        <v>#NAME?</v>
      </c>
      <c r="D2493" s="48" t="e">
        <f t="shared" ca="1" si="162"/>
        <v>#NAME?</v>
      </c>
      <c r="E2493" t="e">
        <f t="shared" ca="1" si="163"/>
        <v>#NAME?</v>
      </c>
    </row>
    <row r="2494" spans="1:5" x14ac:dyDescent="0.35">
      <c r="A2494">
        <f t="shared" si="164"/>
        <v>2483</v>
      </c>
      <c r="B2494" t="e" cm="1">
        <f t="array" aca="1" ref="B2494" ca="1">IGAMMA_INV(RAND(),$B$6,$B$7)</f>
        <v>#NAME?</v>
      </c>
      <c r="C2494" t="e">
        <f t="shared" ca="1" si="161"/>
        <v>#NAME?</v>
      </c>
      <c r="D2494" s="48" t="e">
        <f t="shared" ca="1" si="162"/>
        <v>#NAME?</v>
      </c>
      <c r="E2494" t="e">
        <f t="shared" ca="1" si="163"/>
        <v>#NAME?</v>
      </c>
    </row>
    <row r="2495" spans="1:5" x14ac:dyDescent="0.35">
      <c r="A2495">
        <f t="shared" si="164"/>
        <v>2484</v>
      </c>
      <c r="B2495" t="e" cm="1">
        <f t="array" aca="1" ref="B2495" ca="1">IGAMMA_INV(RAND(),$B$6,$B$7)</f>
        <v>#NAME?</v>
      </c>
      <c r="C2495" t="e">
        <f t="shared" ca="1" si="161"/>
        <v>#NAME?</v>
      </c>
      <c r="D2495" s="48" t="e">
        <f t="shared" ca="1" si="162"/>
        <v>#NAME?</v>
      </c>
      <c r="E2495" t="e">
        <f t="shared" ca="1" si="163"/>
        <v>#NAME?</v>
      </c>
    </row>
    <row r="2496" spans="1:5" x14ac:dyDescent="0.35">
      <c r="A2496">
        <f t="shared" si="164"/>
        <v>2485</v>
      </c>
      <c r="B2496" t="e" cm="1">
        <f t="array" aca="1" ref="B2496" ca="1">IGAMMA_INV(RAND(),$B$6,$B$7)</f>
        <v>#NAME?</v>
      </c>
      <c r="C2496" t="e">
        <f t="shared" ca="1" si="161"/>
        <v>#NAME?</v>
      </c>
      <c r="D2496" s="48" t="e">
        <f t="shared" ca="1" si="162"/>
        <v>#NAME?</v>
      </c>
      <c r="E2496" t="e">
        <f t="shared" ca="1" si="163"/>
        <v>#NAME?</v>
      </c>
    </row>
    <row r="2497" spans="1:5" x14ac:dyDescent="0.35">
      <c r="A2497">
        <f t="shared" si="164"/>
        <v>2486</v>
      </c>
      <c r="B2497" t="e" cm="1">
        <f t="array" aca="1" ref="B2497" ca="1">IGAMMA_INV(RAND(),$B$6,$B$7)</f>
        <v>#NAME?</v>
      </c>
      <c r="C2497" t="e">
        <f t="shared" ca="1" si="161"/>
        <v>#NAME?</v>
      </c>
      <c r="D2497" s="48" t="e">
        <f t="shared" ca="1" si="162"/>
        <v>#NAME?</v>
      </c>
      <c r="E2497" t="e">
        <f t="shared" ca="1" si="163"/>
        <v>#NAME?</v>
      </c>
    </row>
    <row r="2498" spans="1:5" x14ac:dyDescent="0.35">
      <c r="A2498">
        <f t="shared" si="164"/>
        <v>2487</v>
      </c>
      <c r="B2498" t="e" cm="1">
        <f t="array" aca="1" ref="B2498" ca="1">IGAMMA_INV(RAND(),$B$6,$B$7)</f>
        <v>#NAME?</v>
      </c>
      <c r="C2498" t="e">
        <f t="shared" ca="1" si="161"/>
        <v>#NAME?</v>
      </c>
      <c r="D2498" s="48" t="e">
        <f t="shared" ca="1" si="162"/>
        <v>#NAME?</v>
      </c>
      <c r="E2498" t="e">
        <f t="shared" ca="1" si="163"/>
        <v>#NAME?</v>
      </c>
    </row>
    <row r="2499" spans="1:5" x14ac:dyDescent="0.35">
      <c r="A2499">
        <f t="shared" si="164"/>
        <v>2488</v>
      </c>
      <c r="B2499" t="e" cm="1">
        <f t="array" aca="1" ref="B2499" ca="1">IGAMMA_INV(RAND(),$B$6,$B$7)</f>
        <v>#NAME?</v>
      </c>
      <c r="C2499" t="e">
        <f t="shared" ca="1" si="161"/>
        <v>#NAME?</v>
      </c>
      <c r="D2499" s="48" t="e">
        <f t="shared" ca="1" si="162"/>
        <v>#NAME?</v>
      </c>
      <c r="E2499" t="e">
        <f t="shared" ca="1" si="163"/>
        <v>#NAME?</v>
      </c>
    </row>
    <row r="2500" spans="1:5" x14ac:dyDescent="0.35">
      <c r="A2500">
        <f t="shared" si="164"/>
        <v>2489</v>
      </c>
      <c r="B2500" t="e" cm="1">
        <f t="array" aca="1" ref="B2500" ca="1">IGAMMA_INV(RAND(),$B$6,$B$7)</f>
        <v>#NAME?</v>
      </c>
      <c r="C2500" t="e">
        <f t="shared" ca="1" si="161"/>
        <v>#NAME?</v>
      </c>
      <c r="D2500" s="48" t="e">
        <f t="shared" ca="1" si="162"/>
        <v>#NAME?</v>
      </c>
      <c r="E2500" t="e">
        <f t="shared" ca="1" si="163"/>
        <v>#NAME?</v>
      </c>
    </row>
    <row r="2501" spans="1:5" x14ac:dyDescent="0.35">
      <c r="A2501">
        <f t="shared" si="164"/>
        <v>2490</v>
      </c>
      <c r="B2501" t="e" cm="1">
        <f t="array" aca="1" ref="B2501" ca="1">IGAMMA_INV(RAND(),$B$6,$B$7)</f>
        <v>#NAME?</v>
      </c>
      <c r="C2501" t="e">
        <f t="shared" ca="1" si="161"/>
        <v>#NAME?</v>
      </c>
      <c r="D2501" s="48" t="e">
        <f t="shared" ca="1" si="162"/>
        <v>#NAME?</v>
      </c>
      <c r="E2501" t="e">
        <f t="shared" ca="1" si="163"/>
        <v>#NAME?</v>
      </c>
    </row>
    <row r="2502" spans="1:5" x14ac:dyDescent="0.35">
      <c r="A2502">
        <f t="shared" si="164"/>
        <v>2491</v>
      </c>
      <c r="B2502" t="e" cm="1">
        <f t="array" aca="1" ref="B2502" ca="1">IGAMMA_INV(RAND(),$B$6,$B$7)</f>
        <v>#NAME?</v>
      </c>
      <c r="C2502" t="e">
        <f t="shared" ca="1" si="161"/>
        <v>#NAME?</v>
      </c>
      <c r="D2502" s="48" t="e">
        <f t="shared" ca="1" si="162"/>
        <v>#NAME?</v>
      </c>
      <c r="E2502" t="e">
        <f t="shared" ca="1" si="163"/>
        <v>#NAME?</v>
      </c>
    </row>
    <row r="2503" spans="1:5" x14ac:dyDescent="0.35">
      <c r="A2503">
        <f t="shared" si="164"/>
        <v>2492</v>
      </c>
      <c r="B2503" t="e" cm="1">
        <f t="array" aca="1" ref="B2503" ca="1">IGAMMA_INV(RAND(),$B$6,$B$7)</f>
        <v>#NAME?</v>
      </c>
      <c r="C2503" t="e">
        <f t="shared" ca="1" si="161"/>
        <v>#NAME?</v>
      </c>
      <c r="D2503" s="48" t="e">
        <f t="shared" ca="1" si="162"/>
        <v>#NAME?</v>
      </c>
      <c r="E2503" t="e">
        <f t="shared" ca="1" si="163"/>
        <v>#NAME?</v>
      </c>
    </row>
    <row r="2504" spans="1:5" x14ac:dyDescent="0.35">
      <c r="A2504">
        <f t="shared" si="164"/>
        <v>2493</v>
      </c>
      <c r="B2504" t="e" cm="1">
        <f t="array" aca="1" ref="B2504" ca="1">IGAMMA_INV(RAND(),$B$6,$B$7)</f>
        <v>#NAME?</v>
      </c>
      <c r="C2504" t="e">
        <f t="shared" ca="1" si="161"/>
        <v>#NAME?</v>
      </c>
      <c r="D2504" s="48" t="e">
        <f t="shared" ca="1" si="162"/>
        <v>#NAME?</v>
      </c>
      <c r="E2504" t="e">
        <f t="shared" ca="1" si="163"/>
        <v>#NAME?</v>
      </c>
    </row>
    <row r="2505" spans="1:5" x14ac:dyDescent="0.35">
      <c r="A2505">
        <f t="shared" si="164"/>
        <v>2494</v>
      </c>
      <c r="B2505" t="e" cm="1">
        <f t="array" aca="1" ref="B2505" ca="1">IGAMMA_INV(RAND(),$B$6,$B$7)</f>
        <v>#NAME?</v>
      </c>
      <c r="C2505" t="e">
        <f t="shared" ca="1" si="161"/>
        <v>#NAME?</v>
      </c>
      <c r="D2505" s="48" t="e">
        <f t="shared" ca="1" si="162"/>
        <v>#NAME?</v>
      </c>
      <c r="E2505" t="e">
        <f t="shared" ca="1" si="163"/>
        <v>#NAME?</v>
      </c>
    </row>
    <row r="2506" spans="1:5" x14ac:dyDescent="0.35">
      <c r="A2506">
        <f t="shared" si="164"/>
        <v>2495</v>
      </c>
      <c r="B2506" t="e" cm="1">
        <f t="array" aca="1" ref="B2506" ca="1">IGAMMA_INV(RAND(),$B$6,$B$7)</f>
        <v>#NAME?</v>
      </c>
      <c r="C2506" t="e">
        <f t="shared" ca="1" si="161"/>
        <v>#NAME?</v>
      </c>
      <c r="D2506" s="48" t="e">
        <f t="shared" ca="1" si="162"/>
        <v>#NAME?</v>
      </c>
      <c r="E2506" t="e">
        <f t="shared" ca="1" si="163"/>
        <v>#NAME?</v>
      </c>
    </row>
    <row r="2507" spans="1:5" x14ac:dyDescent="0.35">
      <c r="A2507">
        <f t="shared" si="164"/>
        <v>2496</v>
      </c>
      <c r="B2507" t="e" cm="1">
        <f t="array" aca="1" ref="B2507" ca="1">IGAMMA_INV(RAND(),$B$6,$B$7)</f>
        <v>#NAME?</v>
      </c>
      <c r="C2507" t="e">
        <f t="shared" ca="1" si="161"/>
        <v>#NAME?</v>
      </c>
      <c r="D2507" s="48" t="e">
        <f t="shared" ca="1" si="162"/>
        <v>#NAME?</v>
      </c>
      <c r="E2507" t="e">
        <f t="shared" ca="1" si="163"/>
        <v>#NAME?</v>
      </c>
    </row>
    <row r="2508" spans="1:5" x14ac:dyDescent="0.35">
      <c r="A2508">
        <f t="shared" si="164"/>
        <v>2497</v>
      </c>
      <c r="B2508" t="e" cm="1">
        <f t="array" aca="1" ref="B2508" ca="1">IGAMMA_INV(RAND(),$B$6,$B$7)</f>
        <v>#NAME?</v>
      </c>
      <c r="C2508" t="e">
        <f t="shared" ca="1" si="161"/>
        <v>#NAME?</v>
      </c>
      <c r="D2508" s="48" t="e">
        <f t="shared" ca="1" si="162"/>
        <v>#NAME?</v>
      </c>
      <c r="E2508" t="e">
        <f t="shared" ca="1" si="163"/>
        <v>#NAME?</v>
      </c>
    </row>
    <row r="2509" spans="1:5" x14ac:dyDescent="0.35">
      <c r="A2509">
        <f t="shared" si="164"/>
        <v>2498</v>
      </c>
      <c r="B2509" t="e" cm="1">
        <f t="array" aca="1" ref="B2509" ca="1">IGAMMA_INV(RAND(),$B$6,$B$7)</f>
        <v>#NAME?</v>
      </c>
      <c r="C2509" t="e">
        <f t="shared" ref="C2509:C2572" ca="1" si="165">SQRT(B2509)</f>
        <v>#NAME?</v>
      </c>
      <c r="D2509" s="48" t="e">
        <f t="shared" ref="D2509:D2572" ca="1" si="166">_xlfn.NORM.INV(RAND(),$B$4,C2509/SQRT($B$2))</f>
        <v>#NAME?</v>
      </c>
      <c r="E2509" t="e">
        <f t="shared" ref="E2509:E2572" ca="1" si="167">_xlfn.NORM.INV(RAND(),D2509,C2509)</f>
        <v>#NAME?</v>
      </c>
    </row>
    <row r="2510" spans="1:5" x14ac:dyDescent="0.35">
      <c r="A2510">
        <f t="shared" ref="A2510:A2573" si="168">A2509+1</f>
        <v>2499</v>
      </c>
      <c r="B2510" t="e" cm="1">
        <f t="array" aca="1" ref="B2510" ca="1">IGAMMA_INV(RAND(),$B$6,$B$7)</f>
        <v>#NAME?</v>
      </c>
      <c r="C2510" t="e">
        <f t="shared" ca="1" si="165"/>
        <v>#NAME?</v>
      </c>
      <c r="D2510" s="48" t="e">
        <f t="shared" ca="1" si="166"/>
        <v>#NAME?</v>
      </c>
      <c r="E2510" t="e">
        <f t="shared" ca="1" si="167"/>
        <v>#NAME?</v>
      </c>
    </row>
    <row r="2511" spans="1:5" x14ac:dyDescent="0.35">
      <c r="A2511">
        <f t="shared" si="168"/>
        <v>2500</v>
      </c>
      <c r="B2511" t="e" cm="1">
        <f t="array" aca="1" ref="B2511" ca="1">IGAMMA_INV(RAND(),$B$6,$B$7)</f>
        <v>#NAME?</v>
      </c>
      <c r="C2511" t="e">
        <f t="shared" ca="1" si="165"/>
        <v>#NAME?</v>
      </c>
      <c r="D2511" s="48" t="e">
        <f t="shared" ca="1" si="166"/>
        <v>#NAME?</v>
      </c>
      <c r="E2511" t="e">
        <f t="shared" ca="1" si="167"/>
        <v>#NAME?</v>
      </c>
    </row>
    <row r="2512" spans="1:5" x14ac:dyDescent="0.35">
      <c r="A2512">
        <f t="shared" si="168"/>
        <v>2501</v>
      </c>
      <c r="B2512" t="e" cm="1">
        <f t="array" aca="1" ref="B2512" ca="1">IGAMMA_INV(RAND(),$B$6,$B$7)</f>
        <v>#NAME?</v>
      </c>
      <c r="C2512" t="e">
        <f t="shared" ca="1" si="165"/>
        <v>#NAME?</v>
      </c>
      <c r="D2512" s="48" t="e">
        <f t="shared" ca="1" si="166"/>
        <v>#NAME?</v>
      </c>
      <c r="E2512" t="e">
        <f t="shared" ca="1" si="167"/>
        <v>#NAME?</v>
      </c>
    </row>
    <row r="2513" spans="1:5" x14ac:dyDescent="0.35">
      <c r="A2513">
        <f t="shared" si="168"/>
        <v>2502</v>
      </c>
      <c r="B2513" t="e" cm="1">
        <f t="array" aca="1" ref="B2513" ca="1">IGAMMA_INV(RAND(),$B$6,$B$7)</f>
        <v>#NAME?</v>
      </c>
      <c r="C2513" t="e">
        <f t="shared" ca="1" si="165"/>
        <v>#NAME?</v>
      </c>
      <c r="D2513" s="48" t="e">
        <f t="shared" ca="1" si="166"/>
        <v>#NAME?</v>
      </c>
      <c r="E2513" t="e">
        <f t="shared" ca="1" si="167"/>
        <v>#NAME?</v>
      </c>
    </row>
    <row r="2514" spans="1:5" x14ac:dyDescent="0.35">
      <c r="A2514">
        <f t="shared" si="168"/>
        <v>2503</v>
      </c>
      <c r="B2514" t="e" cm="1">
        <f t="array" aca="1" ref="B2514" ca="1">IGAMMA_INV(RAND(),$B$6,$B$7)</f>
        <v>#NAME?</v>
      </c>
      <c r="C2514" t="e">
        <f t="shared" ca="1" si="165"/>
        <v>#NAME?</v>
      </c>
      <c r="D2514" s="48" t="e">
        <f t="shared" ca="1" si="166"/>
        <v>#NAME?</v>
      </c>
      <c r="E2514" t="e">
        <f t="shared" ca="1" si="167"/>
        <v>#NAME?</v>
      </c>
    </row>
    <row r="2515" spans="1:5" x14ac:dyDescent="0.35">
      <c r="A2515">
        <f t="shared" si="168"/>
        <v>2504</v>
      </c>
      <c r="B2515" t="e" cm="1">
        <f t="array" aca="1" ref="B2515" ca="1">IGAMMA_INV(RAND(),$B$6,$B$7)</f>
        <v>#NAME?</v>
      </c>
      <c r="C2515" t="e">
        <f t="shared" ca="1" si="165"/>
        <v>#NAME?</v>
      </c>
      <c r="D2515" s="48" t="e">
        <f t="shared" ca="1" si="166"/>
        <v>#NAME?</v>
      </c>
      <c r="E2515" t="e">
        <f t="shared" ca="1" si="167"/>
        <v>#NAME?</v>
      </c>
    </row>
    <row r="2516" spans="1:5" x14ac:dyDescent="0.35">
      <c r="A2516">
        <f t="shared" si="168"/>
        <v>2505</v>
      </c>
      <c r="B2516" t="e" cm="1">
        <f t="array" aca="1" ref="B2516" ca="1">IGAMMA_INV(RAND(),$B$6,$B$7)</f>
        <v>#NAME?</v>
      </c>
      <c r="C2516" t="e">
        <f t="shared" ca="1" si="165"/>
        <v>#NAME?</v>
      </c>
      <c r="D2516" s="48" t="e">
        <f t="shared" ca="1" si="166"/>
        <v>#NAME?</v>
      </c>
      <c r="E2516" t="e">
        <f t="shared" ca="1" si="167"/>
        <v>#NAME?</v>
      </c>
    </row>
    <row r="2517" spans="1:5" x14ac:dyDescent="0.35">
      <c r="A2517">
        <f t="shared" si="168"/>
        <v>2506</v>
      </c>
      <c r="B2517" t="e" cm="1">
        <f t="array" aca="1" ref="B2517" ca="1">IGAMMA_INV(RAND(),$B$6,$B$7)</f>
        <v>#NAME?</v>
      </c>
      <c r="C2517" t="e">
        <f t="shared" ca="1" si="165"/>
        <v>#NAME?</v>
      </c>
      <c r="D2517" s="48" t="e">
        <f t="shared" ca="1" si="166"/>
        <v>#NAME?</v>
      </c>
      <c r="E2517" t="e">
        <f t="shared" ca="1" si="167"/>
        <v>#NAME?</v>
      </c>
    </row>
    <row r="2518" spans="1:5" x14ac:dyDescent="0.35">
      <c r="A2518">
        <f t="shared" si="168"/>
        <v>2507</v>
      </c>
      <c r="B2518" t="e" cm="1">
        <f t="array" aca="1" ref="B2518" ca="1">IGAMMA_INV(RAND(),$B$6,$B$7)</f>
        <v>#NAME?</v>
      </c>
      <c r="C2518" t="e">
        <f t="shared" ca="1" si="165"/>
        <v>#NAME?</v>
      </c>
      <c r="D2518" s="48" t="e">
        <f t="shared" ca="1" si="166"/>
        <v>#NAME?</v>
      </c>
      <c r="E2518" t="e">
        <f t="shared" ca="1" si="167"/>
        <v>#NAME?</v>
      </c>
    </row>
    <row r="2519" spans="1:5" x14ac:dyDescent="0.35">
      <c r="A2519">
        <f t="shared" si="168"/>
        <v>2508</v>
      </c>
      <c r="B2519" t="e" cm="1">
        <f t="array" aca="1" ref="B2519" ca="1">IGAMMA_INV(RAND(),$B$6,$B$7)</f>
        <v>#NAME?</v>
      </c>
      <c r="C2519" t="e">
        <f t="shared" ca="1" si="165"/>
        <v>#NAME?</v>
      </c>
      <c r="D2519" s="48" t="e">
        <f t="shared" ca="1" si="166"/>
        <v>#NAME?</v>
      </c>
      <c r="E2519" t="e">
        <f t="shared" ca="1" si="167"/>
        <v>#NAME?</v>
      </c>
    </row>
    <row r="2520" spans="1:5" x14ac:dyDescent="0.35">
      <c r="A2520">
        <f t="shared" si="168"/>
        <v>2509</v>
      </c>
      <c r="B2520" t="e" cm="1">
        <f t="array" aca="1" ref="B2520" ca="1">IGAMMA_INV(RAND(),$B$6,$B$7)</f>
        <v>#NAME?</v>
      </c>
      <c r="C2520" t="e">
        <f t="shared" ca="1" si="165"/>
        <v>#NAME?</v>
      </c>
      <c r="D2520" s="48" t="e">
        <f t="shared" ca="1" si="166"/>
        <v>#NAME?</v>
      </c>
      <c r="E2520" t="e">
        <f t="shared" ca="1" si="167"/>
        <v>#NAME?</v>
      </c>
    </row>
    <row r="2521" spans="1:5" x14ac:dyDescent="0.35">
      <c r="A2521">
        <f t="shared" si="168"/>
        <v>2510</v>
      </c>
      <c r="B2521" t="e" cm="1">
        <f t="array" aca="1" ref="B2521" ca="1">IGAMMA_INV(RAND(),$B$6,$B$7)</f>
        <v>#NAME?</v>
      </c>
      <c r="C2521" t="e">
        <f t="shared" ca="1" si="165"/>
        <v>#NAME?</v>
      </c>
      <c r="D2521" s="48" t="e">
        <f t="shared" ca="1" si="166"/>
        <v>#NAME?</v>
      </c>
      <c r="E2521" t="e">
        <f t="shared" ca="1" si="167"/>
        <v>#NAME?</v>
      </c>
    </row>
    <row r="2522" spans="1:5" x14ac:dyDescent="0.35">
      <c r="A2522">
        <f t="shared" si="168"/>
        <v>2511</v>
      </c>
      <c r="B2522" t="e" cm="1">
        <f t="array" aca="1" ref="B2522" ca="1">IGAMMA_INV(RAND(),$B$6,$B$7)</f>
        <v>#NAME?</v>
      </c>
      <c r="C2522" t="e">
        <f t="shared" ca="1" si="165"/>
        <v>#NAME?</v>
      </c>
      <c r="D2522" s="48" t="e">
        <f t="shared" ca="1" si="166"/>
        <v>#NAME?</v>
      </c>
      <c r="E2522" t="e">
        <f t="shared" ca="1" si="167"/>
        <v>#NAME?</v>
      </c>
    </row>
    <row r="2523" spans="1:5" x14ac:dyDescent="0.35">
      <c r="A2523">
        <f t="shared" si="168"/>
        <v>2512</v>
      </c>
      <c r="B2523" t="e" cm="1">
        <f t="array" aca="1" ref="B2523" ca="1">IGAMMA_INV(RAND(),$B$6,$B$7)</f>
        <v>#NAME?</v>
      </c>
      <c r="C2523" t="e">
        <f t="shared" ca="1" si="165"/>
        <v>#NAME?</v>
      </c>
      <c r="D2523" s="48" t="e">
        <f t="shared" ca="1" si="166"/>
        <v>#NAME?</v>
      </c>
      <c r="E2523" t="e">
        <f t="shared" ca="1" si="167"/>
        <v>#NAME?</v>
      </c>
    </row>
    <row r="2524" spans="1:5" x14ac:dyDescent="0.35">
      <c r="A2524">
        <f t="shared" si="168"/>
        <v>2513</v>
      </c>
      <c r="B2524" t="e" cm="1">
        <f t="array" aca="1" ref="B2524" ca="1">IGAMMA_INV(RAND(),$B$6,$B$7)</f>
        <v>#NAME?</v>
      </c>
      <c r="C2524" t="e">
        <f t="shared" ca="1" si="165"/>
        <v>#NAME?</v>
      </c>
      <c r="D2524" s="48" t="e">
        <f t="shared" ca="1" si="166"/>
        <v>#NAME?</v>
      </c>
      <c r="E2524" t="e">
        <f t="shared" ca="1" si="167"/>
        <v>#NAME?</v>
      </c>
    </row>
    <row r="2525" spans="1:5" x14ac:dyDescent="0.35">
      <c r="A2525">
        <f t="shared" si="168"/>
        <v>2514</v>
      </c>
      <c r="B2525" t="e" cm="1">
        <f t="array" aca="1" ref="B2525" ca="1">IGAMMA_INV(RAND(),$B$6,$B$7)</f>
        <v>#NAME?</v>
      </c>
      <c r="C2525" t="e">
        <f t="shared" ca="1" si="165"/>
        <v>#NAME?</v>
      </c>
      <c r="D2525" s="48" t="e">
        <f t="shared" ca="1" si="166"/>
        <v>#NAME?</v>
      </c>
      <c r="E2525" t="e">
        <f t="shared" ca="1" si="167"/>
        <v>#NAME?</v>
      </c>
    </row>
    <row r="2526" spans="1:5" x14ac:dyDescent="0.35">
      <c r="A2526">
        <f t="shared" si="168"/>
        <v>2515</v>
      </c>
      <c r="B2526" t="e" cm="1">
        <f t="array" aca="1" ref="B2526" ca="1">IGAMMA_INV(RAND(),$B$6,$B$7)</f>
        <v>#NAME?</v>
      </c>
      <c r="C2526" t="e">
        <f t="shared" ca="1" si="165"/>
        <v>#NAME?</v>
      </c>
      <c r="D2526" s="48" t="e">
        <f t="shared" ca="1" si="166"/>
        <v>#NAME?</v>
      </c>
      <c r="E2526" t="e">
        <f t="shared" ca="1" si="167"/>
        <v>#NAME?</v>
      </c>
    </row>
    <row r="2527" spans="1:5" x14ac:dyDescent="0.35">
      <c r="A2527">
        <f t="shared" si="168"/>
        <v>2516</v>
      </c>
      <c r="B2527" t="e" cm="1">
        <f t="array" aca="1" ref="B2527" ca="1">IGAMMA_INV(RAND(),$B$6,$B$7)</f>
        <v>#NAME?</v>
      </c>
      <c r="C2527" t="e">
        <f t="shared" ca="1" si="165"/>
        <v>#NAME?</v>
      </c>
      <c r="D2527" s="48" t="e">
        <f t="shared" ca="1" si="166"/>
        <v>#NAME?</v>
      </c>
      <c r="E2527" t="e">
        <f t="shared" ca="1" si="167"/>
        <v>#NAME?</v>
      </c>
    </row>
    <row r="2528" spans="1:5" x14ac:dyDescent="0.35">
      <c r="A2528">
        <f t="shared" si="168"/>
        <v>2517</v>
      </c>
      <c r="B2528" t="e" cm="1">
        <f t="array" aca="1" ref="B2528" ca="1">IGAMMA_INV(RAND(),$B$6,$B$7)</f>
        <v>#NAME?</v>
      </c>
      <c r="C2528" t="e">
        <f t="shared" ca="1" si="165"/>
        <v>#NAME?</v>
      </c>
      <c r="D2528" s="48" t="e">
        <f t="shared" ca="1" si="166"/>
        <v>#NAME?</v>
      </c>
      <c r="E2528" t="e">
        <f t="shared" ca="1" si="167"/>
        <v>#NAME?</v>
      </c>
    </row>
    <row r="2529" spans="1:5" x14ac:dyDescent="0.35">
      <c r="A2529">
        <f t="shared" si="168"/>
        <v>2518</v>
      </c>
      <c r="B2529" t="e" cm="1">
        <f t="array" aca="1" ref="B2529" ca="1">IGAMMA_INV(RAND(),$B$6,$B$7)</f>
        <v>#NAME?</v>
      </c>
      <c r="C2529" t="e">
        <f t="shared" ca="1" si="165"/>
        <v>#NAME?</v>
      </c>
      <c r="D2529" s="48" t="e">
        <f t="shared" ca="1" si="166"/>
        <v>#NAME?</v>
      </c>
      <c r="E2529" t="e">
        <f t="shared" ca="1" si="167"/>
        <v>#NAME?</v>
      </c>
    </row>
    <row r="2530" spans="1:5" x14ac:dyDescent="0.35">
      <c r="A2530">
        <f t="shared" si="168"/>
        <v>2519</v>
      </c>
      <c r="B2530" t="e" cm="1">
        <f t="array" aca="1" ref="B2530" ca="1">IGAMMA_INV(RAND(),$B$6,$B$7)</f>
        <v>#NAME?</v>
      </c>
      <c r="C2530" t="e">
        <f t="shared" ca="1" si="165"/>
        <v>#NAME?</v>
      </c>
      <c r="D2530" s="48" t="e">
        <f t="shared" ca="1" si="166"/>
        <v>#NAME?</v>
      </c>
      <c r="E2530" t="e">
        <f t="shared" ca="1" si="167"/>
        <v>#NAME?</v>
      </c>
    </row>
    <row r="2531" spans="1:5" x14ac:dyDescent="0.35">
      <c r="A2531">
        <f t="shared" si="168"/>
        <v>2520</v>
      </c>
      <c r="B2531" t="e" cm="1">
        <f t="array" aca="1" ref="B2531" ca="1">IGAMMA_INV(RAND(),$B$6,$B$7)</f>
        <v>#NAME?</v>
      </c>
      <c r="C2531" t="e">
        <f t="shared" ca="1" si="165"/>
        <v>#NAME?</v>
      </c>
      <c r="D2531" s="48" t="e">
        <f t="shared" ca="1" si="166"/>
        <v>#NAME?</v>
      </c>
      <c r="E2531" t="e">
        <f t="shared" ca="1" si="167"/>
        <v>#NAME?</v>
      </c>
    </row>
    <row r="2532" spans="1:5" x14ac:dyDescent="0.35">
      <c r="A2532">
        <f t="shared" si="168"/>
        <v>2521</v>
      </c>
      <c r="B2532" t="e" cm="1">
        <f t="array" aca="1" ref="B2532" ca="1">IGAMMA_INV(RAND(),$B$6,$B$7)</f>
        <v>#NAME?</v>
      </c>
      <c r="C2532" t="e">
        <f t="shared" ca="1" si="165"/>
        <v>#NAME?</v>
      </c>
      <c r="D2532" s="48" t="e">
        <f t="shared" ca="1" si="166"/>
        <v>#NAME?</v>
      </c>
      <c r="E2532" t="e">
        <f t="shared" ca="1" si="167"/>
        <v>#NAME?</v>
      </c>
    </row>
    <row r="2533" spans="1:5" x14ac:dyDescent="0.35">
      <c r="A2533">
        <f t="shared" si="168"/>
        <v>2522</v>
      </c>
      <c r="B2533" t="e" cm="1">
        <f t="array" aca="1" ref="B2533" ca="1">IGAMMA_INV(RAND(),$B$6,$B$7)</f>
        <v>#NAME?</v>
      </c>
      <c r="C2533" t="e">
        <f t="shared" ca="1" si="165"/>
        <v>#NAME?</v>
      </c>
      <c r="D2533" s="48" t="e">
        <f t="shared" ca="1" si="166"/>
        <v>#NAME?</v>
      </c>
      <c r="E2533" t="e">
        <f t="shared" ca="1" si="167"/>
        <v>#NAME?</v>
      </c>
    </row>
    <row r="2534" spans="1:5" x14ac:dyDescent="0.35">
      <c r="A2534">
        <f t="shared" si="168"/>
        <v>2523</v>
      </c>
      <c r="B2534" t="e" cm="1">
        <f t="array" aca="1" ref="B2534" ca="1">IGAMMA_INV(RAND(),$B$6,$B$7)</f>
        <v>#NAME?</v>
      </c>
      <c r="C2534" t="e">
        <f t="shared" ca="1" si="165"/>
        <v>#NAME?</v>
      </c>
      <c r="D2534" s="48" t="e">
        <f t="shared" ca="1" si="166"/>
        <v>#NAME?</v>
      </c>
      <c r="E2534" t="e">
        <f t="shared" ca="1" si="167"/>
        <v>#NAME?</v>
      </c>
    </row>
    <row r="2535" spans="1:5" x14ac:dyDescent="0.35">
      <c r="A2535">
        <f t="shared" si="168"/>
        <v>2524</v>
      </c>
      <c r="B2535" t="e" cm="1">
        <f t="array" aca="1" ref="B2535" ca="1">IGAMMA_INV(RAND(),$B$6,$B$7)</f>
        <v>#NAME?</v>
      </c>
      <c r="C2535" t="e">
        <f t="shared" ca="1" si="165"/>
        <v>#NAME?</v>
      </c>
      <c r="D2535" s="48" t="e">
        <f t="shared" ca="1" si="166"/>
        <v>#NAME?</v>
      </c>
      <c r="E2535" t="e">
        <f t="shared" ca="1" si="167"/>
        <v>#NAME?</v>
      </c>
    </row>
    <row r="2536" spans="1:5" x14ac:dyDescent="0.35">
      <c r="A2536">
        <f t="shared" si="168"/>
        <v>2525</v>
      </c>
      <c r="B2536" t="e" cm="1">
        <f t="array" aca="1" ref="B2536" ca="1">IGAMMA_INV(RAND(),$B$6,$B$7)</f>
        <v>#NAME?</v>
      </c>
      <c r="C2536" t="e">
        <f t="shared" ca="1" si="165"/>
        <v>#NAME?</v>
      </c>
      <c r="D2536" s="48" t="e">
        <f t="shared" ca="1" si="166"/>
        <v>#NAME?</v>
      </c>
      <c r="E2536" t="e">
        <f t="shared" ca="1" si="167"/>
        <v>#NAME?</v>
      </c>
    </row>
    <row r="2537" spans="1:5" x14ac:dyDescent="0.35">
      <c r="A2537">
        <f t="shared" si="168"/>
        <v>2526</v>
      </c>
      <c r="B2537" t="e" cm="1">
        <f t="array" aca="1" ref="B2537" ca="1">IGAMMA_INV(RAND(),$B$6,$B$7)</f>
        <v>#NAME?</v>
      </c>
      <c r="C2537" t="e">
        <f t="shared" ca="1" si="165"/>
        <v>#NAME?</v>
      </c>
      <c r="D2537" s="48" t="e">
        <f t="shared" ca="1" si="166"/>
        <v>#NAME?</v>
      </c>
      <c r="E2537" t="e">
        <f t="shared" ca="1" si="167"/>
        <v>#NAME?</v>
      </c>
    </row>
    <row r="2538" spans="1:5" x14ac:dyDescent="0.35">
      <c r="A2538">
        <f t="shared" si="168"/>
        <v>2527</v>
      </c>
      <c r="B2538" t="e" cm="1">
        <f t="array" aca="1" ref="B2538" ca="1">IGAMMA_INV(RAND(),$B$6,$B$7)</f>
        <v>#NAME?</v>
      </c>
      <c r="C2538" t="e">
        <f t="shared" ca="1" si="165"/>
        <v>#NAME?</v>
      </c>
      <c r="D2538" s="48" t="e">
        <f t="shared" ca="1" si="166"/>
        <v>#NAME?</v>
      </c>
      <c r="E2538" t="e">
        <f t="shared" ca="1" si="167"/>
        <v>#NAME?</v>
      </c>
    </row>
    <row r="2539" spans="1:5" x14ac:dyDescent="0.35">
      <c r="A2539">
        <f t="shared" si="168"/>
        <v>2528</v>
      </c>
      <c r="B2539" t="e" cm="1">
        <f t="array" aca="1" ref="B2539" ca="1">IGAMMA_INV(RAND(),$B$6,$B$7)</f>
        <v>#NAME?</v>
      </c>
      <c r="C2539" t="e">
        <f t="shared" ca="1" si="165"/>
        <v>#NAME?</v>
      </c>
      <c r="D2539" s="48" t="e">
        <f t="shared" ca="1" si="166"/>
        <v>#NAME?</v>
      </c>
      <c r="E2539" t="e">
        <f t="shared" ca="1" si="167"/>
        <v>#NAME?</v>
      </c>
    </row>
    <row r="2540" spans="1:5" x14ac:dyDescent="0.35">
      <c r="A2540">
        <f t="shared" si="168"/>
        <v>2529</v>
      </c>
      <c r="B2540" t="e" cm="1">
        <f t="array" aca="1" ref="B2540" ca="1">IGAMMA_INV(RAND(),$B$6,$B$7)</f>
        <v>#NAME?</v>
      </c>
      <c r="C2540" t="e">
        <f t="shared" ca="1" si="165"/>
        <v>#NAME?</v>
      </c>
      <c r="D2540" s="48" t="e">
        <f t="shared" ca="1" si="166"/>
        <v>#NAME?</v>
      </c>
      <c r="E2540" t="e">
        <f t="shared" ca="1" si="167"/>
        <v>#NAME?</v>
      </c>
    </row>
    <row r="2541" spans="1:5" x14ac:dyDescent="0.35">
      <c r="A2541">
        <f t="shared" si="168"/>
        <v>2530</v>
      </c>
      <c r="B2541" t="e" cm="1">
        <f t="array" aca="1" ref="B2541" ca="1">IGAMMA_INV(RAND(),$B$6,$B$7)</f>
        <v>#NAME?</v>
      </c>
      <c r="C2541" t="e">
        <f t="shared" ca="1" si="165"/>
        <v>#NAME?</v>
      </c>
      <c r="D2541" s="48" t="e">
        <f t="shared" ca="1" si="166"/>
        <v>#NAME?</v>
      </c>
      <c r="E2541" t="e">
        <f t="shared" ca="1" si="167"/>
        <v>#NAME?</v>
      </c>
    </row>
    <row r="2542" spans="1:5" x14ac:dyDescent="0.35">
      <c r="A2542">
        <f t="shared" si="168"/>
        <v>2531</v>
      </c>
      <c r="B2542" t="e" cm="1">
        <f t="array" aca="1" ref="B2542" ca="1">IGAMMA_INV(RAND(),$B$6,$B$7)</f>
        <v>#NAME?</v>
      </c>
      <c r="C2542" t="e">
        <f t="shared" ca="1" si="165"/>
        <v>#NAME?</v>
      </c>
      <c r="D2542" s="48" t="e">
        <f t="shared" ca="1" si="166"/>
        <v>#NAME?</v>
      </c>
      <c r="E2542" t="e">
        <f t="shared" ca="1" si="167"/>
        <v>#NAME?</v>
      </c>
    </row>
    <row r="2543" spans="1:5" x14ac:dyDescent="0.35">
      <c r="A2543">
        <f t="shared" si="168"/>
        <v>2532</v>
      </c>
      <c r="B2543" t="e" cm="1">
        <f t="array" aca="1" ref="B2543" ca="1">IGAMMA_INV(RAND(),$B$6,$B$7)</f>
        <v>#NAME?</v>
      </c>
      <c r="C2543" t="e">
        <f t="shared" ca="1" si="165"/>
        <v>#NAME?</v>
      </c>
      <c r="D2543" s="48" t="e">
        <f t="shared" ca="1" si="166"/>
        <v>#NAME?</v>
      </c>
      <c r="E2543" t="e">
        <f t="shared" ca="1" si="167"/>
        <v>#NAME?</v>
      </c>
    </row>
    <row r="2544" spans="1:5" x14ac:dyDescent="0.35">
      <c r="A2544">
        <f t="shared" si="168"/>
        <v>2533</v>
      </c>
      <c r="B2544" t="e" cm="1">
        <f t="array" aca="1" ref="B2544" ca="1">IGAMMA_INV(RAND(),$B$6,$B$7)</f>
        <v>#NAME?</v>
      </c>
      <c r="C2544" t="e">
        <f t="shared" ca="1" si="165"/>
        <v>#NAME?</v>
      </c>
      <c r="D2544" s="48" t="e">
        <f t="shared" ca="1" si="166"/>
        <v>#NAME?</v>
      </c>
      <c r="E2544" t="e">
        <f t="shared" ca="1" si="167"/>
        <v>#NAME?</v>
      </c>
    </row>
    <row r="2545" spans="1:5" x14ac:dyDescent="0.35">
      <c r="A2545">
        <f t="shared" si="168"/>
        <v>2534</v>
      </c>
      <c r="B2545" t="e" cm="1">
        <f t="array" aca="1" ref="B2545" ca="1">IGAMMA_INV(RAND(),$B$6,$B$7)</f>
        <v>#NAME?</v>
      </c>
      <c r="C2545" t="e">
        <f t="shared" ca="1" si="165"/>
        <v>#NAME?</v>
      </c>
      <c r="D2545" s="48" t="e">
        <f t="shared" ca="1" si="166"/>
        <v>#NAME?</v>
      </c>
      <c r="E2545" t="e">
        <f t="shared" ca="1" si="167"/>
        <v>#NAME?</v>
      </c>
    </row>
    <row r="2546" spans="1:5" x14ac:dyDescent="0.35">
      <c r="A2546">
        <f t="shared" si="168"/>
        <v>2535</v>
      </c>
      <c r="B2546" t="e" cm="1">
        <f t="array" aca="1" ref="B2546" ca="1">IGAMMA_INV(RAND(),$B$6,$B$7)</f>
        <v>#NAME?</v>
      </c>
      <c r="C2546" t="e">
        <f t="shared" ca="1" si="165"/>
        <v>#NAME?</v>
      </c>
      <c r="D2546" s="48" t="e">
        <f t="shared" ca="1" si="166"/>
        <v>#NAME?</v>
      </c>
      <c r="E2546" t="e">
        <f t="shared" ca="1" si="167"/>
        <v>#NAME?</v>
      </c>
    </row>
    <row r="2547" spans="1:5" x14ac:dyDescent="0.35">
      <c r="A2547">
        <f t="shared" si="168"/>
        <v>2536</v>
      </c>
      <c r="B2547" t="e" cm="1">
        <f t="array" aca="1" ref="B2547" ca="1">IGAMMA_INV(RAND(),$B$6,$B$7)</f>
        <v>#NAME?</v>
      </c>
      <c r="C2547" t="e">
        <f t="shared" ca="1" si="165"/>
        <v>#NAME?</v>
      </c>
      <c r="D2547" s="48" t="e">
        <f t="shared" ca="1" si="166"/>
        <v>#NAME?</v>
      </c>
      <c r="E2547" t="e">
        <f t="shared" ca="1" si="167"/>
        <v>#NAME?</v>
      </c>
    </row>
    <row r="2548" spans="1:5" x14ac:dyDescent="0.35">
      <c r="A2548">
        <f t="shared" si="168"/>
        <v>2537</v>
      </c>
      <c r="B2548" t="e" cm="1">
        <f t="array" aca="1" ref="B2548" ca="1">IGAMMA_INV(RAND(),$B$6,$B$7)</f>
        <v>#NAME?</v>
      </c>
      <c r="C2548" t="e">
        <f t="shared" ca="1" si="165"/>
        <v>#NAME?</v>
      </c>
      <c r="D2548" s="48" t="e">
        <f t="shared" ca="1" si="166"/>
        <v>#NAME?</v>
      </c>
      <c r="E2548" t="e">
        <f t="shared" ca="1" si="167"/>
        <v>#NAME?</v>
      </c>
    </row>
    <row r="2549" spans="1:5" x14ac:dyDescent="0.35">
      <c r="A2549">
        <f t="shared" si="168"/>
        <v>2538</v>
      </c>
      <c r="B2549" t="e" cm="1">
        <f t="array" aca="1" ref="B2549" ca="1">IGAMMA_INV(RAND(),$B$6,$B$7)</f>
        <v>#NAME?</v>
      </c>
      <c r="C2549" t="e">
        <f t="shared" ca="1" si="165"/>
        <v>#NAME?</v>
      </c>
      <c r="D2549" s="48" t="e">
        <f t="shared" ca="1" si="166"/>
        <v>#NAME?</v>
      </c>
      <c r="E2549" t="e">
        <f t="shared" ca="1" si="167"/>
        <v>#NAME?</v>
      </c>
    </row>
    <row r="2550" spans="1:5" x14ac:dyDescent="0.35">
      <c r="A2550">
        <f t="shared" si="168"/>
        <v>2539</v>
      </c>
      <c r="B2550" t="e" cm="1">
        <f t="array" aca="1" ref="B2550" ca="1">IGAMMA_INV(RAND(),$B$6,$B$7)</f>
        <v>#NAME?</v>
      </c>
      <c r="C2550" t="e">
        <f t="shared" ca="1" si="165"/>
        <v>#NAME?</v>
      </c>
      <c r="D2550" s="48" t="e">
        <f t="shared" ca="1" si="166"/>
        <v>#NAME?</v>
      </c>
      <c r="E2550" t="e">
        <f t="shared" ca="1" si="167"/>
        <v>#NAME?</v>
      </c>
    </row>
    <row r="2551" spans="1:5" x14ac:dyDescent="0.35">
      <c r="A2551">
        <f t="shared" si="168"/>
        <v>2540</v>
      </c>
      <c r="B2551" t="e" cm="1">
        <f t="array" aca="1" ref="B2551" ca="1">IGAMMA_INV(RAND(),$B$6,$B$7)</f>
        <v>#NAME?</v>
      </c>
      <c r="C2551" t="e">
        <f t="shared" ca="1" si="165"/>
        <v>#NAME?</v>
      </c>
      <c r="D2551" s="48" t="e">
        <f t="shared" ca="1" si="166"/>
        <v>#NAME?</v>
      </c>
      <c r="E2551" t="e">
        <f t="shared" ca="1" si="167"/>
        <v>#NAME?</v>
      </c>
    </row>
    <row r="2552" spans="1:5" x14ac:dyDescent="0.35">
      <c r="A2552">
        <f t="shared" si="168"/>
        <v>2541</v>
      </c>
      <c r="B2552" t="e" cm="1">
        <f t="array" aca="1" ref="B2552" ca="1">IGAMMA_INV(RAND(),$B$6,$B$7)</f>
        <v>#NAME?</v>
      </c>
      <c r="C2552" t="e">
        <f t="shared" ca="1" si="165"/>
        <v>#NAME?</v>
      </c>
      <c r="D2552" s="48" t="e">
        <f t="shared" ca="1" si="166"/>
        <v>#NAME?</v>
      </c>
      <c r="E2552" t="e">
        <f t="shared" ca="1" si="167"/>
        <v>#NAME?</v>
      </c>
    </row>
    <row r="2553" spans="1:5" x14ac:dyDescent="0.35">
      <c r="A2553">
        <f t="shared" si="168"/>
        <v>2542</v>
      </c>
      <c r="B2553" t="e" cm="1">
        <f t="array" aca="1" ref="B2553" ca="1">IGAMMA_INV(RAND(),$B$6,$B$7)</f>
        <v>#NAME?</v>
      </c>
      <c r="C2553" t="e">
        <f t="shared" ca="1" si="165"/>
        <v>#NAME?</v>
      </c>
      <c r="D2553" s="48" t="e">
        <f t="shared" ca="1" si="166"/>
        <v>#NAME?</v>
      </c>
      <c r="E2553" t="e">
        <f t="shared" ca="1" si="167"/>
        <v>#NAME?</v>
      </c>
    </row>
    <row r="2554" spans="1:5" x14ac:dyDescent="0.35">
      <c r="A2554">
        <f t="shared" si="168"/>
        <v>2543</v>
      </c>
      <c r="B2554" t="e" cm="1">
        <f t="array" aca="1" ref="B2554" ca="1">IGAMMA_INV(RAND(),$B$6,$B$7)</f>
        <v>#NAME?</v>
      </c>
      <c r="C2554" t="e">
        <f t="shared" ca="1" si="165"/>
        <v>#NAME?</v>
      </c>
      <c r="D2554" s="48" t="e">
        <f t="shared" ca="1" si="166"/>
        <v>#NAME?</v>
      </c>
      <c r="E2554" t="e">
        <f t="shared" ca="1" si="167"/>
        <v>#NAME?</v>
      </c>
    </row>
    <row r="2555" spans="1:5" x14ac:dyDescent="0.35">
      <c r="A2555">
        <f t="shared" si="168"/>
        <v>2544</v>
      </c>
      <c r="B2555" t="e" cm="1">
        <f t="array" aca="1" ref="B2555" ca="1">IGAMMA_INV(RAND(),$B$6,$B$7)</f>
        <v>#NAME?</v>
      </c>
      <c r="C2555" t="e">
        <f t="shared" ca="1" si="165"/>
        <v>#NAME?</v>
      </c>
      <c r="D2555" s="48" t="e">
        <f t="shared" ca="1" si="166"/>
        <v>#NAME?</v>
      </c>
      <c r="E2555" t="e">
        <f t="shared" ca="1" si="167"/>
        <v>#NAME?</v>
      </c>
    </row>
    <row r="2556" spans="1:5" x14ac:dyDescent="0.35">
      <c r="A2556">
        <f t="shared" si="168"/>
        <v>2545</v>
      </c>
      <c r="B2556" t="e" cm="1">
        <f t="array" aca="1" ref="B2556" ca="1">IGAMMA_INV(RAND(),$B$6,$B$7)</f>
        <v>#NAME?</v>
      </c>
      <c r="C2556" t="e">
        <f t="shared" ca="1" si="165"/>
        <v>#NAME?</v>
      </c>
      <c r="D2556" s="48" t="e">
        <f t="shared" ca="1" si="166"/>
        <v>#NAME?</v>
      </c>
      <c r="E2556" t="e">
        <f t="shared" ca="1" si="167"/>
        <v>#NAME?</v>
      </c>
    </row>
    <row r="2557" spans="1:5" x14ac:dyDescent="0.35">
      <c r="A2557">
        <f t="shared" si="168"/>
        <v>2546</v>
      </c>
      <c r="B2557" t="e" cm="1">
        <f t="array" aca="1" ref="B2557" ca="1">IGAMMA_INV(RAND(),$B$6,$B$7)</f>
        <v>#NAME?</v>
      </c>
      <c r="C2557" t="e">
        <f t="shared" ca="1" si="165"/>
        <v>#NAME?</v>
      </c>
      <c r="D2557" s="48" t="e">
        <f t="shared" ca="1" si="166"/>
        <v>#NAME?</v>
      </c>
      <c r="E2557" t="e">
        <f t="shared" ca="1" si="167"/>
        <v>#NAME?</v>
      </c>
    </row>
    <row r="2558" spans="1:5" x14ac:dyDescent="0.35">
      <c r="A2558">
        <f t="shared" si="168"/>
        <v>2547</v>
      </c>
      <c r="B2558" t="e" cm="1">
        <f t="array" aca="1" ref="B2558" ca="1">IGAMMA_INV(RAND(),$B$6,$B$7)</f>
        <v>#NAME?</v>
      </c>
      <c r="C2558" t="e">
        <f t="shared" ca="1" si="165"/>
        <v>#NAME?</v>
      </c>
      <c r="D2558" s="48" t="e">
        <f t="shared" ca="1" si="166"/>
        <v>#NAME?</v>
      </c>
      <c r="E2558" t="e">
        <f t="shared" ca="1" si="167"/>
        <v>#NAME?</v>
      </c>
    </row>
    <row r="2559" spans="1:5" x14ac:dyDescent="0.35">
      <c r="A2559">
        <f t="shared" si="168"/>
        <v>2548</v>
      </c>
      <c r="B2559" t="e" cm="1">
        <f t="array" aca="1" ref="B2559" ca="1">IGAMMA_INV(RAND(),$B$6,$B$7)</f>
        <v>#NAME?</v>
      </c>
      <c r="C2559" t="e">
        <f t="shared" ca="1" si="165"/>
        <v>#NAME?</v>
      </c>
      <c r="D2559" s="48" t="e">
        <f t="shared" ca="1" si="166"/>
        <v>#NAME?</v>
      </c>
      <c r="E2559" t="e">
        <f t="shared" ca="1" si="167"/>
        <v>#NAME?</v>
      </c>
    </row>
    <row r="2560" spans="1:5" x14ac:dyDescent="0.35">
      <c r="A2560">
        <f t="shared" si="168"/>
        <v>2549</v>
      </c>
      <c r="B2560" t="e" cm="1">
        <f t="array" aca="1" ref="B2560" ca="1">IGAMMA_INV(RAND(),$B$6,$B$7)</f>
        <v>#NAME?</v>
      </c>
      <c r="C2560" t="e">
        <f t="shared" ca="1" si="165"/>
        <v>#NAME?</v>
      </c>
      <c r="D2560" s="48" t="e">
        <f t="shared" ca="1" si="166"/>
        <v>#NAME?</v>
      </c>
      <c r="E2560" t="e">
        <f t="shared" ca="1" si="167"/>
        <v>#NAME?</v>
      </c>
    </row>
    <row r="2561" spans="1:5" x14ac:dyDescent="0.35">
      <c r="A2561">
        <f t="shared" si="168"/>
        <v>2550</v>
      </c>
      <c r="B2561" t="e" cm="1">
        <f t="array" aca="1" ref="B2561" ca="1">IGAMMA_INV(RAND(),$B$6,$B$7)</f>
        <v>#NAME?</v>
      </c>
      <c r="C2561" t="e">
        <f t="shared" ca="1" si="165"/>
        <v>#NAME?</v>
      </c>
      <c r="D2561" s="48" t="e">
        <f t="shared" ca="1" si="166"/>
        <v>#NAME?</v>
      </c>
      <c r="E2561" t="e">
        <f t="shared" ca="1" si="167"/>
        <v>#NAME?</v>
      </c>
    </row>
    <row r="2562" spans="1:5" x14ac:dyDescent="0.35">
      <c r="A2562">
        <f t="shared" si="168"/>
        <v>2551</v>
      </c>
      <c r="B2562" t="e" cm="1">
        <f t="array" aca="1" ref="B2562" ca="1">IGAMMA_INV(RAND(),$B$6,$B$7)</f>
        <v>#NAME?</v>
      </c>
      <c r="C2562" t="e">
        <f t="shared" ca="1" si="165"/>
        <v>#NAME?</v>
      </c>
      <c r="D2562" s="48" t="e">
        <f t="shared" ca="1" si="166"/>
        <v>#NAME?</v>
      </c>
      <c r="E2562" t="e">
        <f t="shared" ca="1" si="167"/>
        <v>#NAME?</v>
      </c>
    </row>
    <row r="2563" spans="1:5" x14ac:dyDescent="0.35">
      <c r="A2563">
        <f t="shared" si="168"/>
        <v>2552</v>
      </c>
      <c r="B2563" t="e" cm="1">
        <f t="array" aca="1" ref="B2563" ca="1">IGAMMA_INV(RAND(),$B$6,$B$7)</f>
        <v>#NAME?</v>
      </c>
      <c r="C2563" t="e">
        <f t="shared" ca="1" si="165"/>
        <v>#NAME?</v>
      </c>
      <c r="D2563" s="48" t="e">
        <f t="shared" ca="1" si="166"/>
        <v>#NAME?</v>
      </c>
      <c r="E2563" t="e">
        <f t="shared" ca="1" si="167"/>
        <v>#NAME?</v>
      </c>
    </row>
    <row r="2564" spans="1:5" x14ac:dyDescent="0.35">
      <c r="A2564">
        <f t="shared" si="168"/>
        <v>2553</v>
      </c>
      <c r="B2564" t="e" cm="1">
        <f t="array" aca="1" ref="B2564" ca="1">IGAMMA_INV(RAND(),$B$6,$B$7)</f>
        <v>#NAME?</v>
      </c>
      <c r="C2564" t="e">
        <f t="shared" ca="1" si="165"/>
        <v>#NAME?</v>
      </c>
      <c r="D2564" s="48" t="e">
        <f t="shared" ca="1" si="166"/>
        <v>#NAME?</v>
      </c>
      <c r="E2564" t="e">
        <f t="shared" ca="1" si="167"/>
        <v>#NAME?</v>
      </c>
    </row>
    <row r="2565" spans="1:5" x14ac:dyDescent="0.35">
      <c r="A2565">
        <f t="shared" si="168"/>
        <v>2554</v>
      </c>
      <c r="B2565" t="e" cm="1">
        <f t="array" aca="1" ref="B2565" ca="1">IGAMMA_INV(RAND(),$B$6,$B$7)</f>
        <v>#NAME?</v>
      </c>
      <c r="C2565" t="e">
        <f t="shared" ca="1" si="165"/>
        <v>#NAME?</v>
      </c>
      <c r="D2565" s="48" t="e">
        <f t="shared" ca="1" si="166"/>
        <v>#NAME?</v>
      </c>
      <c r="E2565" t="e">
        <f t="shared" ca="1" si="167"/>
        <v>#NAME?</v>
      </c>
    </row>
    <row r="2566" spans="1:5" x14ac:dyDescent="0.35">
      <c r="A2566">
        <f t="shared" si="168"/>
        <v>2555</v>
      </c>
      <c r="B2566" t="e" cm="1">
        <f t="array" aca="1" ref="B2566" ca="1">IGAMMA_INV(RAND(),$B$6,$B$7)</f>
        <v>#NAME?</v>
      </c>
      <c r="C2566" t="e">
        <f t="shared" ca="1" si="165"/>
        <v>#NAME?</v>
      </c>
      <c r="D2566" s="48" t="e">
        <f t="shared" ca="1" si="166"/>
        <v>#NAME?</v>
      </c>
      <c r="E2566" t="e">
        <f t="shared" ca="1" si="167"/>
        <v>#NAME?</v>
      </c>
    </row>
    <row r="2567" spans="1:5" x14ac:dyDescent="0.35">
      <c r="A2567">
        <f t="shared" si="168"/>
        <v>2556</v>
      </c>
      <c r="B2567" t="e" cm="1">
        <f t="array" aca="1" ref="B2567" ca="1">IGAMMA_INV(RAND(),$B$6,$B$7)</f>
        <v>#NAME?</v>
      </c>
      <c r="C2567" t="e">
        <f t="shared" ca="1" si="165"/>
        <v>#NAME?</v>
      </c>
      <c r="D2567" s="48" t="e">
        <f t="shared" ca="1" si="166"/>
        <v>#NAME?</v>
      </c>
      <c r="E2567" t="e">
        <f t="shared" ca="1" si="167"/>
        <v>#NAME?</v>
      </c>
    </row>
    <row r="2568" spans="1:5" x14ac:dyDescent="0.35">
      <c r="A2568">
        <f t="shared" si="168"/>
        <v>2557</v>
      </c>
      <c r="B2568" t="e" cm="1">
        <f t="array" aca="1" ref="B2568" ca="1">IGAMMA_INV(RAND(),$B$6,$B$7)</f>
        <v>#NAME?</v>
      </c>
      <c r="C2568" t="e">
        <f t="shared" ca="1" si="165"/>
        <v>#NAME?</v>
      </c>
      <c r="D2568" s="48" t="e">
        <f t="shared" ca="1" si="166"/>
        <v>#NAME?</v>
      </c>
      <c r="E2568" t="e">
        <f t="shared" ca="1" si="167"/>
        <v>#NAME?</v>
      </c>
    </row>
    <row r="2569" spans="1:5" x14ac:dyDescent="0.35">
      <c r="A2569">
        <f t="shared" si="168"/>
        <v>2558</v>
      </c>
      <c r="B2569" t="e" cm="1">
        <f t="array" aca="1" ref="B2569" ca="1">IGAMMA_INV(RAND(),$B$6,$B$7)</f>
        <v>#NAME?</v>
      </c>
      <c r="C2569" t="e">
        <f t="shared" ca="1" si="165"/>
        <v>#NAME?</v>
      </c>
      <c r="D2569" s="48" t="e">
        <f t="shared" ca="1" si="166"/>
        <v>#NAME?</v>
      </c>
      <c r="E2569" t="e">
        <f t="shared" ca="1" si="167"/>
        <v>#NAME?</v>
      </c>
    </row>
    <row r="2570" spans="1:5" x14ac:dyDescent="0.35">
      <c r="A2570">
        <f t="shared" si="168"/>
        <v>2559</v>
      </c>
      <c r="B2570" t="e" cm="1">
        <f t="array" aca="1" ref="B2570" ca="1">IGAMMA_INV(RAND(),$B$6,$B$7)</f>
        <v>#NAME?</v>
      </c>
      <c r="C2570" t="e">
        <f t="shared" ca="1" si="165"/>
        <v>#NAME?</v>
      </c>
      <c r="D2570" s="48" t="e">
        <f t="shared" ca="1" si="166"/>
        <v>#NAME?</v>
      </c>
      <c r="E2570" t="e">
        <f t="shared" ca="1" si="167"/>
        <v>#NAME?</v>
      </c>
    </row>
    <row r="2571" spans="1:5" x14ac:dyDescent="0.35">
      <c r="A2571">
        <f t="shared" si="168"/>
        <v>2560</v>
      </c>
      <c r="B2571" t="e" cm="1">
        <f t="array" aca="1" ref="B2571" ca="1">IGAMMA_INV(RAND(),$B$6,$B$7)</f>
        <v>#NAME?</v>
      </c>
      <c r="C2571" t="e">
        <f t="shared" ca="1" si="165"/>
        <v>#NAME?</v>
      </c>
      <c r="D2571" s="48" t="e">
        <f t="shared" ca="1" si="166"/>
        <v>#NAME?</v>
      </c>
      <c r="E2571" t="e">
        <f t="shared" ca="1" si="167"/>
        <v>#NAME?</v>
      </c>
    </row>
    <row r="2572" spans="1:5" x14ac:dyDescent="0.35">
      <c r="A2572">
        <f t="shared" si="168"/>
        <v>2561</v>
      </c>
      <c r="B2572" t="e" cm="1">
        <f t="array" aca="1" ref="B2572" ca="1">IGAMMA_INV(RAND(),$B$6,$B$7)</f>
        <v>#NAME?</v>
      </c>
      <c r="C2572" t="e">
        <f t="shared" ca="1" si="165"/>
        <v>#NAME?</v>
      </c>
      <c r="D2572" s="48" t="e">
        <f t="shared" ca="1" si="166"/>
        <v>#NAME?</v>
      </c>
      <c r="E2572" t="e">
        <f t="shared" ca="1" si="167"/>
        <v>#NAME?</v>
      </c>
    </row>
    <row r="2573" spans="1:5" x14ac:dyDescent="0.35">
      <c r="A2573">
        <f t="shared" si="168"/>
        <v>2562</v>
      </c>
      <c r="B2573" t="e" cm="1">
        <f t="array" aca="1" ref="B2573" ca="1">IGAMMA_INV(RAND(),$B$6,$B$7)</f>
        <v>#NAME?</v>
      </c>
      <c r="C2573" t="e">
        <f t="shared" ref="C2573:C2636" ca="1" si="169">SQRT(B2573)</f>
        <v>#NAME?</v>
      </c>
      <c r="D2573" s="48" t="e">
        <f t="shared" ref="D2573:D2636" ca="1" si="170">_xlfn.NORM.INV(RAND(),$B$4,C2573/SQRT($B$2))</f>
        <v>#NAME?</v>
      </c>
      <c r="E2573" t="e">
        <f t="shared" ref="E2573:E2636" ca="1" si="171">_xlfn.NORM.INV(RAND(),D2573,C2573)</f>
        <v>#NAME?</v>
      </c>
    </row>
    <row r="2574" spans="1:5" x14ac:dyDescent="0.35">
      <c r="A2574">
        <f t="shared" ref="A2574:A2637" si="172">A2573+1</f>
        <v>2563</v>
      </c>
      <c r="B2574" t="e" cm="1">
        <f t="array" aca="1" ref="B2574" ca="1">IGAMMA_INV(RAND(),$B$6,$B$7)</f>
        <v>#NAME?</v>
      </c>
      <c r="C2574" t="e">
        <f t="shared" ca="1" si="169"/>
        <v>#NAME?</v>
      </c>
      <c r="D2574" s="48" t="e">
        <f t="shared" ca="1" si="170"/>
        <v>#NAME?</v>
      </c>
      <c r="E2574" t="e">
        <f t="shared" ca="1" si="171"/>
        <v>#NAME?</v>
      </c>
    </row>
    <row r="2575" spans="1:5" x14ac:dyDescent="0.35">
      <c r="A2575">
        <f t="shared" si="172"/>
        <v>2564</v>
      </c>
      <c r="B2575" t="e" cm="1">
        <f t="array" aca="1" ref="B2575" ca="1">IGAMMA_INV(RAND(),$B$6,$B$7)</f>
        <v>#NAME?</v>
      </c>
      <c r="C2575" t="e">
        <f t="shared" ca="1" si="169"/>
        <v>#NAME?</v>
      </c>
      <c r="D2575" s="48" t="e">
        <f t="shared" ca="1" si="170"/>
        <v>#NAME?</v>
      </c>
      <c r="E2575" t="e">
        <f t="shared" ca="1" si="171"/>
        <v>#NAME?</v>
      </c>
    </row>
    <row r="2576" spans="1:5" x14ac:dyDescent="0.35">
      <c r="A2576">
        <f t="shared" si="172"/>
        <v>2565</v>
      </c>
      <c r="B2576" t="e" cm="1">
        <f t="array" aca="1" ref="B2576" ca="1">IGAMMA_INV(RAND(),$B$6,$B$7)</f>
        <v>#NAME?</v>
      </c>
      <c r="C2576" t="e">
        <f t="shared" ca="1" si="169"/>
        <v>#NAME?</v>
      </c>
      <c r="D2576" s="48" t="e">
        <f t="shared" ca="1" si="170"/>
        <v>#NAME?</v>
      </c>
      <c r="E2576" t="e">
        <f t="shared" ca="1" si="171"/>
        <v>#NAME?</v>
      </c>
    </row>
    <row r="2577" spans="1:5" x14ac:dyDescent="0.35">
      <c r="A2577">
        <f t="shared" si="172"/>
        <v>2566</v>
      </c>
      <c r="B2577" t="e" cm="1">
        <f t="array" aca="1" ref="B2577" ca="1">IGAMMA_INV(RAND(),$B$6,$B$7)</f>
        <v>#NAME?</v>
      </c>
      <c r="C2577" t="e">
        <f t="shared" ca="1" si="169"/>
        <v>#NAME?</v>
      </c>
      <c r="D2577" s="48" t="e">
        <f t="shared" ca="1" si="170"/>
        <v>#NAME?</v>
      </c>
      <c r="E2577" t="e">
        <f t="shared" ca="1" si="171"/>
        <v>#NAME?</v>
      </c>
    </row>
    <row r="2578" spans="1:5" x14ac:dyDescent="0.35">
      <c r="A2578">
        <f t="shared" si="172"/>
        <v>2567</v>
      </c>
      <c r="B2578" t="e" cm="1">
        <f t="array" aca="1" ref="B2578" ca="1">IGAMMA_INV(RAND(),$B$6,$B$7)</f>
        <v>#NAME?</v>
      </c>
      <c r="C2578" t="e">
        <f t="shared" ca="1" si="169"/>
        <v>#NAME?</v>
      </c>
      <c r="D2578" s="48" t="e">
        <f t="shared" ca="1" si="170"/>
        <v>#NAME?</v>
      </c>
      <c r="E2578" t="e">
        <f t="shared" ca="1" si="171"/>
        <v>#NAME?</v>
      </c>
    </row>
    <row r="2579" spans="1:5" x14ac:dyDescent="0.35">
      <c r="A2579">
        <f t="shared" si="172"/>
        <v>2568</v>
      </c>
      <c r="B2579" t="e" cm="1">
        <f t="array" aca="1" ref="B2579" ca="1">IGAMMA_INV(RAND(),$B$6,$B$7)</f>
        <v>#NAME?</v>
      </c>
      <c r="C2579" t="e">
        <f t="shared" ca="1" si="169"/>
        <v>#NAME?</v>
      </c>
      <c r="D2579" s="48" t="e">
        <f t="shared" ca="1" si="170"/>
        <v>#NAME?</v>
      </c>
      <c r="E2579" t="e">
        <f t="shared" ca="1" si="171"/>
        <v>#NAME?</v>
      </c>
    </row>
    <row r="2580" spans="1:5" x14ac:dyDescent="0.35">
      <c r="A2580">
        <f t="shared" si="172"/>
        <v>2569</v>
      </c>
      <c r="B2580" t="e" cm="1">
        <f t="array" aca="1" ref="B2580" ca="1">IGAMMA_INV(RAND(),$B$6,$B$7)</f>
        <v>#NAME?</v>
      </c>
      <c r="C2580" t="e">
        <f t="shared" ca="1" si="169"/>
        <v>#NAME?</v>
      </c>
      <c r="D2580" s="48" t="e">
        <f t="shared" ca="1" si="170"/>
        <v>#NAME?</v>
      </c>
      <c r="E2580" t="e">
        <f t="shared" ca="1" si="171"/>
        <v>#NAME?</v>
      </c>
    </row>
    <row r="2581" spans="1:5" x14ac:dyDescent="0.35">
      <c r="A2581">
        <f t="shared" si="172"/>
        <v>2570</v>
      </c>
      <c r="B2581" t="e" cm="1">
        <f t="array" aca="1" ref="B2581" ca="1">IGAMMA_INV(RAND(),$B$6,$B$7)</f>
        <v>#NAME?</v>
      </c>
      <c r="C2581" t="e">
        <f t="shared" ca="1" si="169"/>
        <v>#NAME?</v>
      </c>
      <c r="D2581" s="48" t="e">
        <f t="shared" ca="1" si="170"/>
        <v>#NAME?</v>
      </c>
      <c r="E2581" t="e">
        <f t="shared" ca="1" si="171"/>
        <v>#NAME?</v>
      </c>
    </row>
    <row r="2582" spans="1:5" x14ac:dyDescent="0.35">
      <c r="A2582">
        <f t="shared" si="172"/>
        <v>2571</v>
      </c>
      <c r="B2582" t="e" cm="1">
        <f t="array" aca="1" ref="B2582" ca="1">IGAMMA_INV(RAND(),$B$6,$B$7)</f>
        <v>#NAME?</v>
      </c>
      <c r="C2582" t="e">
        <f t="shared" ca="1" si="169"/>
        <v>#NAME?</v>
      </c>
      <c r="D2582" s="48" t="e">
        <f t="shared" ca="1" si="170"/>
        <v>#NAME?</v>
      </c>
      <c r="E2582" t="e">
        <f t="shared" ca="1" si="171"/>
        <v>#NAME?</v>
      </c>
    </row>
    <row r="2583" spans="1:5" x14ac:dyDescent="0.35">
      <c r="A2583">
        <f t="shared" si="172"/>
        <v>2572</v>
      </c>
      <c r="B2583" t="e" cm="1">
        <f t="array" aca="1" ref="B2583" ca="1">IGAMMA_INV(RAND(),$B$6,$B$7)</f>
        <v>#NAME?</v>
      </c>
      <c r="C2583" t="e">
        <f t="shared" ca="1" si="169"/>
        <v>#NAME?</v>
      </c>
      <c r="D2583" s="48" t="e">
        <f t="shared" ca="1" si="170"/>
        <v>#NAME?</v>
      </c>
      <c r="E2583" t="e">
        <f t="shared" ca="1" si="171"/>
        <v>#NAME?</v>
      </c>
    </row>
    <row r="2584" spans="1:5" x14ac:dyDescent="0.35">
      <c r="A2584">
        <f t="shared" si="172"/>
        <v>2573</v>
      </c>
      <c r="B2584" t="e" cm="1">
        <f t="array" aca="1" ref="B2584" ca="1">IGAMMA_INV(RAND(),$B$6,$B$7)</f>
        <v>#NAME?</v>
      </c>
      <c r="C2584" t="e">
        <f t="shared" ca="1" si="169"/>
        <v>#NAME?</v>
      </c>
      <c r="D2584" s="48" t="e">
        <f t="shared" ca="1" si="170"/>
        <v>#NAME?</v>
      </c>
      <c r="E2584" t="e">
        <f t="shared" ca="1" si="171"/>
        <v>#NAME?</v>
      </c>
    </row>
    <row r="2585" spans="1:5" x14ac:dyDescent="0.35">
      <c r="A2585">
        <f t="shared" si="172"/>
        <v>2574</v>
      </c>
      <c r="B2585" t="e" cm="1">
        <f t="array" aca="1" ref="B2585" ca="1">IGAMMA_INV(RAND(),$B$6,$B$7)</f>
        <v>#NAME?</v>
      </c>
      <c r="C2585" t="e">
        <f t="shared" ca="1" si="169"/>
        <v>#NAME?</v>
      </c>
      <c r="D2585" s="48" t="e">
        <f t="shared" ca="1" si="170"/>
        <v>#NAME?</v>
      </c>
      <c r="E2585" t="e">
        <f t="shared" ca="1" si="171"/>
        <v>#NAME?</v>
      </c>
    </row>
    <row r="2586" spans="1:5" x14ac:dyDescent="0.35">
      <c r="A2586">
        <f t="shared" si="172"/>
        <v>2575</v>
      </c>
      <c r="B2586" t="e" cm="1">
        <f t="array" aca="1" ref="B2586" ca="1">IGAMMA_INV(RAND(),$B$6,$B$7)</f>
        <v>#NAME?</v>
      </c>
      <c r="C2586" t="e">
        <f t="shared" ca="1" si="169"/>
        <v>#NAME?</v>
      </c>
      <c r="D2586" s="48" t="e">
        <f t="shared" ca="1" si="170"/>
        <v>#NAME?</v>
      </c>
      <c r="E2586" t="e">
        <f t="shared" ca="1" si="171"/>
        <v>#NAME?</v>
      </c>
    </row>
    <row r="2587" spans="1:5" x14ac:dyDescent="0.35">
      <c r="A2587">
        <f t="shared" si="172"/>
        <v>2576</v>
      </c>
      <c r="B2587" t="e" cm="1">
        <f t="array" aca="1" ref="B2587" ca="1">IGAMMA_INV(RAND(),$B$6,$B$7)</f>
        <v>#NAME?</v>
      </c>
      <c r="C2587" t="e">
        <f t="shared" ca="1" si="169"/>
        <v>#NAME?</v>
      </c>
      <c r="D2587" s="48" t="e">
        <f t="shared" ca="1" si="170"/>
        <v>#NAME?</v>
      </c>
      <c r="E2587" t="e">
        <f t="shared" ca="1" si="171"/>
        <v>#NAME?</v>
      </c>
    </row>
    <row r="2588" spans="1:5" x14ac:dyDescent="0.35">
      <c r="A2588">
        <f t="shared" si="172"/>
        <v>2577</v>
      </c>
      <c r="B2588" t="e" cm="1">
        <f t="array" aca="1" ref="B2588" ca="1">IGAMMA_INV(RAND(),$B$6,$B$7)</f>
        <v>#NAME?</v>
      </c>
      <c r="C2588" t="e">
        <f t="shared" ca="1" si="169"/>
        <v>#NAME?</v>
      </c>
      <c r="D2588" s="48" t="e">
        <f t="shared" ca="1" si="170"/>
        <v>#NAME?</v>
      </c>
      <c r="E2588" t="e">
        <f t="shared" ca="1" si="171"/>
        <v>#NAME?</v>
      </c>
    </row>
    <row r="2589" spans="1:5" x14ac:dyDescent="0.35">
      <c r="A2589">
        <f t="shared" si="172"/>
        <v>2578</v>
      </c>
      <c r="B2589" t="e" cm="1">
        <f t="array" aca="1" ref="B2589" ca="1">IGAMMA_INV(RAND(),$B$6,$B$7)</f>
        <v>#NAME?</v>
      </c>
      <c r="C2589" t="e">
        <f t="shared" ca="1" si="169"/>
        <v>#NAME?</v>
      </c>
      <c r="D2589" s="48" t="e">
        <f t="shared" ca="1" si="170"/>
        <v>#NAME?</v>
      </c>
      <c r="E2589" t="e">
        <f t="shared" ca="1" si="171"/>
        <v>#NAME?</v>
      </c>
    </row>
    <row r="2590" spans="1:5" x14ac:dyDescent="0.35">
      <c r="A2590">
        <f t="shared" si="172"/>
        <v>2579</v>
      </c>
      <c r="B2590" t="e" cm="1">
        <f t="array" aca="1" ref="B2590" ca="1">IGAMMA_INV(RAND(),$B$6,$B$7)</f>
        <v>#NAME?</v>
      </c>
      <c r="C2590" t="e">
        <f t="shared" ca="1" si="169"/>
        <v>#NAME?</v>
      </c>
      <c r="D2590" s="48" t="e">
        <f t="shared" ca="1" si="170"/>
        <v>#NAME?</v>
      </c>
      <c r="E2590" t="e">
        <f t="shared" ca="1" si="171"/>
        <v>#NAME?</v>
      </c>
    </row>
    <row r="2591" spans="1:5" x14ac:dyDescent="0.35">
      <c r="A2591">
        <f t="shared" si="172"/>
        <v>2580</v>
      </c>
      <c r="B2591" t="e" cm="1">
        <f t="array" aca="1" ref="B2591" ca="1">IGAMMA_INV(RAND(),$B$6,$B$7)</f>
        <v>#NAME?</v>
      </c>
      <c r="C2591" t="e">
        <f t="shared" ca="1" si="169"/>
        <v>#NAME?</v>
      </c>
      <c r="D2591" s="48" t="e">
        <f t="shared" ca="1" si="170"/>
        <v>#NAME?</v>
      </c>
      <c r="E2591" t="e">
        <f t="shared" ca="1" si="171"/>
        <v>#NAME?</v>
      </c>
    </row>
    <row r="2592" spans="1:5" x14ac:dyDescent="0.35">
      <c r="A2592">
        <f t="shared" si="172"/>
        <v>2581</v>
      </c>
      <c r="B2592" t="e" cm="1">
        <f t="array" aca="1" ref="B2592" ca="1">IGAMMA_INV(RAND(),$B$6,$B$7)</f>
        <v>#NAME?</v>
      </c>
      <c r="C2592" t="e">
        <f t="shared" ca="1" si="169"/>
        <v>#NAME?</v>
      </c>
      <c r="D2592" s="48" t="e">
        <f t="shared" ca="1" si="170"/>
        <v>#NAME?</v>
      </c>
      <c r="E2592" t="e">
        <f t="shared" ca="1" si="171"/>
        <v>#NAME?</v>
      </c>
    </row>
    <row r="2593" spans="1:5" x14ac:dyDescent="0.35">
      <c r="A2593">
        <f t="shared" si="172"/>
        <v>2582</v>
      </c>
      <c r="B2593" t="e" cm="1">
        <f t="array" aca="1" ref="B2593" ca="1">IGAMMA_INV(RAND(),$B$6,$B$7)</f>
        <v>#NAME?</v>
      </c>
      <c r="C2593" t="e">
        <f t="shared" ca="1" si="169"/>
        <v>#NAME?</v>
      </c>
      <c r="D2593" s="48" t="e">
        <f t="shared" ca="1" si="170"/>
        <v>#NAME?</v>
      </c>
      <c r="E2593" t="e">
        <f t="shared" ca="1" si="171"/>
        <v>#NAME?</v>
      </c>
    </row>
    <row r="2594" spans="1:5" x14ac:dyDescent="0.35">
      <c r="A2594">
        <f t="shared" si="172"/>
        <v>2583</v>
      </c>
      <c r="B2594" t="e" cm="1">
        <f t="array" aca="1" ref="B2594" ca="1">IGAMMA_INV(RAND(),$B$6,$B$7)</f>
        <v>#NAME?</v>
      </c>
      <c r="C2594" t="e">
        <f t="shared" ca="1" si="169"/>
        <v>#NAME?</v>
      </c>
      <c r="D2594" s="48" t="e">
        <f t="shared" ca="1" si="170"/>
        <v>#NAME?</v>
      </c>
      <c r="E2594" t="e">
        <f t="shared" ca="1" si="171"/>
        <v>#NAME?</v>
      </c>
    </row>
    <row r="2595" spans="1:5" x14ac:dyDescent="0.35">
      <c r="A2595">
        <f t="shared" si="172"/>
        <v>2584</v>
      </c>
      <c r="B2595" t="e" cm="1">
        <f t="array" aca="1" ref="B2595" ca="1">IGAMMA_INV(RAND(),$B$6,$B$7)</f>
        <v>#NAME?</v>
      </c>
      <c r="C2595" t="e">
        <f t="shared" ca="1" si="169"/>
        <v>#NAME?</v>
      </c>
      <c r="D2595" s="48" t="e">
        <f t="shared" ca="1" si="170"/>
        <v>#NAME?</v>
      </c>
      <c r="E2595" t="e">
        <f t="shared" ca="1" si="171"/>
        <v>#NAME?</v>
      </c>
    </row>
    <row r="2596" spans="1:5" x14ac:dyDescent="0.35">
      <c r="A2596">
        <f t="shared" si="172"/>
        <v>2585</v>
      </c>
      <c r="B2596" t="e" cm="1">
        <f t="array" aca="1" ref="B2596" ca="1">IGAMMA_INV(RAND(),$B$6,$B$7)</f>
        <v>#NAME?</v>
      </c>
      <c r="C2596" t="e">
        <f t="shared" ca="1" si="169"/>
        <v>#NAME?</v>
      </c>
      <c r="D2596" s="48" t="e">
        <f t="shared" ca="1" si="170"/>
        <v>#NAME?</v>
      </c>
      <c r="E2596" t="e">
        <f t="shared" ca="1" si="171"/>
        <v>#NAME?</v>
      </c>
    </row>
    <row r="2597" spans="1:5" x14ac:dyDescent="0.35">
      <c r="A2597">
        <f t="shared" si="172"/>
        <v>2586</v>
      </c>
      <c r="B2597" t="e" cm="1">
        <f t="array" aca="1" ref="B2597" ca="1">IGAMMA_INV(RAND(),$B$6,$B$7)</f>
        <v>#NAME?</v>
      </c>
      <c r="C2597" t="e">
        <f t="shared" ca="1" si="169"/>
        <v>#NAME?</v>
      </c>
      <c r="D2597" s="48" t="e">
        <f t="shared" ca="1" si="170"/>
        <v>#NAME?</v>
      </c>
      <c r="E2597" t="e">
        <f t="shared" ca="1" si="171"/>
        <v>#NAME?</v>
      </c>
    </row>
    <row r="2598" spans="1:5" x14ac:dyDescent="0.35">
      <c r="A2598">
        <f t="shared" si="172"/>
        <v>2587</v>
      </c>
      <c r="B2598" t="e" cm="1">
        <f t="array" aca="1" ref="B2598" ca="1">IGAMMA_INV(RAND(),$B$6,$B$7)</f>
        <v>#NAME?</v>
      </c>
      <c r="C2598" t="e">
        <f t="shared" ca="1" si="169"/>
        <v>#NAME?</v>
      </c>
      <c r="D2598" s="48" t="e">
        <f t="shared" ca="1" si="170"/>
        <v>#NAME?</v>
      </c>
      <c r="E2598" t="e">
        <f t="shared" ca="1" si="171"/>
        <v>#NAME?</v>
      </c>
    </row>
    <row r="2599" spans="1:5" x14ac:dyDescent="0.35">
      <c r="A2599">
        <f t="shared" si="172"/>
        <v>2588</v>
      </c>
      <c r="B2599" t="e" cm="1">
        <f t="array" aca="1" ref="B2599" ca="1">IGAMMA_INV(RAND(),$B$6,$B$7)</f>
        <v>#NAME?</v>
      </c>
      <c r="C2599" t="e">
        <f t="shared" ca="1" si="169"/>
        <v>#NAME?</v>
      </c>
      <c r="D2599" s="48" t="e">
        <f t="shared" ca="1" si="170"/>
        <v>#NAME?</v>
      </c>
      <c r="E2599" t="e">
        <f t="shared" ca="1" si="171"/>
        <v>#NAME?</v>
      </c>
    </row>
    <row r="2600" spans="1:5" x14ac:dyDescent="0.35">
      <c r="A2600">
        <f t="shared" si="172"/>
        <v>2589</v>
      </c>
      <c r="B2600" t="e" cm="1">
        <f t="array" aca="1" ref="B2600" ca="1">IGAMMA_INV(RAND(),$B$6,$B$7)</f>
        <v>#NAME?</v>
      </c>
      <c r="C2600" t="e">
        <f t="shared" ca="1" si="169"/>
        <v>#NAME?</v>
      </c>
      <c r="D2600" s="48" t="e">
        <f t="shared" ca="1" si="170"/>
        <v>#NAME?</v>
      </c>
      <c r="E2600" t="e">
        <f t="shared" ca="1" si="171"/>
        <v>#NAME?</v>
      </c>
    </row>
    <row r="2601" spans="1:5" x14ac:dyDescent="0.35">
      <c r="A2601">
        <f t="shared" si="172"/>
        <v>2590</v>
      </c>
      <c r="B2601" t="e" cm="1">
        <f t="array" aca="1" ref="B2601" ca="1">IGAMMA_INV(RAND(),$B$6,$B$7)</f>
        <v>#NAME?</v>
      </c>
      <c r="C2601" t="e">
        <f t="shared" ca="1" si="169"/>
        <v>#NAME?</v>
      </c>
      <c r="D2601" s="48" t="e">
        <f t="shared" ca="1" si="170"/>
        <v>#NAME?</v>
      </c>
      <c r="E2601" t="e">
        <f t="shared" ca="1" si="171"/>
        <v>#NAME?</v>
      </c>
    </row>
    <row r="2602" spans="1:5" x14ac:dyDescent="0.35">
      <c r="A2602">
        <f t="shared" si="172"/>
        <v>2591</v>
      </c>
      <c r="B2602" t="e" cm="1">
        <f t="array" aca="1" ref="B2602" ca="1">IGAMMA_INV(RAND(),$B$6,$B$7)</f>
        <v>#NAME?</v>
      </c>
      <c r="C2602" t="e">
        <f t="shared" ca="1" si="169"/>
        <v>#NAME?</v>
      </c>
      <c r="D2602" s="48" t="e">
        <f t="shared" ca="1" si="170"/>
        <v>#NAME?</v>
      </c>
      <c r="E2602" t="e">
        <f t="shared" ca="1" si="171"/>
        <v>#NAME?</v>
      </c>
    </row>
    <row r="2603" spans="1:5" x14ac:dyDescent="0.35">
      <c r="A2603">
        <f t="shared" si="172"/>
        <v>2592</v>
      </c>
      <c r="B2603" t="e" cm="1">
        <f t="array" aca="1" ref="B2603" ca="1">IGAMMA_INV(RAND(),$B$6,$B$7)</f>
        <v>#NAME?</v>
      </c>
      <c r="C2603" t="e">
        <f t="shared" ca="1" si="169"/>
        <v>#NAME?</v>
      </c>
      <c r="D2603" s="48" t="e">
        <f t="shared" ca="1" si="170"/>
        <v>#NAME?</v>
      </c>
      <c r="E2603" t="e">
        <f t="shared" ca="1" si="171"/>
        <v>#NAME?</v>
      </c>
    </row>
    <row r="2604" spans="1:5" x14ac:dyDescent="0.35">
      <c r="A2604">
        <f t="shared" si="172"/>
        <v>2593</v>
      </c>
      <c r="B2604" t="e" cm="1">
        <f t="array" aca="1" ref="B2604" ca="1">IGAMMA_INV(RAND(),$B$6,$B$7)</f>
        <v>#NAME?</v>
      </c>
      <c r="C2604" t="e">
        <f t="shared" ca="1" si="169"/>
        <v>#NAME?</v>
      </c>
      <c r="D2604" s="48" t="e">
        <f t="shared" ca="1" si="170"/>
        <v>#NAME?</v>
      </c>
      <c r="E2604" t="e">
        <f t="shared" ca="1" si="171"/>
        <v>#NAME?</v>
      </c>
    </row>
    <row r="2605" spans="1:5" x14ac:dyDescent="0.35">
      <c r="A2605">
        <f t="shared" si="172"/>
        <v>2594</v>
      </c>
      <c r="B2605" t="e" cm="1">
        <f t="array" aca="1" ref="B2605" ca="1">IGAMMA_INV(RAND(),$B$6,$B$7)</f>
        <v>#NAME?</v>
      </c>
      <c r="C2605" t="e">
        <f t="shared" ca="1" si="169"/>
        <v>#NAME?</v>
      </c>
      <c r="D2605" s="48" t="e">
        <f t="shared" ca="1" si="170"/>
        <v>#NAME?</v>
      </c>
      <c r="E2605" t="e">
        <f t="shared" ca="1" si="171"/>
        <v>#NAME?</v>
      </c>
    </row>
    <row r="2606" spans="1:5" x14ac:dyDescent="0.35">
      <c r="A2606">
        <f t="shared" si="172"/>
        <v>2595</v>
      </c>
      <c r="B2606" t="e" cm="1">
        <f t="array" aca="1" ref="B2606" ca="1">IGAMMA_INV(RAND(),$B$6,$B$7)</f>
        <v>#NAME?</v>
      </c>
      <c r="C2606" t="e">
        <f t="shared" ca="1" si="169"/>
        <v>#NAME?</v>
      </c>
      <c r="D2606" s="48" t="e">
        <f t="shared" ca="1" si="170"/>
        <v>#NAME?</v>
      </c>
      <c r="E2606" t="e">
        <f t="shared" ca="1" si="171"/>
        <v>#NAME?</v>
      </c>
    </row>
    <row r="2607" spans="1:5" x14ac:dyDescent="0.35">
      <c r="A2607">
        <f t="shared" si="172"/>
        <v>2596</v>
      </c>
      <c r="B2607" t="e" cm="1">
        <f t="array" aca="1" ref="B2607" ca="1">IGAMMA_INV(RAND(),$B$6,$B$7)</f>
        <v>#NAME?</v>
      </c>
      <c r="C2607" t="e">
        <f t="shared" ca="1" si="169"/>
        <v>#NAME?</v>
      </c>
      <c r="D2607" s="48" t="e">
        <f t="shared" ca="1" si="170"/>
        <v>#NAME?</v>
      </c>
      <c r="E2607" t="e">
        <f t="shared" ca="1" si="171"/>
        <v>#NAME?</v>
      </c>
    </row>
    <row r="2608" spans="1:5" x14ac:dyDescent="0.35">
      <c r="A2608">
        <f t="shared" si="172"/>
        <v>2597</v>
      </c>
      <c r="B2608" t="e" cm="1">
        <f t="array" aca="1" ref="B2608" ca="1">IGAMMA_INV(RAND(),$B$6,$B$7)</f>
        <v>#NAME?</v>
      </c>
      <c r="C2608" t="e">
        <f t="shared" ca="1" si="169"/>
        <v>#NAME?</v>
      </c>
      <c r="D2608" s="48" t="e">
        <f t="shared" ca="1" si="170"/>
        <v>#NAME?</v>
      </c>
      <c r="E2608" t="e">
        <f t="shared" ca="1" si="171"/>
        <v>#NAME?</v>
      </c>
    </row>
    <row r="2609" spans="1:5" x14ac:dyDescent="0.35">
      <c r="A2609">
        <f t="shared" si="172"/>
        <v>2598</v>
      </c>
      <c r="B2609" t="e" cm="1">
        <f t="array" aca="1" ref="B2609" ca="1">IGAMMA_INV(RAND(),$B$6,$B$7)</f>
        <v>#NAME?</v>
      </c>
      <c r="C2609" t="e">
        <f t="shared" ca="1" si="169"/>
        <v>#NAME?</v>
      </c>
      <c r="D2609" s="48" t="e">
        <f t="shared" ca="1" si="170"/>
        <v>#NAME?</v>
      </c>
      <c r="E2609" t="e">
        <f t="shared" ca="1" si="171"/>
        <v>#NAME?</v>
      </c>
    </row>
    <row r="2610" spans="1:5" x14ac:dyDescent="0.35">
      <c r="A2610">
        <f t="shared" si="172"/>
        <v>2599</v>
      </c>
      <c r="B2610" t="e" cm="1">
        <f t="array" aca="1" ref="B2610" ca="1">IGAMMA_INV(RAND(),$B$6,$B$7)</f>
        <v>#NAME?</v>
      </c>
      <c r="C2610" t="e">
        <f t="shared" ca="1" si="169"/>
        <v>#NAME?</v>
      </c>
      <c r="D2610" s="48" t="e">
        <f t="shared" ca="1" si="170"/>
        <v>#NAME?</v>
      </c>
      <c r="E2610" t="e">
        <f t="shared" ca="1" si="171"/>
        <v>#NAME?</v>
      </c>
    </row>
    <row r="2611" spans="1:5" x14ac:dyDescent="0.35">
      <c r="A2611">
        <f t="shared" si="172"/>
        <v>2600</v>
      </c>
      <c r="B2611" t="e" cm="1">
        <f t="array" aca="1" ref="B2611" ca="1">IGAMMA_INV(RAND(),$B$6,$B$7)</f>
        <v>#NAME?</v>
      </c>
      <c r="C2611" t="e">
        <f t="shared" ca="1" si="169"/>
        <v>#NAME?</v>
      </c>
      <c r="D2611" s="48" t="e">
        <f t="shared" ca="1" si="170"/>
        <v>#NAME?</v>
      </c>
      <c r="E2611" t="e">
        <f t="shared" ca="1" si="171"/>
        <v>#NAME?</v>
      </c>
    </row>
    <row r="2612" spans="1:5" x14ac:dyDescent="0.35">
      <c r="A2612">
        <f t="shared" si="172"/>
        <v>2601</v>
      </c>
      <c r="B2612" t="e" cm="1">
        <f t="array" aca="1" ref="B2612" ca="1">IGAMMA_INV(RAND(),$B$6,$B$7)</f>
        <v>#NAME?</v>
      </c>
      <c r="C2612" t="e">
        <f t="shared" ca="1" si="169"/>
        <v>#NAME?</v>
      </c>
      <c r="D2612" s="48" t="e">
        <f t="shared" ca="1" si="170"/>
        <v>#NAME?</v>
      </c>
      <c r="E2612" t="e">
        <f t="shared" ca="1" si="171"/>
        <v>#NAME?</v>
      </c>
    </row>
    <row r="2613" spans="1:5" x14ac:dyDescent="0.35">
      <c r="A2613">
        <f t="shared" si="172"/>
        <v>2602</v>
      </c>
      <c r="B2613" t="e" cm="1">
        <f t="array" aca="1" ref="B2613" ca="1">IGAMMA_INV(RAND(),$B$6,$B$7)</f>
        <v>#NAME?</v>
      </c>
      <c r="C2613" t="e">
        <f t="shared" ca="1" si="169"/>
        <v>#NAME?</v>
      </c>
      <c r="D2613" s="48" t="e">
        <f t="shared" ca="1" si="170"/>
        <v>#NAME?</v>
      </c>
      <c r="E2613" t="e">
        <f t="shared" ca="1" si="171"/>
        <v>#NAME?</v>
      </c>
    </row>
    <row r="2614" spans="1:5" x14ac:dyDescent="0.35">
      <c r="A2614">
        <f t="shared" si="172"/>
        <v>2603</v>
      </c>
      <c r="B2614" t="e" cm="1">
        <f t="array" aca="1" ref="B2614" ca="1">IGAMMA_INV(RAND(),$B$6,$B$7)</f>
        <v>#NAME?</v>
      </c>
      <c r="C2614" t="e">
        <f t="shared" ca="1" si="169"/>
        <v>#NAME?</v>
      </c>
      <c r="D2614" s="48" t="e">
        <f t="shared" ca="1" si="170"/>
        <v>#NAME?</v>
      </c>
      <c r="E2614" t="e">
        <f t="shared" ca="1" si="171"/>
        <v>#NAME?</v>
      </c>
    </row>
    <row r="2615" spans="1:5" x14ac:dyDescent="0.35">
      <c r="A2615">
        <f t="shared" si="172"/>
        <v>2604</v>
      </c>
      <c r="B2615" t="e" cm="1">
        <f t="array" aca="1" ref="B2615" ca="1">IGAMMA_INV(RAND(),$B$6,$B$7)</f>
        <v>#NAME?</v>
      </c>
      <c r="C2615" t="e">
        <f t="shared" ca="1" si="169"/>
        <v>#NAME?</v>
      </c>
      <c r="D2615" s="48" t="e">
        <f t="shared" ca="1" si="170"/>
        <v>#NAME?</v>
      </c>
      <c r="E2615" t="e">
        <f t="shared" ca="1" si="171"/>
        <v>#NAME?</v>
      </c>
    </row>
    <row r="2616" spans="1:5" x14ac:dyDescent="0.35">
      <c r="A2616">
        <f t="shared" si="172"/>
        <v>2605</v>
      </c>
      <c r="B2616" t="e" cm="1">
        <f t="array" aca="1" ref="B2616" ca="1">IGAMMA_INV(RAND(),$B$6,$B$7)</f>
        <v>#NAME?</v>
      </c>
      <c r="C2616" t="e">
        <f t="shared" ca="1" si="169"/>
        <v>#NAME?</v>
      </c>
      <c r="D2616" s="48" t="e">
        <f t="shared" ca="1" si="170"/>
        <v>#NAME?</v>
      </c>
      <c r="E2616" t="e">
        <f t="shared" ca="1" si="171"/>
        <v>#NAME?</v>
      </c>
    </row>
    <row r="2617" spans="1:5" x14ac:dyDescent="0.35">
      <c r="A2617">
        <f t="shared" si="172"/>
        <v>2606</v>
      </c>
      <c r="B2617" t="e" cm="1">
        <f t="array" aca="1" ref="B2617" ca="1">IGAMMA_INV(RAND(),$B$6,$B$7)</f>
        <v>#NAME?</v>
      </c>
      <c r="C2617" t="e">
        <f t="shared" ca="1" si="169"/>
        <v>#NAME?</v>
      </c>
      <c r="D2617" s="48" t="e">
        <f t="shared" ca="1" si="170"/>
        <v>#NAME?</v>
      </c>
      <c r="E2617" t="e">
        <f t="shared" ca="1" si="171"/>
        <v>#NAME?</v>
      </c>
    </row>
    <row r="2618" spans="1:5" x14ac:dyDescent="0.35">
      <c r="A2618">
        <f t="shared" si="172"/>
        <v>2607</v>
      </c>
      <c r="B2618" t="e" cm="1">
        <f t="array" aca="1" ref="B2618" ca="1">IGAMMA_INV(RAND(),$B$6,$B$7)</f>
        <v>#NAME?</v>
      </c>
      <c r="C2618" t="e">
        <f t="shared" ca="1" si="169"/>
        <v>#NAME?</v>
      </c>
      <c r="D2618" s="48" t="e">
        <f t="shared" ca="1" si="170"/>
        <v>#NAME?</v>
      </c>
      <c r="E2618" t="e">
        <f t="shared" ca="1" si="171"/>
        <v>#NAME?</v>
      </c>
    </row>
    <row r="2619" spans="1:5" x14ac:dyDescent="0.35">
      <c r="A2619">
        <f t="shared" si="172"/>
        <v>2608</v>
      </c>
      <c r="B2619" t="e" cm="1">
        <f t="array" aca="1" ref="B2619" ca="1">IGAMMA_INV(RAND(),$B$6,$B$7)</f>
        <v>#NAME?</v>
      </c>
      <c r="C2619" t="e">
        <f t="shared" ca="1" si="169"/>
        <v>#NAME?</v>
      </c>
      <c r="D2619" s="48" t="e">
        <f t="shared" ca="1" si="170"/>
        <v>#NAME?</v>
      </c>
      <c r="E2619" t="e">
        <f t="shared" ca="1" si="171"/>
        <v>#NAME?</v>
      </c>
    </row>
    <row r="2620" spans="1:5" x14ac:dyDescent="0.35">
      <c r="A2620">
        <f t="shared" si="172"/>
        <v>2609</v>
      </c>
      <c r="B2620" t="e" cm="1">
        <f t="array" aca="1" ref="B2620" ca="1">IGAMMA_INV(RAND(),$B$6,$B$7)</f>
        <v>#NAME?</v>
      </c>
      <c r="C2620" t="e">
        <f t="shared" ca="1" si="169"/>
        <v>#NAME?</v>
      </c>
      <c r="D2620" s="48" t="e">
        <f t="shared" ca="1" si="170"/>
        <v>#NAME?</v>
      </c>
      <c r="E2620" t="e">
        <f t="shared" ca="1" si="171"/>
        <v>#NAME?</v>
      </c>
    </row>
    <row r="2621" spans="1:5" x14ac:dyDescent="0.35">
      <c r="A2621">
        <f t="shared" si="172"/>
        <v>2610</v>
      </c>
      <c r="B2621" t="e" cm="1">
        <f t="array" aca="1" ref="B2621" ca="1">IGAMMA_INV(RAND(),$B$6,$B$7)</f>
        <v>#NAME?</v>
      </c>
      <c r="C2621" t="e">
        <f t="shared" ca="1" si="169"/>
        <v>#NAME?</v>
      </c>
      <c r="D2621" s="48" t="e">
        <f t="shared" ca="1" si="170"/>
        <v>#NAME?</v>
      </c>
      <c r="E2621" t="e">
        <f t="shared" ca="1" si="171"/>
        <v>#NAME?</v>
      </c>
    </row>
    <row r="2622" spans="1:5" x14ac:dyDescent="0.35">
      <c r="A2622">
        <f t="shared" si="172"/>
        <v>2611</v>
      </c>
      <c r="B2622" t="e" cm="1">
        <f t="array" aca="1" ref="B2622" ca="1">IGAMMA_INV(RAND(),$B$6,$B$7)</f>
        <v>#NAME?</v>
      </c>
      <c r="C2622" t="e">
        <f t="shared" ca="1" si="169"/>
        <v>#NAME?</v>
      </c>
      <c r="D2622" s="48" t="e">
        <f t="shared" ca="1" si="170"/>
        <v>#NAME?</v>
      </c>
      <c r="E2622" t="e">
        <f t="shared" ca="1" si="171"/>
        <v>#NAME?</v>
      </c>
    </row>
    <row r="2623" spans="1:5" x14ac:dyDescent="0.35">
      <c r="A2623">
        <f t="shared" si="172"/>
        <v>2612</v>
      </c>
      <c r="B2623" t="e" cm="1">
        <f t="array" aca="1" ref="B2623" ca="1">IGAMMA_INV(RAND(),$B$6,$B$7)</f>
        <v>#NAME?</v>
      </c>
      <c r="C2623" t="e">
        <f t="shared" ca="1" si="169"/>
        <v>#NAME?</v>
      </c>
      <c r="D2623" s="48" t="e">
        <f t="shared" ca="1" si="170"/>
        <v>#NAME?</v>
      </c>
      <c r="E2623" t="e">
        <f t="shared" ca="1" si="171"/>
        <v>#NAME?</v>
      </c>
    </row>
    <row r="2624" spans="1:5" x14ac:dyDescent="0.35">
      <c r="A2624">
        <f t="shared" si="172"/>
        <v>2613</v>
      </c>
      <c r="B2624" t="e" cm="1">
        <f t="array" aca="1" ref="B2624" ca="1">IGAMMA_INV(RAND(),$B$6,$B$7)</f>
        <v>#NAME?</v>
      </c>
      <c r="C2624" t="e">
        <f t="shared" ca="1" si="169"/>
        <v>#NAME?</v>
      </c>
      <c r="D2624" s="48" t="e">
        <f t="shared" ca="1" si="170"/>
        <v>#NAME?</v>
      </c>
      <c r="E2624" t="e">
        <f t="shared" ca="1" si="171"/>
        <v>#NAME?</v>
      </c>
    </row>
    <row r="2625" spans="1:5" x14ac:dyDescent="0.35">
      <c r="A2625">
        <f t="shared" si="172"/>
        <v>2614</v>
      </c>
      <c r="B2625" t="e" cm="1">
        <f t="array" aca="1" ref="B2625" ca="1">IGAMMA_INV(RAND(),$B$6,$B$7)</f>
        <v>#NAME?</v>
      </c>
      <c r="C2625" t="e">
        <f t="shared" ca="1" si="169"/>
        <v>#NAME?</v>
      </c>
      <c r="D2625" s="48" t="e">
        <f t="shared" ca="1" si="170"/>
        <v>#NAME?</v>
      </c>
      <c r="E2625" t="e">
        <f t="shared" ca="1" si="171"/>
        <v>#NAME?</v>
      </c>
    </row>
    <row r="2626" spans="1:5" x14ac:dyDescent="0.35">
      <c r="A2626">
        <f t="shared" si="172"/>
        <v>2615</v>
      </c>
      <c r="B2626" t="e" cm="1">
        <f t="array" aca="1" ref="B2626" ca="1">IGAMMA_INV(RAND(),$B$6,$B$7)</f>
        <v>#NAME?</v>
      </c>
      <c r="C2626" t="e">
        <f t="shared" ca="1" si="169"/>
        <v>#NAME?</v>
      </c>
      <c r="D2626" s="48" t="e">
        <f t="shared" ca="1" si="170"/>
        <v>#NAME?</v>
      </c>
      <c r="E2626" t="e">
        <f t="shared" ca="1" si="171"/>
        <v>#NAME?</v>
      </c>
    </row>
    <row r="2627" spans="1:5" x14ac:dyDescent="0.35">
      <c r="A2627">
        <f t="shared" si="172"/>
        <v>2616</v>
      </c>
      <c r="B2627" t="e" cm="1">
        <f t="array" aca="1" ref="B2627" ca="1">IGAMMA_INV(RAND(),$B$6,$B$7)</f>
        <v>#NAME?</v>
      </c>
      <c r="C2627" t="e">
        <f t="shared" ca="1" si="169"/>
        <v>#NAME?</v>
      </c>
      <c r="D2627" s="48" t="e">
        <f t="shared" ca="1" si="170"/>
        <v>#NAME?</v>
      </c>
      <c r="E2627" t="e">
        <f t="shared" ca="1" si="171"/>
        <v>#NAME?</v>
      </c>
    </row>
    <row r="2628" spans="1:5" x14ac:dyDescent="0.35">
      <c r="A2628">
        <f t="shared" si="172"/>
        <v>2617</v>
      </c>
      <c r="B2628" t="e" cm="1">
        <f t="array" aca="1" ref="B2628" ca="1">IGAMMA_INV(RAND(),$B$6,$B$7)</f>
        <v>#NAME?</v>
      </c>
      <c r="C2628" t="e">
        <f t="shared" ca="1" si="169"/>
        <v>#NAME?</v>
      </c>
      <c r="D2628" s="48" t="e">
        <f t="shared" ca="1" si="170"/>
        <v>#NAME?</v>
      </c>
      <c r="E2628" t="e">
        <f t="shared" ca="1" si="171"/>
        <v>#NAME?</v>
      </c>
    </row>
    <row r="2629" spans="1:5" x14ac:dyDescent="0.35">
      <c r="A2629">
        <f t="shared" si="172"/>
        <v>2618</v>
      </c>
      <c r="B2629" t="e" cm="1">
        <f t="array" aca="1" ref="B2629" ca="1">IGAMMA_INV(RAND(),$B$6,$B$7)</f>
        <v>#NAME?</v>
      </c>
      <c r="C2629" t="e">
        <f t="shared" ca="1" si="169"/>
        <v>#NAME?</v>
      </c>
      <c r="D2629" s="48" t="e">
        <f t="shared" ca="1" si="170"/>
        <v>#NAME?</v>
      </c>
      <c r="E2629" t="e">
        <f t="shared" ca="1" si="171"/>
        <v>#NAME?</v>
      </c>
    </row>
    <row r="2630" spans="1:5" x14ac:dyDescent="0.35">
      <c r="A2630">
        <f t="shared" si="172"/>
        <v>2619</v>
      </c>
      <c r="B2630" t="e" cm="1">
        <f t="array" aca="1" ref="B2630" ca="1">IGAMMA_INV(RAND(),$B$6,$B$7)</f>
        <v>#NAME?</v>
      </c>
      <c r="C2630" t="e">
        <f t="shared" ca="1" si="169"/>
        <v>#NAME?</v>
      </c>
      <c r="D2630" s="48" t="e">
        <f t="shared" ca="1" si="170"/>
        <v>#NAME?</v>
      </c>
      <c r="E2630" t="e">
        <f t="shared" ca="1" si="171"/>
        <v>#NAME?</v>
      </c>
    </row>
    <row r="2631" spans="1:5" x14ac:dyDescent="0.35">
      <c r="A2631">
        <f t="shared" si="172"/>
        <v>2620</v>
      </c>
      <c r="B2631" t="e" cm="1">
        <f t="array" aca="1" ref="B2631" ca="1">IGAMMA_INV(RAND(),$B$6,$B$7)</f>
        <v>#NAME?</v>
      </c>
      <c r="C2631" t="e">
        <f t="shared" ca="1" si="169"/>
        <v>#NAME?</v>
      </c>
      <c r="D2631" s="48" t="e">
        <f t="shared" ca="1" si="170"/>
        <v>#NAME?</v>
      </c>
      <c r="E2631" t="e">
        <f t="shared" ca="1" si="171"/>
        <v>#NAME?</v>
      </c>
    </row>
    <row r="2632" spans="1:5" x14ac:dyDescent="0.35">
      <c r="A2632">
        <f t="shared" si="172"/>
        <v>2621</v>
      </c>
      <c r="B2632" t="e" cm="1">
        <f t="array" aca="1" ref="B2632" ca="1">IGAMMA_INV(RAND(),$B$6,$B$7)</f>
        <v>#NAME?</v>
      </c>
      <c r="C2632" t="e">
        <f t="shared" ca="1" si="169"/>
        <v>#NAME?</v>
      </c>
      <c r="D2632" s="48" t="e">
        <f t="shared" ca="1" si="170"/>
        <v>#NAME?</v>
      </c>
      <c r="E2632" t="e">
        <f t="shared" ca="1" si="171"/>
        <v>#NAME?</v>
      </c>
    </row>
    <row r="2633" spans="1:5" x14ac:dyDescent="0.35">
      <c r="A2633">
        <f t="shared" si="172"/>
        <v>2622</v>
      </c>
      <c r="B2633" t="e" cm="1">
        <f t="array" aca="1" ref="B2633" ca="1">IGAMMA_INV(RAND(),$B$6,$B$7)</f>
        <v>#NAME?</v>
      </c>
      <c r="C2633" t="e">
        <f t="shared" ca="1" si="169"/>
        <v>#NAME?</v>
      </c>
      <c r="D2633" s="48" t="e">
        <f t="shared" ca="1" si="170"/>
        <v>#NAME?</v>
      </c>
      <c r="E2633" t="e">
        <f t="shared" ca="1" si="171"/>
        <v>#NAME?</v>
      </c>
    </row>
    <row r="2634" spans="1:5" x14ac:dyDescent="0.35">
      <c r="A2634">
        <f t="shared" si="172"/>
        <v>2623</v>
      </c>
      <c r="B2634" t="e" cm="1">
        <f t="array" aca="1" ref="B2634" ca="1">IGAMMA_INV(RAND(),$B$6,$B$7)</f>
        <v>#NAME?</v>
      </c>
      <c r="C2634" t="e">
        <f t="shared" ca="1" si="169"/>
        <v>#NAME?</v>
      </c>
      <c r="D2634" s="48" t="e">
        <f t="shared" ca="1" si="170"/>
        <v>#NAME?</v>
      </c>
      <c r="E2634" t="e">
        <f t="shared" ca="1" si="171"/>
        <v>#NAME?</v>
      </c>
    </row>
    <row r="2635" spans="1:5" x14ac:dyDescent="0.35">
      <c r="A2635">
        <f t="shared" si="172"/>
        <v>2624</v>
      </c>
      <c r="B2635" t="e" cm="1">
        <f t="array" aca="1" ref="B2635" ca="1">IGAMMA_INV(RAND(),$B$6,$B$7)</f>
        <v>#NAME?</v>
      </c>
      <c r="C2635" t="e">
        <f t="shared" ca="1" si="169"/>
        <v>#NAME?</v>
      </c>
      <c r="D2635" s="48" t="e">
        <f t="shared" ca="1" si="170"/>
        <v>#NAME?</v>
      </c>
      <c r="E2635" t="e">
        <f t="shared" ca="1" si="171"/>
        <v>#NAME?</v>
      </c>
    </row>
    <row r="2636" spans="1:5" x14ac:dyDescent="0.35">
      <c r="A2636">
        <f t="shared" si="172"/>
        <v>2625</v>
      </c>
      <c r="B2636" t="e" cm="1">
        <f t="array" aca="1" ref="B2636" ca="1">IGAMMA_INV(RAND(),$B$6,$B$7)</f>
        <v>#NAME?</v>
      </c>
      <c r="C2636" t="e">
        <f t="shared" ca="1" si="169"/>
        <v>#NAME?</v>
      </c>
      <c r="D2636" s="48" t="e">
        <f t="shared" ca="1" si="170"/>
        <v>#NAME?</v>
      </c>
      <c r="E2636" t="e">
        <f t="shared" ca="1" si="171"/>
        <v>#NAME?</v>
      </c>
    </row>
    <row r="2637" spans="1:5" x14ac:dyDescent="0.35">
      <c r="A2637">
        <f t="shared" si="172"/>
        <v>2626</v>
      </c>
      <c r="B2637" t="e" cm="1">
        <f t="array" aca="1" ref="B2637" ca="1">IGAMMA_INV(RAND(),$B$6,$B$7)</f>
        <v>#NAME?</v>
      </c>
      <c r="C2637" t="e">
        <f t="shared" ref="C2637:C2700" ca="1" si="173">SQRT(B2637)</f>
        <v>#NAME?</v>
      </c>
      <c r="D2637" s="48" t="e">
        <f t="shared" ref="D2637:D2700" ca="1" si="174">_xlfn.NORM.INV(RAND(),$B$4,C2637/SQRT($B$2))</f>
        <v>#NAME?</v>
      </c>
      <c r="E2637" t="e">
        <f t="shared" ref="E2637:E2700" ca="1" si="175">_xlfn.NORM.INV(RAND(),D2637,C2637)</f>
        <v>#NAME?</v>
      </c>
    </row>
    <row r="2638" spans="1:5" x14ac:dyDescent="0.35">
      <c r="A2638">
        <f t="shared" ref="A2638:A2701" si="176">A2637+1</f>
        <v>2627</v>
      </c>
      <c r="B2638" t="e" cm="1">
        <f t="array" aca="1" ref="B2638" ca="1">IGAMMA_INV(RAND(),$B$6,$B$7)</f>
        <v>#NAME?</v>
      </c>
      <c r="C2638" t="e">
        <f t="shared" ca="1" si="173"/>
        <v>#NAME?</v>
      </c>
      <c r="D2638" s="48" t="e">
        <f t="shared" ca="1" si="174"/>
        <v>#NAME?</v>
      </c>
      <c r="E2638" t="e">
        <f t="shared" ca="1" si="175"/>
        <v>#NAME?</v>
      </c>
    </row>
    <row r="2639" spans="1:5" x14ac:dyDescent="0.35">
      <c r="A2639">
        <f t="shared" si="176"/>
        <v>2628</v>
      </c>
      <c r="B2639" t="e" cm="1">
        <f t="array" aca="1" ref="B2639" ca="1">IGAMMA_INV(RAND(),$B$6,$B$7)</f>
        <v>#NAME?</v>
      </c>
      <c r="C2639" t="e">
        <f t="shared" ca="1" si="173"/>
        <v>#NAME?</v>
      </c>
      <c r="D2639" s="48" t="e">
        <f t="shared" ca="1" si="174"/>
        <v>#NAME?</v>
      </c>
      <c r="E2639" t="e">
        <f t="shared" ca="1" si="175"/>
        <v>#NAME?</v>
      </c>
    </row>
    <row r="2640" spans="1:5" x14ac:dyDescent="0.35">
      <c r="A2640">
        <f t="shared" si="176"/>
        <v>2629</v>
      </c>
      <c r="B2640" t="e" cm="1">
        <f t="array" aca="1" ref="B2640" ca="1">IGAMMA_INV(RAND(),$B$6,$B$7)</f>
        <v>#NAME?</v>
      </c>
      <c r="C2640" t="e">
        <f t="shared" ca="1" si="173"/>
        <v>#NAME?</v>
      </c>
      <c r="D2640" s="48" t="e">
        <f t="shared" ca="1" si="174"/>
        <v>#NAME?</v>
      </c>
      <c r="E2640" t="e">
        <f t="shared" ca="1" si="175"/>
        <v>#NAME?</v>
      </c>
    </row>
    <row r="2641" spans="1:5" x14ac:dyDescent="0.35">
      <c r="A2641">
        <f t="shared" si="176"/>
        <v>2630</v>
      </c>
      <c r="B2641" t="e" cm="1">
        <f t="array" aca="1" ref="B2641" ca="1">IGAMMA_INV(RAND(),$B$6,$B$7)</f>
        <v>#NAME?</v>
      </c>
      <c r="C2641" t="e">
        <f t="shared" ca="1" si="173"/>
        <v>#NAME?</v>
      </c>
      <c r="D2641" s="48" t="e">
        <f t="shared" ca="1" si="174"/>
        <v>#NAME?</v>
      </c>
      <c r="E2641" t="e">
        <f t="shared" ca="1" si="175"/>
        <v>#NAME?</v>
      </c>
    </row>
    <row r="2642" spans="1:5" x14ac:dyDescent="0.35">
      <c r="A2642">
        <f t="shared" si="176"/>
        <v>2631</v>
      </c>
      <c r="B2642" t="e" cm="1">
        <f t="array" aca="1" ref="B2642" ca="1">IGAMMA_INV(RAND(),$B$6,$B$7)</f>
        <v>#NAME?</v>
      </c>
      <c r="C2642" t="e">
        <f t="shared" ca="1" si="173"/>
        <v>#NAME?</v>
      </c>
      <c r="D2642" s="48" t="e">
        <f t="shared" ca="1" si="174"/>
        <v>#NAME?</v>
      </c>
      <c r="E2642" t="e">
        <f t="shared" ca="1" si="175"/>
        <v>#NAME?</v>
      </c>
    </row>
    <row r="2643" spans="1:5" x14ac:dyDescent="0.35">
      <c r="A2643">
        <f t="shared" si="176"/>
        <v>2632</v>
      </c>
      <c r="B2643" t="e" cm="1">
        <f t="array" aca="1" ref="B2643" ca="1">IGAMMA_INV(RAND(),$B$6,$B$7)</f>
        <v>#NAME?</v>
      </c>
      <c r="C2643" t="e">
        <f t="shared" ca="1" si="173"/>
        <v>#NAME?</v>
      </c>
      <c r="D2643" s="48" t="e">
        <f t="shared" ca="1" si="174"/>
        <v>#NAME?</v>
      </c>
      <c r="E2643" t="e">
        <f t="shared" ca="1" si="175"/>
        <v>#NAME?</v>
      </c>
    </row>
    <row r="2644" spans="1:5" x14ac:dyDescent="0.35">
      <c r="A2644">
        <f t="shared" si="176"/>
        <v>2633</v>
      </c>
      <c r="B2644" t="e" cm="1">
        <f t="array" aca="1" ref="B2644" ca="1">IGAMMA_INV(RAND(),$B$6,$B$7)</f>
        <v>#NAME?</v>
      </c>
      <c r="C2644" t="e">
        <f t="shared" ca="1" si="173"/>
        <v>#NAME?</v>
      </c>
      <c r="D2644" s="48" t="e">
        <f t="shared" ca="1" si="174"/>
        <v>#NAME?</v>
      </c>
      <c r="E2644" t="e">
        <f t="shared" ca="1" si="175"/>
        <v>#NAME?</v>
      </c>
    </row>
    <row r="2645" spans="1:5" x14ac:dyDescent="0.35">
      <c r="A2645">
        <f t="shared" si="176"/>
        <v>2634</v>
      </c>
      <c r="B2645" t="e" cm="1">
        <f t="array" aca="1" ref="B2645" ca="1">IGAMMA_INV(RAND(),$B$6,$B$7)</f>
        <v>#NAME?</v>
      </c>
      <c r="C2645" t="e">
        <f t="shared" ca="1" si="173"/>
        <v>#NAME?</v>
      </c>
      <c r="D2645" s="48" t="e">
        <f t="shared" ca="1" si="174"/>
        <v>#NAME?</v>
      </c>
      <c r="E2645" t="e">
        <f t="shared" ca="1" si="175"/>
        <v>#NAME?</v>
      </c>
    </row>
    <row r="2646" spans="1:5" x14ac:dyDescent="0.35">
      <c r="A2646">
        <f t="shared" si="176"/>
        <v>2635</v>
      </c>
      <c r="B2646" t="e" cm="1">
        <f t="array" aca="1" ref="B2646" ca="1">IGAMMA_INV(RAND(),$B$6,$B$7)</f>
        <v>#NAME?</v>
      </c>
      <c r="C2646" t="e">
        <f t="shared" ca="1" si="173"/>
        <v>#NAME?</v>
      </c>
      <c r="D2646" s="48" t="e">
        <f t="shared" ca="1" si="174"/>
        <v>#NAME?</v>
      </c>
      <c r="E2646" t="e">
        <f t="shared" ca="1" si="175"/>
        <v>#NAME?</v>
      </c>
    </row>
    <row r="2647" spans="1:5" x14ac:dyDescent="0.35">
      <c r="A2647">
        <f t="shared" si="176"/>
        <v>2636</v>
      </c>
      <c r="B2647" t="e" cm="1">
        <f t="array" aca="1" ref="B2647" ca="1">IGAMMA_INV(RAND(),$B$6,$B$7)</f>
        <v>#NAME?</v>
      </c>
      <c r="C2647" t="e">
        <f t="shared" ca="1" si="173"/>
        <v>#NAME?</v>
      </c>
      <c r="D2647" s="48" t="e">
        <f t="shared" ca="1" si="174"/>
        <v>#NAME?</v>
      </c>
      <c r="E2647" t="e">
        <f t="shared" ca="1" si="175"/>
        <v>#NAME?</v>
      </c>
    </row>
    <row r="2648" spans="1:5" x14ac:dyDescent="0.35">
      <c r="A2648">
        <f t="shared" si="176"/>
        <v>2637</v>
      </c>
      <c r="B2648" t="e" cm="1">
        <f t="array" aca="1" ref="B2648" ca="1">IGAMMA_INV(RAND(),$B$6,$B$7)</f>
        <v>#NAME?</v>
      </c>
      <c r="C2648" t="e">
        <f t="shared" ca="1" si="173"/>
        <v>#NAME?</v>
      </c>
      <c r="D2648" s="48" t="e">
        <f t="shared" ca="1" si="174"/>
        <v>#NAME?</v>
      </c>
      <c r="E2648" t="e">
        <f t="shared" ca="1" si="175"/>
        <v>#NAME?</v>
      </c>
    </row>
    <row r="2649" spans="1:5" x14ac:dyDescent="0.35">
      <c r="A2649">
        <f t="shared" si="176"/>
        <v>2638</v>
      </c>
      <c r="B2649" t="e" cm="1">
        <f t="array" aca="1" ref="B2649" ca="1">IGAMMA_INV(RAND(),$B$6,$B$7)</f>
        <v>#NAME?</v>
      </c>
      <c r="C2649" t="e">
        <f t="shared" ca="1" si="173"/>
        <v>#NAME?</v>
      </c>
      <c r="D2649" s="48" t="e">
        <f t="shared" ca="1" si="174"/>
        <v>#NAME?</v>
      </c>
      <c r="E2649" t="e">
        <f t="shared" ca="1" si="175"/>
        <v>#NAME?</v>
      </c>
    </row>
    <row r="2650" spans="1:5" x14ac:dyDescent="0.35">
      <c r="A2650">
        <f t="shared" si="176"/>
        <v>2639</v>
      </c>
      <c r="B2650" t="e" cm="1">
        <f t="array" aca="1" ref="B2650" ca="1">IGAMMA_INV(RAND(),$B$6,$B$7)</f>
        <v>#NAME?</v>
      </c>
      <c r="C2650" t="e">
        <f t="shared" ca="1" si="173"/>
        <v>#NAME?</v>
      </c>
      <c r="D2650" s="48" t="e">
        <f t="shared" ca="1" si="174"/>
        <v>#NAME?</v>
      </c>
      <c r="E2650" t="e">
        <f t="shared" ca="1" si="175"/>
        <v>#NAME?</v>
      </c>
    </row>
    <row r="2651" spans="1:5" x14ac:dyDescent="0.35">
      <c r="A2651">
        <f t="shared" si="176"/>
        <v>2640</v>
      </c>
      <c r="B2651" t="e" cm="1">
        <f t="array" aca="1" ref="B2651" ca="1">IGAMMA_INV(RAND(),$B$6,$B$7)</f>
        <v>#NAME?</v>
      </c>
      <c r="C2651" t="e">
        <f t="shared" ca="1" si="173"/>
        <v>#NAME?</v>
      </c>
      <c r="D2651" s="48" t="e">
        <f t="shared" ca="1" si="174"/>
        <v>#NAME?</v>
      </c>
      <c r="E2651" t="e">
        <f t="shared" ca="1" si="175"/>
        <v>#NAME?</v>
      </c>
    </row>
    <row r="2652" spans="1:5" x14ac:dyDescent="0.35">
      <c r="A2652">
        <f t="shared" si="176"/>
        <v>2641</v>
      </c>
      <c r="B2652" t="e" cm="1">
        <f t="array" aca="1" ref="B2652" ca="1">IGAMMA_INV(RAND(),$B$6,$B$7)</f>
        <v>#NAME?</v>
      </c>
      <c r="C2652" t="e">
        <f t="shared" ca="1" si="173"/>
        <v>#NAME?</v>
      </c>
      <c r="D2652" s="48" t="e">
        <f t="shared" ca="1" si="174"/>
        <v>#NAME?</v>
      </c>
      <c r="E2652" t="e">
        <f t="shared" ca="1" si="175"/>
        <v>#NAME?</v>
      </c>
    </row>
    <row r="2653" spans="1:5" x14ac:dyDescent="0.35">
      <c r="A2653">
        <f t="shared" si="176"/>
        <v>2642</v>
      </c>
      <c r="B2653" t="e" cm="1">
        <f t="array" aca="1" ref="B2653" ca="1">IGAMMA_INV(RAND(),$B$6,$B$7)</f>
        <v>#NAME?</v>
      </c>
      <c r="C2653" t="e">
        <f t="shared" ca="1" si="173"/>
        <v>#NAME?</v>
      </c>
      <c r="D2653" s="48" t="e">
        <f t="shared" ca="1" si="174"/>
        <v>#NAME?</v>
      </c>
      <c r="E2653" t="e">
        <f t="shared" ca="1" si="175"/>
        <v>#NAME?</v>
      </c>
    </row>
    <row r="2654" spans="1:5" x14ac:dyDescent="0.35">
      <c r="A2654">
        <f t="shared" si="176"/>
        <v>2643</v>
      </c>
      <c r="B2654" t="e" cm="1">
        <f t="array" aca="1" ref="B2654" ca="1">IGAMMA_INV(RAND(),$B$6,$B$7)</f>
        <v>#NAME?</v>
      </c>
      <c r="C2654" t="e">
        <f t="shared" ca="1" si="173"/>
        <v>#NAME?</v>
      </c>
      <c r="D2654" s="48" t="e">
        <f t="shared" ca="1" si="174"/>
        <v>#NAME?</v>
      </c>
      <c r="E2654" t="e">
        <f t="shared" ca="1" si="175"/>
        <v>#NAME?</v>
      </c>
    </row>
    <row r="2655" spans="1:5" x14ac:dyDescent="0.35">
      <c r="A2655">
        <f t="shared" si="176"/>
        <v>2644</v>
      </c>
      <c r="B2655" t="e" cm="1">
        <f t="array" aca="1" ref="B2655" ca="1">IGAMMA_INV(RAND(),$B$6,$B$7)</f>
        <v>#NAME?</v>
      </c>
      <c r="C2655" t="e">
        <f t="shared" ca="1" si="173"/>
        <v>#NAME?</v>
      </c>
      <c r="D2655" s="48" t="e">
        <f t="shared" ca="1" si="174"/>
        <v>#NAME?</v>
      </c>
      <c r="E2655" t="e">
        <f t="shared" ca="1" si="175"/>
        <v>#NAME?</v>
      </c>
    </row>
    <row r="2656" spans="1:5" x14ac:dyDescent="0.35">
      <c r="A2656">
        <f t="shared" si="176"/>
        <v>2645</v>
      </c>
      <c r="B2656" t="e" cm="1">
        <f t="array" aca="1" ref="B2656" ca="1">IGAMMA_INV(RAND(),$B$6,$B$7)</f>
        <v>#NAME?</v>
      </c>
      <c r="C2656" t="e">
        <f t="shared" ca="1" si="173"/>
        <v>#NAME?</v>
      </c>
      <c r="D2656" s="48" t="e">
        <f t="shared" ca="1" si="174"/>
        <v>#NAME?</v>
      </c>
      <c r="E2656" t="e">
        <f t="shared" ca="1" si="175"/>
        <v>#NAME?</v>
      </c>
    </row>
    <row r="2657" spans="1:5" x14ac:dyDescent="0.35">
      <c r="A2657">
        <f t="shared" si="176"/>
        <v>2646</v>
      </c>
      <c r="B2657" t="e" cm="1">
        <f t="array" aca="1" ref="B2657" ca="1">IGAMMA_INV(RAND(),$B$6,$B$7)</f>
        <v>#NAME?</v>
      </c>
      <c r="C2657" t="e">
        <f t="shared" ca="1" si="173"/>
        <v>#NAME?</v>
      </c>
      <c r="D2657" s="48" t="e">
        <f t="shared" ca="1" si="174"/>
        <v>#NAME?</v>
      </c>
      <c r="E2657" t="e">
        <f t="shared" ca="1" si="175"/>
        <v>#NAME?</v>
      </c>
    </row>
    <row r="2658" spans="1:5" x14ac:dyDescent="0.35">
      <c r="A2658">
        <f t="shared" si="176"/>
        <v>2647</v>
      </c>
      <c r="B2658" t="e" cm="1">
        <f t="array" aca="1" ref="B2658" ca="1">IGAMMA_INV(RAND(),$B$6,$B$7)</f>
        <v>#NAME?</v>
      </c>
      <c r="C2658" t="e">
        <f t="shared" ca="1" si="173"/>
        <v>#NAME?</v>
      </c>
      <c r="D2658" s="48" t="e">
        <f t="shared" ca="1" si="174"/>
        <v>#NAME?</v>
      </c>
      <c r="E2658" t="e">
        <f t="shared" ca="1" si="175"/>
        <v>#NAME?</v>
      </c>
    </row>
    <row r="2659" spans="1:5" x14ac:dyDescent="0.35">
      <c r="A2659">
        <f t="shared" si="176"/>
        <v>2648</v>
      </c>
      <c r="B2659" t="e" cm="1">
        <f t="array" aca="1" ref="B2659" ca="1">IGAMMA_INV(RAND(),$B$6,$B$7)</f>
        <v>#NAME?</v>
      </c>
      <c r="C2659" t="e">
        <f t="shared" ca="1" si="173"/>
        <v>#NAME?</v>
      </c>
      <c r="D2659" s="48" t="e">
        <f t="shared" ca="1" si="174"/>
        <v>#NAME?</v>
      </c>
      <c r="E2659" t="e">
        <f t="shared" ca="1" si="175"/>
        <v>#NAME?</v>
      </c>
    </row>
    <row r="2660" spans="1:5" x14ac:dyDescent="0.35">
      <c r="A2660">
        <f t="shared" si="176"/>
        <v>2649</v>
      </c>
      <c r="B2660" t="e" cm="1">
        <f t="array" aca="1" ref="B2660" ca="1">IGAMMA_INV(RAND(),$B$6,$B$7)</f>
        <v>#NAME?</v>
      </c>
      <c r="C2660" t="e">
        <f t="shared" ca="1" si="173"/>
        <v>#NAME?</v>
      </c>
      <c r="D2660" s="48" t="e">
        <f t="shared" ca="1" si="174"/>
        <v>#NAME?</v>
      </c>
      <c r="E2660" t="e">
        <f t="shared" ca="1" si="175"/>
        <v>#NAME?</v>
      </c>
    </row>
    <row r="2661" spans="1:5" x14ac:dyDescent="0.35">
      <c r="A2661">
        <f t="shared" si="176"/>
        <v>2650</v>
      </c>
      <c r="B2661" t="e" cm="1">
        <f t="array" aca="1" ref="B2661" ca="1">IGAMMA_INV(RAND(),$B$6,$B$7)</f>
        <v>#NAME?</v>
      </c>
      <c r="C2661" t="e">
        <f t="shared" ca="1" si="173"/>
        <v>#NAME?</v>
      </c>
      <c r="D2661" s="48" t="e">
        <f t="shared" ca="1" si="174"/>
        <v>#NAME?</v>
      </c>
      <c r="E2661" t="e">
        <f t="shared" ca="1" si="175"/>
        <v>#NAME?</v>
      </c>
    </row>
    <row r="2662" spans="1:5" x14ac:dyDescent="0.35">
      <c r="A2662">
        <f t="shared" si="176"/>
        <v>2651</v>
      </c>
      <c r="B2662" t="e" cm="1">
        <f t="array" aca="1" ref="B2662" ca="1">IGAMMA_INV(RAND(),$B$6,$B$7)</f>
        <v>#NAME?</v>
      </c>
      <c r="C2662" t="e">
        <f t="shared" ca="1" si="173"/>
        <v>#NAME?</v>
      </c>
      <c r="D2662" s="48" t="e">
        <f t="shared" ca="1" si="174"/>
        <v>#NAME?</v>
      </c>
      <c r="E2662" t="e">
        <f t="shared" ca="1" si="175"/>
        <v>#NAME?</v>
      </c>
    </row>
    <row r="2663" spans="1:5" x14ac:dyDescent="0.35">
      <c r="A2663">
        <f t="shared" si="176"/>
        <v>2652</v>
      </c>
      <c r="B2663" t="e" cm="1">
        <f t="array" aca="1" ref="B2663" ca="1">IGAMMA_INV(RAND(),$B$6,$B$7)</f>
        <v>#NAME?</v>
      </c>
      <c r="C2663" t="e">
        <f t="shared" ca="1" si="173"/>
        <v>#NAME?</v>
      </c>
      <c r="D2663" s="48" t="e">
        <f t="shared" ca="1" si="174"/>
        <v>#NAME?</v>
      </c>
      <c r="E2663" t="e">
        <f t="shared" ca="1" si="175"/>
        <v>#NAME?</v>
      </c>
    </row>
    <row r="2664" spans="1:5" x14ac:dyDescent="0.35">
      <c r="A2664">
        <f t="shared" si="176"/>
        <v>2653</v>
      </c>
      <c r="B2664" t="e" cm="1">
        <f t="array" aca="1" ref="B2664" ca="1">IGAMMA_INV(RAND(),$B$6,$B$7)</f>
        <v>#NAME?</v>
      </c>
      <c r="C2664" t="e">
        <f t="shared" ca="1" si="173"/>
        <v>#NAME?</v>
      </c>
      <c r="D2664" s="48" t="e">
        <f t="shared" ca="1" si="174"/>
        <v>#NAME?</v>
      </c>
      <c r="E2664" t="e">
        <f t="shared" ca="1" si="175"/>
        <v>#NAME?</v>
      </c>
    </row>
    <row r="2665" spans="1:5" x14ac:dyDescent="0.35">
      <c r="A2665">
        <f t="shared" si="176"/>
        <v>2654</v>
      </c>
      <c r="B2665" t="e" cm="1">
        <f t="array" aca="1" ref="B2665" ca="1">IGAMMA_INV(RAND(),$B$6,$B$7)</f>
        <v>#NAME?</v>
      </c>
      <c r="C2665" t="e">
        <f t="shared" ca="1" si="173"/>
        <v>#NAME?</v>
      </c>
      <c r="D2665" s="48" t="e">
        <f t="shared" ca="1" si="174"/>
        <v>#NAME?</v>
      </c>
      <c r="E2665" t="e">
        <f t="shared" ca="1" si="175"/>
        <v>#NAME?</v>
      </c>
    </row>
    <row r="2666" spans="1:5" x14ac:dyDescent="0.35">
      <c r="A2666">
        <f t="shared" si="176"/>
        <v>2655</v>
      </c>
      <c r="B2666" t="e" cm="1">
        <f t="array" aca="1" ref="B2666" ca="1">IGAMMA_INV(RAND(),$B$6,$B$7)</f>
        <v>#NAME?</v>
      </c>
      <c r="C2666" t="e">
        <f t="shared" ca="1" si="173"/>
        <v>#NAME?</v>
      </c>
      <c r="D2666" s="48" t="e">
        <f t="shared" ca="1" si="174"/>
        <v>#NAME?</v>
      </c>
      <c r="E2666" t="e">
        <f t="shared" ca="1" si="175"/>
        <v>#NAME?</v>
      </c>
    </row>
    <row r="2667" spans="1:5" x14ac:dyDescent="0.35">
      <c r="A2667">
        <f t="shared" si="176"/>
        <v>2656</v>
      </c>
      <c r="B2667" t="e" cm="1">
        <f t="array" aca="1" ref="B2667" ca="1">IGAMMA_INV(RAND(),$B$6,$B$7)</f>
        <v>#NAME?</v>
      </c>
      <c r="C2667" t="e">
        <f t="shared" ca="1" si="173"/>
        <v>#NAME?</v>
      </c>
      <c r="D2667" s="48" t="e">
        <f t="shared" ca="1" si="174"/>
        <v>#NAME?</v>
      </c>
      <c r="E2667" t="e">
        <f t="shared" ca="1" si="175"/>
        <v>#NAME?</v>
      </c>
    </row>
    <row r="2668" spans="1:5" x14ac:dyDescent="0.35">
      <c r="A2668">
        <f t="shared" si="176"/>
        <v>2657</v>
      </c>
      <c r="B2668" t="e" cm="1">
        <f t="array" aca="1" ref="B2668" ca="1">IGAMMA_INV(RAND(),$B$6,$B$7)</f>
        <v>#NAME?</v>
      </c>
      <c r="C2668" t="e">
        <f t="shared" ca="1" si="173"/>
        <v>#NAME?</v>
      </c>
      <c r="D2668" s="48" t="e">
        <f t="shared" ca="1" si="174"/>
        <v>#NAME?</v>
      </c>
      <c r="E2668" t="e">
        <f t="shared" ca="1" si="175"/>
        <v>#NAME?</v>
      </c>
    </row>
    <row r="2669" spans="1:5" x14ac:dyDescent="0.35">
      <c r="A2669">
        <f t="shared" si="176"/>
        <v>2658</v>
      </c>
      <c r="B2669" t="e" cm="1">
        <f t="array" aca="1" ref="B2669" ca="1">IGAMMA_INV(RAND(),$B$6,$B$7)</f>
        <v>#NAME?</v>
      </c>
      <c r="C2669" t="e">
        <f t="shared" ca="1" si="173"/>
        <v>#NAME?</v>
      </c>
      <c r="D2669" s="48" t="e">
        <f t="shared" ca="1" si="174"/>
        <v>#NAME?</v>
      </c>
      <c r="E2669" t="e">
        <f t="shared" ca="1" si="175"/>
        <v>#NAME?</v>
      </c>
    </row>
    <row r="2670" spans="1:5" x14ac:dyDescent="0.35">
      <c r="A2670">
        <f t="shared" si="176"/>
        <v>2659</v>
      </c>
      <c r="B2670" t="e" cm="1">
        <f t="array" aca="1" ref="B2670" ca="1">IGAMMA_INV(RAND(),$B$6,$B$7)</f>
        <v>#NAME?</v>
      </c>
      <c r="C2670" t="e">
        <f t="shared" ca="1" si="173"/>
        <v>#NAME?</v>
      </c>
      <c r="D2670" s="48" t="e">
        <f t="shared" ca="1" si="174"/>
        <v>#NAME?</v>
      </c>
      <c r="E2670" t="e">
        <f t="shared" ca="1" si="175"/>
        <v>#NAME?</v>
      </c>
    </row>
    <row r="2671" spans="1:5" x14ac:dyDescent="0.35">
      <c r="A2671">
        <f t="shared" si="176"/>
        <v>2660</v>
      </c>
      <c r="B2671" t="e" cm="1">
        <f t="array" aca="1" ref="B2671" ca="1">IGAMMA_INV(RAND(),$B$6,$B$7)</f>
        <v>#NAME?</v>
      </c>
      <c r="C2671" t="e">
        <f t="shared" ca="1" si="173"/>
        <v>#NAME?</v>
      </c>
      <c r="D2671" s="48" t="e">
        <f t="shared" ca="1" si="174"/>
        <v>#NAME?</v>
      </c>
      <c r="E2671" t="e">
        <f t="shared" ca="1" si="175"/>
        <v>#NAME?</v>
      </c>
    </row>
    <row r="2672" spans="1:5" x14ac:dyDescent="0.35">
      <c r="A2672">
        <f t="shared" si="176"/>
        <v>2661</v>
      </c>
      <c r="B2672" t="e" cm="1">
        <f t="array" aca="1" ref="B2672" ca="1">IGAMMA_INV(RAND(),$B$6,$B$7)</f>
        <v>#NAME?</v>
      </c>
      <c r="C2672" t="e">
        <f t="shared" ca="1" si="173"/>
        <v>#NAME?</v>
      </c>
      <c r="D2672" s="48" t="e">
        <f t="shared" ca="1" si="174"/>
        <v>#NAME?</v>
      </c>
      <c r="E2672" t="e">
        <f t="shared" ca="1" si="175"/>
        <v>#NAME?</v>
      </c>
    </row>
    <row r="2673" spans="1:5" x14ac:dyDescent="0.35">
      <c r="A2673">
        <f t="shared" si="176"/>
        <v>2662</v>
      </c>
      <c r="B2673" t="e" cm="1">
        <f t="array" aca="1" ref="B2673" ca="1">IGAMMA_INV(RAND(),$B$6,$B$7)</f>
        <v>#NAME?</v>
      </c>
      <c r="C2673" t="e">
        <f t="shared" ca="1" si="173"/>
        <v>#NAME?</v>
      </c>
      <c r="D2673" s="48" t="e">
        <f t="shared" ca="1" si="174"/>
        <v>#NAME?</v>
      </c>
      <c r="E2673" t="e">
        <f t="shared" ca="1" si="175"/>
        <v>#NAME?</v>
      </c>
    </row>
    <row r="2674" spans="1:5" x14ac:dyDescent="0.35">
      <c r="A2674">
        <f t="shared" si="176"/>
        <v>2663</v>
      </c>
      <c r="B2674" t="e" cm="1">
        <f t="array" aca="1" ref="B2674" ca="1">IGAMMA_INV(RAND(),$B$6,$B$7)</f>
        <v>#NAME?</v>
      </c>
      <c r="C2674" t="e">
        <f t="shared" ca="1" si="173"/>
        <v>#NAME?</v>
      </c>
      <c r="D2674" s="48" t="e">
        <f t="shared" ca="1" si="174"/>
        <v>#NAME?</v>
      </c>
      <c r="E2674" t="e">
        <f t="shared" ca="1" si="175"/>
        <v>#NAME?</v>
      </c>
    </row>
    <row r="2675" spans="1:5" x14ac:dyDescent="0.35">
      <c r="A2675">
        <f t="shared" si="176"/>
        <v>2664</v>
      </c>
      <c r="B2675" t="e" cm="1">
        <f t="array" aca="1" ref="B2675" ca="1">IGAMMA_INV(RAND(),$B$6,$B$7)</f>
        <v>#NAME?</v>
      </c>
      <c r="C2675" t="e">
        <f t="shared" ca="1" si="173"/>
        <v>#NAME?</v>
      </c>
      <c r="D2675" s="48" t="e">
        <f t="shared" ca="1" si="174"/>
        <v>#NAME?</v>
      </c>
      <c r="E2675" t="e">
        <f t="shared" ca="1" si="175"/>
        <v>#NAME?</v>
      </c>
    </row>
    <row r="2676" spans="1:5" x14ac:dyDescent="0.35">
      <c r="A2676">
        <f t="shared" si="176"/>
        <v>2665</v>
      </c>
      <c r="B2676" t="e" cm="1">
        <f t="array" aca="1" ref="B2676" ca="1">IGAMMA_INV(RAND(),$B$6,$B$7)</f>
        <v>#NAME?</v>
      </c>
      <c r="C2676" t="e">
        <f t="shared" ca="1" si="173"/>
        <v>#NAME?</v>
      </c>
      <c r="D2676" s="48" t="e">
        <f t="shared" ca="1" si="174"/>
        <v>#NAME?</v>
      </c>
      <c r="E2676" t="e">
        <f t="shared" ca="1" si="175"/>
        <v>#NAME?</v>
      </c>
    </row>
    <row r="2677" spans="1:5" x14ac:dyDescent="0.35">
      <c r="A2677">
        <f t="shared" si="176"/>
        <v>2666</v>
      </c>
      <c r="B2677" t="e" cm="1">
        <f t="array" aca="1" ref="B2677" ca="1">IGAMMA_INV(RAND(),$B$6,$B$7)</f>
        <v>#NAME?</v>
      </c>
      <c r="C2677" t="e">
        <f t="shared" ca="1" si="173"/>
        <v>#NAME?</v>
      </c>
      <c r="D2677" s="48" t="e">
        <f t="shared" ca="1" si="174"/>
        <v>#NAME?</v>
      </c>
      <c r="E2677" t="e">
        <f t="shared" ca="1" si="175"/>
        <v>#NAME?</v>
      </c>
    </row>
    <row r="2678" spans="1:5" x14ac:dyDescent="0.35">
      <c r="A2678">
        <f t="shared" si="176"/>
        <v>2667</v>
      </c>
      <c r="B2678" t="e" cm="1">
        <f t="array" aca="1" ref="B2678" ca="1">IGAMMA_INV(RAND(),$B$6,$B$7)</f>
        <v>#NAME?</v>
      </c>
      <c r="C2678" t="e">
        <f t="shared" ca="1" si="173"/>
        <v>#NAME?</v>
      </c>
      <c r="D2678" s="48" t="e">
        <f t="shared" ca="1" si="174"/>
        <v>#NAME?</v>
      </c>
      <c r="E2678" t="e">
        <f t="shared" ca="1" si="175"/>
        <v>#NAME?</v>
      </c>
    </row>
    <row r="2679" spans="1:5" x14ac:dyDescent="0.35">
      <c r="A2679">
        <f t="shared" si="176"/>
        <v>2668</v>
      </c>
      <c r="B2679" t="e" cm="1">
        <f t="array" aca="1" ref="B2679" ca="1">IGAMMA_INV(RAND(),$B$6,$B$7)</f>
        <v>#NAME?</v>
      </c>
      <c r="C2679" t="e">
        <f t="shared" ca="1" si="173"/>
        <v>#NAME?</v>
      </c>
      <c r="D2679" s="48" t="e">
        <f t="shared" ca="1" si="174"/>
        <v>#NAME?</v>
      </c>
      <c r="E2679" t="e">
        <f t="shared" ca="1" si="175"/>
        <v>#NAME?</v>
      </c>
    </row>
    <row r="2680" spans="1:5" x14ac:dyDescent="0.35">
      <c r="A2680">
        <f t="shared" si="176"/>
        <v>2669</v>
      </c>
      <c r="B2680" t="e" cm="1">
        <f t="array" aca="1" ref="B2680" ca="1">IGAMMA_INV(RAND(),$B$6,$B$7)</f>
        <v>#NAME?</v>
      </c>
      <c r="C2680" t="e">
        <f t="shared" ca="1" si="173"/>
        <v>#NAME?</v>
      </c>
      <c r="D2680" s="48" t="e">
        <f t="shared" ca="1" si="174"/>
        <v>#NAME?</v>
      </c>
      <c r="E2680" t="e">
        <f t="shared" ca="1" si="175"/>
        <v>#NAME?</v>
      </c>
    </row>
    <row r="2681" spans="1:5" x14ac:dyDescent="0.35">
      <c r="A2681">
        <f t="shared" si="176"/>
        <v>2670</v>
      </c>
      <c r="B2681" t="e" cm="1">
        <f t="array" aca="1" ref="B2681" ca="1">IGAMMA_INV(RAND(),$B$6,$B$7)</f>
        <v>#NAME?</v>
      </c>
      <c r="C2681" t="e">
        <f t="shared" ca="1" si="173"/>
        <v>#NAME?</v>
      </c>
      <c r="D2681" s="48" t="e">
        <f t="shared" ca="1" si="174"/>
        <v>#NAME?</v>
      </c>
      <c r="E2681" t="e">
        <f t="shared" ca="1" si="175"/>
        <v>#NAME?</v>
      </c>
    </row>
    <row r="2682" spans="1:5" x14ac:dyDescent="0.35">
      <c r="A2682">
        <f t="shared" si="176"/>
        <v>2671</v>
      </c>
      <c r="B2682" t="e" cm="1">
        <f t="array" aca="1" ref="B2682" ca="1">IGAMMA_INV(RAND(),$B$6,$B$7)</f>
        <v>#NAME?</v>
      </c>
      <c r="C2682" t="e">
        <f t="shared" ca="1" si="173"/>
        <v>#NAME?</v>
      </c>
      <c r="D2682" s="48" t="e">
        <f t="shared" ca="1" si="174"/>
        <v>#NAME?</v>
      </c>
      <c r="E2682" t="e">
        <f t="shared" ca="1" si="175"/>
        <v>#NAME?</v>
      </c>
    </row>
    <row r="2683" spans="1:5" x14ac:dyDescent="0.35">
      <c r="A2683">
        <f t="shared" si="176"/>
        <v>2672</v>
      </c>
      <c r="B2683" t="e" cm="1">
        <f t="array" aca="1" ref="B2683" ca="1">IGAMMA_INV(RAND(),$B$6,$B$7)</f>
        <v>#NAME?</v>
      </c>
      <c r="C2683" t="e">
        <f t="shared" ca="1" si="173"/>
        <v>#NAME?</v>
      </c>
      <c r="D2683" s="48" t="e">
        <f t="shared" ca="1" si="174"/>
        <v>#NAME?</v>
      </c>
      <c r="E2683" t="e">
        <f t="shared" ca="1" si="175"/>
        <v>#NAME?</v>
      </c>
    </row>
    <row r="2684" spans="1:5" x14ac:dyDescent="0.35">
      <c r="A2684">
        <f t="shared" si="176"/>
        <v>2673</v>
      </c>
      <c r="B2684" t="e" cm="1">
        <f t="array" aca="1" ref="B2684" ca="1">IGAMMA_INV(RAND(),$B$6,$B$7)</f>
        <v>#NAME?</v>
      </c>
      <c r="C2684" t="e">
        <f t="shared" ca="1" si="173"/>
        <v>#NAME?</v>
      </c>
      <c r="D2684" s="48" t="e">
        <f t="shared" ca="1" si="174"/>
        <v>#NAME?</v>
      </c>
      <c r="E2684" t="e">
        <f t="shared" ca="1" si="175"/>
        <v>#NAME?</v>
      </c>
    </row>
    <row r="2685" spans="1:5" x14ac:dyDescent="0.35">
      <c r="A2685">
        <f t="shared" si="176"/>
        <v>2674</v>
      </c>
      <c r="B2685" t="e" cm="1">
        <f t="array" aca="1" ref="B2685" ca="1">IGAMMA_INV(RAND(),$B$6,$B$7)</f>
        <v>#NAME?</v>
      </c>
      <c r="C2685" t="e">
        <f t="shared" ca="1" si="173"/>
        <v>#NAME?</v>
      </c>
      <c r="D2685" s="48" t="e">
        <f t="shared" ca="1" si="174"/>
        <v>#NAME?</v>
      </c>
      <c r="E2685" t="e">
        <f t="shared" ca="1" si="175"/>
        <v>#NAME?</v>
      </c>
    </row>
    <row r="2686" spans="1:5" x14ac:dyDescent="0.35">
      <c r="A2686">
        <f t="shared" si="176"/>
        <v>2675</v>
      </c>
      <c r="B2686" t="e" cm="1">
        <f t="array" aca="1" ref="B2686" ca="1">IGAMMA_INV(RAND(),$B$6,$B$7)</f>
        <v>#NAME?</v>
      </c>
      <c r="C2686" t="e">
        <f t="shared" ca="1" si="173"/>
        <v>#NAME?</v>
      </c>
      <c r="D2686" s="48" t="e">
        <f t="shared" ca="1" si="174"/>
        <v>#NAME?</v>
      </c>
      <c r="E2686" t="e">
        <f t="shared" ca="1" si="175"/>
        <v>#NAME?</v>
      </c>
    </row>
    <row r="2687" spans="1:5" x14ac:dyDescent="0.35">
      <c r="A2687">
        <f t="shared" si="176"/>
        <v>2676</v>
      </c>
      <c r="B2687" t="e" cm="1">
        <f t="array" aca="1" ref="B2687" ca="1">IGAMMA_INV(RAND(),$B$6,$B$7)</f>
        <v>#NAME?</v>
      </c>
      <c r="C2687" t="e">
        <f t="shared" ca="1" si="173"/>
        <v>#NAME?</v>
      </c>
      <c r="D2687" s="48" t="e">
        <f t="shared" ca="1" si="174"/>
        <v>#NAME?</v>
      </c>
      <c r="E2687" t="e">
        <f t="shared" ca="1" si="175"/>
        <v>#NAME?</v>
      </c>
    </row>
    <row r="2688" spans="1:5" x14ac:dyDescent="0.35">
      <c r="A2688">
        <f t="shared" si="176"/>
        <v>2677</v>
      </c>
      <c r="B2688" t="e" cm="1">
        <f t="array" aca="1" ref="B2688" ca="1">IGAMMA_INV(RAND(),$B$6,$B$7)</f>
        <v>#NAME?</v>
      </c>
      <c r="C2688" t="e">
        <f t="shared" ca="1" si="173"/>
        <v>#NAME?</v>
      </c>
      <c r="D2688" s="48" t="e">
        <f t="shared" ca="1" si="174"/>
        <v>#NAME?</v>
      </c>
      <c r="E2688" t="e">
        <f t="shared" ca="1" si="175"/>
        <v>#NAME?</v>
      </c>
    </row>
    <row r="2689" spans="1:5" x14ac:dyDescent="0.35">
      <c r="A2689">
        <f t="shared" si="176"/>
        <v>2678</v>
      </c>
      <c r="B2689" t="e" cm="1">
        <f t="array" aca="1" ref="B2689" ca="1">IGAMMA_INV(RAND(),$B$6,$B$7)</f>
        <v>#NAME?</v>
      </c>
      <c r="C2689" t="e">
        <f t="shared" ca="1" si="173"/>
        <v>#NAME?</v>
      </c>
      <c r="D2689" s="48" t="e">
        <f t="shared" ca="1" si="174"/>
        <v>#NAME?</v>
      </c>
      <c r="E2689" t="e">
        <f t="shared" ca="1" si="175"/>
        <v>#NAME?</v>
      </c>
    </row>
    <row r="2690" spans="1:5" x14ac:dyDescent="0.35">
      <c r="A2690">
        <f t="shared" si="176"/>
        <v>2679</v>
      </c>
      <c r="B2690" t="e" cm="1">
        <f t="array" aca="1" ref="B2690" ca="1">IGAMMA_INV(RAND(),$B$6,$B$7)</f>
        <v>#NAME?</v>
      </c>
      <c r="C2690" t="e">
        <f t="shared" ca="1" si="173"/>
        <v>#NAME?</v>
      </c>
      <c r="D2690" s="48" t="e">
        <f t="shared" ca="1" si="174"/>
        <v>#NAME?</v>
      </c>
      <c r="E2690" t="e">
        <f t="shared" ca="1" si="175"/>
        <v>#NAME?</v>
      </c>
    </row>
    <row r="2691" spans="1:5" x14ac:dyDescent="0.35">
      <c r="A2691">
        <f t="shared" si="176"/>
        <v>2680</v>
      </c>
      <c r="B2691" t="e" cm="1">
        <f t="array" aca="1" ref="B2691" ca="1">IGAMMA_INV(RAND(),$B$6,$B$7)</f>
        <v>#NAME?</v>
      </c>
      <c r="C2691" t="e">
        <f t="shared" ca="1" si="173"/>
        <v>#NAME?</v>
      </c>
      <c r="D2691" s="48" t="e">
        <f t="shared" ca="1" si="174"/>
        <v>#NAME?</v>
      </c>
      <c r="E2691" t="e">
        <f t="shared" ca="1" si="175"/>
        <v>#NAME?</v>
      </c>
    </row>
    <row r="2692" spans="1:5" x14ac:dyDescent="0.35">
      <c r="A2692">
        <f t="shared" si="176"/>
        <v>2681</v>
      </c>
      <c r="B2692" t="e" cm="1">
        <f t="array" aca="1" ref="B2692" ca="1">IGAMMA_INV(RAND(),$B$6,$B$7)</f>
        <v>#NAME?</v>
      </c>
      <c r="C2692" t="e">
        <f t="shared" ca="1" si="173"/>
        <v>#NAME?</v>
      </c>
      <c r="D2692" s="48" t="e">
        <f t="shared" ca="1" si="174"/>
        <v>#NAME?</v>
      </c>
      <c r="E2692" t="e">
        <f t="shared" ca="1" si="175"/>
        <v>#NAME?</v>
      </c>
    </row>
    <row r="2693" spans="1:5" x14ac:dyDescent="0.35">
      <c r="A2693">
        <f t="shared" si="176"/>
        <v>2682</v>
      </c>
      <c r="B2693" t="e" cm="1">
        <f t="array" aca="1" ref="B2693" ca="1">IGAMMA_INV(RAND(),$B$6,$B$7)</f>
        <v>#NAME?</v>
      </c>
      <c r="C2693" t="e">
        <f t="shared" ca="1" si="173"/>
        <v>#NAME?</v>
      </c>
      <c r="D2693" s="48" t="e">
        <f t="shared" ca="1" si="174"/>
        <v>#NAME?</v>
      </c>
      <c r="E2693" t="e">
        <f t="shared" ca="1" si="175"/>
        <v>#NAME?</v>
      </c>
    </row>
    <row r="2694" spans="1:5" x14ac:dyDescent="0.35">
      <c r="A2694">
        <f t="shared" si="176"/>
        <v>2683</v>
      </c>
      <c r="B2694" t="e" cm="1">
        <f t="array" aca="1" ref="B2694" ca="1">IGAMMA_INV(RAND(),$B$6,$B$7)</f>
        <v>#NAME?</v>
      </c>
      <c r="C2694" t="e">
        <f t="shared" ca="1" si="173"/>
        <v>#NAME?</v>
      </c>
      <c r="D2694" s="48" t="e">
        <f t="shared" ca="1" si="174"/>
        <v>#NAME?</v>
      </c>
      <c r="E2694" t="e">
        <f t="shared" ca="1" si="175"/>
        <v>#NAME?</v>
      </c>
    </row>
    <row r="2695" spans="1:5" x14ac:dyDescent="0.35">
      <c r="A2695">
        <f t="shared" si="176"/>
        <v>2684</v>
      </c>
      <c r="B2695" t="e" cm="1">
        <f t="array" aca="1" ref="B2695" ca="1">IGAMMA_INV(RAND(),$B$6,$B$7)</f>
        <v>#NAME?</v>
      </c>
      <c r="C2695" t="e">
        <f t="shared" ca="1" si="173"/>
        <v>#NAME?</v>
      </c>
      <c r="D2695" s="48" t="e">
        <f t="shared" ca="1" si="174"/>
        <v>#NAME?</v>
      </c>
      <c r="E2695" t="e">
        <f t="shared" ca="1" si="175"/>
        <v>#NAME?</v>
      </c>
    </row>
    <row r="2696" spans="1:5" x14ac:dyDescent="0.35">
      <c r="A2696">
        <f t="shared" si="176"/>
        <v>2685</v>
      </c>
      <c r="B2696" t="e" cm="1">
        <f t="array" aca="1" ref="B2696" ca="1">IGAMMA_INV(RAND(),$B$6,$B$7)</f>
        <v>#NAME?</v>
      </c>
      <c r="C2696" t="e">
        <f t="shared" ca="1" si="173"/>
        <v>#NAME?</v>
      </c>
      <c r="D2696" s="48" t="e">
        <f t="shared" ca="1" si="174"/>
        <v>#NAME?</v>
      </c>
      <c r="E2696" t="e">
        <f t="shared" ca="1" si="175"/>
        <v>#NAME?</v>
      </c>
    </row>
    <row r="2697" spans="1:5" x14ac:dyDescent="0.35">
      <c r="A2697">
        <f t="shared" si="176"/>
        <v>2686</v>
      </c>
      <c r="B2697" t="e" cm="1">
        <f t="array" aca="1" ref="B2697" ca="1">IGAMMA_INV(RAND(),$B$6,$B$7)</f>
        <v>#NAME?</v>
      </c>
      <c r="C2697" t="e">
        <f t="shared" ca="1" si="173"/>
        <v>#NAME?</v>
      </c>
      <c r="D2697" s="48" t="e">
        <f t="shared" ca="1" si="174"/>
        <v>#NAME?</v>
      </c>
      <c r="E2697" t="e">
        <f t="shared" ca="1" si="175"/>
        <v>#NAME?</v>
      </c>
    </row>
    <row r="2698" spans="1:5" x14ac:dyDescent="0.35">
      <c r="A2698">
        <f t="shared" si="176"/>
        <v>2687</v>
      </c>
      <c r="B2698" t="e" cm="1">
        <f t="array" aca="1" ref="B2698" ca="1">IGAMMA_INV(RAND(),$B$6,$B$7)</f>
        <v>#NAME?</v>
      </c>
      <c r="C2698" t="e">
        <f t="shared" ca="1" si="173"/>
        <v>#NAME?</v>
      </c>
      <c r="D2698" s="48" t="e">
        <f t="shared" ca="1" si="174"/>
        <v>#NAME?</v>
      </c>
      <c r="E2698" t="e">
        <f t="shared" ca="1" si="175"/>
        <v>#NAME?</v>
      </c>
    </row>
    <row r="2699" spans="1:5" x14ac:dyDescent="0.35">
      <c r="A2699">
        <f t="shared" si="176"/>
        <v>2688</v>
      </c>
      <c r="B2699" t="e" cm="1">
        <f t="array" aca="1" ref="B2699" ca="1">IGAMMA_INV(RAND(),$B$6,$B$7)</f>
        <v>#NAME?</v>
      </c>
      <c r="C2699" t="e">
        <f t="shared" ca="1" si="173"/>
        <v>#NAME?</v>
      </c>
      <c r="D2699" s="48" t="e">
        <f t="shared" ca="1" si="174"/>
        <v>#NAME?</v>
      </c>
      <c r="E2699" t="e">
        <f t="shared" ca="1" si="175"/>
        <v>#NAME?</v>
      </c>
    </row>
    <row r="2700" spans="1:5" x14ac:dyDescent="0.35">
      <c r="A2700">
        <f t="shared" si="176"/>
        <v>2689</v>
      </c>
      <c r="B2700" t="e" cm="1">
        <f t="array" aca="1" ref="B2700" ca="1">IGAMMA_INV(RAND(),$B$6,$B$7)</f>
        <v>#NAME?</v>
      </c>
      <c r="C2700" t="e">
        <f t="shared" ca="1" si="173"/>
        <v>#NAME?</v>
      </c>
      <c r="D2700" s="48" t="e">
        <f t="shared" ca="1" si="174"/>
        <v>#NAME?</v>
      </c>
      <c r="E2700" t="e">
        <f t="shared" ca="1" si="175"/>
        <v>#NAME?</v>
      </c>
    </row>
    <row r="2701" spans="1:5" x14ac:dyDescent="0.35">
      <c r="A2701">
        <f t="shared" si="176"/>
        <v>2690</v>
      </c>
      <c r="B2701" t="e" cm="1">
        <f t="array" aca="1" ref="B2701" ca="1">IGAMMA_INV(RAND(),$B$6,$B$7)</f>
        <v>#NAME?</v>
      </c>
      <c r="C2701" t="e">
        <f t="shared" ref="C2701:C2764" ca="1" si="177">SQRT(B2701)</f>
        <v>#NAME?</v>
      </c>
      <c r="D2701" s="48" t="e">
        <f t="shared" ref="D2701:D2764" ca="1" si="178">_xlfn.NORM.INV(RAND(),$B$4,C2701/SQRT($B$2))</f>
        <v>#NAME?</v>
      </c>
      <c r="E2701" t="e">
        <f t="shared" ref="E2701:E2764" ca="1" si="179">_xlfn.NORM.INV(RAND(),D2701,C2701)</f>
        <v>#NAME?</v>
      </c>
    </row>
    <row r="2702" spans="1:5" x14ac:dyDescent="0.35">
      <c r="A2702">
        <f t="shared" ref="A2702:A2765" si="180">A2701+1</f>
        <v>2691</v>
      </c>
      <c r="B2702" t="e" cm="1">
        <f t="array" aca="1" ref="B2702" ca="1">IGAMMA_INV(RAND(),$B$6,$B$7)</f>
        <v>#NAME?</v>
      </c>
      <c r="C2702" t="e">
        <f t="shared" ca="1" si="177"/>
        <v>#NAME?</v>
      </c>
      <c r="D2702" s="48" t="e">
        <f t="shared" ca="1" si="178"/>
        <v>#NAME?</v>
      </c>
      <c r="E2702" t="e">
        <f t="shared" ca="1" si="179"/>
        <v>#NAME?</v>
      </c>
    </row>
    <row r="2703" spans="1:5" x14ac:dyDescent="0.35">
      <c r="A2703">
        <f t="shared" si="180"/>
        <v>2692</v>
      </c>
      <c r="B2703" t="e" cm="1">
        <f t="array" aca="1" ref="B2703" ca="1">IGAMMA_INV(RAND(),$B$6,$B$7)</f>
        <v>#NAME?</v>
      </c>
      <c r="C2703" t="e">
        <f t="shared" ca="1" si="177"/>
        <v>#NAME?</v>
      </c>
      <c r="D2703" s="48" t="e">
        <f t="shared" ca="1" si="178"/>
        <v>#NAME?</v>
      </c>
      <c r="E2703" t="e">
        <f t="shared" ca="1" si="179"/>
        <v>#NAME?</v>
      </c>
    </row>
    <row r="2704" spans="1:5" x14ac:dyDescent="0.35">
      <c r="A2704">
        <f t="shared" si="180"/>
        <v>2693</v>
      </c>
      <c r="B2704" t="e" cm="1">
        <f t="array" aca="1" ref="B2704" ca="1">IGAMMA_INV(RAND(),$B$6,$B$7)</f>
        <v>#NAME?</v>
      </c>
      <c r="C2704" t="e">
        <f t="shared" ca="1" si="177"/>
        <v>#NAME?</v>
      </c>
      <c r="D2704" s="48" t="e">
        <f t="shared" ca="1" si="178"/>
        <v>#NAME?</v>
      </c>
      <c r="E2704" t="e">
        <f t="shared" ca="1" si="179"/>
        <v>#NAME?</v>
      </c>
    </row>
    <row r="2705" spans="1:5" x14ac:dyDescent="0.35">
      <c r="A2705">
        <f t="shared" si="180"/>
        <v>2694</v>
      </c>
      <c r="B2705" t="e" cm="1">
        <f t="array" aca="1" ref="B2705" ca="1">IGAMMA_INV(RAND(),$B$6,$B$7)</f>
        <v>#NAME?</v>
      </c>
      <c r="C2705" t="e">
        <f t="shared" ca="1" si="177"/>
        <v>#NAME?</v>
      </c>
      <c r="D2705" s="48" t="e">
        <f t="shared" ca="1" si="178"/>
        <v>#NAME?</v>
      </c>
      <c r="E2705" t="e">
        <f t="shared" ca="1" si="179"/>
        <v>#NAME?</v>
      </c>
    </row>
    <row r="2706" spans="1:5" x14ac:dyDescent="0.35">
      <c r="A2706">
        <f t="shared" si="180"/>
        <v>2695</v>
      </c>
      <c r="B2706" t="e" cm="1">
        <f t="array" aca="1" ref="B2706" ca="1">IGAMMA_INV(RAND(),$B$6,$B$7)</f>
        <v>#NAME?</v>
      </c>
      <c r="C2706" t="e">
        <f t="shared" ca="1" si="177"/>
        <v>#NAME?</v>
      </c>
      <c r="D2706" s="48" t="e">
        <f t="shared" ca="1" si="178"/>
        <v>#NAME?</v>
      </c>
      <c r="E2706" t="e">
        <f t="shared" ca="1" si="179"/>
        <v>#NAME?</v>
      </c>
    </row>
    <row r="2707" spans="1:5" x14ac:dyDescent="0.35">
      <c r="A2707">
        <f t="shared" si="180"/>
        <v>2696</v>
      </c>
      <c r="B2707" t="e" cm="1">
        <f t="array" aca="1" ref="B2707" ca="1">IGAMMA_INV(RAND(),$B$6,$B$7)</f>
        <v>#NAME?</v>
      </c>
      <c r="C2707" t="e">
        <f t="shared" ca="1" si="177"/>
        <v>#NAME?</v>
      </c>
      <c r="D2707" s="48" t="e">
        <f t="shared" ca="1" si="178"/>
        <v>#NAME?</v>
      </c>
      <c r="E2707" t="e">
        <f t="shared" ca="1" si="179"/>
        <v>#NAME?</v>
      </c>
    </row>
    <row r="2708" spans="1:5" x14ac:dyDescent="0.35">
      <c r="A2708">
        <f t="shared" si="180"/>
        <v>2697</v>
      </c>
      <c r="B2708" t="e" cm="1">
        <f t="array" aca="1" ref="B2708" ca="1">IGAMMA_INV(RAND(),$B$6,$B$7)</f>
        <v>#NAME?</v>
      </c>
      <c r="C2708" t="e">
        <f t="shared" ca="1" si="177"/>
        <v>#NAME?</v>
      </c>
      <c r="D2708" s="48" t="e">
        <f t="shared" ca="1" si="178"/>
        <v>#NAME?</v>
      </c>
      <c r="E2708" t="e">
        <f t="shared" ca="1" si="179"/>
        <v>#NAME?</v>
      </c>
    </row>
    <row r="2709" spans="1:5" x14ac:dyDescent="0.35">
      <c r="A2709">
        <f t="shared" si="180"/>
        <v>2698</v>
      </c>
      <c r="B2709" t="e" cm="1">
        <f t="array" aca="1" ref="B2709" ca="1">IGAMMA_INV(RAND(),$B$6,$B$7)</f>
        <v>#NAME?</v>
      </c>
      <c r="C2709" t="e">
        <f t="shared" ca="1" si="177"/>
        <v>#NAME?</v>
      </c>
      <c r="D2709" s="48" t="e">
        <f t="shared" ca="1" si="178"/>
        <v>#NAME?</v>
      </c>
      <c r="E2709" t="e">
        <f t="shared" ca="1" si="179"/>
        <v>#NAME?</v>
      </c>
    </row>
    <row r="2710" spans="1:5" x14ac:dyDescent="0.35">
      <c r="A2710">
        <f t="shared" si="180"/>
        <v>2699</v>
      </c>
      <c r="B2710" t="e" cm="1">
        <f t="array" aca="1" ref="B2710" ca="1">IGAMMA_INV(RAND(),$B$6,$B$7)</f>
        <v>#NAME?</v>
      </c>
      <c r="C2710" t="e">
        <f t="shared" ca="1" si="177"/>
        <v>#NAME?</v>
      </c>
      <c r="D2710" s="48" t="e">
        <f t="shared" ca="1" si="178"/>
        <v>#NAME?</v>
      </c>
      <c r="E2710" t="e">
        <f t="shared" ca="1" si="179"/>
        <v>#NAME?</v>
      </c>
    </row>
    <row r="2711" spans="1:5" x14ac:dyDescent="0.35">
      <c r="A2711">
        <f t="shared" si="180"/>
        <v>2700</v>
      </c>
      <c r="B2711" t="e" cm="1">
        <f t="array" aca="1" ref="B2711" ca="1">IGAMMA_INV(RAND(),$B$6,$B$7)</f>
        <v>#NAME?</v>
      </c>
      <c r="C2711" t="e">
        <f t="shared" ca="1" si="177"/>
        <v>#NAME?</v>
      </c>
      <c r="D2711" s="48" t="e">
        <f t="shared" ca="1" si="178"/>
        <v>#NAME?</v>
      </c>
      <c r="E2711" t="e">
        <f t="shared" ca="1" si="179"/>
        <v>#NAME?</v>
      </c>
    </row>
    <row r="2712" spans="1:5" x14ac:dyDescent="0.35">
      <c r="A2712">
        <f t="shared" si="180"/>
        <v>2701</v>
      </c>
      <c r="B2712" t="e" cm="1">
        <f t="array" aca="1" ref="B2712" ca="1">IGAMMA_INV(RAND(),$B$6,$B$7)</f>
        <v>#NAME?</v>
      </c>
      <c r="C2712" t="e">
        <f t="shared" ca="1" si="177"/>
        <v>#NAME?</v>
      </c>
      <c r="D2712" s="48" t="e">
        <f t="shared" ca="1" si="178"/>
        <v>#NAME?</v>
      </c>
      <c r="E2712" t="e">
        <f t="shared" ca="1" si="179"/>
        <v>#NAME?</v>
      </c>
    </row>
    <row r="2713" spans="1:5" x14ac:dyDescent="0.35">
      <c r="A2713">
        <f t="shared" si="180"/>
        <v>2702</v>
      </c>
      <c r="B2713" t="e" cm="1">
        <f t="array" aca="1" ref="B2713" ca="1">IGAMMA_INV(RAND(),$B$6,$B$7)</f>
        <v>#NAME?</v>
      </c>
      <c r="C2713" t="e">
        <f t="shared" ca="1" si="177"/>
        <v>#NAME?</v>
      </c>
      <c r="D2713" s="48" t="e">
        <f t="shared" ca="1" si="178"/>
        <v>#NAME?</v>
      </c>
      <c r="E2713" t="e">
        <f t="shared" ca="1" si="179"/>
        <v>#NAME?</v>
      </c>
    </row>
    <row r="2714" spans="1:5" x14ac:dyDescent="0.35">
      <c r="A2714">
        <f t="shared" si="180"/>
        <v>2703</v>
      </c>
      <c r="B2714" t="e" cm="1">
        <f t="array" aca="1" ref="B2714" ca="1">IGAMMA_INV(RAND(),$B$6,$B$7)</f>
        <v>#NAME?</v>
      </c>
      <c r="C2714" t="e">
        <f t="shared" ca="1" si="177"/>
        <v>#NAME?</v>
      </c>
      <c r="D2714" s="48" t="e">
        <f t="shared" ca="1" si="178"/>
        <v>#NAME?</v>
      </c>
      <c r="E2714" t="e">
        <f t="shared" ca="1" si="179"/>
        <v>#NAME?</v>
      </c>
    </row>
    <row r="2715" spans="1:5" x14ac:dyDescent="0.35">
      <c r="A2715">
        <f t="shared" si="180"/>
        <v>2704</v>
      </c>
      <c r="B2715" t="e" cm="1">
        <f t="array" aca="1" ref="B2715" ca="1">IGAMMA_INV(RAND(),$B$6,$B$7)</f>
        <v>#NAME?</v>
      </c>
      <c r="C2715" t="e">
        <f t="shared" ca="1" si="177"/>
        <v>#NAME?</v>
      </c>
      <c r="D2715" s="48" t="e">
        <f t="shared" ca="1" si="178"/>
        <v>#NAME?</v>
      </c>
      <c r="E2715" t="e">
        <f t="shared" ca="1" si="179"/>
        <v>#NAME?</v>
      </c>
    </row>
    <row r="2716" spans="1:5" x14ac:dyDescent="0.35">
      <c r="A2716">
        <f t="shared" si="180"/>
        <v>2705</v>
      </c>
      <c r="B2716" t="e" cm="1">
        <f t="array" aca="1" ref="B2716" ca="1">IGAMMA_INV(RAND(),$B$6,$B$7)</f>
        <v>#NAME?</v>
      </c>
      <c r="C2716" t="e">
        <f t="shared" ca="1" si="177"/>
        <v>#NAME?</v>
      </c>
      <c r="D2716" s="48" t="e">
        <f t="shared" ca="1" si="178"/>
        <v>#NAME?</v>
      </c>
      <c r="E2716" t="e">
        <f t="shared" ca="1" si="179"/>
        <v>#NAME?</v>
      </c>
    </row>
    <row r="2717" spans="1:5" x14ac:dyDescent="0.35">
      <c r="A2717">
        <f t="shared" si="180"/>
        <v>2706</v>
      </c>
      <c r="B2717" t="e" cm="1">
        <f t="array" aca="1" ref="B2717" ca="1">IGAMMA_INV(RAND(),$B$6,$B$7)</f>
        <v>#NAME?</v>
      </c>
      <c r="C2717" t="e">
        <f t="shared" ca="1" si="177"/>
        <v>#NAME?</v>
      </c>
      <c r="D2717" s="48" t="e">
        <f t="shared" ca="1" si="178"/>
        <v>#NAME?</v>
      </c>
      <c r="E2717" t="e">
        <f t="shared" ca="1" si="179"/>
        <v>#NAME?</v>
      </c>
    </row>
    <row r="2718" spans="1:5" x14ac:dyDescent="0.35">
      <c r="A2718">
        <f t="shared" si="180"/>
        <v>2707</v>
      </c>
      <c r="B2718" t="e" cm="1">
        <f t="array" aca="1" ref="B2718" ca="1">IGAMMA_INV(RAND(),$B$6,$B$7)</f>
        <v>#NAME?</v>
      </c>
      <c r="C2718" t="e">
        <f t="shared" ca="1" si="177"/>
        <v>#NAME?</v>
      </c>
      <c r="D2718" s="48" t="e">
        <f t="shared" ca="1" si="178"/>
        <v>#NAME?</v>
      </c>
      <c r="E2718" t="e">
        <f t="shared" ca="1" si="179"/>
        <v>#NAME?</v>
      </c>
    </row>
    <row r="2719" spans="1:5" x14ac:dyDescent="0.35">
      <c r="A2719">
        <f t="shared" si="180"/>
        <v>2708</v>
      </c>
      <c r="B2719" t="e" cm="1">
        <f t="array" aca="1" ref="B2719" ca="1">IGAMMA_INV(RAND(),$B$6,$B$7)</f>
        <v>#NAME?</v>
      </c>
      <c r="C2719" t="e">
        <f t="shared" ca="1" si="177"/>
        <v>#NAME?</v>
      </c>
      <c r="D2719" s="48" t="e">
        <f t="shared" ca="1" si="178"/>
        <v>#NAME?</v>
      </c>
      <c r="E2719" t="e">
        <f t="shared" ca="1" si="179"/>
        <v>#NAME?</v>
      </c>
    </row>
    <row r="2720" spans="1:5" x14ac:dyDescent="0.35">
      <c r="A2720">
        <f t="shared" si="180"/>
        <v>2709</v>
      </c>
      <c r="B2720" t="e" cm="1">
        <f t="array" aca="1" ref="B2720" ca="1">IGAMMA_INV(RAND(),$B$6,$B$7)</f>
        <v>#NAME?</v>
      </c>
      <c r="C2720" t="e">
        <f t="shared" ca="1" si="177"/>
        <v>#NAME?</v>
      </c>
      <c r="D2720" s="48" t="e">
        <f t="shared" ca="1" si="178"/>
        <v>#NAME?</v>
      </c>
      <c r="E2720" t="e">
        <f t="shared" ca="1" si="179"/>
        <v>#NAME?</v>
      </c>
    </row>
    <row r="2721" spans="1:5" x14ac:dyDescent="0.35">
      <c r="A2721">
        <f t="shared" si="180"/>
        <v>2710</v>
      </c>
      <c r="B2721" t="e" cm="1">
        <f t="array" aca="1" ref="B2721" ca="1">IGAMMA_INV(RAND(),$B$6,$B$7)</f>
        <v>#NAME?</v>
      </c>
      <c r="C2721" t="e">
        <f t="shared" ca="1" si="177"/>
        <v>#NAME?</v>
      </c>
      <c r="D2721" s="48" t="e">
        <f t="shared" ca="1" si="178"/>
        <v>#NAME?</v>
      </c>
      <c r="E2721" t="e">
        <f t="shared" ca="1" si="179"/>
        <v>#NAME?</v>
      </c>
    </row>
    <row r="2722" spans="1:5" x14ac:dyDescent="0.35">
      <c r="A2722">
        <f t="shared" si="180"/>
        <v>2711</v>
      </c>
      <c r="B2722" t="e" cm="1">
        <f t="array" aca="1" ref="B2722" ca="1">IGAMMA_INV(RAND(),$B$6,$B$7)</f>
        <v>#NAME?</v>
      </c>
      <c r="C2722" t="e">
        <f t="shared" ca="1" si="177"/>
        <v>#NAME?</v>
      </c>
      <c r="D2722" s="48" t="e">
        <f t="shared" ca="1" si="178"/>
        <v>#NAME?</v>
      </c>
      <c r="E2722" t="e">
        <f t="shared" ca="1" si="179"/>
        <v>#NAME?</v>
      </c>
    </row>
    <row r="2723" spans="1:5" x14ac:dyDescent="0.35">
      <c r="A2723">
        <f t="shared" si="180"/>
        <v>2712</v>
      </c>
      <c r="B2723" t="e" cm="1">
        <f t="array" aca="1" ref="B2723" ca="1">IGAMMA_INV(RAND(),$B$6,$B$7)</f>
        <v>#NAME?</v>
      </c>
      <c r="C2723" t="e">
        <f t="shared" ca="1" si="177"/>
        <v>#NAME?</v>
      </c>
      <c r="D2723" s="48" t="e">
        <f t="shared" ca="1" si="178"/>
        <v>#NAME?</v>
      </c>
      <c r="E2723" t="e">
        <f t="shared" ca="1" si="179"/>
        <v>#NAME?</v>
      </c>
    </row>
    <row r="2724" spans="1:5" x14ac:dyDescent="0.35">
      <c r="A2724">
        <f t="shared" si="180"/>
        <v>2713</v>
      </c>
      <c r="B2724" t="e" cm="1">
        <f t="array" aca="1" ref="B2724" ca="1">IGAMMA_INV(RAND(),$B$6,$B$7)</f>
        <v>#NAME?</v>
      </c>
      <c r="C2724" t="e">
        <f t="shared" ca="1" si="177"/>
        <v>#NAME?</v>
      </c>
      <c r="D2724" s="48" t="e">
        <f t="shared" ca="1" si="178"/>
        <v>#NAME?</v>
      </c>
      <c r="E2724" t="e">
        <f t="shared" ca="1" si="179"/>
        <v>#NAME?</v>
      </c>
    </row>
    <row r="2725" spans="1:5" x14ac:dyDescent="0.35">
      <c r="A2725">
        <f t="shared" si="180"/>
        <v>2714</v>
      </c>
      <c r="B2725" t="e" cm="1">
        <f t="array" aca="1" ref="B2725" ca="1">IGAMMA_INV(RAND(),$B$6,$B$7)</f>
        <v>#NAME?</v>
      </c>
      <c r="C2725" t="e">
        <f t="shared" ca="1" si="177"/>
        <v>#NAME?</v>
      </c>
      <c r="D2725" s="48" t="e">
        <f t="shared" ca="1" si="178"/>
        <v>#NAME?</v>
      </c>
      <c r="E2725" t="e">
        <f t="shared" ca="1" si="179"/>
        <v>#NAME?</v>
      </c>
    </row>
    <row r="2726" spans="1:5" x14ac:dyDescent="0.35">
      <c r="A2726">
        <f t="shared" si="180"/>
        <v>2715</v>
      </c>
      <c r="B2726" t="e" cm="1">
        <f t="array" aca="1" ref="B2726" ca="1">IGAMMA_INV(RAND(),$B$6,$B$7)</f>
        <v>#NAME?</v>
      </c>
      <c r="C2726" t="e">
        <f t="shared" ca="1" si="177"/>
        <v>#NAME?</v>
      </c>
      <c r="D2726" s="48" t="e">
        <f t="shared" ca="1" si="178"/>
        <v>#NAME?</v>
      </c>
      <c r="E2726" t="e">
        <f t="shared" ca="1" si="179"/>
        <v>#NAME?</v>
      </c>
    </row>
    <row r="2727" spans="1:5" x14ac:dyDescent="0.35">
      <c r="A2727">
        <f t="shared" si="180"/>
        <v>2716</v>
      </c>
      <c r="B2727" t="e" cm="1">
        <f t="array" aca="1" ref="B2727" ca="1">IGAMMA_INV(RAND(),$B$6,$B$7)</f>
        <v>#NAME?</v>
      </c>
      <c r="C2727" t="e">
        <f t="shared" ca="1" si="177"/>
        <v>#NAME?</v>
      </c>
      <c r="D2727" s="48" t="e">
        <f t="shared" ca="1" si="178"/>
        <v>#NAME?</v>
      </c>
      <c r="E2727" t="e">
        <f t="shared" ca="1" si="179"/>
        <v>#NAME?</v>
      </c>
    </row>
    <row r="2728" spans="1:5" x14ac:dyDescent="0.35">
      <c r="A2728">
        <f t="shared" si="180"/>
        <v>2717</v>
      </c>
      <c r="B2728" t="e" cm="1">
        <f t="array" aca="1" ref="B2728" ca="1">IGAMMA_INV(RAND(),$B$6,$B$7)</f>
        <v>#NAME?</v>
      </c>
      <c r="C2728" t="e">
        <f t="shared" ca="1" si="177"/>
        <v>#NAME?</v>
      </c>
      <c r="D2728" s="48" t="e">
        <f t="shared" ca="1" si="178"/>
        <v>#NAME?</v>
      </c>
      <c r="E2728" t="e">
        <f t="shared" ca="1" si="179"/>
        <v>#NAME?</v>
      </c>
    </row>
    <row r="2729" spans="1:5" x14ac:dyDescent="0.35">
      <c r="A2729">
        <f t="shared" si="180"/>
        <v>2718</v>
      </c>
      <c r="B2729" t="e" cm="1">
        <f t="array" aca="1" ref="B2729" ca="1">IGAMMA_INV(RAND(),$B$6,$B$7)</f>
        <v>#NAME?</v>
      </c>
      <c r="C2729" t="e">
        <f t="shared" ca="1" si="177"/>
        <v>#NAME?</v>
      </c>
      <c r="D2729" s="48" t="e">
        <f t="shared" ca="1" si="178"/>
        <v>#NAME?</v>
      </c>
      <c r="E2729" t="e">
        <f t="shared" ca="1" si="179"/>
        <v>#NAME?</v>
      </c>
    </row>
    <row r="2730" spans="1:5" x14ac:dyDescent="0.35">
      <c r="A2730">
        <f t="shared" si="180"/>
        <v>2719</v>
      </c>
      <c r="B2730" t="e" cm="1">
        <f t="array" aca="1" ref="B2730" ca="1">IGAMMA_INV(RAND(),$B$6,$B$7)</f>
        <v>#NAME?</v>
      </c>
      <c r="C2730" t="e">
        <f t="shared" ca="1" si="177"/>
        <v>#NAME?</v>
      </c>
      <c r="D2730" s="48" t="e">
        <f t="shared" ca="1" si="178"/>
        <v>#NAME?</v>
      </c>
      <c r="E2730" t="e">
        <f t="shared" ca="1" si="179"/>
        <v>#NAME?</v>
      </c>
    </row>
    <row r="2731" spans="1:5" x14ac:dyDescent="0.35">
      <c r="A2731">
        <f t="shared" si="180"/>
        <v>2720</v>
      </c>
      <c r="B2731" t="e" cm="1">
        <f t="array" aca="1" ref="B2731" ca="1">IGAMMA_INV(RAND(),$B$6,$B$7)</f>
        <v>#NAME?</v>
      </c>
      <c r="C2731" t="e">
        <f t="shared" ca="1" si="177"/>
        <v>#NAME?</v>
      </c>
      <c r="D2731" s="48" t="e">
        <f t="shared" ca="1" si="178"/>
        <v>#NAME?</v>
      </c>
      <c r="E2731" t="e">
        <f t="shared" ca="1" si="179"/>
        <v>#NAME?</v>
      </c>
    </row>
    <row r="2732" spans="1:5" x14ac:dyDescent="0.35">
      <c r="A2732">
        <f t="shared" si="180"/>
        <v>2721</v>
      </c>
      <c r="B2732" t="e" cm="1">
        <f t="array" aca="1" ref="B2732" ca="1">IGAMMA_INV(RAND(),$B$6,$B$7)</f>
        <v>#NAME?</v>
      </c>
      <c r="C2732" t="e">
        <f t="shared" ca="1" si="177"/>
        <v>#NAME?</v>
      </c>
      <c r="D2732" s="48" t="e">
        <f t="shared" ca="1" si="178"/>
        <v>#NAME?</v>
      </c>
      <c r="E2732" t="e">
        <f t="shared" ca="1" si="179"/>
        <v>#NAME?</v>
      </c>
    </row>
    <row r="2733" spans="1:5" x14ac:dyDescent="0.35">
      <c r="A2733">
        <f t="shared" si="180"/>
        <v>2722</v>
      </c>
      <c r="B2733" t="e" cm="1">
        <f t="array" aca="1" ref="B2733" ca="1">IGAMMA_INV(RAND(),$B$6,$B$7)</f>
        <v>#NAME?</v>
      </c>
      <c r="C2733" t="e">
        <f t="shared" ca="1" si="177"/>
        <v>#NAME?</v>
      </c>
      <c r="D2733" s="48" t="e">
        <f t="shared" ca="1" si="178"/>
        <v>#NAME?</v>
      </c>
      <c r="E2733" t="e">
        <f t="shared" ca="1" si="179"/>
        <v>#NAME?</v>
      </c>
    </row>
    <row r="2734" spans="1:5" x14ac:dyDescent="0.35">
      <c r="A2734">
        <f t="shared" si="180"/>
        <v>2723</v>
      </c>
      <c r="B2734" t="e" cm="1">
        <f t="array" aca="1" ref="B2734" ca="1">IGAMMA_INV(RAND(),$B$6,$B$7)</f>
        <v>#NAME?</v>
      </c>
      <c r="C2734" t="e">
        <f t="shared" ca="1" si="177"/>
        <v>#NAME?</v>
      </c>
      <c r="D2734" s="48" t="e">
        <f t="shared" ca="1" si="178"/>
        <v>#NAME?</v>
      </c>
      <c r="E2734" t="e">
        <f t="shared" ca="1" si="179"/>
        <v>#NAME?</v>
      </c>
    </row>
    <row r="2735" spans="1:5" x14ac:dyDescent="0.35">
      <c r="A2735">
        <f t="shared" si="180"/>
        <v>2724</v>
      </c>
      <c r="B2735" t="e" cm="1">
        <f t="array" aca="1" ref="B2735" ca="1">IGAMMA_INV(RAND(),$B$6,$B$7)</f>
        <v>#NAME?</v>
      </c>
      <c r="C2735" t="e">
        <f t="shared" ca="1" si="177"/>
        <v>#NAME?</v>
      </c>
      <c r="D2735" s="48" t="e">
        <f t="shared" ca="1" si="178"/>
        <v>#NAME?</v>
      </c>
      <c r="E2735" t="e">
        <f t="shared" ca="1" si="179"/>
        <v>#NAME?</v>
      </c>
    </row>
    <row r="2736" spans="1:5" x14ac:dyDescent="0.35">
      <c r="A2736">
        <f t="shared" si="180"/>
        <v>2725</v>
      </c>
      <c r="B2736" t="e" cm="1">
        <f t="array" aca="1" ref="B2736" ca="1">IGAMMA_INV(RAND(),$B$6,$B$7)</f>
        <v>#NAME?</v>
      </c>
      <c r="C2736" t="e">
        <f t="shared" ca="1" si="177"/>
        <v>#NAME?</v>
      </c>
      <c r="D2736" s="48" t="e">
        <f t="shared" ca="1" si="178"/>
        <v>#NAME?</v>
      </c>
      <c r="E2736" t="e">
        <f t="shared" ca="1" si="179"/>
        <v>#NAME?</v>
      </c>
    </row>
    <row r="2737" spans="1:5" x14ac:dyDescent="0.35">
      <c r="A2737">
        <f t="shared" si="180"/>
        <v>2726</v>
      </c>
      <c r="B2737" t="e" cm="1">
        <f t="array" aca="1" ref="B2737" ca="1">IGAMMA_INV(RAND(),$B$6,$B$7)</f>
        <v>#NAME?</v>
      </c>
      <c r="C2737" t="e">
        <f t="shared" ca="1" si="177"/>
        <v>#NAME?</v>
      </c>
      <c r="D2737" s="48" t="e">
        <f t="shared" ca="1" si="178"/>
        <v>#NAME?</v>
      </c>
      <c r="E2737" t="e">
        <f t="shared" ca="1" si="179"/>
        <v>#NAME?</v>
      </c>
    </row>
    <row r="2738" spans="1:5" x14ac:dyDescent="0.35">
      <c r="A2738">
        <f t="shared" si="180"/>
        <v>2727</v>
      </c>
      <c r="B2738" t="e" cm="1">
        <f t="array" aca="1" ref="B2738" ca="1">IGAMMA_INV(RAND(),$B$6,$B$7)</f>
        <v>#NAME?</v>
      </c>
      <c r="C2738" t="e">
        <f t="shared" ca="1" si="177"/>
        <v>#NAME?</v>
      </c>
      <c r="D2738" s="48" t="e">
        <f t="shared" ca="1" si="178"/>
        <v>#NAME?</v>
      </c>
      <c r="E2738" t="e">
        <f t="shared" ca="1" si="179"/>
        <v>#NAME?</v>
      </c>
    </row>
    <row r="2739" spans="1:5" x14ac:dyDescent="0.35">
      <c r="A2739">
        <f t="shared" si="180"/>
        <v>2728</v>
      </c>
      <c r="B2739" t="e" cm="1">
        <f t="array" aca="1" ref="B2739" ca="1">IGAMMA_INV(RAND(),$B$6,$B$7)</f>
        <v>#NAME?</v>
      </c>
      <c r="C2739" t="e">
        <f t="shared" ca="1" si="177"/>
        <v>#NAME?</v>
      </c>
      <c r="D2739" s="48" t="e">
        <f t="shared" ca="1" si="178"/>
        <v>#NAME?</v>
      </c>
      <c r="E2739" t="e">
        <f t="shared" ca="1" si="179"/>
        <v>#NAME?</v>
      </c>
    </row>
    <row r="2740" spans="1:5" x14ac:dyDescent="0.35">
      <c r="A2740">
        <f t="shared" si="180"/>
        <v>2729</v>
      </c>
      <c r="B2740" t="e" cm="1">
        <f t="array" aca="1" ref="B2740" ca="1">IGAMMA_INV(RAND(),$B$6,$B$7)</f>
        <v>#NAME?</v>
      </c>
      <c r="C2740" t="e">
        <f t="shared" ca="1" si="177"/>
        <v>#NAME?</v>
      </c>
      <c r="D2740" s="48" t="e">
        <f t="shared" ca="1" si="178"/>
        <v>#NAME?</v>
      </c>
      <c r="E2740" t="e">
        <f t="shared" ca="1" si="179"/>
        <v>#NAME?</v>
      </c>
    </row>
    <row r="2741" spans="1:5" x14ac:dyDescent="0.35">
      <c r="A2741">
        <f t="shared" si="180"/>
        <v>2730</v>
      </c>
      <c r="B2741" t="e" cm="1">
        <f t="array" aca="1" ref="B2741" ca="1">IGAMMA_INV(RAND(),$B$6,$B$7)</f>
        <v>#NAME?</v>
      </c>
      <c r="C2741" t="e">
        <f t="shared" ca="1" si="177"/>
        <v>#NAME?</v>
      </c>
      <c r="D2741" s="48" t="e">
        <f t="shared" ca="1" si="178"/>
        <v>#NAME?</v>
      </c>
      <c r="E2741" t="e">
        <f t="shared" ca="1" si="179"/>
        <v>#NAME?</v>
      </c>
    </row>
    <row r="2742" spans="1:5" x14ac:dyDescent="0.35">
      <c r="A2742">
        <f t="shared" si="180"/>
        <v>2731</v>
      </c>
      <c r="B2742" t="e" cm="1">
        <f t="array" aca="1" ref="B2742" ca="1">IGAMMA_INV(RAND(),$B$6,$B$7)</f>
        <v>#NAME?</v>
      </c>
      <c r="C2742" t="e">
        <f t="shared" ca="1" si="177"/>
        <v>#NAME?</v>
      </c>
      <c r="D2742" s="48" t="e">
        <f t="shared" ca="1" si="178"/>
        <v>#NAME?</v>
      </c>
      <c r="E2742" t="e">
        <f t="shared" ca="1" si="179"/>
        <v>#NAME?</v>
      </c>
    </row>
    <row r="2743" spans="1:5" x14ac:dyDescent="0.35">
      <c r="A2743">
        <f t="shared" si="180"/>
        <v>2732</v>
      </c>
      <c r="B2743" t="e" cm="1">
        <f t="array" aca="1" ref="B2743" ca="1">IGAMMA_INV(RAND(),$B$6,$B$7)</f>
        <v>#NAME?</v>
      </c>
      <c r="C2743" t="e">
        <f t="shared" ca="1" si="177"/>
        <v>#NAME?</v>
      </c>
      <c r="D2743" s="48" t="e">
        <f t="shared" ca="1" si="178"/>
        <v>#NAME?</v>
      </c>
      <c r="E2743" t="e">
        <f t="shared" ca="1" si="179"/>
        <v>#NAME?</v>
      </c>
    </row>
    <row r="2744" spans="1:5" x14ac:dyDescent="0.35">
      <c r="A2744">
        <f t="shared" si="180"/>
        <v>2733</v>
      </c>
      <c r="B2744" t="e" cm="1">
        <f t="array" aca="1" ref="B2744" ca="1">IGAMMA_INV(RAND(),$B$6,$B$7)</f>
        <v>#NAME?</v>
      </c>
      <c r="C2744" t="e">
        <f t="shared" ca="1" si="177"/>
        <v>#NAME?</v>
      </c>
      <c r="D2744" s="48" t="e">
        <f t="shared" ca="1" si="178"/>
        <v>#NAME?</v>
      </c>
      <c r="E2744" t="e">
        <f t="shared" ca="1" si="179"/>
        <v>#NAME?</v>
      </c>
    </row>
    <row r="2745" spans="1:5" x14ac:dyDescent="0.35">
      <c r="A2745">
        <f t="shared" si="180"/>
        <v>2734</v>
      </c>
      <c r="B2745" t="e" cm="1">
        <f t="array" aca="1" ref="B2745" ca="1">IGAMMA_INV(RAND(),$B$6,$B$7)</f>
        <v>#NAME?</v>
      </c>
      <c r="C2745" t="e">
        <f t="shared" ca="1" si="177"/>
        <v>#NAME?</v>
      </c>
      <c r="D2745" s="48" t="e">
        <f t="shared" ca="1" si="178"/>
        <v>#NAME?</v>
      </c>
      <c r="E2745" t="e">
        <f t="shared" ca="1" si="179"/>
        <v>#NAME?</v>
      </c>
    </row>
    <row r="2746" spans="1:5" x14ac:dyDescent="0.35">
      <c r="A2746">
        <f t="shared" si="180"/>
        <v>2735</v>
      </c>
      <c r="B2746" t="e" cm="1">
        <f t="array" aca="1" ref="B2746" ca="1">IGAMMA_INV(RAND(),$B$6,$B$7)</f>
        <v>#NAME?</v>
      </c>
      <c r="C2746" t="e">
        <f t="shared" ca="1" si="177"/>
        <v>#NAME?</v>
      </c>
      <c r="D2746" s="48" t="e">
        <f t="shared" ca="1" si="178"/>
        <v>#NAME?</v>
      </c>
      <c r="E2746" t="e">
        <f t="shared" ca="1" si="179"/>
        <v>#NAME?</v>
      </c>
    </row>
    <row r="2747" spans="1:5" x14ac:dyDescent="0.35">
      <c r="A2747">
        <f t="shared" si="180"/>
        <v>2736</v>
      </c>
      <c r="B2747" t="e" cm="1">
        <f t="array" aca="1" ref="B2747" ca="1">IGAMMA_INV(RAND(),$B$6,$B$7)</f>
        <v>#NAME?</v>
      </c>
      <c r="C2747" t="e">
        <f t="shared" ca="1" si="177"/>
        <v>#NAME?</v>
      </c>
      <c r="D2747" s="48" t="e">
        <f t="shared" ca="1" si="178"/>
        <v>#NAME?</v>
      </c>
      <c r="E2747" t="e">
        <f t="shared" ca="1" si="179"/>
        <v>#NAME?</v>
      </c>
    </row>
    <row r="2748" spans="1:5" x14ac:dyDescent="0.35">
      <c r="A2748">
        <f t="shared" si="180"/>
        <v>2737</v>
      </c>
      <c r="B2748" t="e" cm="1">
        <f t="array" aca="1" ref="B2748" ca="1">IGAMMA_INV(RAND(),$B$6,$B$7)</f>
        <v>#NAME?</v>
      </c>
      <c r="C2748" t="e">
        <f t="shared" ca="1" si="177"/>
        <v>#NAME?</v>
      </c>
      <c r="D2748" s="48" t="e">
        <f t="shared" ca="1" si="178"/>
        <v>#NAME?</v>
      </c>
      <c r="E2748" t="e">
        <f t="shared" ca="1" si="179"/>
        <v>#NAME?</v>
      </c>
    </row>
    <row r="2749" spans="1:5" x14ac:dyDescent="0.35">
      <c r="A2749">
        <f t="shared" si="180"/>
        <v>2738</v>
      </c>
      <c r="B2749" t="e" cm="1">
        <f t="array" aca="1" ref="B2749" ca="1">IGAMMA_INV(RAND(),$B$6,$B$7)</f>
        <v>#NAME?</v>
      </c>
      <c r="C2749" t="e">
        <f t="shared" ca="1" si="177"/>
        <v>#NAME?</v>
      </c>
      <c r="D2749" s="48" t="e">
        <f t="shared" ca="1" si="178"/>
        <v>#NAME?</v>
      </c>
      <c r="E2749" t="e">
        <f t="shared" ca="1" si="179"/>
        <v>#NAME?</v>
      </c>
    </row>
    <row r="2750" spans="1:5" x14ac:dyDescent="0.35">
      <c r="A2750">
        <f t="shared" si="180"/>
        <v>2739</v>
      </c>
      <c r="B2750" t="e" cm="1">
        <f t="array" aca="1" ref="B2750" ca="1">IGAMMA_INV(RAND(),$B$6,$B$7)</f>
        <v>#NAME?</v>
      </c>
      <c r="C2750" t="e">
        <f t="shared" ca="1" si="177"/>
        <v>#NAME?</v>
      </c>
      <c r="D2750" s="48" t="e">
        <f t="shared" ca="1" si="178"/>
        <v>#NAME?</v>
      </c>
      <c r="E2750" t="e">
        <f t="shared" ca="1" si="179"/>
        <v>#NAME?</v>
      </c>
    </row>
    <row r="2751" spans="1:5" x14ac:dyDescent="0.35">
      <c r="A2751">
        <f t="shared" si="180"/>
        <v>2740</v>
      </c>
      <c r="B2751" t="e" cm="1">
        <f t="array" aca="1" ref="B2751" ca="1">IGAMMA_INV(RAND(),$B$6,$B$7)</f>
        <v>#NAME?</v>
      </c>
      <c r="C2751" t="e">
        <f t="shared" ca="1" si="177"/>
        <v>#NAME?</v>
      </c>
      <c r="D2751" s="48" t="e">
        <f t="shared" ca="1" si="178"/>
        <v>#NAME?</v>
      </c>
      <c r="E2751" t="e">
        <f t="shared" ca="1" si="179"/>
        <v>#NAME?</v>
      </c>
    </row>
    <row r="2752" spans="1:5" x14ac:dyDescent="0.35">
      <c r="A2752">
        <f t="shared" si="180"/>
        <v>2741</v>
      </c>
      <c r="B2752" t="e" cm="1">
        <f t="array" aca="1" ref="B2752" ca="1">IGAMMA_INV(RAND(),$B$6,$B$7)</f>
        <v>#NAME?</v>
      </c>
      <c r="C2752" t="e">
        <f t="shared" ca="1" si="177"/>
        <v>#NAME?</v>
      </c>
      <c r="D2752" s="48" t="e">
        <f t="shared" ca="1" si="178"/>
        <v>#NAME?</v>
      </c>
      <c r="E2752" t="e">
        <f t="shared" ca="1" si="179"/>
        <v>#NAME?</v>
      </c>
    </row>
    <row r="2753" spans="1:5" x14ac:dyDescent="0.35">
      <c r="A2753">
        <f t="shared" si="180"/>
        <v>2742</v>
      </c>
      <c r="B2753" t="e" cm="1">
        <f t="array" aca="1" ref="B2753" ca="1">IGAMMA_INV(RAND(),$B$6,$B$7)</f>
        <v>#NAME?</v>
      </c>
      <c r="C2753" t="e">
        <f t="shared" ca="1" si="177"/>
        <v>#NAME?</v>
      </c>
      <c r="D2753" s="48" t="e">
        <f t="shared" ca="1" si="178"/>
        <v>#NAME?</v>
      </c>
      <c r="E2753" t="e">
        <f t="shared" ca="1" si="179"/>
        <v>#NAME?</v>
      </c>
    </row>
    <row r="2754" spans="1:5" x14ac:dyDescent="0.35">
      <c r="A2754">
        <f t="shared" si="180"/>
        <v>2743</v>
      </c>
      <c r="B2754" t="e" cm="1">
        <f t="array" aca="1" ref="B2754" ca="1">IGAMMA_INV(RAND(),$B$6,$B$7)</f>
        <v>#NAME?</v>
      </c>
      <c r="C2754" t="e">
        <f t="shared" ca="1" si="177"/>
        <v>#NAME?</v>
      </c>
      <c r="D2754" s="48" t="e">
        <f t="shared" ca="1" si="178"/>
        <v>#NAME?</v>
      </c>
      <c r="E2754" t="e">
        <f t="shared" ca="1" si="179"/>
        <v>#NAME?</v>
      </c>
    </row>
    <row r="2755" spans="1:5" x14ac:dyDescent="0.35">
      <c r="A2755">
        <f t="shared" si="180"/>
        <v>2744</v>
      </c>
      <c r="B2755" t="e" cm="1">
        <f t="array" aca="1" ref="B2755" ca="1">IGAMMA_INV(RAND(),$B$6,$B$7)</f>
        <v>#NAME?</v>
      </c>
      <c r="C2755" t="e">
        <f t="shared" ca="1" si="177"/>
        <v>#NAME?</v>
      </c>
      <c r="D2755" s="48" t="e">
        <f t="shared" ca="1" si="178"/>
        <v>#NAME?</v>
      </c>
      <c r="E2755" t="e">
        <f t="shared" ca="1" si="179"/>
        <v>#NAME?</v>
      </c>
    </row>
    <row r="2756" spans="1:5" x14ac:dyDescent="0.35">
      <c r="A2756">
        <f t="shared" si="180"/>
        <v>2745</v>
      </c>
      <c r="B2756" t="e" cm="1">
        <f t="array" aca="1" ref="B2756" ca="1">IGAMMA_INV(RAND(),$B$6,$B$7)</f>
        <v>#NAME?</v>
      </c>
      <c r="C2756" t="e">
        <f t="shared" ca="1" si="177"/>
        <v>#NAME?</v>
      </c>
      <c r="D2756" s="48" t="e">
        <f t="shared" ca="1" si="178"/>
        <v>#NAME?</v>
      </c>
      <c r="E2756" t="e">
        <f t="shared" ca="1" si="179"/>
        <v>#NAME?</v>
      </c>
    </row>
    <row r="2757" spans="1:5" x14ac:dyDescent="0.35">
      <c r="A2757">
        <f t="shared" si="180"/>
        <v>2746</v>
      </c>
      <c r="B2757" t="e" cm="1">
        <f t="array" aca="1" ref="B2757" ca="1">IGAMMA_INV(RAND(),$B$6,$B$7)</f>
        <v>#NAME?</v>
      </c>
      <c r="C2757" t="e">
        <f t="shared" ca="1" si="177"/>
        <v>#NAME?</v>
      </c>
      <c r="D2757" s="48" t="e">
        <f t="shared" ca="1" si="178"/>
        <v>#NAME?</v>
      </c>
      <c r="E2757" t="e">
        <f t="shared" ca="1" si="179"/>
        <v>#NAME?</v>
      </c>
    </row>
    <row r="2758" spans="1:5" x14ac:dyDescent="0.35">
      <c r="A2758">
        <f t="shared" si="180"/>
        <v>2747</v>
      </c>
      <c r="B2758" t="e" cm="1">
        <f t="array" aca="1" ref="B2758" ca="1">IGAMMA_INV(RAND(),$B$6,$B$7)</f>
        <v>#NAME?</v>
      </c>
      <c r="C2758" t="e">
        <f t="shared" ca="1" si="177"/>
        <v>#NAME?</v>
      </c>
      <c r="D2758" s="48" t="e">
        <f t="shared" ca="1" si="178"/>
        <v>#NAME?</v>
      </c>
      <c r="E2758" t="e">
        <f t="shared" ca="1" si="179"/>
        <v>#NAME?</v>
      </c>
    </row>
    <row r="2759" spans="1:5" x14ac:dyDescent="0.35">
      <c r="A2759">
        <f t="shared" si="180"/>
        <v>2748</v>
      </c>
      <c r="B2759" t="e" cm="1">
        <f t="array" aca="1" ref="B2759" ca="1">IGAMMA_INV(RAND(),$B$6,$B$7)</f>
        <v>#NAME?</v>
      </c>
      <c r="C2759" t="e">
        <f t="shared" ca="1" si="177"/>
        <v>#NAME?</v>
      </c>
      <c r="D2759" s="48" t="e">
        <f t="shared" ca="1" si="178"/>
        <v>#NAME?</v>
      </c>
      <c r="E2759" t="e">
        <f t="shared" ca="1" si="179"/>
        <v>#NAME?</v>
      </c>
    </row>
    <row r="2760" spans="1:5" x14ac:dyDescent="0.35">
      <c r="A2760">
        <f t="shared" si="180"/>
        <v>2749</v>
      </c>
      <c r="B2760" t="e" cm="1">
        <f t="array" aca="1" ref="B2760" ca="1">IGAMMA_INV(RAND(),$B$6,$B$7)</f>
        <v>#NAME?</v>
      </c>
      <c r="C2760" t="e">
        <f t="shared" ca="1" si="177"/>
        <v>#NAME?</v>
      </c>
      <c r="D2760" s="48" t="e">
        <f t="shared" ca="1" si="178"/>
        <v>#NAME?</v>
      </c>
      <c r="E2760" t="e">
        <f t="shared" ca="1" si="179"/>
        <v>#NAME?</v>
      </c>
    </row>
    <row r="2761" spans="1:5" x14ac:dyDescent="0.35">
      <c r="A2761">
        <f t="shared" si="180"/>
        <v>2750</v>
      </c>
      <c r="B2761" t="e" cm="1">
        <f t="array" aca="1" ref="B2761" ca="1">IGAMMA_INV(RAND(),$B$6,$B$7)</f>
        <v>#NAME?</v>
      </c>
      <c r="C2761" t="e">
        <f t="shared" ca="1" si="177"/>
        <v>#NAME?</v>
      </c>
      <c r="D2761" s="48" t="e">
        <f t="shared" ca="1" si="178"/>
        <v>#NAME?</v>
      </c>
      <c r="E2761" t="e">
        <f t="shared" ca="1" si="179"/>
        <v>#NAME?</v>
      </c>
    </row>
    <row r="2762" spans="1:5" x14ac:dyDescent="0.35">
      <c r="A2762">
        <f t="shared" si="180"/>
        <v>2751</v>
      </c>
      <c r="B2762" t="e" cm="1">
        <f t="array" aca="1" ref="B2762" ca="1">IGAMMA_INV(RAND(),$B$6,$B$7)</f>
        <v>#NAME?</v>
      </c>
      <c r="C2762" t="e">
        <f t="shared" ca="1" si="177"/>
        <v>#NAME?</v>
      </c>
      <c r="D2762" s="48" t="e">
        <f t="shared" ca="1" si="178"/>
        <v>#NAME?</v>
      </c>
      <c r="E2762" t="e">
        <f t="shared" ca="1" si="179"/>
        <v>#NAME?</v>
      </c>
    </row>
    <row r="2763" spans="1:5" x14ac:dyDescent="0.35">
      <c r="A2763">
        <f t="shared" si="180"/>
        <v>2752</v>
      </c>
      <c r="B2763" t="e" cm="1">
        <f t="array" aca="1" ref="B2763" ca="1">IGAMMA_INV(RAND(),$B$6,$B$7)</f>
        <v>#NAME?</v>
      </c>
      <c r="C2763" t="e">
        <f t="shared" ca="1" si="177"/>
        <v>#NAME?</v>
      </c>
      <c r="D2763" s="48" t="e">
        <f t="shared" ca="1" si="178"/>
        <v>#NAME?</v>
      </c>
      <c r="E2763" t="e">
        <f t="shared" ca="1" si="179"/>
        <v>#NAME?</v>
      </c>
    </row>
    <row r="2764" spans="1:5" x14ac:dyDescent="0.35">
      <c r="A2764">
        <f t="shared" si="180"/>
        <v>2753</v>
      </c>
      <c r="B2764" t="e" cm="1">
        <f t="array" aca="1" ref="B2764" ca="1">IGAMMA_INV(RAND(),$B$6,$B$7)</f>
        <v>#NAME?</v>
      </c>
      <c r="C2764" t="e">
        <f t="shared" ca="1" si="177"/>
        <v>#NAME?</v>
      </c>
      <c r="D2764" s="48" t="e">
        <f t="shared" ca="1" si="178"/>
        <v>#NAME?</v>
      </c>
      <c r="E2764" t="e">
        <f t="shared" ca="1" si="179"/>
        <v>#NAME?</v>
      </c>
    </row>
    <row r="2765" spans="1:5" x14ac:dyDescent="0.35">
      <c r="A2765">
        <f t="shared" si="180"/>
        <v>2754</v>
      </c>
      <c r="B2765" t="e" cm="1">
        <f t="array" aca="1" ref="B2765" ca="1">IGAMMA_INV(RAND(),$B$6,$B$7)</f>
        <v>#NAME?</v>
      </c>
      <c r="C2765" t="e">
        <f t="shared" ref="C2765:C2828" ca="1" si="181">SQRT(B2765)</f>
        <v>#NAME?</v>
      </c>
      <c r="D2765" s="48" t="e">
        <f t="shared" ref="D2765:D2828" ca="1" si="182">_xlfn.NORM.INV(RAND(),$B$4,C2765/SQRT($B$2))</f>
        <v>#NAME?</v>
      </c>
      <c r="E2765" t="e">
        <f t="shared" ref="E2765:E2828" ca="1" si="183">_xlfn.NORM.INV(RAND(),D2765,C2765)</f>
        <v>#NAME?</v>
      </c>
    </row>
    <row r="2766" spans="1:5" x14ac:dyDescent="0.35">
      <c r="A2766">
        <f t="shared" ref="A2766:A2829" si="184">A2765+1</f>
        <v>2755</v>
      </c>
      <c r="B2766" t="e" cm="1">
        <f t="array" aca="1" ref="B2766" ca="1">IGAMMA_INV(RAND(),$B$6,$B$7)</f>
        <v>#NAME?</v>
      </c>
      <c r="C2766" t="e">
        <f t="shared" ca="1" si="181"/>
        <v>#NAME?</v>
      </c>
      <c r="D2766" s="48" t="e">
        <f t="shared" ca="1" si="182"/>
        <v>#NAME?</v>
      </c>
      <c r="E2766" t="e">
        <f t="shared" ca="1" si="183"/>
        <v>#NAME?</v>
      </c>
    </row>
    <row r="2767" spans="1:5" x14ac:dyDescent="0.35">
      <c r="A2767">
        <f t="shared" si="184"/>
        <v>2756</v>
      </c>
      <c r="B2767" t="e" cm="1">
        <f t="array" aca="1" ref="B2767" ca="1">IGAMMA_INV(RAND(),$B$6,$B$7)</f>
        <v>#NAME?</v>
      </c>
      <c r="C2767" t="e">
        <f t="shared" ca="1" si="181"/>
        <v>#NAME?</v>
      </c>
      <c r="D2767" s="48" t="e">
        <f t="shared" ca="1" si="182"/>
        <v>#NAME?</v>
      </c>
      <c r="E2767" t="e">
        <f t="shared" ca="1" si="183"/>
        <v>#NAME?</v>
      </c>
    </row>
    <row r="2768" spans="1:5" x14ac:dyDescent="0.35">
      <c r="A2768">
        <f t="shared" si="184"/>
        <v>2757</v>
      </c>
      <c r="B2768" t="e" cm="1">
        <f t="array" aca="1" ref="B2768" ca="1">IGAMMA_INV(RAND(),$B$6,$B$7)</f>
        <v>#NAME?</v>
      </c>
      <c r="C2768" t="e">
        <f t="shared" ca="1" si="181"/>
        <v>#NAME?</v>
      </c>
      <c r="D2768" s="48" t="e">
        <f t="shared" ca="1" si="182"/>
        <v>#NAME?</v>
      </c>
      <c r="E2768" t="e">
        <f t="shared" ca="1" si="183"/>
        <v>#NAME?</v>
      </c>
    </row>
    <row r="2769" spans="1:5" x14ac:dyDescent="0.35">
      <c r="A2769">
        <f t="shared" si="184"/>
        <v>2758</v>
      </c>
      <c r="B2769" t="e" cm="1">
        <f t="array" aca="1" ref="B2769" ca="1">IGAMMA_INV(RAND(),$B$6,$B$7)</f>
        <v>#NAME?</v>
      </c>
      <c r="C2769" t="e">
        <f t="shared" ca="1" si="181"/>
        <v>#NAME?</v>
      </c>
      <c r="D2769" s="48" t="e">
        <f t="shared" ca="1" si="182"/>
        <v>#NAME?</v>
      </c>
      <c r="E2769" t="e">
        <f t="shared" ca="1" si="183"/>
        <v>#NAME?</v>
      </c>
    </row>
    <row r="2770" spans="1:5" x14ac:dyDescent="0.35">
      <c r="A2770">
        <f t="shared" si="184"/>
        <v>2759</v>
      </c>
      <c r="B2770" t="e" cm="1">
        <f t="array" aca="1" ref="B2770" ca="1">IGAMMA_INV(RAND(),$B$6,$B$7)</f>
        <v>#NAME?</v>
      </c>
      <c r="C2770" t="e">
        <f t="shared" ca="1" si="181"/>
        <v>#NAME?</v>
      </c>
      <c r="D2770" s="48" t="e">
        <f t="shared" ca="1" si="182"/>
        <v>#NAME?</v>
      </c>
      <c r="E2770" t="e">
        <f t="shared" ca="1" si="183"/>
        <v>#NAME?</v>
      </c>
    </row>
    <row r="2771" spans="1:5" x14ac:dyDescent="0.35">
      <c r="A2771">
        <f t="shared" si="184"/>
        <v>2760</v>
      </c>
      <c r="B2771" t="e" cm="1">
        <f t="array" aca="1" ref="B2771" ca="1">IGAMMA_INV(RAND(),$B$6,$B$7)</f>
        <v>#NAME?</v>
      </c>
      <c r="C2771" t="e">
        <f t="shared" ca="1" si="181"/>
        <v>#NAME?</v>
      </c>
      <c r="D2771" s="48" t="e">
        <f t="shared" ca="1" si="182"/>
        <v>#NAME?</v>
      </c>
      <c r="E2771" t="e">
        <f t="shared" ca="1" si="183"/>
        <v>#NAME?</v>
      </c>
    </row>
    <row r="2772" spans="1:5" x14ac:dyDescent="0.35">
      <c r="A2772">
        <f t="shared" si="184"/>
        <v>2761</v>
      </c>
      <c r="B2772" t="e" cm="1">
        <f t="array" aca="1" ref="B2772" ca="1">IGAMMA_INV(RAND(),$B$6,$B$7)</f>
        <v>#NAME?</v>
      </c>
      <c r="C2772" t="e">
        <f t="shared" ca="1" si="181"/>
        <v>#NAME?</v>
      </c>
      <c r="D2772" s="48" t="e">
        <f t="shared" ca="1" si="182"/>
        <v>#NAME?</v>
      </c>
      <c r="E2772" t="e">
        <f t="shared" ca="1" si="183"/>
        <v>#NAME?</v>
      </c>
    </row>
    <row r="2773" spans="1:5" x14ac:dyDescent="0.35">
      <c r="A2773">
        <f t="shared" si="184"/>
        <v>2762</v>
      </c>
      <c r="B2773" t="e" cm="1">
        <f t="array" aca="1" ref="B2773" ca="1">IGAMMA_INV(RAND(),$B$6,$B$7)</f>
        <v>#NAME?</v>
      </c>
      <c r="C2773" t="e">
        <f t="shared" ca="1" si="181"/>
        <v>#NAME?</v>
      </c>
      <c r="D2773" s="48" t="e">
        <f t="shared" ca="1" si="182"/>
        <v>#NAME?</v>
      </c>
      <c r="E2773" t="e">
        <f t="shared" ca="1" si="183"/>
        <v>#NAME?</v>
      </c>
    </row>
    <row r="2774" spans="1:5" x14ac:dyDescent="0.35">
      <c r="A2774">
        <f t="shared" si="184"/>
        <v>2763</v>
      </c>
      <c r="B2774" t="e" cm="1">
        <f t="array" aca="1" ref="B2774" ca="1">IGAMMA_INV(RAND(),$B$6,$B$7)</f>
        <v>#NAME?</v>
      </c>
      <c r="C2774" t="e">
        <f t="shared" ca="1" si="181"/>
        <v>#NAME?</v>
      </c>
      <c r="D2774" s="48" t="e">
        <f t="shared" ca="1" si="182"/>
        <v>#NAME?</v>
      </c>
      <c r="E2774" t="e">
        <f t="shared" ca="1" si="183"/>
        <v>#NAME?</v>
      </c>
    </row>
    <row r="2775" spans="1:5" x14ac:dyDescent="0.35">
      <c r="A2775">
        <f t="shared" si="184"/>
        <v>2764</v>
      </c>
      <c r="B2775" t="e" cm="1">
        <f t="array" aca="1" ref="B2775" ca="1">IGAMMA_INV(RAND(),$B$6,$B$7)</f>
        <v>#NAME?</v>
      </c>
      <c r="C2775" t="e">
        <f t="shared" ca="1" si="181"/>
        <v>#NAME?</v>
      </c>
      <c r="D2775" s="48" t="e">
        <f t="shared" ca="1" si="182"/>
        <v>#NAME?</v>
      </c>
      <c r="E2775" t="e">
        <f t="shared" ca="1" si="183"/>
        <v>#NAME?</v>
      </c>
    </row>
    <row r="2776" spans="1:5" x14ac:dyDescent="0.35">
      <c r="A2776">
        <f t="shared" si="184"/>
        <v>2765</v>
      </c>
      <c r="B2776" t="e" cm="1">
        <f t="array" aca="1" ref="B2776" ca="1">IGAMMA_INV(RAND(),$B$6,$B$7)</f>
        <v>#NAME?</v>
      </c>
      <c r="C2776" t="e">
        <f t="shared" ca="1" si="181"/>
        <v>#NAME?</v>
      </c>
      <c r="D2776" s="48" t="e">
        <f t="shared" ca="1" si="182"/>
        <v>#NAME?</v>
      </c>
      <c r="E2776" t="e">
        <f t="shared" ca="1" si="183"/>
        <v>#NAME?</v>
      </c>
    </row>
    <row r="2777" spans="1:5" x14ac:dyDescent="0.35">
      <c r="A2777">
        <f t="shared" si="184"/>
        <v>2766</v>
      </c>
      <c r="B2777" t="e" cm="1">
        <f t="array" aca="1" ref="B2777" ca="1">IGAMMA_INV(RAND(),$B$6,$B$7)</f>
        <v>#NAME?</v>
      </c>
      <c r="C2777" t="e">
        <f t="shared" ca="1" si="181"/>
        <v>#NAME?</v>
      </c>
      <c r="D2777" s="48" t="e">
        <f t="shared" ca="1" si="182"/>
        <v>#NAME?</v>
      </c>
      <c r="E2777" t="e">
        <f t="shared" ca="1" si="183"/>
        <v>#NAME?</v>
      </c>
    </row>
    <row r="2778" spans="1:5" x14ac:dyDescent="0.35">
      <c r="A2778">
        <f t="shared" si="184"/>
        <v>2767</v>
      </c>
      <c r="B2778" t="e" cm="1">
        <f t="array" aca="1" ref="B2778" ca="1">IGAMMA_INV(RAND(),$B$6,$B$7)</f>
        <v>#NAME?</v>
      </c>
      <c r="C2778" t="e">
        <f t="shared" ca="1" si="181"/>
        <v>#NAME?</v>
      </c>
      <c r="D2778" s="48" t="e">
        <f t="shared" ca="1" si="182"/>
        <v>#NAME?</v>
      </c>
      <c r="E2778" t="e">
        <f t="shared" ca="1" si="183"/>
        <v>#NAME?</v>
      </c>
    </row>
    <row r="2779" spans="1:5" x14ac:dyDescent="0.35">
      <c r="A2779">
        <f t="shared" si="184"/>
        <v>2768</v>
      </c>
      <c r="B2779" t="e" cm="1">
        <f t="array" aca="1" ref="B2779" ca="1">IGAMMA_INV(RAND(),$B$6,$B$7)</f>
        <v>#NAME?</v>
      </c>
      <c r="C2779" t="e">
        <f t="shared" ca="1" si="181"/>
        <v>#NAME?</v>
      </c>
      <c r="D2779" s="48" t="e">
        <f t="shared" ca="1" si="182"/>
        <v>#NAME?</v>
      </c>
      <c r="E2779" t="e">
        <f t="shared" ca="1" si="183"/>
        <v>#NAME?</v>
      </c>
    </row>
    <row r="2780" spans="1:5" x14ac:dyDescent="0.35">
      <c r="A2780">
        <f t="shared" si="184"/>
        <v>2769</v>
      </c>
      <c r="B2780" t="e" cm="1">
        <f t="array" aca="1" ref="B2780" ca="1">IGAMMA_INV(RAND(),$B$6,$B$7)</f>
        <v>#NAME?</v>
      </c>
      <c r="C2780" t="e">
        <f t="shared" ca="1" si="181"/>
        <v>#NAME?</v>
      </c>
      <c r="D2780" s="48" t="e">
        <f t="shared" ca="1" si="182"/>
        <v>#NAME?</v>
      </c>
      <c r="E2780" t="e">
        <f t="shared" ca="1" si="183"/>
        <v>#NAME?</v>
      </c>
    </row>
    <row r="2781" spans="1:5" x14ac:dyDescent="0.35">
      <c r="A2781">
        <f t="shared" si="184"/>
        <v>2770</v>
      </c>
      <c r="B2781" t="e" cm="1">
        <f t="array" aca="1" ref="B2781" ca="1">IGAMMA_INV(RAND(),$B$6,$B$7)</f>
        <v>#NAME?</v>
      </c>
      <c r="C2781" t="e">
        <f t="shared" ca="1" si="181"/>
        <v>#NAME?</v>
      </c>
      <c r="D2781" s="48" t="e">
        <f t="shared" ca="1" si="182"/>
        <v>#NAME?</v>
      </c>
      <c r="E2781" t="e">
        <f t="shared" ca="1" si="183"/>
        <v>#NAME?</v>
      </c>
    </row>
    <row r="2782" spans="1:5" x14ac:dyDescent="0.35">
      <c r="A2782">
        <f t="shared" si="184"/>
        <v>2771</v>
      </c>
      <c r="B2782" t="e" cm="1">
        <f t="array" aca="1" ref="B2782" ca="1">IGAMMA_INV(RAND(),$B$6,$B$7)</f>
        <v>#NAME?</v>
      </c>
      <c r="C2782" t="e">
        <f t="shared" ca="1" si="181"/>
        <v>#NAME?</v>
      </c>
      <c r="D2782" s="48" t="e">
        <f t="shared" ca="1" si="182"/>
        <v>#NAME?</v>
      </c>
      <c r="E2782" t="e">
        <f t="shared" ca="1" si="183"/>
        <v>#NAME?</v>
      </c>
    </row>
    <row r="2783" spans="1:5" x14ac:dyDescent="0.35">
      <c r="A2783">
        <f t="shared" si="184"/>
        <v>2772</v>
      </c>
      <c r="B2783" t="e" cm="1">
        <f t="array" aca="1" ref="B2783" ca="1">IGAMMA_INV(RAND(),$B$6,$B$7)</f>
        <v>#NAME?</v>
      </c>
      <c r="C2783" t="e">
        <f t="shared" ca="1" si="181"/>
        <v>#NAME?</v>
      </c>
      <c r="D2783" s="48" t="e">
        <f t="shared" ca="1" si="182"/>
        <v>#NAME?</v>
      </c>
      <c r="E2783" t="e">
        <f t="shared" ca="1" si="183"/>
        <v>#NAME?</v>
      </c>
    </row>
    <row r="2784" spans="1:5" x14ac:dyDescent="0.35">
      <c r="A2784">
        <f t="shared" si="184"/>
        <v>2773</v>
      </c>
      <c r="B2784" t="e" cm="1">
        <f t="array" aca="1" ref="B2784" ca="1">IGAMMA_INV(RAND(),$B$6,$B$7)</f>
        <v>#NAME?</v>
      </c>
      <c r="C2784" t="e">
        <f t="shared" ca="1" si="181"/>
        <v>#NAME?</v>
      </c>
      <c r="D2784" s="48" t="e">
        <f t="shared" ca="1" si="182"/>
        <v>#NAME?</v>
      </c>
      <c r="E2784" t="e">
        <f t="shared" ca="1" si="183"/>
        <v>#NAME?</v>
      </c>
    </row>
    <row r="2785" spans="1:5" x14ac:dyDescent="0.35">
      <c r="A2785">
        <f t="shared" si="184"/>
        <v>2774</v>
      </c>
      <c r="B2785" t="e" cm="1">
        <f t="array" aca="1" ref="B2785" ca="1">IGAMMA_INV(RAND(),$B$6,$B$7)</f>
        <v>#NAME?</v>
      </c>
      <c r="C2785" t="e">
        <f t="shared" ca="1" si="181"/>
        <v>#NAME?</v>
      </c>
      <c r="D2785" s="48" t="e">
        <f t="shared" ca="1" si="182"/>
        <v>#NAME?</v>
      </c>
      <c r="E2785" t="e">
        <f t="shared" ca="1" si="183"/>
        <v>#NAME?</v>
      </c>
    </row>
    <row r="2786" spans="1:5" x14ac:dyDescent="0.35">
      <c r="A2786">
        <f t="shared" si="184"/>
        <v>2775</v>
      </c>
      <c r="B2786" t="e" cm="1">
        <f t="array" aca="1" ref="B2786" ca="1">IGAMMA_INV(RAND(),$B$6,$B$7)</f>
        <v>#NAME?</v>
      </c>
      <c r="C2786" t="e">
        <f t="shared" ca="1" si="181"/>
        <v>#NAME?</v>
      </c>
      <c r="D2786" s="48" t="e">
        <f t="shared" ca="1" si="182"/>
        <v>#NAME?</v>
      </c>
      <c r="E2786" t="e">
        <f t="shared" ca="1" si="183"/>
        <v>#NAME?</v>
      </c>
    </row>
    <row r="2787" spans="1:5" x14ac:dyDescent="0.35">
      <c r="A2787">
        <f t="shared" si="184"/>
        <v>2776</v>
      </c>
      <c r="B2787" t="e" cm="1">
        <f t="array" aca="1" ref="B2787" ca="1">IGAMMA_INV(RAND(),$B$6,$B$7)</f>
        <v>#NAME?</v>
      </c>
      <c r="C2787" t="e">
        <f t="shared" ca="1" si="181"/>
        <v>#NAME?</v>
      </c>
      <c r="D2787" s="48" t="e">
        <f t="shared" ca="1" si="182"/>
        <v>#NAME?</v>
      </c>
      <c r="E2787" t="e">
        <f t="shared" ca="1" si="183"/>
        <v>#NAME?</v>
      </c>
    </row>
    <row r="2788" spans="1:5" x14ac:dyDescent="0.35">
      <c r="A2788">
        <f t="shared" si="184"/>
        <v>2777</v>
      </c>
      <c r="B2788" t="e" cm="1">
        <f t="array" aca="1" ref="B2788" ca="1">IGAMMA_INV(RAND(),$B$6,$B$7)</f>
        <v>#NAME?</v>
      </c>
      <c r="C2788" t="e">
        <f t="shared" ca="1" si="181"/>
        <v>#NAME?</v>
      </c>
      <c r="D2788" s="48" t="e">
        <f t="shared" ca="1" si="182"/>
        <v>#NAME?</v>
      </c>
      <c r="E2788" t="e">
        <f t="shared" ca="1" si="183"/>
        <v>#NAME?</v>
      </c>
    </row>
    <row r="2789" spans="1:5" x14ac:dyDescent="0.35">
      <c r="A2789">
        <f t="shared" si="184"/>
        <v>2778</v>
      </c>
      <c r="B2789" t="e" cm="1">
        <f t="array" aca="1" ref="B2789" ca="1">IGAMMA_INV(RAND(),$B$6,$B$7)</f>
        <v>#NAME?</v>
      </c>
      <c r="C2789" t="e">
        <f t="shared" ca="1" si="181"/>
        <v>#NAME?</v>
      </c>
      <c r="D2789" s="48" t="e">
        <f t="shared" ca="1" si="182"/>
        <v>#NAME?</v>
      </c>
      <c r="E2789" t="e">
        <f t="shared" ca="1" si="183"/>
        <v>#NAME?</v>
      </c>
    </row>
    <row r="2790" spans="1:5" x14ac:dyDescent="0.35">
      <c r="A2790">
        <f t="shared" si="184"/>
        <v>2779</v>
      </c>
      <c r="B2790" t="e" cm="1">
        <f t="array" aca="1" ref="B2790" ca="1">IGAMMA_INV(RAND(),$B$6,$B$7)</f>
        <v>#NAME?</v>
      </c>
      <c r="C2790" t="e">
        <f t="shared" ca="1" si="181"/>
        <v>#NAME?</v>
      </c>
      <c r="D2790" s="48" t="e">
        <f t="shared" ca="1" si="182"/>
        <v>#NAME?</v>
      </c>
      <c r="E2790" t="e">
        <f t="shared" ca="1" si="183"/>
        <v>#NAME?</v>
      </c>
    </row>
    <row r="2791" spans="1:5" x14ac:dyDescent="0.35">
      <c r="A2791">
        <f t="shared" si="184"/>
        <v>2780</v>
      </c>
      <c r="B2791" t="e" cm="1">
        <f t="array" aca="1" ref="B2791" ca="1">IGAMMA_INV(RAND(),$B$6,$B$7)</f>
        <v>#NAME?</v>
      </c>
      <c r="C2791" t="e">
        <f t="shared" ca="1" si="181"/>
        <v>#NAME?</v>
      </c>
      <c r="D2791" s="48" t="e">
        <f t="shared" ca="1" si="182"/>
        <v>#NAME?</v>
      </c>
      <c r="E2791" t="e">
        <f t="shared" ca="1" si="183"/>
        <v>#NAME?</v>
      </c>
    </row>
    <row r="2792" spans="1:5" x14ac:dyDescent="0.35">
      <c r="A2792">
        <f t="shared" si="184"/>
        <v>2781</v>
      </c>
      <c r="B2792" t="e" cm="1">
        <f t="array" aca="1" ref="B2792" ca="1">IGAMMA_INV(RAND(),$B$6,$B$7)</f>
        <v>#NAME?</v>
      </c>
      <c r="C2792" t="e">
        <f t="shared" ca="1" si="181"/>
        <v>#NAME?</v>
      </c>
      <c r="D2792" s="48" t="e">
        <f t="shared" ca="1" si="182"/>
        <v>#NAME?</v>
      </c>
      <c r="E2792" t="e">
        <f t="shared" ca="1" si="183"/>
        <v>#NAME?</v>
      </c>
    </row>
    <row r="2793" spans="1:5" x14ac:dyDescent="0.35">
      <c r="A2793">
        <f t="shared" si="184"/>
        <v>2782</v>
      </c>
      <c r="B2793" t="e" cm="1">
        <f t="array" aca="1" ref="B2793" ca="1">IGAMMA_INV(RAND(),$B$6,$B$7)</f>
        <v>#NAME?</v>
      </c>
      <c r="C2793" t="e">
        <f t="shared" ca="1" si="181"/>
        <v>#NAME?</v>
      </c>
      <c r="D2793" s="48" t="e">
        <f t="shared" ca="1" si="182"/>
        <v>#NAME?</v>
      </c>
      <c r="E2793" t="e">
        <f t="shared" ca="1" si="183"/>
        <v>#NAME?</v>
      </c>
    </row>
    <row r="2794" spans="1:5" x14ac:dyDescent="0.35">
      <c r="A2794">
        <f t="shared" si="184"/>
        <v>2783</v>
      </c>
      <c r="B2794" t="e" cm="1">
        <f t="array" aca="1" ref="B2794" ca="1">IGAMMA_INV(RAND(),$B$6,$B$7)</f>
        <v>#NAME?</v>
      </c>
      <c r="C2794" t="e">
        <f t="shared" ca="1" si="181"/>
        <v>#NAME?</v>
      </c>
      <c r="D2794" s="48" t="e">
        <f t="shared" ca="1" si="182"/>
        <v>#NAME?</v>
      </c>
      <c r="E2794" t="e">
        <f t="shared" ca="1" si="183"/>
        <v>#NAME?</v>
      </c>
    </row>
    <row r="2795" spans="1:5" x14ac:dyDescent="0.35">
      <c r="A2795">
        <f t="shared" si="184"/>
        <v>2784</v>
      </c>
      <c r="B2795" t="e" cm="1">
        <f t="array" aca="1" ref="B2795" ca="1">IGAMMA_INV(RAND(),$B$6,$B$7)</f>
        <v>#NAME?</v>
      </c>
      <c r="C2795" t="e">
        <f t="shared" ca="1" si="181"/>
        <v>#NAME?</v>
      </c>
      <c r="D2795" s="48" t="e">
        <f t="shared" ca="1" si="182"/>
        <v>#NAME?</v>
      </c>
      <c r="E2795" t="e">
        <f t="shared" ca="1" si="183"/>
        <v>#NAME?</v>
      </c>
    </row>
    <row r="2796" spans="1:5" x14ac:dyDescent="0.35">
      <c r="A2796">
        <f t="shared" si="184"/>
        <v>2785</v>
      </c>
      <c r="B2796" t="e" cm="1">
        <f t="array" aca="1" ref="B2796" ca="1">IGAMMA_INV(RAND(),$B$6,$B$7)</f>
        <v>#NAME?</v>
      </c>
      <c r="C2796" t="e">
        <f t="shared" ca="1" si="181"/>
        <v>#NAME?</v>
      </c>
      <c r="D2796" s="48" t="e">
        <f t="shared" ca="1" si="182"/>
        <v>#NAME?</v>
      </c>
      <c r="E2796" t="e">
        <f t="shared" ca="1" si="183"/>
        <v>#NAME?</v>
      </c>
    </row>
    <row r="2797" spans="1:5" x14ac:dyDescent="0.35">
      <c r="A2797">
        <f t="shared" si="184"/>
        <v>2786</v>
      </c>
      <c r="B2797" t="e" cm="1">
        <f t="array" aca="1" ref="B2797" ca="1">IGAMMA_INV(RAND(),$B$6,$B$7)</f>
        <v>#NAME?</v>
      </c>
      <c r="C2797" t="e">
        <f t="shared" ca="1" si="181"/>
        <v>#NAME?</v>
      </c>
      <c r="D2797" s="48" t="e">
        <f t="shared" ca="1" si="182"/>
        <v>#NAME?</v>
      </c>
      <c r="E2797" t="e">
        <f t="shared" ca="1" si="183"/>
        <v>#NAME?</v>
      </c>
    </row>
    <row r="2798" spans="1:5" x14ac:dyDescent="0.35">
      <c r="A2798">
        <f t="shared" si="184"/>
        <v>2787</v>
      </c>
      <c r="B2798" t="e" cm="1">
        <f t="array" aca="1" ref="B2798" ca="1">IGAMMA_INV(RAND(),$B$6,$B$7)</f>
        <v>#NAME?</v>
      </c>
      <c r="C2798" t="e">
        <f t="shared" ca="1" si="181"/>
        <v>#NAME?</v>
      </c>
      <c r="D2798" s="48" t="e">
        <f t="shared" ca="1" si="182"/>
        <v>#NAME?</v>
      </c>
      <c r="E2798" t="e">
        <f t="shared" ca="1" si="183"/>
        <v>#NAME?</v>
      </c>
    </row>
    <row r="2799" spans="1:5" x14ac:dyDescent="0.35">
      <c r="A2799">
        <f t="shared" si="184"/>
        <v>2788</v>
      </c>
      <c r="B2799" t="e" cm="1">
        <f t="array" aca="1" ref="B2799" ca="1">IGAMMA_INV(RAND(),$B$6,$B$7)</f>
        <v>#NAME?</v>
      </c>
      <c r="C2799" t="e">
        <f t="shared" ca="1" si="181"/>
        <v>#NAME?</v>
      </c>
      <c r="D2799" s="48" t="e">
        <f t="shared" ca="1" si="182"/>
        <v>#NAME?</v>
      </c>
      <c r="E2799" t="e">
        <f t="shared" ca="1" si="183"/>
        <v>#NAME?</v>
      </c>
    </row>
    <row r="2800" spans="1:5" x14ac:dyDescent="0.35">
      <c r="A2800">
        <f t="shared" si="184"/>
        <v>2789</v>
      </c>
      <c r="B2800" t="e" cm="1">
        <f t="array" aca="1" ref="B2800" ca="1">IGAMMA_INV(RAND(),$B$6,$B$7)</f>
        <v>#NAME?</v>
      </c>
      <c r="C2800" t="e">
        <f t="shared" ca="1" si="181"/>
        <v>#NAME?</v>
      </c>
      <c r="D2800" s="48" t="e">
        <f t="shared" ca="1" si="182"/>
        <v>#NAME?</v>
      </c>
      <c r="E2800" t="e">
        <f t="shared" ca="1" si="183"/>
        <v>#NAME?</v>
      </c>
    </row>
    <row r="2801" spans="1:5" x14ac:dyDescent="0.35">
      <c r="A2801">
        <f t="shared" si="184"/>
        <v>2790</v>
      </c>
      <c r="B2801" t="e" cm="1">
        <f t="array" aca="1" ref="B2801" ca="1">IGAMMA_INV(RAND(),$B$6,$B$7)</f>
        <v>#NAME?</v>
      </c>
      <c r="C2801" t="e">
        <f t="shared" ca="1" si="181"/>
        <v>#NAME?</v>
      </c>
      <c r="D2801" s="48" t="e">
        <f t="shared" ca="1" si="182"/>
        <v>#NAME?</v>
      </c>
      <c r="E2801" t="e">
        <f t="shared" ca="1" si="183"/>
        <v>#NAME?</v>
      </c>
    </row>
    <row r="2802" spans="1:5" x14ac:dyDescent="0.35">
      <c r="A2802">
        <f t="shared" si="184"/>
        <v>2791</v>
      </c>
      <c r="B2802" t="e" cm="1">
        <f t="array" aca="1" ref="B2802" ca="1">IGAMMA_INV(RAND(),$B$6,$B$7)</f>
        <v>#NAME?</v>
      </c>
      <c r="C2802" t="e">
        <f t="shared" ca="1" si="181"/>
        <v>#NAME?</v>
      </c>
      <c r="D2802" s="48" t="e">
        <f t="shared" ca="1" si="182"/>
        <v>#NAME?</v>
      </c>
      <c r="E2802" t="e">
        <f t="shared" ca="1" si="183"/>
        <v>#NAME?</v>
      </c>
    </row>
    <row r="2803" spans="1:5" x14ac:dyDescent="0.35">
      <c r="A2803">
        <f t="shared" si="184"/>
        <v>2792</v>
      </c>
      <c r="B2803" t="e" cm="1">
        <f t="array" aca="1" ref="B2803" ca="1">IGAMMA_INV(RAND(),$B$6,$B$7)</f>
        <v>#NAME?</v>
      </c>
      <c r="C2803" t="e">
        <f t="shared" ca="1" si="181"/>
        <v>#NAME?</v>
      </c>
      <c r="D2803" s="48" t="e">
        <f t="shared" ca="1" si="182"/>
        <v>#NAME?</v>
      </c>
      <c r="E2803" t="e">
        <f t="shared" ca="1" si="183"/>
        <v>#NAME?</v>
      </c>
    </row>
    <row r="2804" spans="1:5" x14ac:dyDescent="0.35">
      <c r="A2804">
        <f t="shared" si="184"/>
        <v>2793</v>
      </c>
      <c r="B2804" t="e" cm="1">
        <f t="array" aca="1" ref="B2804" ca="1">IGAMMA_INV(RAND(),$B$6,$B$7)</f>
        <v>#NAME?</v>
      </c>
      <c r="C2804" t="e">
        <f t="shared" ca="1" si="181"/>
        <v>#NAME?</v>
      </c>
      <c r="D2804" s="48" t="e">
        <f t="shared" ca="1" si="182"/>
        <v>#NAME?</v>
      </c>
      <c r="E2804" t="e">
        <f t="shared" ca="1" si="183"/>
        <v>#NAME?</v>
      </c>
    </row>
    <row r="2805" spans="1:5" x14ac:dyDescent="0.35">
      <c r="A2805">
        <f t="shared" si="184"/>
        <v>2794</v>
      </c>
      <c r="B2805" t="e" cm="1">
        <f t="array" aca="1" ref="B2805" ca="1">IGAMMA_INV(RAND(),$B$6,$B$7)</f>
        <v>#NAME?</v>
      </c>
      <c r="C2805" t="e">
        <f t="shared" ca="1" si="181"/>
        <v>#NAME?</v>
      </c>
      <c r="D2805" s="48" t="e">
        <f t="shared" ca="1" si="182"/>
        <v>#NAME?</v>
      </c>
      <c r="E2805" t="e">
        <f t="shared" ca="1" si="183"/>
        <v>#NAME?</v>
      </c>
    </row>
    <row r="2806" spans="1:5" x14ac:dyDescent="0.35">
      <c r="A2806">
        <f t="shared" si="184"/>
        <v>2795</v>
      </c>
      <c r="B2806" t="e" cm="1">
        <f t="array" aca="1" ref="B2806" ca="1">IGAMMA_INV(RAND(),$B$6,$B$7)</f>
        <v>#NAME?</v>
      </c>
      <c r="C2806" t="e">
        <f t="shared" ca="1" si="181"/>
        <v>#NAME?</v>
      </c>
      <c r="D2806" s="48" t="e">
        <f t="shared" ca="1" si="182"/>
        <v>#NAME?</v>
      </c>
      <c r="E2806" t="e">
        <f t="shared" ca="1" si="183"/>
        <v>#NAME?</v>
      </c>
    </row>
    <row r="2807" spans="1:5" x14ac:dyDescent="0.35">
      <c r="A2807">
        <f t="shared" si="184"/>
        <v>2796</v>
      </c>
      <c r="B2807" t="e" cm="1">
        <f t="array" aca="1" ref="B2807" ca="1">IGAMMA_INV(RAND(),$B$6,$B$7)</f>
        <v>#NAME?</v>
      </c>
      <c r="C2807" t="e">
        <f t="shared" ca="1" si="181"/>
        <v>#NAME?</v>
      </c>
      <c r="D2807" s="48" t="e">
        <f t="shared" ca="1" si="182"/>
        <v>#NAME?</v>
      </c>
      <c r="E2807" t="e">
        <f t="shared" ca="1" si="183"/>
        <v>#NAME?</v>
      </c>
    </row>
    <row r="2808" spans="1:5" x14ac:dyDescent="0.35">
      <c r="A2808">
        <f t="shared" si="184"/>
        <v>2797</v>
      </c>
      <c r="B2808" t="e" cm="1">
        <f t="array" aca="1" ref="B2808" ca="1">IGAMMA_INV(RAND(),$B$6,$B$7)</f>
        <v>#NAME?</v>
      </c>
      <c r="C2808" t="e">
        <f t="shared" ca="1" si="181"/>
        <v>#NAME?</v>
      </c>
      <c r="D2808" s="48" t="e">
        <f t="shared" ca="1" si="182"/>
        <v>#NAME?</v>
      </c>
      <c r="E2808" t="e">
        <f t="shared" ca="1" si="183"/>
        <v>#NAME?</v>
      </c>
    </row>
    <row r="2809" spans="1:5" x14ac:dyDescent="0.35">
      <c r="A2809">
        <f t="shared" si="184"/>
        <v>2798</v>
      </c>
      <c r="B2809" t="e" cm="1">
        <f t="array" aca="1" ref="B2809" ca="1">IGAMMA_INV(RAND(),$B$6,$B$7)</f>
        <v>#NAME?</v>
      </c>
      <c r="C2809" t="e">
        <f t="shared" ca="1" si="181"/>
        <v>#NAME?</v>
      </c>
      <c r="D2809" s="48" t="e">
        <f t="shared" ca="1" si="182"/>
        <v>#NAME?</v>
      </c>
      <c r="E2809" t="e">
        <f t="shared" ca="1" si="183"/>
        <v>#NAME?</v>
      </c>
    </row>
    <row r="2810" spans="1:5" x14ac:dyDescent="0.35">
      <c r="A2810">
        <f t="shared" si="184"/>
        <v>2799</v>
      </c>
      <c r="B2810" t="e" cm="1">
        <f t="array" aca="1" ref="B2810" ca="1">IGAMMA_INV(RAND(),$B$6,$B$7)</f>
        <v>#NAME?</v>
      </c>
      <c r="C2810" t="e">
        <f t="shared" ca="1" si="181"/>
        <v>#NAME?</v>
      </c>
      <c r="D2810" s="48" t="e">
        <f t="shared" ca="1" si="182"/>
        <v>#NAME?</v>
      </c>
      <c r="E2810" t="e">
        <f t="shared" ca="1" si="183"/>
        <v>#NAME?</v>
      </c>
    </row>
    <row r="2811" spans="1:5" x14ac:dyDescent="0.35">
      <c r="A2811">
        <f t="shared" si="184"/>
        <v>2800</v>
      </c>
      <c r="B2811" t="e" cm="1">
        <f t="array" aca="1" ref="B2811" ca="1">IGAMMA_INV(RAND(),$B$6,$B$7)</f>
        <v>#NAME?</v>
      </c>
      <c r="C2811" t="e">
        <f t="shared" ca="1" si="181"/>
        <v>#NAME?</v>
      </c>
      <c r="D2811" s="48" t="e">
        <f t="shared" ca="1" si="182"/>
        <v>#NAME?</v>
      </c>
      <c r="E2811" t="e">
        <f t="shared" ca="1" si="183"/>
        <v>#NAME?</v>
      </c>
    </row>
    <row r="2812" spans="1:5" x14ac:dyDescent="0.35">
      <c r="A2812">
        <f t="shared" si="184"/>
        <v>2801</v>
      </c>
      <c r="B2812" t="e" cm="1">
        <f t="array" aca="1" ref="B2812" ca="1">IGAMMA_INV(RAND(),$B$6,$B$7)</f>
        <v>#NAME?</v>
      </c>
      <c r="C2812" t="e">
        <f t="shared" ca="1" si="181"/>
        <v>#NAME?</v>
      </c>
      <c r="D2812" s="48" t="e">
        <f t="shared" ca="1" si="182"/>
        <v>#NAME?</v>
      </c>
      <c r="E2812" t="e">
        <f t="shared" ca="1" si="183"/>
        <v>#NAME?</v>
      </c>
    </row>
    <row r="2813" spans="1:5" x14ac:dyDescent="0.35">
      <c r="A2813">
        <f t="shared" si="184"/>
        <v>2802</v>
      </c>
      <c r="B2813" t="e" cm="1">
        <f t="array" aca="1" ref="B2813" ca="1">IGAMMA_INV(RAND(),$B$6,$B$7)</f>
        <v>#NAME?</v>
      </c>
      <c r="C2813" t="e">
        <f t="shared" ca="1" si="181"/>
        <v>#NAME?</v>
      </c>
      <c r="D2813" s="48" t="e">
        <f t="shared" ca="1" si="182"/>
        <v>#NAME?</v>
      </c>
      <c r="E2813" t="e">
        <f t="shared" ca="1" si="183"/>
        <v>#NAME?</v>
      </c>
    </row>
    <row r="2814" spans="1:5" x14ac:dyDescent="0.35">
      <c r="A2814">
        <f t="shared" si="184"/>
        <v>2803</v>
      </c>
      <c r="B2814" t="e" cm="1">
        <f t="array" aca="1" ref="B2814" ca="1">IGAMMA_INV(RAND(),$B$6,$B$7)</f>
        <v>#NAME?</v>
      </c>
      <c r="C2814" t="e">
        <f t="shared" ca="1" si="181"/>
        <v>#NAME?</v>
      </c>
      <c r="D2814" s="48" t="e">
        <f t="shared" ca="1" si="182"/>
        <v>#NAME?</v>
      </c>
      <c r="E2814" t="e">
        <f t="shared" ca="1" si="183"/>
        <v>#NAME?</v>
      </c>
    </row>
    <row r="2815" spans="1:5" x14ac:dyDescent="0.35">
      <c r="A2815">
        <f t="shared" si="184"/>
        <v>2804</v>
      </c>
      <c r="B2815" t="e" cm="1">
        <f t="array" aca="1" ref="B2815" ca="1">IGAMMA_INV(RAND(),$B$6,$B$7)</f>
        <v>#NAME?</v>
      </c>
      <c r="C2815" t="e">
        <f t="shared" ca="1" si="181"/>
        <v>#NAME?</v>
      </c>
      <c r="D2815" s="48" t="e">
        <f t="shared" ca="1" si="182"/>
        <v>#NAME?</v>
      </c>
      <c r="E2815" t="e">
        <f t="shared" ca="1" si="183"/>
        <v>#NAME?</v>
      </c>
    </row>
    <row r="2816" spans="1:5" x14ac:dyDescent="0.35">
      <c r="A2816">
        <f t="shared" si="184"/>
        <v>2805</v>
      </c>
      <c r="B2816" t="e" cm="1">
        <f t="array" aca="1" ref="B2816" ca="1">IGAMMA_INV(RAND(),$B$6,$B$7)</f>
        <v>#NAME?</v>
      </c>
      <c r="C2816" t="e">
        <f t="shared" ca="1" si="181"/>
        <v>#NAME?</v>
      </c>
      <c r="D2816" s="48" t="e">
        <f t="shared" ca="1" si="182"/>
        <v>#NAME?</v>
      </c>
      <c r="E2816" t="e">
        <f t="shared" ca="1" si="183"/>
        <v>#NAME?</v>
      </c>
    </row>
    <row r="2817" spans="1:5" x14ac:dyDescent="0.35">
      <c r="A2817">
        <f t="shared" si="184"/>
        <v>2806</v>
      </c>
      <c r="B2817" t="e" cm="1">
        <f t="array" aca="1" ref="B2817" ca="1">IGAMMA_INV(RAND(),$B$6,$B$7)</f>
        <v>#NAME?</v>
      </c>
      <c r="C2817" t="e">
        <f t="shared" ca="1" si="181"/>
        <v>#NAME?</v>
      </c>
      <c r="D2817" s="48" t="e">
        <f t="shared" ca="1" si="182"/>
        <v>#NAME?</v>
      </c>
      <c r="E2817" t="e">
        <f t="shared" ca="1" si="183"/>
        <v>#NAME?</v>
      </c>
    </row>
    <row r="2818" spans="1:5" x14ac:dyDescent="0.35">
      <c r="A2818">
        <f t="shared" si="184"/>
        <v>2807</v>
      </c>
      <c r="B2818" t="e" cm="1">
        <f t="array" aca="1" ref="B2818" ca="1">IGAMMA_INV(RAND(),$B$6,$B$7)</f>
        <v>#NAME?</v>
      </c>
      <c r="C2818" t="e">
        <f t="shared" ca="1" si="181"/>
        <v>#NAME?</v>
      </c>
      <c r="D2818" s="48" t="e">
        <f t="shared" ca="1" si="182"/>
        <v>#NAME?</v>
      </c>
      <c r="E2818" t="e">
        <f t="shared" ca="1" si="183"/>
        <v>#NAME?</v>
      </c>
    </row>
    <row r="2819" spans="1:5" x14ac:dyDescent="0.35">
      <c r="A2819">
        <f t="shared" si="184"/>
        <v>2808</v>
      </c>
      <c r="B2819" t="e" cm="1">
        <f t="array" aca="1" ref="B2819" ca="1">IGAMMA_INV(RAND(),$B$6,$B$7)</f>
        <v>#NAME?</v>
      </c>
      <c r="C2819" t="e">
        <f t="shared" ca="1" si="181"/>
        <v>#NAME?</v>
      </c>
      <c r="D2819" s="48" t="e">
        <f t="shared" ca="1" si="182"/>
        <v>#NAME?</v>
      </c>
      <c r="E2819" t="e">
        <f t="shared" ca="1" si="183"/>
        <v>#NAME?</v>
      </c>
    </row>
    <row r="2820" spans="1:5" x14ac:dyDescent="0.35">
      <c r="A2820">
        <f t="shared" si="184"/>
        <v>2809</v>
      </c>
      <c r="B2820" t="e" cm="1">
        <f t="array" aca="1" ref="B2820" ca="1">IGAMMA_INV(RAND(),$B$6,$B$7)</f>
        <v>#NAME?</v>
      </c>
      <c r="C2820" t="e">
        <f t="shared" ca="1" si="181"/>
        <v>#NAME?</v>
      </c>
      <c r="D2820" s="48" t="e">
        <f t="shared" ca="1" si="182"/>
        <v>#NAME?</v>
      </c>
      <c r="E2820" t="e">
        <f t="shared" ca="1" si="183"/>
        <v>#NAME?</v>
      </c>
    </row>
    <row r="2821" spans="1:5" x14ac:dyDescent="0.35">
      <c r="A2821">
        <f t="shared" si="184"/>
        <v>2810</v>
      </c>
      <c r="B2821" t="e" cm="1">
        <f t="array" aca="1" ref="B2821" ca="1">IGAMMA_INV(RAND(),$B$6,$B$7)</f>
        <v>#NAME?</v>
      </c>
      <c r="C2821" t="e">
        <f t="shared" ca="1" si="181"/>
        <v>#NAME?</v>
      </c>
      <c r="D2821" s="48" t="e">
        <f t="shared" ca="1" si="182"/>
        <v>#NAME?</v>
      </c>
      <c r="E2821" t="e">
        <f t="shared" ca="1" si="183"/>
        <v>#NAME?</v>
      </c>
    </row>
    <row r="2822" spans="1:5" x14ac:dyDescent="0.35">
      <c r="A2822">
        <f t="shared" si="184"/>
        <v>2811</v>
      </c>
      <c r="B2822" t="e" cm="1">
        <f t="array" aca="1" ref="B2822" ca="1">IGAMMA_INV(RAND(),$B$6,$B$7)</f>
        <v>#NAME?</v>
      </c>
      <c r="C2822" t="e">
        <f t="shared" ca="1" si="181"/>
        <v>#NAME?</v>
      </c>
      <c r="D2822" s="48" t="e">
        <f t="shared" ca="1" si="182"/>
        <v>#NAME?</v>
      </c>
      <c r="E2822" t="e">
        <f t="shared" ca="1" si="183"/>
        <v>#NAME?</v>
      </c>
    </row>
    <row r="2823" spans="1:5" x14ac:dyDescent="0.35">
      <c r="A2823">
        <f t="shared" si="184"/>
        <v>2812</v>
      </c>
      <c r="B2823" t="e" cm="1">
        <f t="array" aca="1" ref="B2823" ca="1">IGAMMA_INV(RAND(),$B$6,$B$7)</f>
        <v>#NAME?</v>
      </c>
      <c r="C2823" t="e">
        <f t="shared" ca="1" si="181"/>
        <v>#NAME?</v>
      </c>
      <c r="D2823" s="48" t="e">
        <f t="shared" ca="1" si="182"/>
        <v>#NAME?</v>
      </c>
      <c r="E2823" t="e">
        <f t="shared" ca="1" si="183"/>
        <v>#NAME?</v>
      </c>
    </row>
    <row r="2824" spans="1:5" x14ac:dyDescent="0.35">
      <c r="A2824">
        <f t="shared" si="184"/>
        <v>2813</v>
      </c>
      <c r="B2824" t="e" cm="1">
        <f t="array" aca="1" ref="B2824" ca="1">IGAMMA_INV(RAND(),$B$6,$B$7)</f>
        <v>#NAME?</v>
      </c>
      <c r="C2824" t="e">
        <f t="shared" ca="1" si="181"/>
        <v>#NAME?</v>
      </c>
      <c r="D2824" s="48" t="e">
        <f t="shared" ca="1" si="182"/>
        <v>#NAME?</v>
      </c>
      <c r="E2824" t="e">
        <f t="shared" ca="1" si="183"/>
        <v>#NAME?</v>
      </c>
    </row>
    <row r="2825" spans="1:5" x14ac:dyDescent="0.35">
      <c r="A2825">
        <f t="shared" si="184"/>
        <v>2814</v>
      </c>
      <c r="B2825" t="e" cm="1">
        <f t="array" aca="1" ref="B2825" ca="1">IGAMMA_INV(RAND(),$B$6,$B$7)</f>
        <v>#NAME?</v>
      </c>
      <c r="C2825" t="e">
        <f t="shared" ca="1" si="181"/>
        <v>#NAME?</v>
      </c>
      <c r="D2825" s="48" t="e">
        <f t="shared" ca="1" si="182"/>
        <v>#NAME?</v>
      </c>
      <c r="E2825" t="e">
        <f t="shared" ca="1" si="183"/>
        <v>#NAME?</v>
      </c>
    </row>
    <row r="2826" spans="1:5" x14ac:dyDescent="0.35">
      <c r="A2826">
        <f t="shared" si="184"/>
        <v>2815</v>
      </c>
      <c r="B2826" t="e" cm="1">
        <f t="array" aca="1" ref="B2826" ca="1">IGAMMA_INV(RAND(),$B$6,$B$7)</f>
        <v>#NAME?</v>
      </c>
      <c r="C2826" t="e">
        <f t="shared" ca="1" si="181"/>
        <v>#NAME?</v>
      </c>
      <c r="D2826" s="48" t="e">
        <f t="shared" ca="1" si="182"/>
        <v>#NAME?</v>
      </c>
      <c r="E2826" t="e">
        <f t="shared" ca="1" si="183"/>
        <v>#NAME?</v>
      </c>
    </row>
    <row r="2827" spans="1:5" x14ac:dyDescent="0.35">
      <c r="A2827">
        <f t="shared" si="184"/>
        <v>2816</v>
      </c>
      <c r="B2827" t="e" cm="1">
        <f t="array" aca="1" ref="B2827" ca="1">IGAMMA_INV(RAND(),$B$6,$B$7)</f>
        <v>#NAME?</v>
      </c>
      <c r="C2827" t="e">
        <f t="shared" ca="1" si="181"/>
        <v>#NAME?</v>
      </c>
      <c r="D2827" s="48" t="e">
        <f t="shared" ca="1" si="182"/>
        <v>#NAME?</v>
      </c>
      <c r="E2827" t="e">
        <f t="shared" ca="1" si="183"/>
        <v>#NAME?</v>
      </c>
    </row>
    <row r="2828" spans="1:5" x14ac:dyDescent="0.35">
      <c r="A2828">
        <f t="shared" si="184"/>
        <v>2817</v>
      </c>
      <c r="B2828" t="e" cm="1">
        <f t="array" aca="1" ref="B2828" ca="1">IGAMMA_INV(RAND(),$B$6,$B$7)</f>
        <v>#NAME?</v>
      </c>
      <c r="C2828" t="e">
        <f t="shared" ca="1" si="181"/>
        <v>#NAME?</v>
      </c>
      <c r="D2828" s="48" t="e">
        <f t="shared" ca="1" si="182"/>
        <v>#NAME?</v>
      </c>
      <c r="E2828" t="e">
        <f t="shared" ca="1" si="183"/>
        <v>#NAME?</v>
      </c>
    </row>
    <row r="2829" spans="1:5" x14ac:dyDescent="0.35">
      <c r="A2829">
        <f t="shared" si="184"/>
        <v>2818</v>
      </c>
      <c r="B2829" t="e" cm="1">
        <f t="array" aca="1" ref="B2829" ca="1">IGAMMA_INV(RAND(),$B$6,$B$7)</f>
        <v>#NAME?</v>
      </c>
      <c r="C2829" t="e">
        <f t="shared" ref="C2829:C2892" ca="1" si="185">SQRT(B2829)</f>
        <v>#NAME?</v>
      </c>
      <c r="D2829" s="48" t="e">
        <f t="shared" ref="D2829:D2892" ca="1" si="186">_xlfn.NORM.INV(RAND(),$B$4,C2829/SQRT($B$2))</f>
        <v>#NAME?</v>
      </c>
      <c r="E2829" t="e">
        <f t="shared" ref="E2829:E2892" ca="1" si="187">_xlfn.NORM.INV(RAND(),D2829,C2829)</f>
        <v>#NAME?</v>
      </c>
    </row>
    <row r="2830" spans="1:5" x14ac:dyDescent="0.35">
      <c r="A2830">
        <f t="shared" ref="A2830:A2893" si="188">A2829+1</f>
        <v>2819</v>
      </c>
      <c r="B2830" t="e" cm="1">
        <f t="array" aca="1" ref="B2830" ca="1">IGAMMA_INV(RAND(),$B$6,$B$7)</f>
        <v>#NAME?</v>
      </c>
      <c r="C2830" t="e">
        <f t="shared" ca="1" si="185"/>
        <v>#NAME?</v>
      </c>
      <c r="D2830" s="48" t="e">
        <f t="shared" ca="1" si="186"/>
        <v>#NAME?</v>
      </c>
      <c r="E2830" t="e">
        <f t="shared" ca="1" si="187"/>
        <v>#NAME?</v>
      </c>
    </row>
    <row r="2831" spans="1:5" x14ac:dyDescent="0.35">
      <c r="A2831">
        <f t="shared" si="188"/>
        <v>2820</v>
      </c>
      <c r="B2831" t="e" cm="1">
        <f t="array" aca="1" ref="B2831" ca="1">IGAMMA_INV(RAND(),$B$6,$B$7)</f>
        <v>#NAME?</v>
      </c>
      <c r="C2831" t="e">
        <f t="shared" ca="1" si="185"/>
        <v>#NAME?</v>
      </c>
      <c r="D2831" s="48" t="e">
        <f t="shared" ca="1" si="186"/>
        <v>#NAME?</v>
      </c>
      <c r="E2831" t="e">
        <f t="shared" ca="1" si="187"/>
        <v>#NAME?</v>
      </c>
    </row>
    <row r="2832" spans="1:5" x14ac:dyDescent="0.35">
      <c r="A2832">
        <f t="shared" si="188"/>
        <v>2821</v>
      </c>
      <c r="B2832" t="e" cm="1">
        <f t="array" aca="1" ref="B2832" ca="1">IGAMMA_INV(RAND(),$B$6,$B$7)</f>
        <v>#NAME?</v>
      </c>
      <c r="C2832" t="e">
        <f t="shared" ca="1" si="185"/>
        <v>#NAME?</v>
      </c>
      <c r="D2832" s="48" t="e">
        <f t="shared" ca="1" si="186"/>
        <v>#NAME?</v>
      </c>
      <c r="E2832" t="e">
        <f t="shared" ca="1" si="187"/>
        <v>#NAME?</v>
      </c>
    </row>
    <row r="2833" spans="1:5" x14ac:dyDescent="0.35">
      <c r="A2833">
        <f t="shared" si="188"/>
        <v>2822</v>
      </c>
      <c r="B2833" t="e" cm="1">
        <f t="array" aca="1" ref="B2833" ca="1">IGAMMA_INV(RAND(),$B$6,$B$7)</f>
        <v>#NAME?</v>
      </c>
      <c r="C2833" t="e">
        <f t="shared" ca="1" si="185"/>
        <v>#NAME?</v>
      </c>
      <c r="D2833" s="48" t="e">
        <f t="shared" ca="1" si="186"/>
        <v>#NAME?</v>
      </c>
      <c r="E2833" t="e">
        <f t="shared" ca="1" si="187"/>
        <v>#NAME?</v>
      </c>
    </row>
    <row r="2834" spans="1:5" x14ac:dyDescent="0.35">
      <c r="A2834">
        <f t="shared" si="188"/>
        <v>2823</v>
      </c>
      <c r="B2834" t="e" cm="1">
        <f t="array" aca="1" ref="B2834" ca="1">IGAMMA_INV(RAND(),$B$6,$B$7)</f>
        <v>#NAME?</v>
      </c>
      <c r="C2834" t="e">
        <f t="shared" ca="1" si="185"/>
        <v>#NAME?</v>
      </c>
      <c r="D2834" s="48" t="e">
        <f t="shared" ca="1" si="186"/>
        <v>#NAME?</v>
      </c>
      <c r="E2834" t="e">
        <f t="shared" ca="1" si="187"/>
        <v>#NAME?</v>
      </c>
    </row>
    <row r="2835" spans="1:5" x14ac:dyDescent="0.35">
      <c r="A2835">
        <f t="shared" si="188"/>
        <v>2824</v>
      </c>
      <c r="B2835" t="e" cm="1">
        <f t="array" aca="1" ref="B2835" ca="1">IGAMMA_INV(RAND(),$B$6,$B$7)</f>
        <v>#NAME?</v>
      </c>
      <c r="C2835" t="e">
        <f t="shared" ca="1" si="185"/>
        <v>#NAME?</v>
      </c>
      <c r="D2835" s="48" t="e">
        <f t="shared" ca="1" si="186"/>
        <v>#NAME?</v>
      </c>
      <c r="E2835" t="e">
        <f t="shared" ca="1" si="187"/>
        <v>#NAME?</v>
      </c>
    </row>
    <row r="2836" spans="1:5" x14ac:dyDescent="0.35">
      <c r="A2836">
        <f t="shared" si="188"/>
        <v>2825</v>
      </c>
      <c r="B2836" t="e" cm="1">
        <f t="array" aca="1" ref="B2836" ca="1">IGAMMA_INV(RAND(),$B$6,$B$7)</f>
        <v>#NAME?</v>
      </c>
      <c r="C2836" t="e">
        <f t="shared" ca="1" si="185"/>
        <v>#NAME?</v>
      </c>
      <c r="D2836" s="48" t="e">
        <f t="shared" ca="1" si="186"/>
        <v>#NAME?</v>
      </c>
      <c r="E2836" t="e">
        <f t="shared" ca="1" si="187"/>
        <v>#NAME?</v>
      </c>
    </row>
    <row r="2837" spans="1:5" x14ac:dyDescent="0.35">
      <c r="A2837">
        <f t="shared" si="188"/>
        <v>2826</v>
      </c>
      <c r="B2837" t="e" cm="1">
        <f t="array" aca="1" ref="B2837" ca="1">IGAMMA_INV(RAND(),$B$6,$B$7)</f>
        <v>#NAME?</v>
      </c>
      <c r="C2837" t="e">
        <f t="shared" ca="1" si="185"/>
        <v>#NAME?</v>
      </c>
      <c r="D2837" s="48" t="e">
        <f t="shared" ca="1" si="186"/>
        <v>#NAME?</v>
      </c>
      <c r="E2837" t="e">
        <f t="shared" ca="1" si="187"/>
        <v>#NAME?</v>
      </c>
    </row>
    <row r="2838" spans="1:5" x14ac:dyDescent="0.35">
      <c r="A2838">
        <f t="shared" si="188"/>
        <v>2827</v>
      </c>
      <c r="B2838" t="e" cm="1">
        <f t="array" aca="1" ref="B2838" ca="1">IGAMMA_INV(RAND(),$B$6,$B$7)</f>
        <v>#NAME?</v>
      </c>
      <c r="C2838" t="e">
        <f t="shared" ca="1" si="185"/>
        <v>#NAME?</v>
      </c>
      <c r="D2838" s="48" t="e">
        <f t="shared" ca="1" si="186"/>
        <v>#NAME?</v>
      </c>
      <c r="E2838" t="e">
        <f t="shared" ca="1" si="187"/>
        <v>#NAME?</v>
      </c>
    </row>
    <row r="2839" spans="1:5" x14ac:dyDescent="0.35">
      <c r="A2839">
        <f t="shared" si="188"/>
        <v>2828</v>
      </c>
      <c r="B2839" t="e" cm="1">
        <f t="array" aca="1" ref="B2839" ca="1">IGAMMA_INV(RAND(),$B$6,$B$7)</f>
        <v>#NAME?</v>
      </c>
      <c r="C2839" t="e">
        <f t="shared" ca="1" si="185"/>
        <v>#NAME?</v>
      </c>
      <c r="D2839" s="48" t="e">
        <f t="shared" ca="1" si="186"/>
        <v>#NAME?</v>
      </c>
      <c r="E2839" t="e">
        <f t="shared" ca="1" si="187"/>
        <v>#NAME?</v>
      </c>
    </row>
    <row r="2840" spans="1:5" x14ac:dyDescent="0.35">
      <c r="A2840">
        <f t="shared" si="188"/>
        <v>2829</v>
      </c>
      <c r="B2840" t="e" cm="1">
        <f t="array" aca="1" ref="B2840" ca="1">IGAMMA_INV(RAND(),$B$6,$B$7)</f>
        <v>#NAME?</v>
      </c>
      <c r="C2840" t="e">
        <f t="shared" ca="1" si="185"/>
        <v>#NAME?</v>
      </c>
      <c r="D2840" s="48" t="e">
        <f t="shared" ca="1" si="186"/>
        <v>#NAME?</v>
      </c>
      <c r="E2840" t="e">
        <f t="shared" ca="1" si="187"/>
        <v>#NAME?</v>
      </c>
    </row>
    <row r="2841" spans="1:5" x14ac:dyDescent="0.35">
      <c r="A2841">
        <f t="shared" si="188"/>
        <v>2830</v>
      </c>
      <c r="B2841" t="e" cm="1">
        <f t="array" aca="1" ref="B2841" ca="1">IGAMMA_INV(RAND(),$B$6,$B$7)</f>
        <v>#NAME?</v>
      </c>
      <c r="C2841" t="e">
        <f t="shared" ca="1" si="185"/>
        <v>#NAME?</v>
      </c>
      <c r="D2841" s="48" t="e">
        <f t="shared" ca="1" si="186"/>
        <v>#NAME?</v>
      </c>
      <c r="E2841" t="e">
        <f t="shared" ca="1" si="187"/>
        <v>#NAME?</v>
      </c>
    </row>
    <row r="2842" spans="1:5" x14ac:dyDescent="0.35">
      <c r="A2842">
        <f t="shared" si="188"/>
        <v>2831</v>
      </c>
      <c r="B2842" t="e" cm="1">
        <f t="array" aca="1" ref="B2842" ca="1">IGAMMA_INV(RAND(),$B$6,$B$7)</f>
        <v>#NAME?</v>
      </c>
      <c r="C2842" t="e">
        <f t="shared" ca="1" si="185"/>
        <v>#NAME?</v>
      </c>
      <c r="D2842" s="48" t="e">
        <f t="shared" ca="1" si="186"/>
        <v>#NAME?</v>
      </c>
      <c r="E2842" t="e">
        <f t="shared" ca="1" si="187"/>
        <v>#NAME?</v>
      </c>
    </row>
    <row r="2843" spans="1:5" x14ac:dyDescent="0.35">
      <c r="A2843">
        <f t="shared" si="188"/>
        <v>2832</v>
      </c>
      <c r="B2843" t="e" cm="1">
        <f t="array" aca="1" ref="B2843" ca="1">IGAMMA_INV(RAND(),$B$6,$B$7)</f>
        <v>#NAME?</v>
      </c>
      <c r="C2843" t="e">
        <f t="shared" ca="1" si="185"/>
        <v>#NAME?</v>
      </c>
      <c r="D2843" s="48" t="e">
        <f t="shared" ca="1" si="186"/>
        <v>#NAME?</v>
      </c>
      <c r="E2843" t="e">
        <f t="shared" ca="1" si="187"/>
        <v>#NAME?</v>
      </c>
    </row>
    <row r="2844" spans="1:5" x14ac:dyDescent="0.35">
      <c r="A2844">
        <f t="shared" si="188"/>
        <v>2833</v>
      </c>
      <c r="B2844" t="e" cm="1">
        <f t="array" aca="1" ref="B2844" ca="1">IGAMMA_INV(RAND(),$B$6,$B$7)</f>
        <v>#NAME?</v>
      </c>
      <c r="C2844" t="e">
        <f t="shared" ca="1" si="185"/>
        <v>#NAME?</v>
      </c>
      <c r="D2844" s="48" t="e">
        <f t="shared" ca="1" si="186"/>
        <v>#NAME?</v>
      </c>
      <c r="E2844" t="e">
        <f t="shared" ca="1" si="187"/>
        <v>#NAME?</v>
      </c>
    </row>
    <row r="2845" spans="1:5" x14ac:dyDescent="0.35">
      <c r="A2845">
        <f t="shared" si="188"/>
        <v>2834</v>
      </c>
      <c r="B2845" t="e" cm="1">
        <f t="array" aca="1" ref="B2845" ca="1">IGAMMA_INV(RAND(),$B$6,$B$7)</f>
        <v>#NAME?</v>
      </c>
      <c r="C2845" t="e">
        <f t="shared" ca="1" si="185"/>
        <v>#NAME?</v>
      </c>
      <c r="D2845" s="48" t="e">
        <f t="shared" ca="1" si="186"/>
        <v>#NAME?</v>
      </c>
      <c r="E2845" t="e">
        <f t="shared" ca="1" si="187"/>
        <v>#NAME?</v>
      </c>
    </row>
    <row r="2846" spans="1:5" x14ac:dyDescent="0.35">
      <c r="A2846">
        <f t="shared" si="188"/>
        <v>2835</v>
      </c>
      <c r="B2846" t="e" cm="1">
        <f t="array" aca="1" ref="B2846" ca="1">IGAMMA_INV(RAND(),$B$6,$B$7)</f>
        <v>#NAME?</v>
      </c>
      <c r="C2846" t="e">
        <f t="shared" ca="1" si="185"/>
        <v>#NAME?</v>
      </c>
      <c r="D2846" s="48" t="e">
        <f t="shared" ca="1" si="186"/>
        <v>#NAME?</v>
      </c>
      <c r="E2846" t="e">
        <f t="shared" ca="1" si="187"/>
        <v>#NAME?</v>
      </c>
    </row>
    <row r="2847" spans="1:5" x14ac:dyDescent="0.35">
      <c r="A2847">
        <f t="shared" si="188"/>
        <v>2836</v>
      </c>
      <c r="B2847" t="e" cm="1">
        <f t="array" aca="1" ref="B2847" ca="1">IGAMMA_INV(RAND(),$B$6,$B$7)</f>
        <v>#NAME?</v>
      </c>
      <c r="C2847" t="e">
        <f t="shared" ca="1" si="185"/>
        <v>#NAME?</v>
      </c>
      <c r="D2847" s="48" t="e">
        <f t="shared" ca="1" si="186"/>
        <v>#NAME?</v>
      </c>
      <c r="E2847" t="e">
        <f t="shared" ca="1" si="187"/>
        <v>#NAME?</v>
      </c>
    </row>
    <row r="2848" spans="1:5" x14ac:dyDescent="0.35">
      <c r="A2848">
        <f t="shared" si="188"/>
        <v>2837</v>
      </c>
      <c r="B2848" t="e" cm="1">
        <f t="array" aca="1" ref="B2848" ca="1">IGAMMA_INV(RAND(),$B$6,$B$7)</f>
        <v>#NAME?</v>
      </c>
      <c r="C2848" t="e">
        <f t="shared" ca="1" si="185"/>
        <v>#NAME?</v>
      </c>
      <c r="D2848" s="48" t="e">
        <f t="shared" ca="1" si="186"/>
        <v>#NAME?</v>
      </c>
      <c r="E2848" t="e">
        <f t="shared" ca="1" si="187"/>
        <v>#NAME?</v>
      </c>
    </row>
    <row r="2849" spans="1:5" x14ac:dyDescent="0.35">
      <c r="A2849">
        <f t="shared" si="188"/>
        <v>2838</v>
      </c>
      <c r="B2849" t="e" cm="1">
        <f t="array" aca="1" ref="B2849" ca="1">IGAMMA_INV(RAND(),$B$6,$B$7)</f>
        <v>#NAME?</v>
      </c>
      <c r="C2849" t="e">
        <f t="shared" ca="1" si="185"/>
        <v>#NAME?</v>
      </c>
      <c r="D2849" s="48" t="e">
        <f t="shared" ca="1" si="186"/>
        <v>#NAME?</v>
      </c>
      <c r="E2849" t="e">
        <f t="shared" ca="1" si="187"/>
        <v>#NAME?</v>
      </c>
    </row>
    <row r="2850" spans="1:5" x14ac:dyDescent="0.35">
      <c r="A2850">
        <f t="shared" si="188"/>
        <v>2839</v>
      </c>
      <c r="B2850" t="e" cm="1">
        <f t="array" aca="1" ref="B2850" ca="1">IGAMMA_INV(RAND(),$B$6,$B$7)</f>
        <v>#NAME?</v>
      </c>
      <c r="C2850" t="e">
        <f t="shared" ca="1" si="185"/>
        <v>#NAME?</v>
      </c>
      <c r="D2850" s="48" t="e">
        <f t="shared" ca="1" si="186"/>
        <v>#NAME?</v>
      </c>
      <c r="E2850" t="e">
        <f t="shared" ca="1" si="187"/>
        <v>#NAME?</v>
      </c>
    </row>
    <row r="2851" spans="1:5" x14ac:dyDescent="0.35">
      <c r="A2851">
        <f t="shared" si="188"/>
        <v>2840</v>
      </c>
      <c r="B2851" t="e" cm="1">
        <f t="array" aca="1" ref="B2851" ca="1">IGAMMA_INV(RAND(),$B$6,$B$7)</f>
        <v>#NAME?</v>
      </c>
      <c r="C2851" t="e">
        <f t="shared" ca="1" si="185"/>
        <v>#NAME?</v>
      </c>
      <c r="D2851" s="48" t="e">
        <f t="shared" ca="1" si="186"/>
        <v>#NAME?</v>
      </c>
      <c r="E2851" t="e">
        <f t="shared" ca="1" si="187"/>
        <v>#NAME?</v>
      </c>
    </row>
    <row r="2852" spans="1:5" x14ac:dyDescent="0.35">
      <c r="A2852">
        <f t="shared" si="188"/>
        <v>2841</v>
      </c>
      <c r="B2852" t="e" cm="1">
        <f t="array" aca="1" ref="B2852" ca="1">IGAMMA_INV(RAND(),$B$6,$B$7)</f>
        <v>#NAME?</v>
      </c>
      <c r="C2852" t="e">
        <f t="shared" ca="1" si="185"/>
        <v>#NAME?</v>
      </c>
      <c r="D2852" s="48" t="e">
        <f t="shared" ca="1" si="186"/>
        <v>#NAME?</v>
      </c>
      <c r="E2852" t="e">
        <f t="shared" ca="1" si="187"/>
        <v>#NAME?</v>
      </c>
    </row>
    <row r="2853" spans="1:5" x14ac:dyDescent="0.35">
      <c r="A2853">
        <f t="shared" si="188"/>
        <v>2842</v>
      </c>
      <c r="B2853" t="e" cm="1">
        <f t="array" aca="1" ref="B2853" ca="1">IGAMMA_INV(RAND(),$B$6,$B$7)</f>
        <v>#NAME?</v>
      </c>
      <c r="C2853" t="e">
        <f t="shared" ca="1" si="185"/>
        <v>#NAME?</v>
      </c>
      <c r="D2853" s="48" t="e">
        <f t="shared" ca="1" si="186"/>
        <v>#NAME?</v>
      </c>
      <c r="E2853" t="e">
        <f t="shared" ca="1" si="187"/>
        <v>#NAME?</v>
      </c>
    </row>
    <row r="2854" spans="1:5" x14ac:dyDescent="0.35">
      <c r="A2854">
        <f t="shared" si="188"/>
        <v>2843</v>
      </c>
      <c r="B2854" t="e" cm="1">
        <f t="array" aca="1" ref="B2854" ca="1">IGAMMA_INV(RAND(),$B$6,$B$7)</f>
        <v>#NAME?</v>
      </c>
      <c r="C2854" t="e">
        <f t="shared" ca="1" si="185"/>
        <v>#NAME?</v>
      </c>
      <c r="D2854" s="48" t="e">
        <f t="shared" ca="1" si="186"/>
        <v>#NAME?</v>
      </c>
      <c r="E2854" t="e">
        <f t="shared" ca="1" si="187"/>
        <v>#NAME?</v>
      </c>
    </row>
    <row r="2855" spans="1:5" x14ac:dyDescent="0.35">
      <c r="A2855">
        <f t="shared" si="188"/>
        <v>2844</v>
      </c>
      <c r="B2855" t="e" cm="1">
        <f t="array" aca="1" ref="B2855" ca="1">IGAMMA_INV(RAND(),$B$6,$B$7)</f>
        <v>#NAME?</v>
      </c>
      <c r="C2855" t="e">
        <f t="shared" ca="1" si="185"/>
        <v>#NAME?</v>
      </c>
      <c r="D2855" s="48" t="e">
        <f t="shared" ca="1" si="186"/>
        <v>#NAME?</v>
      </c>
      <c r="E2855" t="e">
        <f t="shared" ca="1" si="187"/>
        <v>#NAME?</v>
      </c>
    </row>
    <row r="2856" spans="1:5" x14ac:dyDescent="0.35">
      <c r="A2856">
        <f t="shared" si="188"/>
        <v>2845</v>
      </c>
      <c r="B2856" t="e" cm="1">
        <f t="array" aca="1" ref="B2856" ca="1">IGAMMA_INV(RAND(),$B$6,$B$7)</f>
        <v>#NAME?</v>
      </c>
      <c r="C2856" t="e">
        <f t="shared" ca="1" si="185"/>
        <v>#NAME?</v>
      </c>
      <c r="D2856" s="48" t="e">
        <f t="shared" ca="1" si="186"/>
        <v>#NAME?</v>
      </c>
      <c r="E2856" t="e">
        <f t="shared" ca="1" si="187"/>
        <v>#NAME?</v>
      </c>
    </row>
    <row r="2857" spans="1:5" x14ac:dyDescent="0.35">
      <c r="A2857">
        <f t="shared" si="188"/>
        <v>2846</v>
      </c>
      <c r="B2857" t="e" cm="1">
        <f t="array" aca="1" ref="B2857" ca="1">IGAMMA_INV(RAND(),$B$6,$B$7)</f>
        <v>#NAME?</v>
      </c>
      <c r="C2857" t="e">
        <f t="shared" ca="1" si="185"/>
        <v>#NAME?</v>
      </c>
      <c r="D2857" s="48" t="e">
        <f t="shared" ca="1" si="186"/>
        <v>#NAME?</v>
      </c>
      <c r="E2857" t="e">
        <f t="shared" ca="1" si="187"/>
        <v>#NAME?</v>
      </c>
    </row>
    <row r="2858" spans="1:5" x14ac:dyDescent="0.35">
      <c r="A2858">
        <f t="shared" si="188"/>
        <v>2847</v>
      </c>
      <c r="B2858" t="e" cm="1">
        <f t="array" aca="1" ref="B2858" ca="1">IGAMMA_INV(RAND(),$B$6,$B$7)</f>
        <v>#NAME?</v>
      </c>
      <c r="C2858" t="e">
        <f t="shared" ca="1" si="185"/>
        <v>#NAME?</v>
      </c>
      <c r="D2858" s="48" t="e">
        <f t="shared" ca="1" si="186"/>
        <v>#NAME?</v>
      </c>
      <c r="E2858" t="e">
        <f t="shared" ca="1" si="187"/>
        <v>#NAME?</v>
      </c>
    </row>
    <row r="2859" spans="1:5" x14ac:dyDescent="0.35">
      <c r="A2859">
        <f t="shared" si="188"/>
        <v>2848</v>
      </c>
      <c r="B2859" t="e" cm="1">
        <f t="array" aca="1" ref="B2859" ca="1">IGAMMA_INV(RAND(),$B$6,$B$7)</f>
        <v>#NAME?</v>
      </c>
      <c r="C2859" t="e">
        <f t="shared" ca="1" si="185"/>
        <v>#NAME?</v>
      </c>
      <c r="D2859" s="48" t="e">
        <f t="shared" ca="1" si="186"/>
        <v>#NAME?</v>
      </c>
      <c r="E2859" t="e">
        <f t="shared" ca="1" si="187"/>
        <v>#NAME?</v>
      </c>
    </row>
    <row r="2860" spans="1:5" x14ac:dyDescent="0.35">
      <c r="A2860">
        <f t="shared" si="188"/>
        <v>2849</v>
      </c>
      <c r="B2860" t="e" cm="1">
        <f t="array" aca="1" ref="B2860" ca="1">IGAMMA_INV(RAND(),$B$6,$B$7)</f>
        <v>#NAME?</v>
      </c>
      <c r="C2860" t="e">
        <f t="shared" ca="1" si="185"/>
        <v>#NAME?</v>
      </c>
      <c r="D2860" s="48" t="e">
        <f t="shared" ca="1" si="186"/>
        <v>#NAME?</v>
      </c>
      <c r="E2860" t="e">
        <f t="shared" ca="1" si="187"/>
        <v>#NAME?</v>
      </c>
    </row>
    <row r="2861" spans="1:5" x14ac:dyDescent="0.35">
      <c r="A2861">
        <f t="shared" si="188"/>
        <v>2850</v>
      </c>
      <c r="B2861" t="e" cm="1">
        <f t="array" aca="1" ref="B2861" ca="1">IGAMMA_INV(RAND(),$B$6,$B$7)</f>
        <v>#NAME?</v>
      </c>
      <c r="C2861" t="e">
        <f t="shared" ca="1" si="185"/>
        <v>#NAME?</v>
      </c>
      <c r="D2861" s="48" t="e">
        <f t="shared" ca="1" si="186"/>
        <v>#NAME?</v>
      </c>
      <c r="E2861" t="e">
        <f t="shared" ca="1" si="187"/>
        <v>#NAME?</v>
      </c>
    </row>
    <row r="2862" spans="1:5" x14ac:dyDescent="0.35">
      <c r="A2862">
        <f t="shared" si="188"/>
        <v>2851</v>
      </c>
      <c r="B2862" t="e" cm="1">
        <f t="array" aca="1" ref="B2862" ca="1">IGAMMA_INV(RAND(),$B$6,$B$7)</f>
        <v>#NAME?</v>
      </c>
      <c r="C2862" t="e">
        <f t="shared" ca="1" si="185"/>
        <v>#NAME?</v>
      </c>
      <c r="D2862" s="48" t="e">
        <f t="shared" ca="1" si="186"/>
        <v>#NAME?</v>
      </c>
      <c r="E2862" t="e">
        <f t="shared" ca="1" si="187"/>
        <v>#NAME?</v>
      </c>
    </row>
    <row r="2863" spans="1:5" x14ac:dyDescent="0.35">
      <c r="A2863">
        <f t="shared" si="188"/>
        <v>2852</v>
      </c>
      <c r="B2863" t="e" cm="1">
        <f t="array" aca="1" ref="B2863" ca="1">IGAMMA_INV(RAND(),$B$6,$B$7)</f>
        <v>#NAME?</v>
      </c>
      <c r="C2863" t="e">
        <f t="shared" ca="1" si="185"/>
        <v>#NAME?</v>
      </c>
      <c r="D2863" s="48" t="e">
        <f t="shared" ca="1" si="186"/>
        <v>#NAME?</v>
      </c>
      <c r="E2863" t="e">
        <f t="shared" ca="1" si="187"/>
        <v>#NAME?</v>
      </c>
    </row>
    <row r="2864" spans="1:5" x14ac:dyDescent="0.35">
      <c r="A2864">
        <f t="shared" si="188"/>
        <v>2853</v>
      </c>
      <c r="B2864" t="e" cm="1">
        <f t="array" aca="1" ref="B2864" ca="1">IGAMMA_INV(RAND(),$B$6,$B$7)</f>
        <v>#NAME?</v>
      </c>
      <c r="C2864" t="e">
        <f t="shared" ca="1" si="185"/>
        <v>#NAME?</v>
      </c>
      <c r="D2864" s="48" t="e">
        <f t="shared" ca="1" si="186"/>
        <v>#NAME?</v>
      </c>
      <c r="E2864" t="e">
        <f t="shared" ca="1" si="187"/>
        <v>#NAME?</v>
      </c>
    </row>
    <row r="2865" spans="1:5" x14ac:dyDescent="0.35">
      <c r="A2865">
        <f t="shared" si="188"/>
        <v>2854</v>
      </c>
      <c r="B2865" t="e" cm="1">
        <f t="array" aca="1" ref="B2865" ca="1">IGAMMA_INV(RAND(),$B$6,$B$7)</f>
        <v>#NAME?</v>
      </c>
      <c r="C2865" t="e">
        <f t="shared" ca="1" si="185"/>
        <v>#NAME?</v>
      </c>
      <c r="D2865" s="48" t="e">
        <f t="shared" ca="1" si="186"/>
        <v>#NAME?</v>
      </c>
      <c r="E2865" t="e">
        <f t="shared" ca="1" si="187"/>
        <v>#NAME?</v>
      </c>
    </row>
    <row r="2866" spans="1:5" x14ac:dyDescent="0.35">
      <c r="A2866">
        <f t="shared" si="188"/>
        <v>2855</v>
      </c>
      <c r="B2866" t="e" cm="1">
        <f t="array" aca="1" ref="B2866" ca="1">IGAMMA_INV(RAND(),$B$6,$B$7)</f>
        <v>#NAME?</v>
      </c>
      <c r="C2866" t="e">
        <f t="shared" ca="1" si="185"/>
        <v>#NAME?</v>
      </c>
      <c r="D2866" s="48" t="e">
        <f t="shared" ca="1" si="186"/>
        <v>#NAME?</v>
      </c>
      <c r="E2866" t="e">
        <f t="shared" ca="1" si="187"/>
        <v>#NAME?</v>
      </c>
    </row>
    <row r="2867" spans="1:5" x14ac:dyDescent="0.35">
      <c r="A2867">
        <f t="shared" si="188"/>
        <v>2856</v>
      </c>
      <c r="B2867" t="e" cm="1">
        <f t="array" aca="1" ref="B2867" ca="1">IGAMMA_INV(RAND(),$B$6,$B$7)</f>
        <v>#NAME?</v>
      </c>
      <c r="C2867" t="e">
        <f t="shared" ca="1" si="185"/>
        <v>#NAME?</v>
      </c>
      <c r="D2867" s="48" t="e">
        <f t="shared" ca="1" si="186"/>
        <v>#NAME?</v>
      </c>
      <c r="E2867" t="e">
        <f t="shared" ca="1" si="187"/>
        <v>#NAME?</v>
      </c>
    </row>
    <row r="2868" spans="1:5" x14ac:dyDescent="0.35">
      <c r="A2868">
        <f t="shared" si="188"/>
        <v>2857</v>
      </c>
      <c r="B2868" t="e" cm="1">
        <f t="array" aca="1" ref="B2868" ca="1">IGAMMA_INV(RAND(),$B$6,$B$7)</f>
        <v>#NAME?</v>
      </c>
      <c r="C2868" t="e">
        <f t="shared" ca="1" si="185"/>
        <v>#NAME?</v>
      </c>
      <c r="D2868" s="48" t="e">
        <f t="shared" ca="1" si="186"/>
        <v>#NAME?</v>
      </c>
      <c r="E2868" t="e">
        <f t="shared" ca="1" si="187"/>
        <v>#NAME?</v>
      </c>
    </row>
    <row r="2869" spans="1:5" x14ac:dyDescent="0.35">
      <c r="A2869">
        <f t="shared" si="188"/>
        <v>2858</v>
      </c>
      <c r="B2869" t="e" cm="1">
        <f t="array" aca="1" ref="B2869" ca="1">IGAMMA_INV(RAND(),$B$6,$B$7)</f>
        <v>#NAME?</v>
      </c>
      <c r="C2869" t="e">
        <f t="shared" ca="1" si="185"/>
        <v>#NAME?</v>
      </c>
      <c r="D2869" s="48" t="e">
        <f t="shared" ca="1" si="186"/>
        <v>#NAME?</v>
      </c>
      <c r="E2869" t="e">
        <f t="shared" ca="1" si="187"/>
        <v>#NAME?</v>
      </c>
    </row>
    <row r="2870" spans="1:5" x14ac:dyDescent="0.35">
      <c r="A2870">
        <f t="shared" si="188"/>
        <v>2859</v>
      </c>
      <c r="B2870" t="e" cm="1">
        <f t="array" aca="1" ref="B2870" ca="1">IGAMMA_INV(RAND(),$B$6,$B$7)</f>
        <v>#NAME?</v>
      </c>
      <c r="C2870" t="e">
        <f t="shared" ca="1" si="185"/>
        <v>#NAME?</v>
      </c>
      <c r="D2870" s="48" t="e">
        <f t="shared" ca="1" si="186"/>
        <v>#NAME?</v>
      </c>
      <c r="E2870" t="e">
        <f t="shared" ca="1" si="187"/>
        <v>#NAME?</v>
      </c>
    </row>
    <row r="2871" spans="1:5" x14ac:dyDescent="0.35">
      <c r="A2871">
        <f t="shared" si="188"/>
        <v>2860</v>
      </c>
      <c r="B2871" t="e" cm="1">
        <f t="array" aca="1" ref="B2871" ca="1">IGAMMA_INV(RAND(),$B$6,$B$7)</f>
        <v>#NAME?</v>
      </c>
      <c r="C2871" t="e">
        <f t="shared" ca="1" si="185"/>
        <v>#NAME?</v>
      </c>
      <c r="D2871" s="48" t="e">
        <f t="shared" ca="1" si="186"/>
        <v>#NAME?</v>
      </c>
      <c r="E2871" t="e">
        <f t="shared" ca="1" si="187"/>
        <v>#NAME?</v>
      </c>
    </row>
    <row r="2872" spans="1:5" x14ac:dyDescent="0.35">
      <c r="A2872">
        <f t="shared" si="188"/>
        <v>2861</v>
      </c>
      <c r="B2872" t="e" cm="1">
        <f t="array" aca="1" ref="B2872" ca="1">IGAMMA_INV(RAND(),$B$6,$B$7)</f>
        <v>#NAME?</v>
      </c>
      <c r="C2872" t="e">
        <f t="shared" ca="1" si="185"/>
        <v>#NAME?</v>
      </c>
      <c r="D2872" s="48" t="e">
        <f t="shared" ca="1" si="186"/>
        <v>#NAME?</v>
      </c>
      <c r="E2872" t="e">
        <f t="shared" ca="1" si="187"/>
        <v>#NAME?</v>
      </c>
    </row>
    <row r="2873" spans="1:5" x14ac:dyDescent="0.35">
      <c r="A2873">
        <f t="shared" si="188"/>
        <v>2862</v>
      </c>
      <c r="B2873" t="e" cm="1">
        <f t="array" aca="1" ref="B2873" ca="1">IGAMMA_INV(RAND(),$B$6,$B$7)</f>
        <v>#NAME?</v>
      </c>
      <c r="C2873" t="e">
        <f t="shared" ca="1" si="185"/>
        <v>#NAME?</v>
      </c>
      <c r="D2873" s="48" t="e">
        <f t="shared" ca="1" si="186"/>
        <v>#NAME?</v>
      </c>
      <c r="E2873" t="e">
        <f t="shared" ca="1" si="187"/>
        <v>#NAME?</v>
      </c>
    </row>
    <row r="2874" spans="1:5" x14ac:dyDescent="0.35">
      <c r="A2874">
        <f t="shared" si="188"/>
        <v>2863</v>
      </c>
      <c r="B2874" t="e" cm="1">
        <f t="array" aca="1" ref="B2874" ca="1">IGAMMA_INV(RAND(),$B$6,$B$7)</f>
        <v>#NAME?</v>
      </c>
      <c r="C2874" t="e">
        <f t="shared" ca="1" si="185"/>
        <v>#NAME?</v>
      </c>
      <c r="D2874" s="48" t="e">
        <f t="shared" ca="1" si="186"/>
        <v>#NAME?</v>
      </c>
      <c r="E2874" t="e">
        <f t="shared" ca="1" si="187"/>
        <v>#NAME?</v>
      </c>
    </row>
    <row r="2875" spans="1:5" x14ac:dyDescent="0.35">
      <c r="A2875">
        <f t="shared" si="188"/>
        <v>2864</v>
      </c>
      <c r="B2875" t="e" cm="1">
        <f t="array" aca="1" ref="B2875" ca="1">IGAMMA_INV(RAND(),$B$6,$B$7)</f>
        <v>#NAME?</v>
      </c>
      <c r="C2875" t="e">
        <f t="shared" ca="1" si="185"/>
        <v>#NAME?</v>
      </c>
      <c r="D2875" s="48" t="e">
        <f t="shared" ca="1" si="186"/>
        <v>#NAME?</v>
      </c>
      <c r="E2875" t="e">
        <f t="shared" ca="1" si="187"/>
        <v>#NAME?</v>
      </c>
    </row>
    <row r="2876" spans="1:5" x14ac:dyDescent="0.35">
      <c r="A2876">
        <f t="shared" si="188"/>
        <v>2865</v>
      </c>
      <c r="B2876" t="e" cm="1">
        <f t="array" aca="1" ref="B2876" ca="1">IGAMMA_INV(RAND(),$B$6,$B$7)</f>
        <v>#NAME?</v>
      </c>
      <c r="C2876" t="e">
        <f t="shared" ca="1" si="185"/>
        <v>#NAME?</v>
      </c>
      <c r="D2876" s="48" t="e">
        <f t="shared" ca="1" si="186"/>
        <v>#NAME?</v>
      </c>
      <c r="E2876" t="e">
        <f t="shared" ca="1" si="187"/>
        <v>#NAME?</v>
      </c>
    </row>
    <row r="2877" spans="1:5" x14ac:dyDescent="0.35">
      <c r="A2877">
        <f t="shared" si="188"/>
        <v>2866</v>
      </c>
      <c r="B2877" t="e" cm="1">
        <f t="array" aca="1" ref="B2877" ca="1">IGAMMA_INV(RAND(),$B$6,$B$7)</f>
        <v>#NAME?</v>
      </c>
      <c r="C2877" t="e">
        <f t="shared" ca="1" si="185"/>
        <v>#NAME?</v>
      </c>
      <c r="D2877" s="48" t="e">
        <f t="shared" ca="1" si="186"/>
        <v>#NAME?</v>
      </c>
      <c r="E2877" t="e">
        <f t="shared" ca="1" si="187"/>
        <v>#NAME?</v>
      </c>
    </row>
    <row r="2878" spans="1:5" x14ac:dyDescent="0.35">
      <c r="A2878">
        <f t="shared" si="188"/>
        <v>2867</v>
      </c>
      <c r="B2878" t="e" cm="1">
        <f t="array" aca="1" ref="B2878" ca="1">IGAMMA_INV(RAND(),$B$6,$B$7)</f>
        <v>#NAME?</v>
      </c>
      <c r="C2878" t="e">
        <f t="shared" ca="1" si="185"/>
        <v>#NAME?</v>
      </c>
      <c r="D2878" s="48" t="e">
        <f t="shared" ca="1" si="186"/>
        <v>#NAME?</v>
      </c>
      <c r="E2878" t="e">
        <f t="shared" ca="1" si="187"/>
        <v>#NAME?</v>
      </c>
    </row>
    <row r="2879" spans="1:5" x14ac:dyDescent="0.35">
      <c r="A2879">
        <f t="shared" si="188"/>
        <v>2868</v>
      </c>
      <c r="B2879" t="e" cm="1">
        <f t="array" aca="1" ref="B2879" ca="1">IGAMMA_INV(RAND(),$B$6,$B$7)</f>
        <v>#NAME?</v>
      </c>
      <c r="C2879" t="e">
        <f t="shared" ca="1" si="185"/>
        <v>#NAME?</v>
      </c>
      <c r="D2879" s="48" t="e">
        <f t="shared" ca="1" si="186"/>
        <v>#NAME?</v>
      </c>
      <c r="E2879" t="e">
        <f t="shared" ca="1" si="187"/>
        <v>#NAME?</v>
      </c>
    </row>
    <row r="2880" spans="1:5" x14ac:dyDescent="0.35">
      <c r="A2880">
        <f t="shared" si="188"/>
        <v>2869</v>
      </c>
      <c r="B2880" t="e" cm="1">
        <f t="array" aca="1" ref="B2880" ca="1">IGAMMA_INV(RAND(),$B$6,$B$7)</f>
        <v>#NAME?</v>
      </c>
      <c r="C2880" t="e">
        <f t="shared" ca="1" si="185"/>
        <v>#NAME?</v>
      </c>
      <c r="D2880" s="48" t="e">
        <f t="shared" ca="1" si="186"/>
        <v>#NAME?</v>
      </c>
      <c r="E2880" t="e">
        <f t="shared" ca="1" si="187"/>
        <v>#NAME?</v>
      </c>
    </row>
    <row r="2881" spans="1:5" x14ac:dyDescent="0.35">
      <c r="A2881">
        <f t="shared" si="188"/>
        <v>2870</v>
      </c>
      <c r="B2881" t="e" cm="1">
        <f t="array" aca="1" ref="B2881" ca="1">IGAMMA_INV(RAND(),$B$6,$B$7)</f>
        <v>#NAME?</v>
      </c>
      <c r="C2881" t="e">
        <f t="shared" ca="1" si="185"/>
        <v>#NAME?</v>
      </c>
      <c r="D2881" s="48" t="e">
        <f t="shared" ca="1" si="186"/>
        <v>#NAME?</v>
      </c>
      <c r="E2881" t="e">
        <f t="shared" ca="1" si="187"/>
        <v>#NAME?</v>
      </c>
    </row>
    <row r="2882" spans="1:5" x14ac:dyDescent="0.35">
      <c r="A2882">
        <f t="shared" si="188"/>
        <v>2871</v>
      </c>
      <c r="B2882" t="e" cm="1">
        <f t="array" aca="1" ref="B2882" ca="1">IGAMMA_INV(RAND(),$B$6,$B$7)</f>
        <v>#NAME?</v>
      </c>
      <c r="C2882" t="e">
        <f t="shared" ca="1" si="185"/>
        <v>#NAME?</v>
      </c>
      <c r="D2882" s="48" t="e">
        <f t="shared" ca="1" si="186"/>
        <v>#NAME?</v>
      </c>
      <c r="E2882" t="e">
        <f t="shared" ca="1" si="187"/>
        <v>#NAME?</v>
      </c>
    </row>
    <row r="2883" spans="1:5" x14ac:dyDescent="0.35">
      <c r="A2883">
        <f t="shared" si="188"/>
        <v>2872</v>
      </c>
      <c r="B2883" t="e" cm="1">
        <f t="array" aca="1" ref="B2883" ca="1">IGAMMA_INV(RAND(),$B$6,$B$7)</f>
        <v>#NAME?</v>
      </c>
      <c r="C2883" t="e">
        <f t="shared" ca="1" si="185"/>
        <v>#NAME?</v>
      </c>
      <c r="D2883" s="48" t="e">
        <f t="shared" ca="1" si="186"/>
        <v>#NAME?</v>
      </c>
      <c r="E2883" t="e">
        <f t="shared" ca="1" si="187"/>
        <v>#NAME?</v>
      </c>
    </row>
    <row r="2884" spans="1:5" x14ac:dyDescent="0.35">
      <c r="A2884">
        <f t="shared" si="188"/>
        <v>2873</v>
      </c>
      <c r="B2884" t="e" cm="1">
        <f t="array" aca="1" ref="B2884" ca="1">IGAMMA_INV(RAND(),$B$6,$B$7)</f>
        <v>#NAME?</v>
      </c>
      <c r="C2884" t="e">
        <f t="shared" ca="1" si="185"/>
        <v>#NAME?</v>
      </c>
      <c r="D2884" s="48" t="e">
        <f t="shared" ca="1" si="186"/>
        <v>#NAME?</v>
      </c>
      <c r="E2884" t="e">
        <f t="shared" ca="1" si="187"/>
        <v>#NAME?</v>
      </c>
    </row>
    <row r="2885" spans="1:5" x14ac:dyDescent="0.35">
      <c r="A2885">
        <f t="shared" si="188"/>
        <v>2874</v>
      </c>
      <c r="B2885" t="e" cm="1">
        <f t="array" aca="1" ref="B2885" ca="1">IGAMMA_INV(RAND(),$B$6,$B$7)</f>
        <v>#NAME?</v>
      </c>
      <c r="C2885" t="e">
        <f t="shared" ca="1" si="185"/>
        <v>#NAME?</v>
      </c>
      <c r="D2885" s="48" t="e">
        <f t="shared" ca="1" si="186"/>
        <v>#NAME?</v>
      </c>
      <c r="E2885" t="e">
        <f t="shared" ca="1" si="187"/>
        <v>#NAME?</v>
      </c>
    </row>
    <row r="2886" spans="1:5" x14ac:dyDescent="0.35">
      <c r="A2886">
        <f t="shared" si="188"/>
        <v>2875</v>
      </c>
      <c r="B2886" t="e" cm="1">
        <f t="array" aca="1" ref="B2886" ca="1">IGAMMA_INV(RAND(),$B$6,$B$7)</f>
        <v>#NAME?</v>
      </c>
      <c r="C2886" t="e">
        <f t="shared" ca="1" si="185"/>
        <v>#NAME?</v>
      </c>
      <c r="D2886" s="48" t="e">
        <f t="shared" ca="1" si="186"/>
        <v>#NAME?</v>
      </c>
      <c r="E2886" t="e">
        <f t="shared" ca="1" si="187"/>
        <v>#NAME?</v>
      </c>
    </row>
    <row r="2887" spans="1:5" x14ac:dyDescent="0.35">
      <c r="A2887">
        <f t="shared" si="188"/>
        <v>2876</v>
      </c>
      <c r="B2887" t="e" cm="1">
        <f t="array" aca="1" ref="B2887" ca="1">IGAMMA_INV(RAND(),$B$6,$B$7)</f>
        <v>#NAME?</v>
      </c>
      <c r="C2887" t="e">
        <f t="shared" ca="1" si="185"/>
        <v>#NAME?</v>
      </c>
      <c r="D2887" s="48" t="e">
        <f t="shared" ca="1" si="186"/>
        <v>#NAME?</v>
      </c>
      <c r="E2887" t="e">
        <f t="shared" ca="1" si="187"/>
        <v>#NAME?</v>
      </c>
    </row>
    <row r="2888" spans="1:5" x14ac:dyDescent="0.35">
      <c r="A2888">
        <f t="shared" si="188"/>
        <v>2877</v>
      </c>
      <c r="B2888" t="e" cm="1">
        <f t="array" aca="1" ref="B2888" ca="1">IGAMMA_INV(RAND(),$B$6,$B$7)</f>
        <v>#NAME?</v>
      </c>
      <c r="C2888" t="e">
        <f t="shared" ca="1" si="185"/>
        <v>#NAME?</v>
      </c>
      <c r="D2888" s="48" t="e">
        <f t="shared" ca="1" si="186"/>
        <v>#NAME?</v>
      </c>
      <c r="E2888" t="e">
        <f t="shared" ca="1" si="187"/>
        <v>#NAME?</v>
      </c>
    </row>
    <row r="2889" spans="1:5" x14ac:dyDescent="0.35">
      <c r="A2889">
        <f t="shared" si="188"/>
        <v>2878</v>
      </c>
      <c r="B2889" t="e" cm="1">
        <f t="array" aca="1" ref="B2889" ca="1">IGAMMA_INV(RAND(),$B$6,$B$7)</f>
        <v>#NAME?</v>
      </c>
      <c r="C2889" t="e">
        <f t="shared" ca="1" si="185"/>
        <v>#NAME?</v>
      </c>
      <c r="D2889" s="48" t="e">
        <f t="shared" ca="1" si="186"/>
        <v>#NAME?</v>
      </c>
      <c r="E2889" t="e">
        <f t="shared" ca="1" si="187"/>
        <v>#NAME?</v>
      </c>
    </row>
    <row r="2890" spans="1:5" x14ac:dyDescent="0.35">
      <c r="A2890">
        <f t="shared" si="188"/>
        <v>2879</v>
      </c>
      <c r="B2890" t="e" cm="1">
        <f t="array" aca="1" ref="B2890" ca="1">IGAMMA_INV(RAND(),$B$6,$B$7)</f>
        <v>#NAME?</v>
      </c>
      <c r="C2890" t="e">
        <f t="shared" ca="1" si="185"/>
        <v>#NAME?</v>
      </c>
      <c r="D2890" s="48" t="e">
        <f t="shared" ca="1" si="186"/>
        <v>#NAME?</v>
      </c>
      <c r="E2890" t="e">
        <f t="shared" ca="1" si="187"/>
        <v>#NAME?</v>
      </c>
    </row>
    <row r="2891" spans="1:5" x14ac:dyDescent="0.35">
      <c r="A2891">
        <f t="shared" si="188"/>
        <v>2880</v>
      </c>
      <c r="B2891" t="e" cm="1">
        <f t="array" aca="1" ref="B2891" ca="1">IGAMMA_INV(RAND(),$B$6,$B$7)</f>
        <v>#NAME?</v>
      </c>
      <c r="C2891" t="e">
        <f t="shared" ca="1" si="185"/>
        <v>#NAME?</v>
      </c>
      <c r="D2891" s="48" t="e">
        <f t="shared" ca="1" si="186"/>
        <v>#NAME?</v>
      </c>
      <c r="E2891" t="e">
        <f t="shared" ca="1" si="187"/>
        <v>#NAME?</v>
      </c>
    </row>
    <row r="2892" spans="1:5" x14ac:dyDescent="0.35">
      <c r="A2892">
        <f t="shared" si="188"/>
        <v>2881</v>
      </c>
      <c r="B2892" t="e" cm="1">
        <f t="array" aca="1" ref="B2892" ca="1">IGAMMA_INV(RAND(),$B$6,$B$7)</f>
        <v>#NAME?</v>
      </c>
      <c r="C2892" t="e">
        <f t="shared" ca="1" si="185"/>
        <v>#NAME?</v>
      </c>
      <c r="D2892" s="48" t="e">
        <f t="shared" ca="1" si="186"/>
        <v>#NAME?</v>
      </c>
      <c r="E2892" t="e">
        <f t="shared" ca="1" si="187"/>
        <v>#NAME?</v>
      </c>
    </row>
    <row r="2893" spans="1:5" x14ac:dyDescent="0.35">
      <c r="A2893">
        <f t="shared" si="188"/>
        <v>2882</v>
      </c>
      <c r="B2893" t="e" cm="1">
        <f t="array" aca="1" ref="B2893" ca="1">IGAMMA_INV(RAND(),$B$6,$B$7)</f>
        <v>#NAME?</v>
      </c>
      <c r="C2893" t="e">
        <f t="shared" ref="C2893:C2956" ca="1" si="189">SQRT(B2893)</f>
        <v>#NAME?</v>
      </c>
      <c r="D2893" s="48" t="e">
        <f t="shared" ref="D2893:D2956" ca="1" si="190">_xlfn.NORM.INV(RAND(),$B$4,C2893/SQRT($B$2))</f>
        <v>#NAME?</v>
      </c>
      <c r="E2893" t="e">
        <f t="shared" ref="E2893:E2956" ca="1" si="191">_xlfn.NORM.INV(RAND(),D2893,C2893)</f>
        <v>#NAME?</v>
      </c>
    </row>
    <row r="2894" spans="1:5" x14ac:dyDescent="0.35">
      <c r="A2894">
        <f t="shared" ref="A2894:A2957" si="192">A2893+1</f>
        <v>2883</v>
      </c>
      <c r="B2894" t="e" cm="1">
        <f t="array" aca="1" ref="B2894" ca="1">IGAMMA_INV(RAND(),$B$6,$B$7)</f>
        <v>#NAME?</v>
      </c>
      <c r="C2894" t="e">
        <f t="shared" ca="1" si="189"/>
        <v>#NAME?</v>
      </c>
      <c r="D2894" s="48" t="e">
        <f t="shared" ca="1" si="190"/>
        <v>#NAME?</v>
      </c>
      <c r="E2894" t="e">
        <f t="shared" ca="1" si="191"/>
        <v>#NAME?</v>
      </c>
    </row>
    <row r="2895" spans="1:5" x14ac:dyDescent="0.35">
      <c r="A2895">
        <f t="shared" si="192"/>
        <v>2884</v>
      </c>
      <c r="B2895" t="e" cm="1">
        <f t="array" aca="1" ref="B2895" ca="1">IGAMMA_INV(RAND(),$B$6,$B$7)</f>
        <v>#NAME?</v>
      </c>
      <c r="C2895" t="e">
        <f t="shared" ca="1" si="189"/>
        <v>#NAME?</v>
      </c>
      <c r="D2895" s="48" t="e">
        <f t="shared" ca="1" si="190"/>
        <v>#NAME?</v>
      </c>
      <c r="E2895" t="e">
        <f t="shared" ca="1" si="191"/>
        <v>#NAME?</v>
      </c>
    </row>
    <row r="2896" spans="1:5" x14ac:dyDescent="0.35">
      <c r="A2896">
        <f t="shared" si="192"/>
        <v>2885</v>
      </c>
      <c r="B2896" t="e" cm="1">
        <f t="array" aca="1" ref="B2896" ca="1">IGAMMA_INV(RAND(),$B$6,$B$7)</f>
        <v>#NAME?</v>
      </c>
      <c r="C2896" t="e">
        <f t="shared" ca="1" si="189"/>
        <v>#NAME?</v>
      </c>
      <c r="D2896" s="48" t="e">
        <f t="shared" ca="1" si="190"/>
        <v>#NAME?</v>
      </c>
      <c r="E2896" t="e">
        <f t="shared" ca="1" si="191"/>
        <v>#NAME?</v>
      </c>
    </row>
    <row r="2897" spans="1:5" x14ac:dyDescent="0.35">
      <c r="A2897">
        <f t="shared" si="192"/>
        <v>2886</v>
      </c>
      <c r="B2897" t="e" cm="1">
        <f t="array" aca="1" ref="B2897" ca="1">IGAMMA_INV(RAND(),$B$6,$B$7)</f>
        <v>#NAME?</v>
      </c>
      <c r="C2897" t="e">
        <f t="shared" ca="1" si="189"/>
        <v>#NAME?</v>
      </c>
      <c r="D2897" s="48" t="e">
        <f t="shared" ca="1" si="190"/>
        <v>#NAME?</v>
      </c>
      <c r="E2897" t="e">
        <f t="shared" ca="1" si="191"/>
        <v>#NAME?</v>
      </c>
    </row>
    <row r="2898" spans="1:5" x14ac:dyDescent="0.35">
      <c r="A2898">
        <f t="shared" si="192"/>
        <v>2887</v>
      </c>
      <c r="B2898" t="e" cm="1">
        <f t="array" aca="1" ref="B2898" ca="1">IGAMMA_INV(RAND(),$B$6,$B$7)</f>
        <v>#NAME?</v>
      </c>
      <c r="C2898" t="e">
        <f t="shared" ca="1" si="189"/>
        <v>#NAME?</v>
      </c>
      <c r="D2898" s="48" t="e">
        <f t="shared" ca="1" si="190"/>
        <v>#NAME?</v>
      </c>
      <c r="E2898" t="e">
        <f t="shared" ca="1" si="191"/>
        <v>#NAME?</v>
      </c>
    </row>
    <row r="2899" spans="1:5" x14ac:dyDescent="0.35">
      <c r="A2899">
        <f t="shared" si="192"/>
        <v>2888</v>
      </c>
      <c r="B2899" t="e" cm="1">
        <f t="array" aca="1" ref="B2899" ca="1">IGAMMA_INV(RAND(),$B$6,$B$7)</f>
        <v>#NAME?</v>
      </c>
      <c r="C2899" t="e">
        <f t="shared" ca="1" si="189"/>
        <v>#NAME?</v>
      </c>
      <c r="D2899" s="48" t="e">
        <f t="shared" ca="1" si="190"/>
        <v>#NAME?</v>
      </c>
      <c r="E2899" t="e">
        <f t="shared" ca="1" si="191"/>
        <v>#NAME?</v>
      </c>
    </row>
    <row r="2900" spans="1:5" x14ac:dyDescent="0.35">
      <c r="A2900">
        <f t="shared" si="192"/>
        <v>2889</v>
      </c>
      <c r="B2900" t="e" cm="1">
        <f t="array" aca="1" ref="B2900" ca="1">IGAMMA_INV(RAND(),$B$6,$B$7)</f>
        <v>#NAME?</v>
      </c>
      <c r="C2900" t="e">
        <f t="shared" ca="1" si="189"/>
        <v>#NAME?</v>
      </c>
      <c r="D2900" s="48" t="e">
        <f t="shared" ca="1" si="190"/>
        <v>#NAME?</v>
      </c>
      <c r="E2900" t="e">
        <f t="shared" ca="1" si="191"/>
        <v>#NAME?</v>
      </c>
    </row>
    <row r="2901" spans="1:5" x14ac:dyDescent="0.35">
      <c r="A2901">
        <f t="shared" si="192"/>
        <v>2890</v>
      </c>
      <c r="B2901" t="e" cm="1">
        <f t="array" aca="1" ref="B2901" ca="1">IGAMMA_INV(RAND(),$B$6,$B$7)</f>
        <v>#NAME?</v>
      </c>
      <c r="C2901" t="e">
        <f t="shared" ca="1" si="189"/>
        <v>#NAME?</v>
      </c>
      <c r="D2901" s="48" t="e">
        <f t="shared" ca="1" si="190"/>
        <v>#NAME?</v>
      </c>
      <c r="E2901" t="e">
        <f t="shared" ca="1" si="191"/>
        <v>#NAME?</v>
      </c>
    </row>
    <row r="2902" spans="1:5" x14ac:dyDescent="0.35">
      <c r="A2902">
        <f t="shared" si="192"/>
        <v>2891</v>
      </c>
      <c r="B2902" t="e" cm="1">
        <f t="array" aca="1" ref="B2902" ca="1">IGAMMA_INV(RAND(),$B$6,$B$7)</f>
        <v>#NAME?</v>
      </c>
      <c r="C2902" t="e">
        <f t="shared" ca="1" si="189"/>
        <v>#NAME?</v>
      </c>
      <c r="D2902" s="48" t="e">
        <f t="shared" ca="1" si="190"/>
        <v>#NAME?</v>
      </c>
      <c r="E2902" t="e">
        <f t="shared" ca="1" si="191"/>
        <v>#NAME?</v>
      </c>
    </row>
    <row r="2903" spans="1:5" x14ac:dyDescent="0.35">
      <c r="A2903">
        <f t="shared" si="192"/>
        <v>2892</v>
      </c>
      <c r="B2903" t="e" cm="1">
        <f t="array" aca="1" ref="B2903" ca="1">IGAMMA_INV(RAND(),$B$6,$B$7)</f>
        <v>#NAME?</v>
      </c>
      <c r="C2903" t="e">
        <f t="shared" ca="1" si="189"/>
        <v>#NAME?</v>
      </c>
      <c r="D2903" s="48" t="e">
        <f t="shared" ca="1" si="190"/>
        <v>#NAME?</v>
      </c>
      <c r="E2903" t="e">
        <f t="shared" ca="1" si="191"/>
        <v>#NAME?</v>
      </c>
    </row>
    <row r="2904" spans="1:5" x14ac:dyDescent="0.35">
      <c r="A2904">
        <f t="shared" si="192"/>
        <v>2893</v>
      </c>
      <c r="B2904" t="e" cm="1">
        <f t="array" aca="1" ref="B2904" ca="1">IGAMMA_INV(RAND(),$B$6,$B$7)</f>
        <v>#NAME?</v>
      </c>
      <c r="C2904" t="e">
        <f t="shared" ca="1" si="189"/>
        <v>#NAME?</v>
      </c>
      <c r="D2904" s="48" t="e">
        <f t="shared" ca="1" si="190"/>
        <v>#NAME?</v>
      </c>
      <c r="E2904" t="e">
        <f t="shared" ca="1" si="191"/>
        <v>#NAME?</v>
      </c>
    </row>
    <row r="2905" spans="1:5" x14ac:dyDescent="0.35">
      <c r="A2905">
        <f t="shared" si="192"/>
        <v>2894</v>
      </c>
      <c r="B2905" t="e" cm="1">
        <f t="array" aca="1" ref="B2905" ca="1">IGAMMA_INV(RAND(),$B$6,$B$7)</f>
        <v>#NAME?</v>
      </c>
      <c r="C2905" t="e">
        <f t="shared" ca="1" si="189"/>
        <v>#NAME?</v>
      </c>
      <c r="D2905" s="48" t="e">
        <f t="shared" ca="1" si="190"/>
        <v>#NAME?</v>
      </c>
      <c r="E2905" t="e">
        <f t="shared" ca="1" si="191"/>
        <v>#NAME?</v>
      </c>
    </row>
    <row r="2906" spans="1:5" x14ac:dyDescent="0.35">
      <c r="A2906">
        <f t="shared" si="192"/>
        <v>2895</v>
      </c>
      <c r="B2906" t="e" cm="1">
        <f t="array" aca="1" ref="B2906" ca="1">IGAMMA_INV(RAND(),$B$6,$B$7)</f>
        <v>#NAME?</v>
      </c>
      <c r="C2906" t="e">
        <f t="shared" ca="1" si="189"/>
        <v>#NAME?</v>
      </c>
      <c r="D2906" s="48" t="e">
        <f t="shared" ca="1" si="190"/>
        <v>#NAME?</v>
      </c>
      <c r="E2906" t="e">
        <f t="shared" ca="1" si="191"/>
        <v>#NAME?</v>
      </c>
    </row>
    <row r="2907" spans="1:5" x14ac:dyDescent="0.35">
      <c r="A2907">
        <f t="shared" si="192"/>
        <v>2896</v>
      </c>
      <c r="B2907" t="e" cm="1">
        <f t="array" aca="1" ref="B2907" ca="1">IGAMMA_INV(RAND(),$B$6,$B$7)</f>
        <v>#NAME?</v>
      </c>
      <c r="C2907" t="e">
        <f t="shared" ca="1" si="189"/>
        <v>#NAME?</v>
      </c>
      <c r="D2907" s="48" t="e">
        <f t="shared" ca="1" si="190"/>
        <v>#NAME?</v>
      </c>
      <c r="E2907" t="e">
        <f t="shared" ca="1" si="191"/>
        <v>#NAME?</v>
      </c>
    </row>
    <row r="2908" spans="1:5" x14ac:dyDescent="0.35">
      <c r="A2908">
        <f t="shared" si="192"/>
        <v>2897</v>
      </c>
      <c r="B2908" t="e" cm="1">
        <f t="array" aca="1" ref="B2908" ca="1">IGAMMA_INV(RAND(),$B$6,$B$7)</f>
        <v>#NAME?</v>
      </c>
      <c r="C2908" t="e">
        <f t="shared" ca="1" si="189"/>
        <v>#NAME?</v>
      </c>
      <c r="D2908" s="48" t="e">
        <f t="shared" ca="1" si="190"/>
        <v>#NAME?</v>
      </c>
      <c r="E2908" t="e">
        <f t="shared" ca="1" si="191"/>
        <v>#NAME?</v>
      </c>
    </row>
    <row r="2909" spans="1:5" x14ac:dyDescent="0.35">
      <c r="A2909">
        <f t="shared" si="192"/>
        <v>2898</v>
      </c>
      <c r="B2909" t="e" cm="1">
        <f t="array" aca="1" ref="B2909" ca="1">IGAMMA_INV(RAND(),$B$6,$B$7)</f>
        <v>#NAME?</v>
      </c>
      <c r="C2909" t="e">
        <f t="shared" ca="1" si="189"/>
        <v>#NAME?</v>
      </c>
      <c r="D2909" s="48" t="e">
        <f t="shared" ca="1" si="190"/>
        <v>#NAME?</v>
      </c>
      <c r="E2909" t="e">
        <f t="shared" ca="1" si="191"/>
        <v>#NAME?</v>
      </c>
    </row>
    <row r="2910" spans="1:5" x14ac:dyDescent="0.35">
      <c r="A2910">
        <f t="shared" si="192"/>
        <v>2899</v>
      </c>
      <c r="B2910" t="e" cm="1">
        <f t="array" aca="1" ref="B2910" ca="1">IGAMMA_INV(RAND(),$B$6,$B$7)</f>
        <v>#NAME?</v>
      </c>
      <c r="C2910" t="e">
        <f t="shared" ca="1" si="189"/>
        <v>#NAME?</v>
      </c>
      <c r="D2910" s="48" t="e">
        <f t="shared" ca="1" si="190"/>
        <v>#NAME?</v>
      </c>
      <c r="E2910" t="e">
        <f t="shared" ca="1" si="191"/>
        <v>#NAME?</v>
      </c>
    </row>
    <row r="2911" spans="1:5" x14ac:dyDescent="0.35">
      <c r="A2911">
        <f t="shared" si="192"/>
        <v>2900</v>
      </c>
      <c r="B2911" t="e" cm="1">
        <f t="array" aca="1" ref="B2911" ca="1">IGAMMA_INV(RAND(),$B$6,$B$7)</f>
        <v>#NAME?</v>
      </c>
      <c r="C2911" t="e">
        <f t="shared" ca="1" si="189"/>
        <v>#NAME?</v>
      </c>
      <c r="D2911" s="48" t="e">
        <f t="shared" ca="1" si="190"/>
        <v>#NAME?</v>
      </c>
      <c r="E2911" t="e">
        <f t="shared" ca="1" si="191"/>
        <v>#NAME?</v>
      </c>
    </row>
    <row r="2912" spans="1:5" x14ac:dyDescent="0.35">
      <c r="A2912">
        <f t="shared" si="192"/>
        <v>2901</v>
      </c>
      <c r="B2912" t="e" cm="1">
        <f t="array" aca="1" ref="B2912" ca="1">IGAMMA_INV(RAND(),$B$6,$B$7)</f>
        <v>#NAME?</v>
      </c>
      <c r="C2912" t="e">
        <f t="shared" ca="1" si="189"/>
        <v>#NAME?</v>
      </c>
      <c r="D2912" s="48" t="e">
        <f t="shared" ca="1" si="190"/>
        <v>#NAME?</v>
      </c>
      <c r="E2912" t="e">
        <f t="shared" ca="1" si="191"/>
        <v>#NAME?</v>
      </c>
    </row>
    <row r="2913" spans="1:5" x14ac:dyDescent="0.35">
      <c r="A2913">
        <f t="shared" si="192"/>
        <v>2902</v>
      </c>
      <c r="B2913" t="e" cm="1">
        <f t="array" aca="1" ref="B2913" ca="1">IGAMMA_INV(RAND(),$B$6,$B$7)</f>
        <v>#NAME?</v>
      </c>
      <c r="C2913" t="e">
        <f t="shared" ca="1" si="189"/>
        <v>#NAME?</v>
      </c>
      <c r="D2913" s="48" t="e">
        <f t="shared" ca="1" si="190"/>
        <v>#NAME?</v>
      </c>
      <c r="E2913" t="e">
        <f t="shared" ca="1" si="191"/>
        <v>#NAME?</v>
      </c>
    </row>
    <row r="2914" spans="1:5" x14ac:dyDescent="0.35">
      <c r="A2914">
        <f t="shared" si="192"/>
        <v>2903</v>
      </c>
      <c r="B2914" t="e" cm="1">
        <f t="array" aca="1" ref="B2914" ca="1">IGAMMA_INV(RAND(),$B$6,$B$7)</f>
        <v>#NAME?</v>
      </c>
      <c r="C2914" t="e">
        <f t="shared" ca="1" si="189"/>
        <v>#NAME?</v>
      </c>
      <c r="D2914" s="48" t="e">
        <f t="shared" ca="1" si="190"/>
        <v>#NAME?</v>
      </c>
      <c r="E2914" t="e">
        <f t="shared" ca="1" si="191"/>
        <v>#NAME?</v>
      </c>
    </row>
    <row r="2915" spans="1:5" x14ac:dyDescent="0.35">
      <c r="A2915">
        <f t="shared" si="192"/>
        <v>2904</v>
      </c>
      <c r="B2915" t="e" cm="1">
        <f t="array" aca="1" ref="B2915" ca="1">IGAMMA_INV(RAND(),$B$6,$B$7)</f>
        <v>#NAME?</v>
      </c>
      <c r="C2915" t="e">
        <f t="shared" ca="1" si="189"/>
        <v>#NAME?</v>
      </c>
      <c r="D2915" s="48" t="e">
        <f t="shared" ca="1" si="190"/>
        <v>#NAME?</v>
      </c>
      <c r="E2915" t="e">
        <f t="shared" ca="1" si="191"/>
        <v>#NAME?</v>
      </c>
    </row>
    <row r="2916" spans="1:5" x14ac:dyDescent="0.35">
      <c r="A2916">
        <f t="shared" si="192"/>
        <v>2905</v>
      </c>
      <c r="B2916" t="e" cm="1">
        <f t="array" aca="1" ref="B2916" ca="1">IGAMMA_INV(RAND(),$B$6,$B$7)</f>
        <v>#NAME?</v>
      </c>
      <c r="C2916" t="e">
        <f t="shared" ca="1" si="189"/>
        <v>#NAME?</v>
      </c>
      <c r="D2916" s="48" t="e">
        <f t="shared" ca="1" si="190"/>
        <v>#NAME?</v>
      </c>
      <c r="E2916" t="e">
        <f t="shared" ca="1" si="191"/>
        <v>#NAME?</v>
      </c>
    </row>
    <row r="2917" spans="1:5" x14ac:dyDescent="0.35">
      <c r="A2917">
        <f t="shared" si="192"/>
        <v>2906</v>
      </c>
      <c r="B2917" t="e" cm="1">
        <f t="array" aca="1" ref="B2917" ca="1">IGAMMA_INV(RAND(),$B$6,$B$7)</f>
        <v>#NAME?</v>
      </c>
      <c r="C2917" t="e">
        <f t="shared" ca="1" si="189"/>
        <v>#NAME?</v>
      </c>
      <c r="D2917" s="48" t="e">
        <f t="shared" ca="1" si="190"/>
        <v>#NAME?</v>
      </c>
      <c r="E2917" t="e">
        <f t="shared" ca="1" si="191"/>
        <v>#NAME?</v>
      </c>
    </row>
    <row r="2918" spans="1:5" x14ac:dyDescent="0.35">
      <c r="A2918">
        <f t="shared" si="192"/>
        <v>2907</v>
      </c>
      <c r="B2918" t="e" cm="1">
        <f t="array" aca="1" ref="B2918" ca="1">IGAMMA_INV(RAND(),$B$6,$B$7)</f>
        <v>#NAME?</v>
      </c>
      <c r="C2918" t="e">
        <f t="shared" ca="1" si="189"/>
        <v>#NAME?</v>
      </c>
      <c r="D2918" s="48" t="e">
        <f t="shared" ca="1" si="190"/>
        <v>#NAME?</v>
      </c>
      <c r="E2918" t="e">
        <f t="shared" ca="1" si="191"/>
        <v>#NAME?</v>
      </c>
    </row>
    <row r="2919" spans="1:5" x14ac:dyDescent="0.35">
      <c r="A2919">
        <f t="shared" si="192"/>
        <v>2908</v>
      </c>
      <c r="B2919" t="e" cm="1">
        <f t="array" aca="1" ref="B2919" ca="1">IGAMMA_INV(RAND(),$B$6,$B$7)</f>
        <v>#NAME?</v>
      </c>
      <c r="C2919" t="e">
        <f t="shared" ca="1" si="189"/>
        <v>#NAME?</v>
      </c>
      <c r="D2919" s="48" t="e">
        <f t="shared" ca="1" si="190"/>
        <v>#NAME?</v>
      </c>
      <c r="E2919" t="e">
        <f t="shared" ca="1" si="191"/>
        <v>#NAME?</v>
      </c>
    </row>
    <row r="2920" spans="1:5" x14ac:dyDescent="0.35">
      <c r="A2920">
        <f t="shared" si="192"/>
        <v>2909</v>
      </c>
      <c r="B2920" t="e" cm="1">
        <f t="array" aca="1" ref="B2920" ca="1">IGAMMA_INV(RAND(),$B$6,$B$7)</f>
        <v>#NAME?</v>
      </c>
      <c r="C2920" t="e">
        <f t="shared" ca="1" si="189"/>
        <v>#NAME?</v>
      </c>
      <c r="D2920" s="48" t="e">
        <f t="shared" ca="1" si="190"/>
        <v>#NAME?</v>
      </c>
      <c r="E2920" t="e">
        <f t="shared" ca="1" si="191"/>
        <v>#NAME?</v>
      </c>
    </row>
    <row r="2921" spans="1:5" x14ac:dyDescent="0.35">
      <c r="A2921">
        <f t="shared" si="192"/>
        <v>2910</v>
      </c>
      <c r="B2921" t="e" cm="1">
        <f t="array" aca="1" ref="B2921" ca="1">IGAMMA_INV(RAND(),$B$6,$B$7)</f>
        <v>#NAME?</v>
      </c>
      <c r="C2921" t="e">
        <f t="shared" ca="1" si="189"/>
        <v>#NAME?</v>
      </c>
      <c r="D2921" s="48" t="e">
        <f t="shared" ca="1" si="190"/>
        <v>#NAME?</v>
      </c>
      <c r="E2921" t="e">
        <f t="shared" ca="1" si="191"/>
        <v>#NAME?</v>
      </c>
    </row>
    <row r="2922" spans="1:5" x14ac:dyDescent="0.35">
      <c r="A2922">
        <f t="shared" si="192"/>
        <v>2911</v>
      </c>
      <c r="B2922" t="e" cm="1">
        <f t="array" aca="1" ref="B2922" ca="1">IGAMMA_INV(RAND(),$B$6,$B$7)</f>
        <v>#NAME?</v>
      </c>
      <c r="C2922" t="e">
        <f t="shared" ca="1" si="189"/>
        <v>#NAME?</v>
      </c>
      <c r="D2922" s="48" t="e">
        <f t="shared" ca="1" si="190"/>
        <v>#NAME?</v>
      </c>
      <c r="E2922" t="e">
        <f t="shared" ca="1" si="191"/>
        <v>#NAME?</v>
      </c>
    </row>
    <row r="2923" spans="1:5" x14ac:dyDescent="0.35">
      <c r="A2923">
        <f t="shared" si="192"/>
        <v>2912</v>
      </c>
      <c r="B2923" t="e" cm="1">
        <f t="array" aca="1" ref="B2923" ca="1">IGAMMA_INV(RAND(),$B$6,$B$7)</f>
        <v>#NAME?</v>
      </c>
      <c r="C2923" t="e">
        <f t="shared" ca="1" si="189"/>
        <v>#NAME?</v>
      </c>
      <c r="D2923" s="48" t="e">
        <f t="shared" ca="1" si="190"/>
        <v>#NAME?</v>
      </c>
      <c r="E2923" t="e">
        <f t="shared" ca="1" si="191"/>
        <v>#NAME?</v>
      </c>
    </row>
    <row r="2924" spans="1:5" x14ac:dyDescent="0.35">
      <c r="A2924">
        <f t="shared" si="192"/>
        <v>2913</v>
      </c>
      <c r="B2924" t="e" cm="1">
        <f t="array" aca="1" ref="B2924" ca="1">IGAMMA_INV(RAND(),$B$6,$B$7)</f>
        <v>#NAME?</v>
      </c>
      <c r="C2924" t="e">
        <f t="shared" ca="1" si="189"/>
        <v>#NAME?</v>
      </c>
      <c r="D2924" s="48" t="e">
        <f t="shared" ca="1" si="190"/>
        <v>#NAME?</v>
      </c>
      <c r="E2924" t="e">
        <f t="shared" ca="1" si="191"/>
        <v>#NAME?</v>
      </c>
    </row>
    <row r="2925" spans="1:5" x14ac:dyDescent="0.35">
      <c r="A2925">
        <f t="shared" si="192"/>
        <v>2914</v>
      </c>
      <c r="B2925" t="e" cm="1">
        <f t="array" aca="1" ref="B2925" ca="1">IGAMMA_INV(RAND(),$B$6,$B$7)</f>
        <v>#NAME?</v>
      </c>
      <c r="C2925" t="e">
        <f t="shared" ca="1" si="189"/>
        <v>#NAME?</v>
      </c>
      <c r="D2925" s="48" t="e">
        <f t="shared" ca="1" si="190"/>
        <v>#NAME?</v>
      </c>
      <c r="E2925" t="e">
        <f t="shared" ca="1" si="191"/>
        <v>#NAME?</v>
      </c>
    </row>
    <row r="2926" spans="1:5" x14ac:dyDescent="0.35">
      <c r="A2926">
        <f t="shared" si="192"/>
        <v>2915</v>
      </c>
      <c r="B2926" t="e" cm="1">
        <f t="array" aca="1" ref="B2926" ca="1">IGAMMA_INV(RAND(),$B$6,$B$7)</f>
        <v>#NAME?</v>
      </c>
      <c r="C2926" t="e">
        <f t="shared" ca="1" si="189"/>
        <v>#NAME?</v>
      </c>
      <c r="D2926" s="48" t="e">
        <f t="shared" ca="1" si="190"/>
        <v>#NAME?</v>
      </c>
      <c r="E2926" t="e">
        <f t="shared" ca="1" si="191"/>
        <v>#NAME?</v>
      </c>
    </row>
    <row r="2927" spans="1:5" x14ac:dyDescent="0.35">
      <c r="A2927">
        <f t="shared" si="192"/>
        <v>2916</v>
      </c>
      <c r="B2927" t="e" cm="1">
        <f t="array" aca="1" ref="B2927" ca="1">IGAMMA_INV(RAND(),$B$6,$B$7)</f>
        <v>#NAME?</v>
      </c>
      <c r="C2927" t="e">
        <f t="shared" ca="1" si="189"/>
        <v>#NAME?</v>
      </c>
      <c r="D2927" s="48" t="e">
        <f t="shared" ca="1" si="190"/>
        <v>#NAME?</v>
      </c>
      <c r="E2927" t="e">
        <f t="shared" ca="1" si="191"/>
        <v>#NAME?</v>
      </c>
    </row>
    <row r="2928" spans="1:5" x14ac:dyDescent="0.35">
      <c r="A2928">
        <f t="shared" si="192"/>
        <v>2917</v>
      </c>
      <c r="B2928" t="e" cm="1">
        <f t="array" aca="1" ref="B2928" ca="1">IGAMMA_INV(RAND(),$B$6,$B$7)</f>
        <v>#NAME?</v>
      </c>
      <c r="C2928" t="e">
        <f t="shared" ca="1" si="189"/>
        <v>#NAME?</v>
      </c>
      <c r="D2928" s="48" t="e">
        <f t="shared" ca="1" si="190"/>
        <v>#NAME?</v>
      </c>
      <c r="E2928" t="e">
        <f t="shared" ca="1" si="191"/>
        <v>#NAME?</v>
      </c>
    </row>
    <row r="2929" spans="1:5" x14ac:dyDescent="0.35">
      <c r="A2929">
        <f t="shared" si="192"/>
        <v>2918</v>
      </c>
      <c r="B2929" t="e" cm="1">
        <f t="array" aca="1" ref="B2929" ca="1">IGAMMA_INV(RAND(),$B$6,$B$7)</f>
        <v>#NAME?</v>
      </c>
      <c r="C2929" t="e">
        <f t="shared" ca="1" si="189"/>
        <v>#NAME?</v>
      </c>
      <c r="D2929" s="48" t="e">
        <f t="shared" ca="1" si="190"/>
        <v>#NAME?</v>
      </c>
      <c r="E2929" t="e">
        <f t="shared" ca="1" si="191"/>
        <v>#NAME?</v>
      </c>
    </row>
    <row r="2930" spans="1:5" x14ac:dyDescent="0.35">
      <c r="A2930">
        <f t="shared" si="192"/>
        <v>2919</v>
      </c>
      <c r="B2930" t="e" cm="1">
        <f t="array" aca="1" ref="B2930" ca="1">IGAMMA_INV(RAND(),$B$6,$B$7)</f>
        <v>#NAME?</v>
      </c>
      <c r="C2930" t="e">
        <f t="shared" ca="1" si="189"/>
        <v>#NAME?</v>
      </c>
      <c r="D2930" s="48" t="e">
        <f t="shared" ca="1" si="190"/>
        <v>#NAME?</v>
      </c>
      <c r="E2930" t="e">
        <f t="shared" ca="1" si="191"/>
        <v>#NAME?</v>
      </c>
    </row>
    <row r="2931" spans="1:5" x14ac:dyDescent="0.35">
      <c r="A2931">
        <f t="shared" si="192"/>
        <v>2920</v>
      </c>
      <c r="B2931" t="e" cm="1">
        <f t="array" aca="1" ref="B2931" ca="1">IGAMMA_INV(RAND(),$B$6,$B$7)</f>
        <v>#NAME?</v>
      </c>
      <c r="C2931" t="e">
        <f t="shared" ca="1" si="189"/>
        <v>#NAME?</v>
      </c>
      <c r="D2931" s="48" t="e">
        <f t="shared" ca="1" si="190"/>
        <v>#NAME?</v>
      </c>
      <c r="E2931" t="e">
        <f t="shared" ca="1" si="191"/>
        <v>#NAME?</v>
      </c>
    </row>
    <row r="2932" spans="1:5" x14ac:dyDescent="0.35">
      <c r="A2932">
        <f t="shared" si="192"/>
        <v>2921</v>
      </c>
      <c r="B2932" t="e" cm="1">
        <f t="array" aca="1" ref="B2932" ca="1">IGAMMA_INV(RAND(),$B$6,$B$7)</f>
        <v>#NAME?</v>
      </c>
      <c r="C2932" t="e">
        <f t="shared" ca="1" si="189"/>
        <v>#NAME?</v>
      </c>
      <c r="D2932" s="48" t="e">
        <f t="shared" ca="1" si="190"/>
        <v>#NAME?</v>
      </c>
      <c r="E2932" t="e">
        <f t="shared" ca="1" si="191"/>
        <v>#NAME?</v>
      </c>
    </row>
    <row r="2933" spans="1:5" x14ac:dyDescent="0.35">
      <c r="A2933">
        <f t="shared" si="192"/>
        <v>2922</v>
      </c>
      <c r="B2933" t="e" cm="1">
        <f t="array" aca="1" ref="B2933" ca="1">IGAMMA_INV(RAND(),$B$6,$B$7)</f>
        <v>#NAME?</v>
      </c>
      <c r="C2933" t="e">
        <f t="shared" ca="1" si="189"/>
        <v>#NAME?</v>
      </c>
      <c r="D2933" s="48" t="e">
        <f t="shared" ca="1" si="190"/>
        <v>#NAME?</v>
      </c>
      <c r="E2933" t="e">
        <f t="shared" ca="1" si="191"/>
        <v>#NAME?</v>
      </c>
    </row>
    <row r="2934" spans="1:5" x14ac:dyDescent="0.35">
      <c r="A2934">
        <f t="shared" si="192"/>
        <v>2923</v>
      </c>
      <c r="B2934" t="e" cm="1">
        <f t="array" aca="1" ref="B2934" ca="1">IGAMMA_INV(RAND(),$B$6,$B$7)</f>
        <v>#NAME?</v>
      </c>
      <c r="C2934" t="e">
        <f t="shared" ca="1" si="189"/>
        <v>#NAME?</v>
      </c>
      <c r="D2934" s="48" t="e">
        <f t="shared" ca="1" si="190"/>
        <v>#NAME?</v>
      </c>
      <c r="E2934" t="e">
        <f t="shared" ca="1" si="191"/>
        <v>#NAME?</v>
      </c>
    </row>
    <row r="2935" spans="1:5" x14ac:dyDescent="0.35">
      <c r="A2935">
        <f t="shared" si="192"/>
        <v>2924</v>
      </c>
      <c r="B2935" t="e" cm="1">
        <f t="array" aca="1" ref="B2935" ca="1">IGAMMA_INV(RAND(),$B$6,$B$7)</f>
        <v>#NAME?</v>
      </c>
      <c r="C2935" t="e">
        <f t="shared" ca="1" si="189"/>
        <v>#NAME?</v>
      </c>
      <c r="D2935" s="48" t="e">
        <f t="shared" ca="1" si="190"/>
        <v>#NAME?</v>
      </c>
      <c r="E2935" t="e">
        <f t="shared" ca="1" si="191"/>
        <v>#NAME?</v>
      </c>
    </row>
    <row r="2936" spans="1:5" x14ac:dyDescent="0.35">
      <c r="A2936">
        <f t="shared" si="192"/>
        <v>2925</v>
      </c>
      <c r="B2936" t="e" cm="1">
        <f t="array" aca="1" ref="B2936" ca="1">IGAMMA_INV(RAND(),$B$6,$B$7)</f>
        <v>#NAME?</v>
      </c>
      <c r="C2936" t="e">
        <f t="shared" ca="1" si="189"/>
        <v>#NAME?</v>
      </c>
      <c r="D2936" s="48" t="e">
        <f t="shared" ca="1" si="190"/>
        <v>#NAME?</v>
      </c>
      <c r="E2936" t="e">
        <f t="shared" ca="1" si="191"/>
        <v>#NAME?</v>
      </c>
    </row>
    <row r="2937" spans="1:5" x14ac:dyDescent="0.35">
      <c r="A2937">
        <f t="shared" si="192"/>
        <v>2926</v>
      </c>
      <c r="B2937" t="e" cm="1">
        <f t="array" aca="1" ref="B2937" ca="1">IGAMMA_INV(RAND(),$B$6,$B$7)</f>
        <v>#NAME?</v>
      </c>
      <c r="C2937" t="e">
        <f t="shared" ca="1" si="189"/>
        <v>#NAME?</v>
      </c>
      <c r="D2937" s="48" t="e">
        <f t="shared" ca="1" si="190"/>
        <v>#NAME?</v>
      </c>
      <c r="E2937" t="e">
        <f t="shared" ca="1" si="191"/>
        <v>#NAME?</v>
      </c>
    </row>
    <row r="2938" spans="1:5" x14ac:dyDescent="0.35">
      <c r="A2938">
        <f t="shared" si="192"/>
        <v>2927</v>
      </c>
      <c r="B2938" t="e" cm="1">
        <f t="array" aca="1" ref="B2938" ca="1">IGAMMA_INV(RAND(),$B$6,$B$7)</f>
        <v>#NAME?</v>
      </c>
      <c r="C2938" t="e">
        <f t="shared" ca="1" si="189"/>
        <v>#NAME?</v>
      </c>
      <c r="D2938" s="48" t="e">
        <f t="shared" ca="1" si="190"/>
        <v>#NAME?</v>
      </c>
      <c r="E2938" t="e">
        <f t="shared" ca="1" si="191"/>
        <v>#NAME?</v>
      </c>
    </row>
    <row r="2939" spans="1:5" x14ac:dyDescent="0.35">
      <c r="A2939">
        <f t="shared" si="192"/>
        <v>2928</v>
      </c>
      <c r="B2939" t="e" cm="1">
        <f t="array" aca="1" ref="B2939" ca="1">IGAMMA_INV(RAND(),$B$6,$B$7)</f>
        <v>#NAME?</v>
      </c>
      <c r="C2939" t="e">
        <f t="shared" ca="1" si="189"/>
        <v>#NAME?</v>
      </c>
      <c r="D2939" s="48" t="e">
        <f t="shared" ca="1" si="190"/>
        <v>#NAME?</v>
      </c>
      <c r="E2939" t="e">
        <f t="shared" ca="1" si="191"/>
        <v>#NAME?</v>
      </c>
    </row>
    <row r="2940" spans="1:5" x14ac:dyDescent="0.35">
      <c r="A2940">
        <f t="shared" si="192"/>
        <v>2929</v>
      </c>
      <c r="B2940" t="e" cm="1">
        <f t="array" aca="1" ref="B2940" ca="1">IGAMMA_INV(RAND(),$B$6,$B$7)</f>
        <v>#NAME?</v>
      </c>
      <c r="C2940" t="e">
        <f t="shared" ca="1" si="189"/>
        <v>#NAME?</v>
      </c>
      <c r="D2940" s="48" t="e">
        <f t="shared" ca="1" si="190"/>
        <v>#NAME?</v>
      </c>
      <c r="E2940" t="e">
        <f t="shared" ca="1" si="191"/>
        <v>#NAME?</v>
      </c>
    </row>
    <row r="2941" spans="1:5" x14ac:dyDescent="0.35">
      <c r="A2941">
        <f t="shared" si="192"/>
        <v>2930</v>
      </c>
      <c r="B2941" t="e" cm="1">
        <f t="array" aca="1" ref="B2941" ca="1">IGAMMA_INV(RAND(),$B$6,$B$7)</f>
        <v>#NAME?</v>
      </c>
      <c r="C2941" t="e">
        <f t="shared" ca="1" si="189"/>
        <v>#NAME?</v>
      </c>
      <c r="D2941" s="48" t="e">
        <f t="shared" ca="1" si="190"/>
        <v>#NAME?</v>
      </c>
      <c r="E2941" t="e">
        <f t="shared" ca="1" si="191"/>
        <v>#NAME?</v>
      </c>
    </row>
    <row r="2942" spans="1:5" x14ac:dyDescent="0.35">
      <c r="A2942">
        <f t="shared" si="192"/>
        <v>2931</v>
      </c>
      <c r="B2942" t="e" cm="1">
        <f t="array" aca="1" ref="B2942" ca="1">IGAMMA_INV(RAND(),$B$6,$B$7)</f>
        <v>#NAME?</v>
      </c>
      <c r="C2942" t="e">
        <f t="shared" ca="1" si="189"/>
        <v>#NAME?</v>
      </c>
      <c r="D2942" s="48" t="e">
        <f t="shared" ca="1" si="190"/>
        <v>#NAME?</v>
      </c>
      <c r="E2942" t="e">
        <f t="shared" ca="1" si="191"/>
        <v>#NAME?</v>
      </c>
    </row>
    <row r="2943" spans="1:5" x14ac:dyDescent="0.35">
      <c r="A2943">
        <f t="shared" si="192"/>
        <v>2932</v>
      </c>
      <c r="B2943" t="e" cm="1">
        <f t="array" aca="1" ref="B2943" ca="1">IGAMMA_INV(RAND(),$B$6,$B$7)</f>
        <v>#NAME?</v>
      </c>
      <c r="C2943" t="e">
        <f t="shared" ca="1" si="189"/>
        <v>#NAME?</v>
      </c>
      <c r="D2943" s="48" t="e">
        <f t="shared" ca="1" si="190"/>
        <v>#NAME?</v>
      </c>
      <c r="E2943" t="e">
        <f t="shared" ca="1" si="191"/>
        <v>#NAME?</v>
      </c>
    </row>
    <row r="2944" spans="1:5" x14ac:dyDescent="0.35">
      <c r="A2944">
        <f t="shared" si="192"/>
        <v>2933</v>
      </c>
      <c r="B2944" t="e" cm="1">
        <f t="array" aca="1" ref="B2944" ca="1">IGAMMA_INV(RAND(),$B$6,$B$7)</f>
        <v>#NAME?</v>
      </c>
      <c r="C2944" t="e">
        <f t="shared" ca="1" si="189"/>
        <v>#NAME?</v>
      </c>
      <c r="D2944" s="48" t="e">
        <f t="shared" ca="1" si="190"/>
        <v>#NAME?</v>
      </c>
      <c r="E2944" t="e">
        <f t="shared" ca="1" si="191"/>
        <v>#NAME?</v>
      </c>
    </row>
    <row r="2945" spans="1:5" x14ac:dyDescent="0.35">
      <c r="A2945">
        <f t="shared" si="192"/>
        <v>2934</v>
      </c>
      <c r="B2945" t="e" cm="1">
        <f t="array" aca="1" ref="B2945" ca="1">IGAMMA_INV(RAND(),$B$6,$B$7)</f>
        <v>#NAME?</v>
      </c>
      <c r="C2945" t="e">
        <f t="shared" ca="1" si="189"/>
        <v>#NAME?</v>
      </c>
      <c r="D2945" s="48" t="e">
        <f t="shared" ca="1" si="190"/>
        <v>#NAME?</v>
      </c>
      <c r="E2945" t="e">
        <f t="shared" ca="1" si="191"/>
        <v>#NAME?</v>
      </c>
    </row>
    <row r="2946" spans="1:5" x14ac:dyDescent="0.35">
      <c r="A2946">
        <f t="shared" si="192"/>
        <v>2935</v>
      </c>
      <c r="B2946" t="e" cm="1">
        <f t="array" aca="1" ref="B2946" ca="1">IGAMMA_INV(RAND(),$B$6,$B$7)</f>
        <v>#NAME?</v>
      </c>
      <c r="C2946" t="e">
        <f t="shared" ca="1" si="189"/>
        <v>#NAME?</v>
      </c>
      <c r="D2946" s="48" t="e">
        <f t="shared" ca="1" si="190"/>
        <v>#NAME?</v>
      </c>
      <c r="E2946" t="e">
        <f t="shared" ca="1" si="191"/>
        <v>#NAME?</v>
      </c>
    </row>
    <row r="2947" spans="1:5" x14ac:dyDescent="0.35">
      <c r="A2947">
        <f t="shared" si="192"/>
        <v>2936</v>
      </c>
      <c r="B2947" t="e" cm="1">
        <f t="array" aca="1" ref="B2947" ca="1">IGAMMA_INV(RAND(),$B$6,$B$7)</f>
        <v>#NAME?</v>
      </c>
      <c r="C2947" t="e">
        <f t="shared" ca="1" si="189"/>
        <v>#NAME?</v>
      </c>
      <c r="D2947" s="48" t="e">
        <f t="shared" ca="1" si="190"/>
        <v>#NAME?</v>
      </c>
      <c r="E2947" t="e">
        <f t="shared" ca="1" si="191"/>
        <v>#NAME?</v>
      </c>
    </row>
    <row r="2948" spans="1:5" x14ac:dyDescent="0.35">
      <c r="A2948">
        <f t="shared" si="192"/>
        <v>2937</v>
      </c>
      <c r="B2948" t="e" cm="1">
        <f t="array" aca="1" ref="B2948" ca="1">IGAMMA_INV(RAND(),$B$6,$B$7)</f>
        <v>#NAME?</v>
      </c>
      <c r="C2948" t="e">
        <f t="shared" ca="1" si="189"/>
        <v>#NAME?</v>
      </c>
      <c r="D2948" s="48" t="e">
        <f t="shared" ca="1" si="190"/>
        <v>#NAME?</v>
      </c>
      <c r="E2948" t="e">
        <f t="shared" ca="1" si="191"/>
        <v>#NAME?</v>
      </c>
    </row>
    <row r="2949" spans="1:5" x14ac:dyDescent="0.35">
      <c r="A2949">
        <f t="shared" si="192"/>
        <v>2938</v>
      </c>
      <c r="B2949" t="e" cm="1">
        <f t="array" aca="1" ref="B2949" ca="1">IGAMMA_INV(RAND(),$B$6,$B$7)</f>
        <v>#NAME?</v>
      </c>
      <c r="C2949" t="e">
        <f t="shared" ca="1" si="189"/>
        <v>#NAME?</v>
      </c>
      <c r="D2949" s="48" t="e">
        <f t="shared" ca="1" si="190"/>
        <v>#NAME?</v>
      </c>
      <c r="E2949" t="e">
        <f t="shared" ca="1" si="191"/>
        <v>#NAME?</v>
      </c>
    </row>
    <row r="2950" spans="1:5" x14ac:dyDescent="0.35">
      <c r="A2950">
        <f t="shared" si="192"/>
        <v>2939</v>
      </c>
      <c r="B2950" t="e" cm="1">
        <f t="array" aca="1" ref="B2950" ca="1">IGAMMA_INV(RAND(),$B$6,$B$7)</f>
        <v>#NAME?</v>
      </c>
      <c r="C2950" t="e">
        <f t="shared" ca="1" si="189"/>
        <v>#NAME?</v>
      </c>
      <c r="D2950" s="48" t="e">
        <f t="shared" ca="1" si="190"/>
        <v>#NAME?</v>
      </c>
      <c r="E2950" t="e">
        <f t="shared" ca="1" si="191"/>
        <v>#NAME?</v>
      </c>
    </row>
    <row r="2951" spans="1:5" x14ac:dyDescent="0.35">
      <c r="A2951">
        <f t="shared" si="192"/>
        <v>2940</v>
      </c>
      <c r="B2951" t="e" cm="1">
        <f t="array" aca="1" ref="B2951" ca="1">IGAMMA_INV(RAND(),$B$6,$B$7)</f>
        <v>#NAME?</v>
      </c>
      <c r="C2951" t="e">
        <f t="shared" ca="1" si="189"/>
        <v>#NAME?</v>
      </c>
      <c r="D2951" s="48" t="e">
        <f t="shared" ca="1" si="190"/>
        <v>#NAME?</v>
      </c>
      <c r="E2951" t="e">
        <f t="shared" ca="1" si="191"/>
        <v>#NAME?</v>
      </c>
    </row>
    <row r="2952" spans="1:5" x14ac:dyDescent="0.35">
      <c r="A2952">
        <f t="shared" si="192"/>
        <v>2941</v>
      </c>
      <c r="B2952" t="e" cm="1">
        <f t="array" aca="1" ref="B2952" ca="1">IGAMMA_INV(RAND(),$B$6,$B$7)</f>
        <v>#NAME?</v>
      </c>
      <c r="C2952" t="e">
        <f t="shared" ca="1" si="189"/>
        <v>#NAME?</v>
      </c>
      <c r="D2952" s="48" t="e">
        <f t="shared" ca="1" si="190"/>
        <v>#NAME?</v>
      </c>
      <c r="E2952" t="e">
        <f t="shared" ca="1" si="191"/>
        <v>#NAME?</v>
      </c>
    </row>
    <row r="2953" spans="1:5" x14ac:dyDescent="0.35">
      <c r="A2953">
        <f t="shared" si="192"/>
        <v>2942</v>
      </c>
      <c r="B2953" t="e" cm="1">
        <f t="array" aca="1" ref="B2953" ca="1">IGAMMA_INV(RAND(),$B$6,$B$7)</f>
        <v>#NAME?</v>
      </c>
      <c r="C2953" t="e">
        <f t="shared" ca="1" si="189"/>
        <v>#NAME?</v>
      </c>
      <c r="D2953" s="48" t="e">
        <f t="shared" ca="1" si="190"/>
        <v>#NAME?</v>
      </c>
      <c r="E2953" t="e">
        <f t="shared" ca="1" si="191"/>
        <v>#NAME?</v>
      </c>
    </row>
    <row r="2954" spans="1:5" x14ac:dyDescent="0.35">
      <c r="A2954">
        <f t="shared" si="192"/>
        <v>2943</v>
      </c>
      <c r="B2954" t="e" cm="1">
        <f t="array" aca="1" ref="B2954" ca="1">IGAMMA_INV(RAND(),$B$6,$B$7)</f>
        <v>#NAME?</v>
      </c>
      <c r="C2954" t="e">
        <f t="shared" ca="1" si="189"/>
        <v>#NAME?</v>
      </c>
      <c r="D2954" s="48" t="e">
        <f t="shared" ca="1" si="190"/>
        <v>#NAME?</v>
      </c>
      <c r="E2954" t="e">
        <f t="shared" ca="1" si="191"/>
        <v>#NAME?</v>
      </c>
    </row>
    <row r="2955" spans="1:5" x14ac:dyDescent="0.35">
      <c r="A2955">
        <f t="shared" si="192"/>
        <v>2944</v>
      </c>
      <c r="B2955" t="e" cm="1">
        <f t="array" aca="1" ref="B2955" ca="1">IGAMMA_INV(RAND(),$B$6,$B$7)</f>
        <v>#NAME?</v>
      </c>
      <c r="C2955" t="e">
        <f t="shared" ca="1" si="189"/>
        <v>#NAME?</v>
      </c>
      <c r="D2955" s="48" t="e">
        <f t="shared" ca="1" si="190"/>
        <v>#NAME?</v>
      </c>
      <c r="E2955" t="e">
        <f t="shared" ca="1" si="191"/>
        <v>#NAME?</v>
      </c>
    </row>
    <row r="2956" spans="1:5" x14ac:dyDescent="0.35">
      <c r="A2956">
        <f t="shared" si="192"/>
        <v>2945</v>
      </c>
      <c r="B2956" t="e" cm="1">
        <f t="array" aca="1" ref="B2956" ca="1">IGAMMA_INV(RAND(),$B$6,$B$7)</f>
        <v>#NAME?</v>
      </c>
      <c r="C2956" t="e">
        <f t="shared" ca="1" si="189"/>
        <v>#NAME?</v>
      </c>
      <c r="D2956" s="48" t="e">
        <f t="shared" ca="1" si="190"/>
        <v>#NAME?</v>
      </c>
      <c r="E2956" t="e">
        <f t="shared" ca="1" si="191"/>
        <v>#NAME?</v>
      </c>
    </row>
    <row r="2957" spans="1:5" x14ac:dyDescent="0.35">
      <c r="A2957">
        <f t="shared" si="192"/>
        <v>2946</v>
      </c>
      <c r="B2957" t="e" cm="1">
        <f t="array" aca="1" ref="B2957" ca="1">IGAMMA_INV(RAND(),$B$6,$B$7)</f>
        <v>#NAME?</v>
      </c>
      <c r="C2957" t="e">
        <f t="shared" ref="C2957:C3020" ca="1" si="193">SQRT(B2957)</f>
        <v>#NAME?</v>
      </c>
      <c r="D2957" s="48" t="e">
        <f t="shared" ref="D2957:D3020" ca="1" si="194">_xlfn.NORM.INV(RAND(),$B$4,C2957/SQRT($B$2))</f>
        <v>#NAME?</v>
      </c>
      <c r="E2957" t="e">
        <f t="shared" ref="E2957:E3020" ca="1" si="195">_xlfn.NORM.INV(RAND(),D2957,C2957)</f>
        <v>#NAME?</v>
      </c>
    </row>
    <row r="2958" spans="1:5" x14ac:dyDescent="0.35">
      <c r="A2958">
        <f t="shared" ref="A2958:A3021" si="196">A2957+1</f>
        <v>2947</v>
      </c>
      <c r="B2958" t="e" cm="1">
        <f t="array" aca="1" ref="B2958" ca="1">IGAMMA_INV(RAND(),$B$6,$B$7)</f>
        <v>#NAME?</v>
      </c>
      <c r="C2958" t="e">
        <f t="shared" ca="1" si="193"/>
        <v>#NAME?</v>
      </c>
      <c r="D2958" s="48" t="e">
        <f t="shared" ca="1" si="194"/>
        <v>#NAME?</v>
      </c>
      <c r="E2958" t="e">
        <f t="shared" ca="1" si="195"/>
        <v>#NAME?</v>
      </c>
    </row>
    <row r="2959" spans="1:5" x14ac:dyDescent="0.35">
      <c r="A2959">
        <f t="shared" si="196"/>
        <v>2948</v>
      </c>
      <c r="B2959" t="e" cm="1">
        <f t="array" aca="1" ref="B2959" ca="1">IGAMMA_INV(RAND(),$B$6,$B$7)</f>
        <v>#NAME?</v>
      </c>
      <c r="C2959" t="e">
        <f t="shared" ca="1" si="193"/>
        <v>#NAME?</v>
      </c>
      <c r="D2959" s="48" t="e">
        <f t="shared" ca="1" si="194"/>
        <v>#NAME?</v>
      </c>
      <c r="E2959" t="e">
        <f t="shared" ca="1" si="195"/>
        <v>#NAME?</v>
      </c>
    </row>
    <row r="2960" spans="1:5" x14ac:dyDescent="0.35">
      <c r="A2960">
        <f t="shared" si="196"/>
        <v>2949</v>
      </c>
      <c r="B2960" t="e" cm="1">
        <f t="array" aca="1" ref="B2960" ca="1">IGAMMA_INV(RAND(),$B$6,$B$7)</f>
        <v>#NAME?</v>
      </c>
      <c r="C2960" t="e">
        <f t="shared" ca="1" si="193"/>
        <v>#NAME?</v>
      </c>
      <c r="D2960" s="48" t="e">
        <f t="shared" ca="1" si="194"/>
        <v>#NAME?</v>
      </c>
      <c r="E2960" t="e">
        <f t="shared" ca="1" si="195"/>
        <v>#NAME?</v>
      </c>
    </row>
    <row r="2961" spans="1:5" x14ac:dyDescent="0.35">
      <c r="A2961">
        <f t="shared" si="196"/>
        <v>2950</v>
      </c>
      <c r="B2961" t="e" cm="1">
        <f t="array" aca="1" ref="B2961" ca="1">IGAMMA_INV(RAND(),$B$6,$B$7)</f>
        <v>#NAME?</v>
      </c>
      <c r="C2961" t="e">
        <f t="shared" ca="1" si="193"/>
        <v>#NAME?</v>
      </c>
      <c r="D2961" s="48" t="e">
        <f t="shared" ca="1" si="194"/>
        <v>#NAME?</v>
      </c>
      <c r="E2961" t="e">
        <f t="shared" ca="1" si="195"/>
        <v>#NAME?</v>
      </c>
    </row>
    <row r="2962" spans="1:5" x14ac:dyDescent="0.35">
      <c r="A2962">
        <f t="shared" si="196"/>
        <v>2951</v>
      </c>
      <c r="B2962" t="e" cm="1">
        <f t="array" aca="1" ref="B2962" ca="1">IGAMMA_INV(RAND(),$B$6,$B$7)</f>
        <v>#NAME?</v>
      </c>
      <c r="C2962" t="e">
        <f t="shared" ca="1" si="193"/>
        <v>#NAME?</v>
      </c>
      <c r="D2962" s="48" t="e">
        <f t="shared" ca="1" si="194"/>
        <v>#NAME?</v>
      </c>
      <c r="E2962" t="e">
        <f t="shared" ca="1" si="195"/>
        <v>#NAME?</v>
      </c>
    </row>
    <row r="2963" spans="1:5" x14ac:dyDescent="0.35">
      <c r="A2963">
        <f t="shared" si="196"/>
        <v>2952</v>
      </c>
      <c r="B2963" t="e" cm="1">
        <f t="array" aca="1" ref="B2963" ca="1">IGAMMA_INV(RAND(),$B$6,$B$7)</f>
        <v>#NAME?</v>
      </c>
      <c r="C2963" t="e">
        <f t="shared" ca="1" si="193"/>
        <v>#NAME?</v>
      </c>
      <c r="D2963" s="48" t="e">
        <f t="shared" ca="1" si="194"/>
        <v>#NAME?</v>
      </c>
      <c r="E2963" t="e">
        <f t="shared" ca="1" si="195"/>
        <v>#NAME?</v>
      </c>
    </row>
    <row r="2964" spans="1:5" x14ac:dyDescent="0.35">
      <c r="A2964">
        <f t="shared" si="196"/>
        <v>2953</v>
      </c>
      <c r="B2964" t="e" cm="1">
        <f t="array" aca="1" ref="B2964" ca="1">IGAMMA_INV(RAND(),$B$6,$B$7)</f>
        <v>#NAME?</v>
      </c>
      <c r="C2964" t="e">
        <f t="shared" ca="1" si="193"/>
        <v>#NAME?</v>
      </c>
      <c r="D2964" s="48" t="e">
        <f t="shared" ca="1" si="194"/>
        <v>#NAME?</v>
      </c>
      <c r="E2964" t="e">
        <f t="shared" ca="1" si="195"/>
        <v>#NAME?</v>
      </c>
    </row>
    <row r="2965" spans="1:5" x14ac:dyDescent="0.35">
      <c r="A2965">
        <f t="shared" si="196"/>
        <v>2954</v>
      </c>
      <c r="B2965" t="e" cm="1">
        <f t="array" aca="1" ref="B2965" ca="1">IGAMMA_INV(RAND(),$B$6,$B$7)</f>
        <v>#NAME?</v>
      </c>
      <c r="C2965" t="e">
        <f t="shared" ca="1" si="193"/>
        <v>#NAME?</v>
      </c>
      <c r="D2965" s="48" t="e">
        <f t="shared" ca="1" si="194"/>
        <v>#NAME?</v>
      </c>
      <c r="E2965" t="e">
        <f t="shared" ca="1" si="195"/>
        <v>#NAME?</v>
      </c>
    </row>
    <row r="2966" spans="1:5" x14ac:dyDescent="0.35">
      <c r="A2966">
        <f t="shared" si="196"/>
        <v>2955</v>
      </c>
      <c r="B2966" t="e" cm="1">
        <f t="array" aca="1" ref="B2966" ca="1">IGAMMA_INV(RAND(),$B$6,$B$7)</f>
        <v>#NAME?</v>
      </c>
      <c r="C2966" t="e">
        <f t="shared" ca="1" si="193"/>
        <v>#NAME?</v>
      </c>
      <c r="D2966" s="48" t="e">
        <f t="shared" ca="1" si="194"/>
        <v>#NAME?</v>
      </c>
      <c r="E2966" t="e">
        <f t="shared" ca="1" si="195"/>
        <v>#NAME?</v>
      </c>
    </row>
    <row r="2967" spans="1:5" x14ac:dyDescent="0.35">
      <c r="A2967">
        <f t="shared" si="196"/>
        <v>2956</v>
      </c>
      <c r="B2967" t="e" cm="1">
        <f t="array" aca="1" ref="B2967" ca="1">IGAMMA_INV(RAND(),$B$6,$B$7)</f>
        <v>#NAME?</v>
      </c>
      <c r="C2967" t="e">
        <f t="shared" ca="1" si="193"/>
        <v>#NAME?</v>
      </c>
      <c r="D2967" s="48" t="e">
        <f t="shared" ca="1" si="194"/>
        <v>#NAME?</v>
      </c>
      <c r="E2967" t="e">
        <f t="shared" ca="1" si="195"/>
        <v>#NAME?</v>
      </c>
    </row>
    <row r="2968" spans="1:5" x14ac:dyDescent="0.35">
      <c r="A2968">
        <f t="shared" si="196"/>
        <v>2957</v>
      </c>
      <c r="B2968" t="e" cm="1">
        <f t="array" aca="1" ref="B2968" ca="1">IGAMMA_INV(RAND(),$B$6,$B$7)</f>
        <v>#NAME?</v>
      </c>
      <c r="C2968" t="e">
        <f t="shared" ca="1" si="193"/>
        <v>#NAME?</v>
      </c>
      <c r="D2968" s="48" t="e">
        <f t="shared" ca="1" si="194"/>
        <v>#NAME?</v>
      </c>
      <c r="E2968" t="e">
        <f t="shared" ca="1" si="195"/>
        <v>#NAME?</v>
      </c>
    </row>
    <row r="2969" spans="1:5" x14ac:dyDescent="0.35">
      <c r="A2969">
        <f t="shared" si="196"/>
        <v>2958</v>
      </c>
      <c r="B2969" t="e" cm="1">
        <f t="array" aca="1" ref="B2969" ca="1">IGAMMA_INV(RAND(),$B$6,$B$7)</f>
        <v>#NAME?</v>
      </c>
      <c r="C2969" t="e">
        <f t="shared" ca="1" si="193"/>
        <v>#NAME?</v>
      </c>
      <c r="D2969" s="48" t="e">
        <f t="shared" ca="1" si="194"/>
        <v>#NAME?</v>
      </c>
      <c r="E2969" t="e">
        <f t="shared" ca="1" si="195"/>
        <v>#NAME?</v>
      </c>
    </row>
    <row r="2970" spans="1:5" x14ac:dyDescent="0.35">
      <c r="A2970">
        <f t="shared" si="196"/>
        <v>2959</v>
      </c>
      <c r="B2970" t="e" cm="1">
        <f t="array" aca="1" ref="B2970" ca="1">IGAMMA_INV(RAND(),$B$6,$B$7)</f>
        <v>#NAME?</v>
      </c>
      <c r="C2970" t="e">
        <f t="shared" ca="1" si="193"/>
        <v>#NAME?</v>
      </c>
      <c r="D2970" s="48" t="e">
        <f t="shared" ca="1" si="194"/>
        <v>#NAME?</v>
      </c>
      <c r="E2970" t="e">
        <f t="shared" ca="1" si="195"/>
        <v>#NAME?</v>
      </c>
    </row>
    <row r="2971" spans="1:5" x14ac:dyDescent="0.35">
      <c r="A2971">
        <f t="shared" si="196"/>
        <v>2960</v>
      </c>
      <c r="B2971" t="e" cm="1">
        <f t="array" aca="1" ref="B2971" ca="1">IGAMMA_INV(RAND(),$B$6,$B$7)</f>
        <v>#NAME?</v>
      </c>
      <c r="C2971" t="e">
        <f t="shared" ca="1" si="193"/>
        <v>#NAME?</v>
      </c>
      <c r="D2971" s="48" t="e">
        <f t="shared" ca="1" si="194"/>
        <v>#NAME?</v>
      </c>
      <c r="E2971" t="e">
        <f t="shared" ca="1" si="195"/>
        <v>#NAME?</v>
      </c>
    </row>
    <row r="2972" spans="1:5" x14ac:dyDescent="0.35">
      <c r="A2972">
        <f t="shared" si="196"/>
        <v>2961</v>
      </c>
      <c r="B2972" t="e" cm="1">
        <f t="array" aca="1" ref="B2972" ca="1">IGAMMA_INV(RAND(),$B$6,$B$7)</f>
        <v>#NAME?</v>
      </c>
      <c r="C2972" t="e">
        <f t="shared" ca="1" si="193"/>
        <v>#NAME?</v>
      </c>
      <c r="D2972" s="48" t="e">
        <f t="shared" ca="1" si="194"/>
        <v>#NAME?</v>
      </c>
      <c r="E2972" t="e">
        <f t="shared" ca="1" si="195"/>
        <v>#NAME?</v>
      </c>
    </row>
    <row r="2973" spans="1:5" x14ac:dyDescent="0.35">
      <c r="A2973">
        <f t="shared" si="196"/>
        <v>2962</v>
      </c>
      <c r="B2973" t="e" cm="1">
        <f t="array" aca="1" ref="B2973" ca="1">IGAMMA_INV(RAND(),$B$6,$B$7)</f>
        <v>#NAME?</v>
      </c>
      <c r="C2973" t="e">
        <f t="shared" ca="1" si="193"/>
        <v>#NAME?</v>
      </c>
      <c r="D2973" s="48" t="e">
        <f t="shared" ca="1" si="194"/>
        <v>#NAME?</v>
      </c>
      <c r="E2973" t="e">
        <f t="shared" ca="1" si="195"/>
        <v>#NAME?</v>
      </c>
    </row>
    <row r="2974" spans="1:5" x14ac:dyDescent="0.35">
      <c r="A2974">
        <f t="shared" si="196"/>
        <v>2963</v>
      </c>
      <c r="B2974" t="e" cm="1">
        <f t="array" aca="1" ref="B2974" ca="1">IGAMMA_INV(RAND(),$B$6,$B$7)</f>
        <v>#NAME?</v>
      </c>
      <c r="C2974" t="e">
        <f t="shared" ca="1" si="193"/>
        <v>#NAME?</v>
      </c>
      <c r="D2974" s="48" t="e">
        <f t="shared" ca="1" si="194"/>
        <v>#NAME?</v>
      </c>
      <c r="E2974" t="e">
        <f t="shared" ca="1" si="195"/>
        <v>#NAME?</v>
      </c>
    </row>
    <row r="2975" spans="1:5" x14ac:dyDescent="0.35">
      <c r="A2975">
        <f t="shared" si="196"/>
        <v>2964</v>
      </c>
      <c r="B2975" t="e" cm="1">
        <f t="array" aca="1" ref="B2975" ca="1">IGAMMA_INV(RAND(),$B$6,$B$7)</f>
        <v>#NAME?</v>
      </c>
      <c r="C2975" t="e">
        <f t="shared" ca="1" si="193"/>
        <v>#NAME?</v>
      </c>
      <c r="D2975" s="48" t="e">
        <f t="shared" ca="1" si="194"/>
        <v>#NAME?</v>
      </c>
      <c r="E2975" t="e">
        <f t="shared" ca="1" si="195"/>
        <v>#NAME?</v>
      </c>
    </row>
    <row r="2976" spans="1:5" x14ac:dyDescent="0.35">
      <c r="A2976">
        <f t="shared" si="196"/>
        <v>2965</v>
      </c>
      <c r="B2976" t="e" cm="1">
        <f t="array" aca="1" ref="B2976" ca="1">IGAMMA_INV(RAND(),$B$6,$B$7)</f>
        <v>#NAME?</v>
      </c>
      <c r="C2976" t="e">
        <f t="shared" ca="1" si="193"/>
        <v>#NAME?</v>
      </c>
      <c r="D2976" s="48" t="e">
        <f t="shared" ca="1" si="194"/>
        <v>#NAME?</v>
      </c>
      <c r="E2976" t="e">
        <f t="shared" ca="1" si="195"/>
        <v>#NAME?</v>
      </c>
    </row>
    <row r="2977" spans="1:5" x14ac:dyDescent="0.35">
      <c r="A2977">
        <f t="shared" si="196"/>
        <v>2966</v>
      </c>
      <c r="B2977" t="e" cm="1">
        <f t="array" aca="1" ref="B2977" ca="1">IGAMMA_INV(RAND(),$B$6,$B$7)</f>
        <v>#NAME?</v>
      </c>
      <c r="C2977" t="e">
        <f t="shared" ca="1" si="193"/>
        <v>#NAME?</v>
      </c>
      <c r="D2977" s="48" t="e">
        <f t="shared" ca="1" si="194"/>
        <v>#NAME?</v>
      </c>
      <c r="E2977" t="e">
        <f t="shared" ca="1" si="195"/>
        <v>#NAME?</v>
      </c>
    </row>
    <row r="2978" spans="1:5" x14ac:dyDescent="0.35">
      <c r="A2978">
        <f t="shared" si="196"/>
        <v>2967</v>
      </c>
      <c r="B2978" t="e" cm="1">
        <f t="array" aca="1" ref="B2978" ca="1">IGAMMA_INV(RAND(),$B$6,$B$7)</f>
        <v>#NAME?</v>
      </c>
      <c r="C2978" t="e">
        <f t="shared" ca="1" si="193"/>
        <v>#NAME?</v>
      </c>
      <c r="D2978" s="48" t="e">
        <f t="shared" ca="1" si="194"/>
        <v>#NAME?</v>
      </c>
      <c r="E2978" t="e">
        <f t="shared" ca="1" si="195"/>
        <v>#NAME?</v>
      </c>
    </row>
    <row r="2979" spans="1:5" x14ac:dyDescent="0.35">
      <c r="A2979">
        <f t="shared" si="196"/>
        <v>2968</v>
      </c>
      <c r="B2979" t="e" cm="1">
        <f t="array" aca="1" ref="B2979" ca="1">IGAMMA_INV(RAND(),$B$6,$B$7)</f>
        <v>#NAME?</v>
      </c>
      <c r="C2979" t="e">
        <f t="shared" ca="1" si="193"/>
        <v>#NAME?</v>
      </c>
      <c r="D2979" s="48" t="e">
        <f t="shared" ca="1" si="194"/>
        <v>#NAME?</v>
      </c>
      <c r="E2979" t="e">
        <f t="shared" ca="1" si="195"/>
        <v>#NAME?</v>
      </c>
    </row>
    <row r="2980" spans="1:5" x14ac:dyDescent="0.35">
      <c r="A2980">
        <f t="shared" si="196"/>
        <v>2969</v>
      </c>
      <c r="B2980" t="e" cm="1">
        <f t="array" aca="1" ref="B2980" ca="1">IGAMMA_INV(RAND(),$B$6,$B$7)</f>
        <v>#NAME?</v>
      </c>
      <c r="C2980" t="e">
        <f t="shared" ca="1" si="193"/>
        <v>#NAME?</v>
      </c>
      <c r="D2980" s="48" t="e">
        <f t="shared" ca="1" si="194"/>
        <v>#NAME?</v>
      </c>
      <c r="E2980" t="e">
        <f t="shared" ca="1" si="195"/>
        <v>#NAME?</v>
      </c>
    </row>
    <row r="2981" spans="1:5" x14ac:dyDescent="0.35">
      <c r="A2981">
        <f t="shared" si="196"/>
        <v>2970</v>
      </c>
      <c r="B2981" t="e" cm="1">
        <f t="array" aca="1" ref="B2981" ca="1">IGAMMA_INV(RAND(),$B$6,$B$7)</f>
        <v>#NAME?</v>
      </c>
      <c r="C2981" t="e">
        <f t="shared" ca="1" si="193"/>
        <v>#NAME?</v>
      </c>
      <c r="D2981" s="48" t="e">
        <f t="shared" ca="1" si="194"/>
        <v>#NAME?</v>
      </c>
      <c r="E2981" t="e">
        <f t="shared" ca="1" si="195"/>
        <v>#NAME?</v>
      </c>
    </row>
    <row r="2982" spans="1:5" x14ac:dyDescent="0.35">
      <c r="A2982">
        <f t="shared" si="196"/>
        <v>2971</v>
      </c>
      <c r="B2982" t="e" cm="1">
        <f t="array" aca="1" ref="B2982" ca="1">IGAMMA_INV(RAND(),$B$6,$B$7)</f>
        <v>#NAME?</v>
      </c>
      <c r="C2982" t="e">
        <f t="shared" ca="1" si="193"/>
        <v>#NAME?</v>
      </c>
      <c r="D2982" s="48" t="e">
        <f t="shared" ca="1" si="194"/>
        <v>#NAME?</v>
      </c>
      <c r="E2982" t="e">
        <f t="shared" ca="1" si="195"/>
        <v>#NAME?</v>
      </c>
    </row>
    <row r="2983" spans="1:5" x14ac:dyDescent="0.35">
      <c r="A2983">
        <f t="shared" si="196"/>
        <v>2972</v>
      </c>
      <c r="B2983" t="e" cm="1">
        <f t="array" aca="1" ref="B2983" ca="1">IGAMMA_INV(RAND(),$B$6,$B$7)</f>
        <v>#NAME?</v>
      </c>
      <c r="C2983" t="e">
        <f t="shared" ca="1" si="193"/>
        <v>#NAME?</v>
      </c>
      <c r="D2983" s="48" t="e">
        <f t="shared" ca="1" si="194"/>
        <v>#NAME?</v>
      </c>
      <c r="E2983" t="e">
        <f t="shared" ca="1" si="195"/>
        <v>#NAME?</v>
      </c>
    </row>
    <row r="2984" spans="1:5" x14ac:dyDescent="0.35">
      <c r="A2984">
        <f t="shared" si="196"/>
        <v>2973</v>
      </c>
      <c r="B2984" t="e" cm="1">
        <f t="array" aca="1" ref="B2984" ca="1">IGAMMA_INV(RAND(),$B$6,$B$7)</f>
        <v>#NAME?</v>
      </c>
      <c r="C2984" t="e">
        <f t="shared" ca="1" si="193"/>
        <v>#NAME?</v>
      </c>
      <c r="D2984" s="48" t="e">
        <f t="shared" ca="1" si="194"/>
        <v>#NAME?</v>
      </c>
      <c r="E2984" t="e">
        <f t="shared" ca="1" si="195"/>
        <v>#NAME?</v>
      </c>
    </row>
    <row r="2985" spans="1:5" x14ac:dyDescent="0.35">
      <c r="A2985">
        <f t="shared" si="196"/>
        <v>2974</v>
      </c>
      <c r="B2985" t="e" cm="1">
        <f t="array" aca="1" ref="B2985" ca="1">IGAMMA_INV(RAND(),$B$6,$B$7)</f>
        <v>#NAME?</v>
      </c>
      <c r="C2985" t="e">
        <f t="shared" ca="1" si="193"/>
        <v>#NAME?</v>
      </c>
      <c r="D2985" s="48" t="e">
        <f t="shared" ca="1" si="194"/>
        <v>#NAME?</v>
      </c>
      <c r="E2985" t="e">
        <f t="shared" ca="1" si="195"/>
        <v>#NAME?</v>
      </c>
    </row>
    <row r="2986" spans="1:5" x14ac:dyDescent="0.35">
      <c r="A2986">
        <f t="shared" si="196"/>
        <v>2975</v>
      </c>
      <c r="B2986" t="e" cm="1">
        <f t="array" aca="1" ref="B2986" ca="1">IGAMMA_INV(RAND(),$B$6,$B$7)</f>
        <v>#NAME?</v>
      </c>
      <c r="C2986" t="e">
        <f t="shared" ca="1" si="193"/>
        <v>#NAME?</v>
      </c>
      <c r="D2986" s="48" t="e">
        <f t="shared" ca="1" si="194"/>
        <v>#NAME?</v>
      </c>
      <c r="E2986" t="e">
        <f t="shared" ca="1" si="195"/>
        <v>#NAME?</v>
      </c>
    </row>
    <row r="2987" spans="1:5" x14ac:dyDescent="0.35">
      <c r="A2987">
        <f t="shared" si="196"/>
        <v>2976</v>
      </c>
      <c r="B2987" t="e" cm="1">
        <f t="array" aca="1" ref="B2987" ca="1">IGAMMA_INV(RAND(),$B$6,$B$7)</f>
        <v>#NAME?</v>
      </c>
      <c r="C2987" t="e">
        <f t="shared" ca="1" si="193"/>
        <v>#NAME?</v>
      </c>
      <c r="D2987" s="48" t="e">
        <f t="shared" ca="1" si="194"/>
        <v>#NAME?</v>
      </c>
      <c r="E2987" t="e">
        <f t="shared" ca="1" si="195"/>
        <v>#NAME?</v>
      </c>
    </row>
    <row r="2988" spans="1:5" x14ac:dyDescent="0.35">
      <c r="A2988">
        <f t="shared" si="196"/>
        <v>2977</v>
      </c>
      <c r="B2988" t="e" cm="1">
        <f t="array" aca="1" ref="B2988" ca="1">IGAMMA_INV(RAND(),$B$6,$B$7)</f>
        <v>#NAME?</v>
      </c>
      <c r="C2988" t="e">
        <f t="shared" ca="1" si="193"/>
        <v>#NAME?</v>
      </c>
      <c r="D2988" s="48" t="e">
        <f t="shared" ca="1" si="194"/>
        <v>#NAME?</v>
      </c>
      <c r="E2988" t="e">
        <f t="shared" ca="1" si="195"/>
        <v>#NAME?</v>
      </c>
    </row>
    <row r="2989" spans="1:5" x14ac:dyDescent="0.35">
      <c r="A2989">
        <f t="shared" si="196"/>
        <v>2978</v>
      </c>
      <c r="B2989" t="e" cm="1">
        <f t="array" aca="1" ref="B2989" ca="1">IGAMMA_INV(RAND(),$B$6,$B$7)</f>
        <v>#NAME?</v>
      </c>
      <c r="C2989" t="e">
        <f t="shared" ca="1" si="193"/>
        <v>#NAME?</v>
      </c>
      <c r="D2989" s="48" t="e">
        <f t="shared" ca="1" si="194"/>
        <v>#NAME?</v>
      </c>
      <c r="E2989" t="e">
        <f t="shared" ca="1" si="195"/>
        <v>#NAME?</v>
      </c>
    </row>
    <row r="2990" spans="1:5" x14ac:dyDescent="0.35">
      <c r="A2990">
        <f t="shared" si="196"/>
        <v>2979</v>
      </c>
      <c r="B2990" t="e" cm="1">
        <f t="array" aca="1" ref="B2990" ca="1">IGAMMA_INV(RAND(),$B$6,$B$7)</f>
        <v>#NAME?</v>
      </c>
      <c r="C2990" t="e">
        <f t="shared" ca="1" si="193"/>
        <v>#NAME?</v>
      </c>
      <c r="D2990" s="48" t="e">
        <f t="shared" ca="1" si="194"/>
        <v>#NAME?</v>
      </c>
      <c r="E2990" t="e">
        <f t="shared" ca="1" si="195"/>
        <v>#NAME?</v>
      </c>
    </row>
    <row r="2991" spans="1:5" x14ac:dyDescent="0.35">
      <c r="A2991">
        <f t="shared" si="196"/>
        <v>2980</v>
      </c>
      <c r="B2991" t="e" cm="1">
        <f t="array" aca="1" ref="B2991" ca="1">IGAMMA_INV(RAND(),$B$6,$B$7)</f>
        <v>#NAME?</v>
      </c>
      <c r="C2991" t="e">
        <f t="shared" ca="1" si="193"/>
        <v>#NAME?</v>
      </c>
      <c r="D2991" s="48" t="e">
        <f t="shared" ca="1" si="194"/>
        <v>#NAME?</v>
      </c>
      <c r="E2991" t="e">
        <f t="shared" ca="1" si="195"/>
        <v>#NAME?</v>
      </c>
    </row>
    <row r="2992" spans="1:5" x14ac:dyDescent="0.35">
      <c r="A2992">
        <f t="shared" si="196"/>
        <v>2981</v>
      </c>
      <c r="B2992" t="e" cm="1">
        <f t="array" aca="1" ref="B2992" ca="1">IGAMMA_INV(RAND(),$B$6,$B$7)</f>
        <v>#NAME?</v>
      </c>
      <c r="C2992" t="e">
        <f t="shared" ca="1" si="193"/>
        <v>#NAME?</v>
      </c>
      <c r="D2992" s="48" t="e">
        <f t="shared" ca="1" si="194"/>
        <v>#NAME?</v>
      </c>
      <c r="E2992" t="e">
        <f t="shared" ca="1" si="195"/>
        <v>#NAME?</v>
      </c>
    </row>
    <row r="2993" spans="1:5" x14ac:dyDescent="0.35">
      <c r="A2993">
        <f t="shared" si="196"/>
        <v>2982</v>
      </c>
      <c r="B2993" t="e" cm="1">
        <f t="array" aca="1" ref="B2993" ca="1">IGAMMA_INV(RAND(),$B$6,$B$7)</f>
        <v>#NAME?</v>
      </c>
      <c r="C2993" t="e">
        <f t="shared" ca="1" si="193"/>
        <v>#NAME?</v>
      </c>
      <c r="D2993" s="48" t="e">
        <f t="shared" ca="1" si="194"/>
        <v>#NAME?</v>
      </c>
      <c r="E2993" t="e">
        <f t="shared" ca="1" si="195"/>
        <v>#NAME?</v>
      </c>
    </row>
    <row r="2994" spans="1:5" x14ac:dyDescent="0.35">
      <c r="A2994">
        <f t="shared" si="196"/>
        <v>2983</v>
      </c>
      <c r="B2994" t="e" cm="1">
        <f t="array" aca="1" ref="B2994" ca="1">IGAMMA_INV(RAND(),$B$6,$B$7)</f>
        <v>#NAME?</v>
      </c>
      <c r="C2994" t="e">
        <f t="shared" ca="1" si="193"/>
        <v>#NAME?</v>
      </c>
      <c r="D2994" s="48" t="e">
        <f t="shared" ca="1" si="194"/>
        <v>#NAME?</v>
      </c>
      <c r="E2994" t="e">
        <f t="shared" ca="1" si="195"/>
        <v>#NAME?</v>
      </c>
    </row>
    <row r="2995" spans="1:5" x14ac:dyDescent="0.35">
      <c r="A2995">
        <f t="shared" si="196"/>
        <v>2984</v>
      </c>
      <c r="B2995" t="e" cm="1">
        <f t="array" aca="1" ref="B2995" ca="1">IGAMMA_INV(RAND(),$B$6,$B$7)</f>
        <v>#NAME?</v>
      </c>
      <c r="C2995" t="e">
        <f t="shared" ca="1" si="193"/>
        <v>#NAME?</v>
      </c>
      <c r="D2995" s="48" t="e">
        <f t="shared" ca="1" si="194"/>
        <v>#NAME?</v>
      </c>
      <c r="E2995" t="e">
        <f t="shared" ca="1" si="195"/>
        <v>#NAME?</v>
      </c>
    </row>
    <row r="2996" spans="1:5" x14ac:dyDescent="0.35">
      <c r="A2996">
        <f t="shared" si="196"/>
        <v>2985</v>
      </c>
      <c r="B2996" t="e" cm="1">
        <f t="array" aca="1" ref="B2996" ca="1">IGAMMA_INV(RAND(),$B$6,$B$7)</f>
        <v>#NAME?</v>
      </c>
      <c r="C2996" t="e">
        <f t="shared" ca="1" si="193"/>
        <v>#NAME?</v>
      </c>
      <c r="D2996" s="48" t="e">
        <f t="shared" ca="1" si="194"/>
        <v>#NAME?</v>
      </c>
      <c r="E2996" t="e">
        <f t="shared" ca="1" si="195"/>
        <v>#NAME?</v>
      </c>
    </row>
    <row r="2997" spans="1:5" x14ac:dyDescent="0.35">
      <c r="A2997">
        <f t="shared" si="196"/>
        <v>2986</v>
      </c>
      <c r="B2997" t="e" cm="1">
        <f t="array" aca="1" ref="B2997" ca="1">IGAMMA_INV(RAND(),$B$6,$B$7)</f>
        <v>#NAME?</v>
      </c>
      <c r="C2997" t="e">
        <f t="shared" ca="1" si="193"/>
        <v>#NAME?</v>
      </c>
      <c r="D2997" s="48" t="e">
        <f t="shared" ca="1" si="194"/>
        <v>#NAME?</v>
      </c>
      <c r="E2997" t="e">
        <f t="shared" ca="1" si="195"/>
        <v>#NAME?</v>
      </c>
    </row>
    <row r="2998" spans="1:5" x14ac:dyDescent="0.35">
      <c r="A2998">
        <f t="shared" si="196"/>
        <v>2987</v>
      </c>
      <c r="B2998" t="e" cm="1">
        <f t="array" aca="1" ref="B2998" ca="1">IGAMMA_INV(RAND(),$B$6,$B$7)</f>
        <v>#NAME?</v>
      </c>
      <c r="C2998" t="e">
        <f t="shared" ca="1" si="193"/>
        <v>#NAME?</v>
      </c>
      <c r="D2998" s="48" t="e">
        <f t="shared" ca="1" si="194"/>
        <v>#NAME?</v>
      </c>
      <c r="E2998" t="e">
        <f t="shared" ca="1" si="195"/>
        <v>#NAME?</v>
      </c>
    </row>
    <row r="2999" spans="1:5" x14ac:dyDescent="0.35">
      <c r="A2999">
        <f t="shared" si="196"/>
        <v>2988</v>
      </c>
      <c r="B2999" t="e" cm="1">
        <f t="array" aca="1" ref="B2999" ca="1">IGAMMA_INV(RAND(),$B$6,$B$7)</f>
        <v>#NAME?</v>
      </c>
      <c r="C2999" t="e">
        <f t="shared" ca="1" si="193"/>
        <v>#NAME?</v>
      </c>
      <c r="D2999" s="48" t="e">
        <f t="shared" ca="1" si="194"/>
        <v>#NAME?</v>
      </c>
      <c r="E2999" t="e">
        <f t="shared" ca="1" si="195"/>
        <v>#NAME?</v>
      </c>
    </row>
    <row r="3000" spans="1:5" x14ac:dyDescent="0.35">
      <c r="A3000">
        <f t="shared" si="196"/>
        <v>2989</v>
      </c>
      <c r="B3000" t="e" cm="1">
        <f t="array" aca="1" ref="B3000" ca="1">IGAMMA_INV(RAND(),$B$6,$B$7)</f>
        <v>#NAME?</v>
      </c>
      <c r="C3000" t="e">
        <f t="shared" ca="1" si="193"/>
        <v>#NAME?</v>
      </c>
      <c r="D3000" s="48" t="e">
        <f t="shared" ca="1" si="194"/>
        <v>#NAME?</v>
      </c>
      <c r="E3000" t="e">
        <f t="shared" ca="1" si="195"/>
        <v>#NAME?</v>
      </c>
    </row>
    <row r="3001" spans="1:5" x14ac:dyDescent="0.35">
      <c r="A3001">
        <f t="shared" si="196"/>
        <v>2990</v>
      </c>
      <c r="B3001" t="e" cm="1">
        <f t="array" aca="1" ref="B3001" ca="1">IGAMMA_INV(RAND(),$B$6,$B$7)</f>
        <v>#NAME?</v>
      </c>
      <c r="C3001" t="e">
        <f t="shared" ca="1" si="193"/>
        <v>#NAME?</v>
      </c>
      <c r="D3001" s="48" t="e">
        <f t="shared" ca="1" si="194"/>
        <v>#NAME?</v>
      </c>
      <c r="E3001" t="e">
        <f t="shared" ca="1" si="195"/>
        <v>#NAME?</v>
      </c>
    </row>
    <row r="3002" spans="1:5" x14ac:dyDescent="0.35">
      <c r="A3002">
        <f t="shared" si="196"/>
        <v>2991</v>
      </c>
      <c r="B3002" t="e" cm="1">
        <f t="array" aca="1" ref="B3002" ca="1">IGAMMA_INV(RAND(),$B$6,$B$7)</f>
        <v>#NAME?</v>
      </c>
      <c r="C3002" t="e">
        <f t="shared" ca="1" si="193"/>
        <v>#NAME?</v>
      </c>
      <c r="D3002" s="48" t="e">
        <f t="shared" ca="1" si="194"/>
        <v>#NAME?</v>
      </c>
      <c r="E3002" t="e">
        <f t="shared" ca="1" si="195"/>
        <v>#NAME?</v>
      </c>
    </row>
    <row r="3003" spans="1:5" x14ac:dyDescent="0.35">
      <c r="A3003">
        <f t="shared" si="196"/>
        <v>2992</v>
      </c>
      <c r="B3003" t="e" cm="1">
        <f t="array" aca="1" ref="B3003" ca="1">IGAMMA_INV(RAND(),$B$6,$B$7)</f>
        <v>#NAME?</v>
      </c>
      <c r="C3003" t="e">
        <f t="shared" ca="1" si="193"/>
        <v>#NAME?</v>
      </c>
      <c r="D3003" s="48" t="e">
        <f t="shared" ca="1" si="194"/>
        <v>#NAME?</v>
      </c>
      <c r="E3003" t="e">
        <f t="shared" ca="1" si="195"/>
        <v>#NAME?</v>
      </c>
    </row>
    <row r="3004" spans="1:5" x14ac:dyDescent="0.35">
      <c r="A3004">
        <f t="shared" si="196"/>
        <v>2993</v>
      </c>
      <c r="B3004" t="e" cm="1">
        <f t="array" aca="1" ref="B3004" ca="1">IGAMMA_INV(RAND(),$B$6,$B$7)</f>
        <v>#NAME?</v>
      </c>
      <c r="C3004" t="e">
        <f t="shared" ca="1" si="193"/>
        <v>#NAME?</v>
      </c>
      <c r="D3004" s="48" t="e">
        <f t="shared" ca="1" si="194"/>
        <v>#NAME?</v>
      </c>
      <c r="E3004" t="e">
        <f t="shared" ca="1" si="195"/>
        <v>#NAME?</v>
      </c>
    </row>
    <row r="3005" spans="1:5" x14ac:dyDescent="0.35">
      <c r="A3005">
        <f t="shared" si="196"/>
        <v>2994</v>
      </c>
      <c r="B3005" t="e" cm="1">
        <f t="array" aca="1" ref="B3005" ca="1">IGAMMA_INV(RAND(),$B$6,$B$7)</f>
        <v>#NAME?</v>
      </c>
      <c r="C3005" t="e">
        <f t="shared" ca="1" si="193"/>
        <v>#NAME?</v>
      </c>
      <c r="D3005" s="48" t="e">
        <f t="shared" ca="1" si="194"/>
        <v>#NAME?</v>
      </c>
      <c r="E3005" t="e">
        <f t="shared" ca="1" si="195"/>
        <v>#NAME?</v>
      </c>
    </row>
    <row r="3006" spans="1:5" x14ac:dyDescent="0.35">
      <c r="A3006">
        <f t="shared" si="196"/>
        <v>2995</v>
      </c>
      <c r="B3006" t="e" cm="1">
        <f t="array" aca="1" ref="B3006" ca="1">IGAMMA_INV(RAND(),$B$6,$B$7)</f>
        <v>#NAME?</v>
      </c>
      <c r="C3006" t="e">
        <f t="shared" ca="1" si="193"/>
        <v>#NAME?</v>
      </c>
      <c r="D3006" s="48" t="e">
        <f t="shared" ca="1" si="194"/>
        <v>#NAME?</v>
      </c>
      <c r="E3006" t="e">
        <f t="shared" ca="1" si="195"/>
        <v>#NAME?</v>
      </c>
    </row>
    <row r="3007" spans="1:5" x14ac:dyDescent="0.35">
      <c r="A3007">
        <f t="shared" si="196"/>
        <v>2996</v>
      </c>
      <c r="B3007" t="e" cm="1">
        <f t="array" aca="1" ref="B3007" ca="1">IGAMMA_INV(RAND(),$B$6,$B$7)</f>
        <v>#NAME?</v>
      </c>
      <c r="C3007" t="e">
        <f t="shared" ca="1" si="193"/>
        <v>#NAME?</v>
      </c>
      <c r="D3007" s="48" t="e">
        <f t="shared" ca="1" si="194"/>
        <v>#NAME?</v>
      </c>
      <c r="E3007" t="e">
        <f t="shared" ca="1" si="195"/>
        <v>#NAME?</v>
      </c>
    </row>
    <row r="3008" spans="1:5" x14ac:dyDescent="0.35">
      <c r="A3008">
        <f t="shared" si="196"/>
        <v>2997</v>
      </c>
      <c r="B3008" t="e" cm="1">
        <f t="array" aca="1" ref="B3008" ca="1">IGAMMA_INV(RAND(),$B$6,$B$7)</f>
        <v>#NAME?</v>
      </c>
      <c r="C3008" t="e">
        <f t="shared" ca="1" si="193"/>
        <v>#NAME?</v>
      </c>
      <c r="D3008" s="48" t="e">
        <f t="shared" ca="1" si="194"/>
        <v>#NAME?</v>
      </c>
      <c r="E3008" t="e">
        <f t="shared" ca="1" si="195"/>
        <v>#NAME?</v>
      </c>
    </row>
    <row r="3009" spans="1:5" x14ac:dyDescent="0.35">
      <c r="A3009">
        <f t="shared" si="196"/>
        <v>2998</v>
      </c>
      <c r="B3009" t="e" cm="1">
        <f t="array" aca="1" ref="B3009" ca="1">IGAMMA_INV(RAND(),$B$6,$B$7)</f>
        <v>#NAME?</v>
      </c>
      <c r="C3009" t="e">
        <f t="shared" ca="1" si="193"/>
        <v>#NAME?</v>
      </c>
      <c r="D3009" s="48" t="e">
        <f t="shared" ca="1" si="194"/>
        <v>#NAME?</v>
      </c>
      <c r="E3009" t="e">
        <f t="shared" ca="1" si="195"/>
        <v>#NAME?</v>
      </c>
    </row>
    <row r="3010" spans="1:5" x14ac:dyDescent="0.35">
      <c r="A3010">
        <f t="shared" si="196"/>
        <v>2999</v>
      </c>
      <c r="B3010" t="e" cm="1">
        <f t="array" aca="1" ref="B3010" ca="1">IGAMMA_INV(RAND(),$B$6,$B$7)</f>
        <v>#NAME?</v>
      </c>
      <c r="C3010" t="e">
        <f t="shared" ca="1" si="193"/>
        <v>#NAME?</v>
      </c>
      <c r="D3010" s="48" t="e">
        <f t="shared" ca="1" si="194"/>
        <v>#NAME?</v>
      </c>
      <c r="E3010" t="e">
        <f t="shared" ca="1" si="195"/>
        <v>#NAME?</v>
      </c>
    </row>
    <row r="3011" spans="1:5" x14ac:dyDescent="0.35">
      <c r="A3011">
        <f t="shared" si="196"/>
        <v>3000</v>
      </c>
      <c r="B3011" t="e" cm="1">
        <f t="array" aca="1" ref="B3011" ca="1">IGAMMA_INV(RAND(),$B$6,$B$7)</f>
        <v>#NAME?</v>
      </c>
      <c r="C3011" t="e">
        <f t="shared" ca="1" si="193"/>
        <v>#NAME?</v>
      </c>
      <c r="D3011" s="48" t="e">
        <f t="shared" ca="1" si="194"/>
        <v>#NAME?</v>
      </c>
      <c r="E3011" t="e">
        <f t="shared" ca="1" si="195"/>
        <v>#NAME?</v>
      </c>
    </row>
    <row r="3012" spans="1:5" x14ac:dyDescent="0.35">
      <c r="A3012">
        <f t="shared" si="196"/>
        <v>3001</v>
      </c>
      <c r="B3012" t="e" cm="1">
        <f t="array" aca="1" ref="B3012" ca="1">IGAMMA_INV(RAND(),$B$6,$B$7)</f>
        <v>#NAME?</v>
      </c>
      <c r="C3012" t="e">
        <f t="shared" ca="1" si="193"/>
        <v>#NAME?</v>
      </c>
      <c r="D3012" s="48" t="e">
        <f t="shared" ca="1" si="194"/>
        <v>#NAME?</v>
      </c>
      <c r="E3012" t="e">
        <f t="shared" ca="1" si="195"/>
        <v>#NAME?</v>
      </c>
    </row>
    <row r="3013" spans="1:5" x14ac:dyDescent="0.35">
      <c r="A3013">
        <f t="shared" si="196"/>
        <v>3002</v>
      </c>
      <c r="B3013" t="e" cm="1">
        <f t="array" aca="1" ref="B3013" ca="1">IGAMMA_INV(RAND(),$B$6,$B$7)</f>
        <v>#NAME?</v>
      </c>
      <c r="C3013" t="e">
        <f t="shared" ca="1" si="193"/>
        <v>#NAME?</v>
      </c>
      <c r="D3013" s="48" t="e">
        <f t="shared" ca="1" si="194"/>
        <v>#NAME?</v>
      </c>
      <c r="E3013" t="e">
        <f t="shared" ca="1" si="195"/>
        <v>#NAME?</v>
      </c>
    </row>
    <row r="3014" spans="1:5" x14ac:dyDescent="0.35">
      <c r="A3014">
        <f t="shared" si="196"/>
        <v>3003</v>
      </c>
      <c r="B3014" t="e" cm="1">
        <f t="array" aca="1" ref="B3014" ca="1">IGAMMA_INV(RAND(),$B$6,$B$7)</f>
        <v>#NAME?</v>
      </c>
      <c r="C3014" t="e">
        <f t="shared" ca="1" si="193"/>
        <v>#NAME?</v>
      </c>
      <c r="D3014" s="48" t="e">
        <f t="shared" ca="1" si="194"/>
        <v>#NAME?</v>
      </c>
      <c r="E3014" t="e">
        <f t="shared" ca="1" si="195"/>
        <v>#NAME?</v>
      </c>
    </row>
    <row r="3015" spans="1:5" x14ac:dyDescent="0.35">
      <c r="A3015">
        <f t="shared" si="196"/>
        <v>3004</v>
      </c>
      <c r="B3015" t="e" cm="1">
        <f t="array" aca="1" ref="B3015" ca="1">IGAMMA_INV(RAND(),$B$6,$B$7)</f>
        <v>#NAME?</v>
      </c>
      <c r="C3015" t="e">
        <f t="shared" ca="1" si="193"/>
        <v>#NAME?</v>
      </c>
      <c r="D3015" s="48" t="e">
        <f t="shared" ca="1" si="194"/>
        <v>#NAME?</v>
      </c>
      <c r="E3015" t="e">
        <f t="shared" ca="1" si="195"/>
        <v>#NAME?</v>
      </c>
    </row>
    <row r="3016" spans="1:5" x14ac:dyDescent="0.35">
      <c r="A3016">
        <f t="shared" si="196"/>
        <v>3005</v>
      </c>
      <c r="B3016" t="e" cm="1">
        <f t="array" aca="1" ref="B3016" ca="1">IGAMMA_INV(RAND(),$B$6,$B$7)</f>
        <v>#NAME?</v>
      </c>
      <c r="C3016" t="e">
        <f t="shared" ca="1" si="193"/>
        <v>#NAME?</v>
      </c>
      <c r="D3016" s="48" t="e">
        <f t="shared" ca="1" si="194"/>
        <v>#NAME?</v>
      </c>
      <c r="E3016" t="e">
        <f t="shared" ca="1" si="195"/>
        <v>#NAME?</v>
      </c>
    </row>
    <row r="3017" spans="1:5" x14ac:dyDescent="0.35">
      <c r="A3017">
        <f t="shared" si="196"/>
        <v>3006</v>
      </c>
      <c r="B3017" t="e" cm="1">
        <f t="array" aca="1" ref="B3017" ca="1">IGAMMA_INV(RAND(),$B$6,$B$7)</f>
        <v>#NAME?</v>
      </c>
      <c r="C3017" t="e">
        <f t="shared" ca="1" si="193"/>
        <v>#NAME?</v>
      </c>
      <c r="D3017" s="48" t="e">
        <f t="shared" ca="1" si="194"/>
        <v>#NAME?</v>
      </c>
      <c r="E3017" t="e">
        <f t="shared" ca="1" si="195"/>
        <v>#NAME?</v>
      </c>
    </row>
    <row r="3018" spans="1:5" x14ac:dyDescent="0.35">
      <c r="A3018">
        <f t="shared" si="196"/>
        <v>3007</v>
      </c>
      <c r="B3018" t="e" cm="1">
        <f t="array" aca="1" ref="B3018" ca="1">IGAMMA_INV(RAND(),$B$6,$B$7)</f>
        <v>#NAME?</v>
      </c>
      <c r="C3018" t="e">
        <f t="shared" ca="1" si="193"/>
        <v>#NAME?</v>
      </c>
      <c r="D3018" s="48" t="e">
        <f t="shared" ca="1" si="194"/>
        <v>#NAME?</v>
      </c>
      <c r="E3018" t="e">
        <f t="shared" ca="1" si="195"/>
        <v>#NAME?</v>
      </c>
    </row>
    <row r="3019" spans="1:5" x14ac:dyDescent="0.35">
      <c r="A3019">
        <f t="shared" si="196"/>
        <v>3008</v>
      </c>
      <c r="B3019" t="e" cm="1">
        <f t="array" aca="1" ref="B3019" ca="1">IGAMMA_INV(RAND(),$B$6,$B$7)</f>
        <v>#NAME?</v>
      </c>
      <c r="C3019" t="e">
        <f t="shared" ca="1" si="193"/>
        <v>#NAME?</v>
      </c>
      <c r="D3019" s="48" t="e">
        <f t="shared" ca="1" si="194"/>
        <v>#NAME?</v>
      </c>
      <c r="E3019" t="e">
        <f t="shared" ca="1" si="195"/>
        <v>#NAME?</v>
      </c>
    </row>
    <row r="3020" spans="1:5" x14ac:dyDescent="0.35">
      <c r="A3020">
        <f t="shared" si="196"/>
        <v>3009</v>
      </c>
      <c r="B3020" t="e" cm="1">
        <f t="array" aca="1" ref="B3020" ca="1">IGAMMA_INV(RAND(),$B$6,$B$7)</f>
        <v>#NAME?</v>
      </c>
      <c r="C3020" t="e">
        <f t="shared" ca="1" si="193"/>
        <v>#NAME?</v>
      </c>
      <c r="D3020" s="48" t="e">
        <f t="shared" ca="1" si="194"/>
        <v>#NAME?</v>
      </c>
      <c r="E3020" t="e">
        <f t="shared" ca="1" si="195"/>
        <v>#NAME?</v>
      </c>
    </row>
    <row r="3021" spans="1:5" x14ac:dyDescent="0.35">
      <c r="A3021">
        <f t="shared" si="196"/>
        <v>3010</v>
      </c>
      <c r="B3021" t="e" cm="1">
        <f t="array" aca="1" ref="B3021" ca="1">IGAMMA_INV(RAND(),$B$6,$B$7)</f>
        <v>#NAME?</v>
      </c>
      <c r="C3021" t="e">
        <f t="shared" ref="C3021:C3084" ca="1" si="197">SQRT(B3021)</f>
        <v>#NAME?</v>
      </c>
      <c r="D3021" s="48" t="e">
        <f t="shared" ref="D3021:D3084" ca="1" si="198">_xlfn.NORM.INV(RAND(),$B$4,C3021/SQRT($B$2))</f>
        <v>#NAME?</v>
      </c>
      <c r="E3021" t="e">
        <f t="shared" ref="E3021:E3084" ca="1" si="199">_xlfn.NORM.INV(RAND(),D3021,C3021)</f>
        <v>#NAME?</v>
      </c>
    </row>
    <row r="3022" spans="1:5" x14ac:dyDescent="0.35">
      <c r="A3022">
        <f t="shared" ref="A3022:A3085" si="200">A3021+1</f>
        <v>3011</v>
      </c>
      <c r="B3022" t="e" cm="1">
        <f t="array" aca="1" ref="B3022" ca="1">IGAMMA_INV(RAND(),$B$6,$B$7)</f>
        <v>#NAME?</v>
      </c>
      <c r="C3022" t="e">
        <f t="shared" ca="1" si="197"/>
        <v>#NAME?</v>
      </c>
      <c r="D3022" s="48" t="e">
        <f t="shared" ca="1" si="198"/>
        <v>#NAME?</v>
      </c>
      <c r="E3022" t="e">
        <f t="shared" ca="1" si="199"/>
        <v>#NAME?</v>
      </c>
    </row>
    <row r="3023" spans="1:5" x14ac:dyDescent="0.35">
      <c r="A3023">
        <f t="shared" si="200"/>
        <v>3012</v>
      </c>
      <c r="B3023" t="e" cm="1">
        <f t="array" aca="1" ref="B3023" ca="1">IGAMMA_INV(RAND(),$B$6,$B$7)</f>
        <v>#NAME?</v>
      </c>
      <c r="C3023" t="e">
        <f t="shared" ca="1" si="197"/>
        <v>#NAME?</v>
      </c>
      <c r="D3023" s="48" t="e">
        <f t="shared" ca="1" si="198"/>
        <v>#NAME?</v>
      </c>
      <c r="E3023" t="e">
        <f t="shared" ca="1" si="199"/>
        <v>#NAME?</v>
      </c>
    </row>
    <row r="3024" spans="1:5" x14ac:dyDescent="0.35">
      <c r="A3024">
        <f t="shared" si="200"/>
        <v>3013</v>
      </c>
      <c r="B3024" t="e" cm="1">
        <f t="array" aca="1" ref="B3024" ca="1">IGAMMA_INV(RAND(),$B$6,$B$7)</f>
        <v>#NAME?</v>
      </c>
      <c r="C3024" t="e">
        <f t="shared" ca="1" si="197"/>
        <v>#NAME?</v>
      </c>
      <c r="D3024" s="48" t="e">
        <f t="shared" ca="1" si="198"/>
        <v>#NAME?</v>
      </c>
      <c r="E3024" t="e">
        <f t="shared" ca="1" si="199"/>
        <v>#NAME?</v>
      </c>
    </row>
    <row r="3025" spans="1:5" x14ac:dyDescent="0.35">
      <c r="A3025">
        <f t="shared" si="200"/>
        <v>3014</v>
      </c>
      <c r="B3025" t="e" cm="1">
        <f t="array" aca="1" ref="B3025" ca="1">IGAMMA_INV(RAND(),$B$6,$B$7)</f>
        <v>#NAME?</v>
      </c>
      <c r="C3025" t="e">
        <f t="shared" ca="1" si="197"/>
        <v>#NAME?</v>
      </c>
      <c r="D3025" s="48" t="e">
        <f t="shared" ca="1" si="198"/>
        <v>#NAME?</v>
      </c>
      <c r="E3025" t="e">
        <f t="shared" ca="1" si="199"/>
        <v>#NAME?</v>
      </c>
    </row>
    <row r="3026" spans="1:5" x14ac:dyDescent="0.35">
      <c r="A3026">
        <f t="shared" si="200"/>
        <v>3015</v>
      </c>
      <c r="B3026" t="e" cm="1">
        <f t="array" aca="1" ref="B3026" ca="1">IGAMMA_INV(RAND(),$B$6,$B$7)</f>
        <v>#NAME?</v>
      </c>
      <c r="C3026" t="e">
        <f t="shared" ca="1" si="197"/>
        <v>#NAME?</v>
      </c>
      <c r="D3026" s="48" t="e">
        <f t="shared" ca="1" si="198"/>
        <v>#NAME?</v>
      </c>
      <c r="E3026" t="e">
        <f t="shared" ca="1" si="199"/>
        <v>#NAME?</v>
      </c>
    </row>
    <row r="3027" spans="1:5" x14ac:dyDescent="0.35">
      <c r="A3027">
        <f t="shared" si="200"/>
        <v>3016</v>
      </c>
      <c r="B3027" t="e" cm="1">
        <f t="array" aca="1" ref="B3027" ca="1">IGAMMA_INV(RAND(),$B$6,$B$7)</f>
        <v>#NAME?</v>
      </c>
      <c r="C3027" t="e">
        <f t="shared" ca="1" si="197"/>
        <v>#NAME?</v>
      </c>
      <c r="D3027" s="48" t="e">
        <f t="shared" ca="1" si="198"/>
        <v>#NAME?</v>
      </c>
      <c r="E3027" t="e">
        <f t="shared" ca="1" si="199"/>
        <v>#NAME?</v>
      </c>
    </row>
    <row r="3028" spans="1:5" x14ac:dyDescent="0.35">
      <c r="A3028">
        <f t="shared" si="200"/>
        <v>3017</v>
      </c>
      <c r="B3028" t="e" cm="1">
        <f t="array" aca="1" ref="B3028" ca="1">IGAMMA_INV(RAND(),$B$6,$B$7)</f>
        <v>#NAME?</v>
      </c>
      <c r="C3028" t="e">
        <f t="shared" ca="1" si="197"/>
        <v>#NAME?</v>
      </c>
      <c r="D3028" s="48" t="e">
        <f t="shared" ca="1" si="198"/>
        <v>#NAME?</v>
      </c>
      <c r="E3028" t="e">
        <f t="shared" ca="1" si="199"/>
        <v>#NAME?</v>
      </c>
    </row>
    <row r="3029" spans="1:5" x14ac:dyDescent="0.35">
      <c r="A3029">
        <f t="shared" si="200"/>
        <v>3018</v>
      </c>
      <c r="B3029" t="e" cm="1">
        <f t="array" aca="1" ref="B3029" ca="1">IGAMMA_INV(RAND(),$B$6,$B$7)</f>
        <v>#NAME?</v>
      </c>
      <c r="C3029" t="e">
        <f t="shared" ca="1" si="197"/>
        <v>#NAME?</v>
      </c>
      <c r="D3029" s="48" t="e">
        <f t="shared" ca="1" si="198"/>
        <v>#NAME?</v>
      </c>
      <c r="E3029" t="e">
        <f t="shared" ca="1" si="199"/>
        <v>#NAME?</v>
      </c>
    </row>
    <row r="3030" spans="1:5" x14ac:dyDescent="0.35">
      <c r="A3030">
        <f t="shared" si="200"/>
        <v>3019</v>
      </c>
      <c r="B3030" t="e" cm="1">
        <f t="array" aca="1" ref="B3030" ca="1">IGAMMA_INV(RAND(),$B$6,$B$7)</f>
        <v>#NAME?</v>
      </c>
      <c r="C3030" t="e">
        <f t="shared" ca="1" si="197"/>
        <v>#NAME?</v>
      </c>
      <c r="D3030" s="48" t="e">
        <f t="shared" ca="1" si="198"/>
        <v>#NAME?</v>
      </c>
      <c r="E3030" t="e">
        <f t="shared" ca="1" si="199"/>
        <v>#NAME?</v>
      </c>
    </row>
    <row r="3031" spans="1:5" x14ac:dyDescent="0.35">
      <c r="A3031">
        <f t="shared" si="200"/>
        <v>3020</v>
      </c>
      <c r="B3031" t="e" cm="1">
        <f t="array" aca="1" ref="B3031" ca="1">IGAMMA_INV(RAND(),$B$6,$B$7)</f>
        <v>#NAME?</v>
      </c>
      <c r="C3031" t="e">
        <f t="shared" ca="1" si="197"/>
        <v>#NAME?</v>
      </c>
      <c r="D3031" s="48" t="e">
        <f t="shared" ca="1" si="198"/>
        <v>#NAME?</v>
      </c>
      <c r="E3031" t="e">
        <f t="shared" ca="1" si="199"/>
        <v>#NAME?</v>
      </c>
    </row>
    <row r="3032" spans="1:5" x14ac:dyDescent="0.35">
      <c r="A3032">
        <f t="shared" si="200"/>
        <v>3021</v>
      </c>
      <c r="B3032" t="e" cm="1">
        <f t="array" aca="1" ref="B3032" ca="1">IGAMMA_INV(RAND(),$B$6,$B$7)</f>
        <v>#NAME?</v>
      </c>
      <c r="C3032" t="e">
        <f t="shared" ca="1" si="197"/>
        <v>#NAME?</v>
      </c>
      <c r="D3032" s="48" t="e">
        <f t="shared" ca="1" si="198"/>
        <v>#NAME?</v>
      </c>
      <c r="E3032" t="e">
        <f t="shared" ca="1" si="199"/>
        <v>#NAME?</v>
      </c>
    </row>
    <row r="3033" spans="1:5" x14ac:dyDescent="0.35">
      <c r="A3033">
        <f t="shared" si="200"/>
        <v>3022</v>
      </c>
      <c r="B3033" t="e" cm="1">
        <f t="array" aca="1" ref="B3033" ca="1">IGAMMA_INV(RAND(),$B$6,$B$7)</f>
        <v>#NAME?</v>
      </c>
      <c r="C3033" t="e">
        <f t="shared" ca="1" si="197"/>
        <v>#NAME?</v>
      </c>
      <c r="D3033" s="48" t="e">
        <f t="shared" ca="1" si="198"/>
        <v>#NAME?</v>
      </c>
      <c r="E3033" t="e">
        <f t="shared" ca="1" si="199"/>
        <v>#NAME?</v>
      </c>
    </row>
    <row r="3034" spans="1:5" x14ac:dyDescent="0.35">
      <c r="A3034">
        <f t="shared" si="200"/>
        <v>3023</v>
      </c>
      <c r="B3034" t="e" cm="1">
        <f t="array" aca="1" ref="B3034" ca="1">IGAMMA_INV(RAND(),$B$6,$B$7)</f>
        <v>#NAME?</v>
      </c>
      <c r="C3034" t="e">
        <f t="shared" ca="1" si="197"/>
        <v>#NAME?</v>
      </c>
      <c r="D3034" s="48" t="e">
        <f t="shared" ca="1" si="198"/>
        <v>#NAME?</v>
      </c>
      <c r="E3034" t="e">
        <f t="shared" ca="1" si="199"/>
        <v>#NAME?</v>
      </c>
    </row>
    <row r="3035" spans="1:5" x14ac:dyDescent="0.35">
      <c r="A3035">
        <f t="shared" si="200"/>
        <v>3024</v>
      </c>
      <c r="B3035" t="e" cm="1">
        <f t="array" aca="1" ref="B3035" ca="1">IGAMMA_INV(RAND(),$B$6,$B$7)</f>
        <v>#NAME?</v>
      </c>
      <c r="C3035" t="e">
        <f t="shared" ca="1" si="197"/>
        <v>#NAME?</v>
      </c>
      <c r="D3035" s="48" t="e">
        <f t="shared" ca="1" si="198"/>
        <v>#NAME?</v>
      </c>
      <c r="E3035" t="e">
        <f t="shared" ca="1" si="199"/>
        <v>#NAME?</v>
      </c>
    </row>
    <row r="3036" spans="1:5" x14ac:dyDescent="0.35">
      <c r="A3036">
        <f t="shared" si="200"/>
        <v>3025</v>
      </c>
      <c r="B3036" t="e" cm="1">
        <f t="array" aca="1" ref="B3036" ca="1">IGAMMA_INV(RAND(),$B$6,$B$7)</f>
        <v>#NAME?</v>
      </c>
      <c r="C3036" t="e">
        <f t="shared" ca="1" si="197"/>
        <v>#NAME?</v>
      </c>
      <c r="D3036" s="48" t="e">
        <f t="shared" ca="1" si="198"/>
        <v>#NAME?</v>
      </c>
      <c r="E3036" t="e">
        <f t="shared" ca="1" si="199"/>
        <v>#NAME?</v>
      </c>
    </row>
    <row r="3037" spans="1:5" x14ac:dyDescent="0.35">
      <c r="A3037">
        <f t="shared" si="200"/>
        <v>3026</v>
      </c>
      <c r="B3037" t="e" cm="1">
        <f t="array" aca="1" ref="B3037" ca="1">IGAMMA_INV(RAND(),$B$6,$B$7)</f>
        <v>#NAME?</v>
      </c>
      <c r="C3037" t="e">
        <f t="shared" ca="1" si="197"/>
        <v>#NAME?</v>
      </c>
      <c r="D3037" s="48" t="e">
        <f t="shared" ca="1" si="198"/>
        <v>#NAME?</v>
      </c>
      <c r="E3037" t="e">
        <f t="shared" ca="1" si="199"/>
        <v>#NAME?</v>
      </c>
    </row>
    <row r="3038" spans="1:5" x14ac:dyDescent="0.35">
      <c r="A3038">
        <f t="shared" si="200"/>
        <v>3027</v>
      </c>
      <c r="B3038" t="e" cm="1">
        <f t="array" aca="1" ref="B3038" ca="1">IGAMMA_INV(RAND(),$B$6,$B$7)</f>
        <v>#NAME?</v>
      </c>
      <c r="C3038" t="e">
        <f t="shared" ca="1" si="197"/>
        <v>#NAME?</v>
      </c>
      <c r="D3038" s="48" t="e">
        <f t="shared" ca="1" si="198"/>
        <v>#NAME?</v>
      </c>
      <c r="E3038" t="e">
        <f t="shared" ca="1" si="199"/>
        <v>#NAME?</v>
      </c>
    </row>
    <row r="3039" spans="1:5" x14ac:dyDescent="0.35">
      <c r="A3039">
        <f t="shared" si="200"/>
        <v>3028</v>
      </c>
      <c r="B3039" t="e" cm="1">
        <f t="array" aca="1" ref="B3039" ca="1">IGAMMA_INV(RAND(),$B$6,$B$7)</f>
        <v>#NAME?</v>
      </c>
      <c r="C3039" t="e">
        <f t="shared" ca="1" si="197"/>
        <v>#NAME?</v>
      </c>
      <c r="D3039" s="48" t="e">
        <f t="shared" ca="1" si="198"/>
        <v>#NAME?</v>
      </c>
      <c r="E3039" t="e">
        <f t="shared" ca="1" si="199"/>
        <v>#NAME?</v>
      </c>
    </row>
    <row r="3040" spans="1:5" x14ac:dyDescent="0.35">
      <c r="A3040">
        <f t="shared" si="200"/>
        <v>3029</v>
      </c>
      <c r="B3040" t="e" cm="1">
        <f t="array" aca="1" ref="B3040" ca="1">IGAMMA_INV(RAND(),$B$6,$B$7)</f>
        <v>#NAME?</v>
      </c>
      <c r="C3040" t="e">
        <f t="shared" ca="1" si="197"/>
        <v>#NAME?</v>
      </c>
      <c r="D3040" s="48" t="e">
        <f t="shared" ca="1" si="198"/>
        <v>#NAME?</v>
      </c>
      <c r="E3040" t="e">
        <f t="shared" ca="1" si="199"/>
        <v>#NAME?</v>
      </c>
    </row>
    <row r="3041" spans="1:5" x14ac:dyDescent="0.35">
      <c r="A3041">
        <f t="shared" si="200"/>
        <v>3030</v>
      </c>
      <c r="B3041" t="e" cm="1">
        <f t="array" aca="1" ref="B3041" ca="1">IGAMMA_INV(RAND(),$B$6,$B$7)</f>
        <v>#NAME?</v>
      </c>
      <c r="C3041" t="e">
        <f t="shared" ca="1" si="197"/>
        <v>#NAME?</v>
      </c>
      <c r="D3041" s="48" t="e">
        <f t="shared" ca="1" si="198"/>
        <v>#NAME?</v>
      </c>
      <c r="E3041" t="e">
        <f t="shared" ca="1" si="199"/>
        <v>#NAME?</v>
      </c>
    </row>
    <row r="3042" spans="1:5" x14ac:dyDescent="0.35">
      <c r="A3042">
        <f t="shared" si="200"/>
        <v>3031</v>
      </c>
      <c r="B3042" t="e" cm="1">
        <f t="array" aca="1" ref="B3042" ca="1">IGAMMA_INV(RAND(),$B$6,$B$7)</f>
        <v>#NAME?</v>
      </c>
      <c r="C3042" t="e">
        <f t="shared" ca="1" si="197"/>
        <v>#NAME?</v>
      </c>
      <c r="D3042" s="48" t="e">
        <f t="shared" ca="1" si="198"/>
        <v>#NAME?</v>
      </c>
      <c r="E3042" t="e">
        <f t="shared" ca="1" si="199"/>
        <v>#NAME?</v>
      </c>
    </row>
    <row r="3043" spans="1:5" x14ac:dyDescent="0.35">
      <c r="A3043">
        <f t="shared" si="200"/>
        <v>3032</v>
      </c>
      <c r="B3043" t="e" cm="1">
        <f t="array" aca="1" ref="B3043" ca="1">IGAMMA_INV(RAND(),$B$6,$B$7)</f>
        <v>#NAME?</v>
      </c>
      <c r="C3043" t="e">
        <f t="shared" ca="1" si="197"/>
        <v>#NAME?</v>
      </c>
      <c r="D3043" s="48" t="e">
        <f t="shared" ca="1" si="198"/>
        <v>#NAME?</v>
      </c>
      <c r="E3043" t="e">
        <f t="shared" ca="1" si="199"/>
        <v>#NAME?</v>
      </c>
    </row>
    <row r="3044" spans="1:5" x14ac:dyDescent="0.35">
      <c r="A3044">
        <f t="shared" si="200"/>
        <v>3033</v>
      </c>
      <c r="B3044" t="e" cm="1">
        <f t="array" aca="1" ref="B3044" ca="1">IGAMMA_INV(RAND(),$B$6,$B$7)</f>
        <v>#NAME?</v>
      </c>
      <c r="C3044" t="e">
        <f t="shared" ca="1" si="197"/>
        <v>#NAME?</v>
      </c>
      <c r="D3044" s="48" t="e">
        <f t="shared" ca="1" si="198"/>
        <v>#NAME?</v>
      </c>
      <c r="E3044" t="e">
        <f t="shared" ca="1" si="199"/>
        <v>#NAME?</v>
      </c>
    </row>
    <row r="3045" spans="1:5" x14ac:dyDescent="0.35">
      <c r="A3045">
        <f t="shared" si="200"/>
        <v>3034</v>
      </c>
      <c r="B3045" t="e" cm="1">
        <f t="array" aca="1" ref="B3045" ca="1">IGAMMA_INV(RAND(),$B$6,$B$7)</f>
        <v>#NAME?</v>
      </c>
      <c r="C3045" t="e">
        <f t="shared" ca="1" si="197"/>
        <v>#NAME?</v>
      </c>
      <c r="D3045" s="48" t="e">
        <f t="shared" ca="1" si="198"/>
        <v>#NAME?</v>
      </c>
      <c r="E3045" t="e">
        <f t="shared" ca="1" si="199"/>
        <v>#NAME?</v>
      </c>
    </row>
    <row r="3046" spans="1:5" x14ac:dyDescent="0.35">
      <c r="A3046">
        <f t="shared" si="200"/>
        <v>3035</v>
      </c>
      <c r="B3046" t="e" cm="1">
        <f t="array" aca="1" ref="B3046" ca="1">IGAMMA_INV(RAND(),$B$6,$B$7)</f>
        <v>#NAME?</v>
      </c>
      <c r="C3046" t="e">
        <f t="shared" ca="1" si="197"/>
        <v>#NAME?</v>
      </c>
      <c r="D3046" s="48" t="e">
        <f t="shared" ca="1" si="198"/>
        <v>#NAME?</v>
      </c>
      <c r="E3046" t="e">
        <f t="shared" ca="1" si="199"/>
        <v>#NAME?</v>
      </c>
    </row>
    <row r="3047" spans="1:5" x14ac:dyDescent="0.35">
      <c r="A3047">
        <f t="shared" si="200"/>
        <v>3036</v>
      </c>
      <c r="B3047" t="e" cm="1">
        <f t="array" aca="1" ref="B3047" ca="1">IGAMMA_INV(RAND(),$B$6,$B$7)</f>
        <v>#NAME?</v>
      </c>
      <c r="C3047" t="e">
        <f t="shared" ca="1" si="197"/>
        <v>#NAME?</v>
      </c>
      <c r="D3047" s="48" t="e">
        <f t="shared" ca="1" si="198"/>
        <v>#NAME?</v>
      </c>
      <c r="E3047" t="e">
        <f t="shared" ca="1" si="199"/>
        <v>#NAME?</v>
      </c>
    </row>
    <row r="3048" spans="1:5" x14ac:dyDescent="0.35">
      <c r="A3048">
        <f t="shared" si="200"/>
        <v>3037</v>
      </c>
      <c r="B3048" t="e" cm="1">
        <f t="array" aca="1" ref="B3048" ca="1">IGAMMA_INV(RAND(),$B$6,$B$7)</f>
        <v>#NAME?</v>
      </c>
      <c r="C3048" t="e">
        <f t="shared" ca="1" si="197"/>
        <v>#NAME?</v>
      </c>
      <c r="D3048" s="48" t="e">
        <f t="shared" ca="1" si="198"/>
        <v>#NAME?</v>
      </c>
      <c r="E3048" t="e">
        <f t="shared" ca="1" si="199"/>
        <v>#NAME?</v>
      </c>
    </row>
    <row r="3049" spans="1:5" x14ac:dyDescent="0.35">
      <c r="A3049">
        <f t="shared" si="200"/>
        <v>3038</v>
      </c>
      <c r="B3049" t="e" cm="1">
        <f t="array" aca="1" ref="B3049" ca="1">IGAMMA_INV(RAND(),$B$6,$B$7)</f>
        <v>#NAME?</v>
      </c>
      <c r="C3049" t="e">
        <f t="shared" ca="1" si="197"/>
        <v>#NAME?</v>
      </c>
      <c r="D3049" s="48" t="e">
        <f t="shared" ca="1" si="198"/>
        <v>#NAME?</v>
      </c>
      <c r="E3049" t="e">
        <f t="shared" ca="1" si="199"/>
        <v>#NAME?</v>
      </c>
    </row>
    <row r="3050" spans="1:5" x14ac:dyDescent="0.35">
      <c r="A3050">
        <f t="shared" si="200"/>
        <v>3039</v>
      </c>
      <c r="B3050" t="e" cm="1">
        <f t="array" aca="1" ref="B3050" ca="1">IGAMMA_INV(RAND(),$B$6,$B$7)</f>
        <v>#NAME?</v>
      </c>
      <c r="C3050" t="e">
        <f t="shared" ca="1" si="197"/>
        <v>#NAME?</v>
      </c>
      <c r="D3050" s="48" t="e">
        <f t="shared" ca="1" si="198"/>
        <v>#NAME?</v>
      </c>
      <c r="E3050" t="e">
        <f t="shared" ca="1" si="199"/>
        <v>#NAME?</v>
      </c>
    </row>
    <row r="3051" spans="1:5" x14ac:dyDescent="0.35">
      <c r="A3051">
        <f t="shared" si="200"/>
        <v>3040</v>
      </c>
      <c r="B3051" t="e" cm="1">
        <f t="array" aca="1" ref="B3051" ca="1">IGAMMA_INV(RAND(),$B$6,$B$7)</f>
        <v>#NAME?</v>
      </c>
      <c r="C3051" t="e">
        <f t="shared" ca="1" si="197"/>
        <v>#NAME?</v>
      </c>
      <c r="D3051" s="48" t="e">
        <f t="shared" ca="1" si="198"/>
        <v>#NAME?</v>
      </c>
      <c r="E3051" t="e">
        <f t="shared" ca="1" si="199"/>
        <v>#NAME?</v>
      </c>
    </row>
    <row r="3052" spans="1:5" x14ac:dyDescent="0.35">
      <c r="A3052">
        <f t="shared" si="200"/>
        <v>3041</v>
      </c>
      <c r="B3052" t="e" cm="1">
        <f t="array" aca="1" ref="B3052" ca="1">IGAMMA_INV(RAND(),$B$6,$B$7)</f>
        <v>#NAME?</v>
      </c>
      <c r="C3052" t="e">
        <f t="shared" ca="1" si="197"/>
        <v>#NAME?</v>
      </c>
      <c r="D3052" s="48" t="e">
        <f t="shared" ca="1" si="198"/>
        <v>#NAME?</v>
      </c>
      <c r="E3052" t="e">
        <f t="shared" ca="1" si="199"/>
        <v>#NAME?</v>
      </c>
    </row>
    <row r="3053" spans="1:5" x14ac:dyDescent="0.35">
      <c r="A3053">
        <f t="shared" si="200"/>
        <v>3042</v>
      </c>
      <c r="B3053" t="e" cm="1">
        <f t="array" aca="1" ref="B3053" ca="1">IGAMMA_INV(RAND(),$B$6,$B$7)</f>
        <v>#NAME?</v>
      </c>
      <c r="C3053" t="e">
        <f t="shared" ca="1" si="197"/>
        <v>#NAME?</v>
      </c>
      <c r="D3053" s="48" t="e">
        <f t="shared" ca="1" si="198"/>
        <v>#NAME?</v>
      </c>
      <c r="E3053" t="e">
        <f t="shared" ca="1" si="199"/>
        <v>#NAME?</v>
      </c>
    </row>
    <row r="3054" spans="1:5" x14ac:dyDescent="0.35">
      <c r="A3054">
        <f t="shared" si="200"/>
        <v>3043</v>
      </c>
      <c r="B3054" t="e" cm="1">
        <f t="array" aca="1" ref="B3054" ca="1">IGAMMA_INV(RAND(),$B$6,$B$7)</f>
        <v>#NAME?</v>
      </c>
      <c r="C3054" t="e">
        <f t="shared" ca="1" si="197"/>
        <v>#NAME?</v>
      </c>
      <c r="D3054" s="48" t="e">
        <f t="shared" ca="1" si="198"/>
        <v>#NAME?</v>
      </c>
      <c r="E3054" t="e">
        <f t="shared" ca="1" si="199"/>
        <v>#NAME?</v>
      </c>
    </row>
    <row r="3055" spans="1:5" x14ac:dyDescent="0.35">
      <c r="A3055">
        <f t="shared" si="200"/>
        <v>3044</v>
      </c>
      <c r="B3055" t="e" cm="1">
        <f t="array" aca="1" ref="B3055" ca="1">IGAMMA_INV(RAND(),$B$6,$B$7)</f>
        <v>#NAME?</v>
      </c>
      <c r="C3055" t="e">
        <f t="shared" ca="1" si="197"/>
        <v>#NAME?</v>
      </c>
      <c r="D3055" s="48" t="e">
        <f t="shared" ca="1" si="198"/>
        <v>#NAME?</v>
      </c>
      <c r="E3055" t="e">
        <f t="shared" ca="1" si="199"/>
        <v>#NAME?</v>
      </c>
    </row>
    <row r="3056" spans="1:5" x14ac:dyDescent="0.35">
      <c r="A3056">
        <f t="shared" si="200"/>
        <v>3045</v>
      </c>
      <c r="B3056" t="e" cm="1">
        <f t="array" aca="1" ref="B3056" ca="1">IGAMMA_INV(RAND(),$B$6,$B$7)</f>
        <v>#NAME?</v>
      </c>
      <c r="C3056" t="e">
        <f t="shared" ca="1" si="197"/>
        <v>#NAME?</v>
      </c>
      <c r="D3056" s="48" t="e">
        <f t="shared" ca="1" si="198"/>
        <v>#NAME?</v>
      </c>
      <c r="E3056" t="e">
        <f t="shared" ca="1" si="199"/>
        <v>#NAME?</v>
      </c>
    </row>
    <row r="3057" spans="1:5" x14ac:dyDescent="0.35">
      <c r="A3057">
        <f t="shared" si="200"/>
        <v>3046</v>
      </c>
      <c r="B3057" t="e" cm="1">
        <f t="array" aca="1" ref="B3057" ca="1">IGAMMA_INV(RAND(),$B$6,$B$7)</f>
        <v>#NAME?</v>
      </c>
      <c r="C3057" t="e">
        <f t="shared" ca="1" si="197"/>
        <v>#NAME?</v>
      </c>
      <c r="D3057" s="48" t="e">
        <f t="shared" ca="1" si="198"/>
        <v>#NAME?</v>
      </c>
      <c r="E3057" t="e">
        <f t="shared" ca="1" si="199"/>
        <v>#NAME?</v>
      </c>
    </row>
    <row r="3058" spans="1:5" x14ac:dyDescent="0.35">
      <c r="A3058">
        <f t="shared" si="200"/>
        <v>3047</v>
      </c>
      <c r="B3058" t="e" cm="1">
        <f t="array" aca="1" ref="B3058" ca="1">IGAMMA_INV(RAND(),$B$6,$B$7)</f>
        <v>#NAME?</v>
      </c>
      <c r="C3058" t="e">
        <f t="shared" ca="1" si="197"/>
        <v>#NAME?</v>
      </c>
      <c r="D3058" s="48" t="e">
        <f t="shared" ca="1" si="198"/>
        <v>#NAME?</v>
      </c>
      <c r="E3058" t="e">
        <f t="shared" ca="1" si="199"/>
        <v>#NAME?</v>
      </c>
    </row>
    <row r="3059" spans="1:5" x14ac:dyDescent="0.35">
      <c r="A3059">
        <f t="shared" si="200"/>
        <v>3048</v>
      </c>
      <c r="B3059" t="e" cm="1">
        <f t="array" aca="1" ref="B3059" ca="1">IGAMMA_INV(RAND(),$B$6,$B$7)</f>
        <v>#NAME?</v>
      </c>
      <c r="C3059" t="e">
        <f t="shared" ca="1" si="197"/>
        <v>#NAME?</v>
      </c>
      <c r="D3059" s="48" t="e">
        <f t="shared" ca="1" si="198"/>
        <v>#NAME?</v>
      </c>
      <c r="E3059" t="e">
        <f t="shared" ca="1" si="199"/>
        <v>#NAME?</v>
      </c>
    </row>
    <row r="3060" spans="1:5" x14ac:dyDescent="0.35">
      <c r="A3060">
        <f t="shared" si="200"/>
        <v>3049</v>
      </c>
      <c r="B3060" t="e" cm="1">
        <f t="array" aca="1" ref="B3060" ca="1">IGAMMA_INV(RAND(),$B$6,$B$7)</f>
        <v>#NAME?</v>
      </c>
      <c r="C3060" t="e">
        <f t="shared" ca="1" si="197"/>
        <v>#NAME?</v>
      </c>
      <c r="D3060" s="48" t="e">
        <f t="shared" ca="1" si="198"/>
        <v>#NAME?</v>
      </c>
      <c r="E3060" t="e">
        <f t="shared" ca="1" si="199"/>
        <v>#NAME?</v>
      </c>
    </row>
    <row r="3061" spans="1:5" x14ac:dyDescent="0.35">
      <c r="A3061">
        <f t="shared" si="200"/>
        <v>3050</v>
      </c>
      <c r="B3061" t="e" cm="1">
        <f t="array" aca="1" ref="B3061" ca="1">IGAMMA_INV(RAND(),$B$6,$B$7)</f>
        <v>#NAME?</v>
      </c>
      <c r="C3061" t="e">
        <f t="shared" ca="1" si="197"/>
        <v>#NAME?</v>
      </c>
      <c r="D3061" s="48" t="e">
        <f t="shared" ca="1" si="198"/>
        <v>#NAME?</v>
      </c>
      <c r="E3061" t="e">
        <f t="shared" ca="1" si="199"/>
        <v>#NAME?</v>
      </c>
    </row>
    <row r="3062" spans="1:5" x14ac:dyDescent="0.35">
      <c r="A3062">
        <f t="shared" si="200"/>
        <v>3051</v>
      </c>
      <c r="B3062" t="e" cm="1">
        <f t="array" aca="1" ref="B3062" ca="1">IGAMMA_INV(RAND(),$B$6,$B$7)</f>
        <v>#NAME?</v>
      </c>
      <c r="C3062" t="e">
        <f t="shared" ca="1" si="197"/>
        <v>#NAME?</v>
      </c>
      <c r="D3062" s="48" t="e">
        <f t="shared" ca="1" si="198"/>
        <v>#NAME?</v>
      </c>
      <c r="E3062" t="e">
        <f t="shared" ca="1" si="199"/>
        <v>#NAME?</v>
      </c>
    </row>
    <row r="3063" spans="1:5" x14ac:dyDescent="0.35">
      <c r="A3063">
        <f t="shared" si="200"/>
        <v>3052</v>
      </c>
      <c r="B3063" t="e" cm="1">
        <f t="array" aca="1" ref="B3063" ca="1">IGAMMA_INV(RAND(),$B$6,$B$7)</f>
        <v>#NAME?</v>
      </c>
      <c r="C3063" t="e">
        <f t="shared" ca="1" si="197"/>
        <v>#NAME?</v>
      </c>
      <c r="D3063" s="48" t="e">
        <f t="shared" ca="1" si="198"/>
        <v>#NAME?</v>
      </c>
      <c r="E3063" t="e">
        <f t="shared" ca="1" si="199"/>
        <v>#NAME?</v>
      </c>
    </row>
    <row r="3064" spans="1:5" x14ac:dyDescent="0.35">
      <c r="A3064">
        <f t="shared" si="200"/>
        <v>3053</v>
      </c>
      <c r="B3064" t="e" cm="1">
        <f t="array" aca="1" ref="B3064" ca="1">IGAMMA_INV(RAND(),$B$6,$B$7)</f>
        <v>#NAME?</v>
      </c>
      <c r="C3064" t="e">
        <f t="shared" ca="1" si="197"/>
        <v>#NAME?</v>
      </c>
      <c r="D3064" s="48" t="e">
        <f t="shared" ca="1" si="198"/>
        <v>#NAME?</v>
      </c>
      <c r="E3064" t="e">
        <f t="shared" ca="1" si="199"/>
        <v>#NAME?</v>
      </c>
    </row>
    <row r="3065" spans="1:5" x14ac:dyDescent="0.35">
      <c r="A3065">
        <f t="shared" si="200"/>
        <v>3054</v>
      </c>
      <c r="B3065" t="e" cm="1">
        <f t="array" aca="1" ref="B3065" ca="1">IGAMMA_INV(RAND(),$B$6,$B$7)</f>
        <v>#NAME?</v>
      </c>
      <c r="C3065" t="e">
        <f t="shared" ca="1" si="197"/>
        <v>#NAME?</v>
      </c>
      <c r="D3065" s="48" t="e">
        <f t="shared" ca="1" si="198"/>
        <v>#NAME?</v>
      </c>
      <c r="E3065" t="e">
        <f t="shared" ca="1" si="199"/>
        <v>#NAME?</v>
      </c>
    </row>
    <row r="3066" spans="1:5" x14ac:dyDescent="0.35">
      <c r="A3066">
        <f t="shared" si="200"/>
        <v>3055</v>
      </c>
      <c r="B3066" t="e" cm="1">
        <f t="array" aca="1" ref="B3066" ca="1">IGAMMA_INV(RAND(),$B$6,$B$7)</f>
        <v>#NAME?</v>
      </c>
      <c r="C3066" t="e">
        <f t="shared" ca="1" si="197"/>
        <v>#NAME?</v>
      </c>
      <c r="D3066" s="48" t="e">
        <f t="shared" ca="1" si="198"/>
        <v>#NAME?</v>
      </c>
      <c r="E3066" t="e">
        <f t="shared" ca="1" si="199"/>
        <v>#NAME?</v>
      </c>
    </row>
    <row r="3067" spans="1:5" x14ac:dyDescent="0.35">
      <c r="A3067">
        <f t="shared" si="200"/>
        <v>3056</v>
      </c>
      <c r="B3067" t="e" cm="1">
        <f t="array" aca="1" ref="B3067" ca="1">IGAMMA_INV(RAND(),$B$6,$B$7)</f>
        <v>#NAME?</v>
      </c>
      <c r="C3067" t="e">
        <f t="shared" ca="1" si="197"/>
        <v>#NAME?</v>
      </c>
      <c r="D3067" s="48" t="e">
        <f t="shared" ca="1" si="198"/>
        <v>#NAME?</v>
      </c>
      <c r="E3067" t="e">
        <f t="shared" ca="1" si="199"/>
        <v>#NAME?</v>
      </c>
    </row>
    <row r="3068" spans="1:5" x14ac:dyDescent="0.35">
      <c r="A3068">
        <f t="shared" si="200"/>
        <v>3057</v>
      </c>
      <c r="B3068" t="e" cm="1">
        <f t="array" aca="1" ref="B3068" ca="1">IGAMMA_INV(RAND(),$B$6,$B$7)</f>
        <v>#NAME?</v>
      </c>
      <c r="C3068" t="e">
        <f t="shared" ca="1" si="197"/>
        <v>#NAME?</v>
      </c>
      <c r="D3068" s="48" t="e">
        <f t="shared" ca="1" si="198"/>
        <v>#NAME?</v>
      </c>
      <c r="E3068" t="e">
        <f t="shared" ca="1" si="199"/>
        <v>#NAME?</v>
      </c>
    </row>
    <row r="3069" spans="1:5" x14ac:dyDescent="0.35">
      <c r="A3069">
        <f t="shared" si="200"/>
        <v>3058</v>
      </c>
      <c r="B3069" t="e" cm="1">
        <f t="array" aca="1" ref="B3069" ca="1">IGAMMA_INV(RAND(),$B$6,$B$7)</f>
        <v>#NAME?</v>
      </c>
      <c r="C3069" t="e">
        <f t="shared" ca="1" si="197"/>
        <v>#NAME?</v>
      </c>
      <c r="D3069" s="48" t="e">
        <f t="shared" ca="1" si="198"/>
        <v>#NAME?</v>
      </c>
      <c r="E3069" t="e">
        <f t="shared" ca="1" si="199"/>
        <v>#NAME?</v>
      </c>
    </row>
    <row r="3070" spans="1:5" x14ac:dyDescent="0.35">
      <c r="A3070">
        <f t="shared" si="200"/>
        <v>3059</v>
      </c>
      <c r="B3070" t="e" cm="1">
        <f t="array" aca="1" ref="B3070" ca="1">IGAMMA_INV(RAND(),$B$6,$B$7)</f>
        <v>#NAME?</v>
      </c>
      <c r="C3070" t="e">
        <f t="shared" ca="1" si="197"/>
        <v>#NAME?</v>
      </c>
      <c r="D3070" s="48" t="e">
        <f t="shared" ca="1" si="198"/>
        <v>#NAME?</v>
      </c>
      <c r="E3070" t="e">
        <f t="shared" ca="1" si="199"/>
        <v>#NAME?</v>
      </c>
    </row>
    <row r="3071" spans="1:5" x14ac:dyDescent="0.35">
      <c r="A3071">
        <f t="shared" si="200"/>
        <v>3060</v>
      </c>
      <c r="B3071" t="e" cm="1">
        <f t="array" aca="1" ref="B3071" ca="1">IGAMMA_INV(RAND(),$B$6,$B$7)</f>
        <v>#NAME?</v>
      </c>
      <c r="C3071" t="e">
        <f t="shared" ca="1" si="197"/>
        <v>#NAME?</v>
      </c>
      <c r="D3071" s="48" t="e">
        <f t="shared" ca="1" si="198"/>
        <v>#NAME?</v>
      </c>
      <c r="E3071" t="e">
        <f t="shared" ca="1" si="199"/>
        <v>#NAME?</v>
      </c>
    </row>
    <row r="3072" spans="1:5" x14ac:dyDescent="0.35">
      <c r="A3072">
        <f t="shared" si="200"/>
        <v>3061</v>
      </c>
      <c r="B3072" t="e" cm="1">
        <f t="array" aca="1" ref="B3072" ca="1">IGAMMA_INV(RAND(),$B$6,$B$7)</f>
        <v>#NAME?</v>
      </c>
      <c r="C3072" t="e">
        <f t="shared" ca="1" si="197"/>
        <v>#NAME?</v>
      </c>
      <c r="D3072" s="48" t="e">
        <f t="shared" ca="1" si="198"/>
        <v>#NAME?</v>
      </c>
      <c r="E3072" t="e">
        <f t="shared" ca="1" si="199"/>
        <v>#NAME?</v>
      </c>
    </row>
    <row r="3073" spans="1:5" x14ac:dyDescent="0.35">
      <c r="A3073">
        <f t="shared" si="200"/>
        <v>3062</v>
      </c>
      <c r="B3073" t="e" cm="1">
        <f t="array" aca="1" ref="B3073" ca="1">IGAMMA_INV(RAND(),$B$6,$B$7)</f>
        <v>#NAME?</v>
      </c>
      <c r="C3073" t="e">
        <f t="shared" ca="1" si="197"/>
        <v>#NAME?</v>
      </c>
      <c r="D3073" s="48" t="e">
        <f t="shared" ca="1" si="198"/>
        <v>#NAME?</v>
      </c>
      <c r="E3073" t="e">
        <f t="shared" ca="1" si="199"/>
        <v>#NAME?</v>
      </c>
    </row>
    <row r="3074" spans="1:5" x14ac:dyDescent="0.35">
      <c r="A3074">
        <f t="shared" si="200"/>
        <v>3063</v>
      </c>
      <c r="B3074" t="e" cm="1">
        <f t="array" aca="1" ref="B3074" ca="1">IGAMMA_INV(RAND(),$B$6,$B$7)</f>
        <v>#NAME?</v>
      </c>
      <c r="C3074" t="e">
        <f t="shared" ca="1" si="197"/>
        <v>#NAME?</v>
      </c>
      <c r="D3074" s="48" t="e">
        <f t="shared" ca="1" si="198"/>
        <v>#NAME?</v>
      </c>
      <c r="E3074" t="e">
        <f t="shared" ca="1" si="199"/>
        <v>#NAME?</v>
      </c>
    </row>
    <row r="3075" spans="1:5" x14ac:dyDescent="0.35">
      <c r="A3075">
        <f t="shared" si="200"/>
        <v>3064</v>
      </c>
      <c r="B3075" t="e" cm="1">
        <f t="array" aca="1" ref="B3075" ca="1">IGAMMA_INV(RAND(),$B$6,$B$7)</f>
        <v>#NAME?</v>
      </c>
      <c r="C3075" t="e">
        <f t="shared" ca="1" si="197"/>
        <v>#NAME?</v>
      </c>
      <c r="D3075" s="48" t="e">
        <f t="shared" ca="1" si="198"/>
        <v>#NAME?</v>
      </c>
      <c r="E3075" t="e">
        <f t="shared" ca="1" si="199"/>
        <v>#NAME?</v>
      </c>
    </row>
    <row r="3076" spans="1:5" x14ac:dyDescent="0.35">
      <c r="A3076">
        <f t="shared" si="200"/>
        <v>3065</v>
      </c>
      <c r="B3076" t="e" cm="1">
        <f t="array" aca="1" ref="B3076" ca="1">IGAMMA_INV(RAND(),$B$6,$B$7)</f>
        <v>#NAME?</v>
      </c>
      <c r="C3076" t="e">
        <f t="shared" ca="1" si="197"/>
        <v>#NAME?</v>
      </c>
      <c r="D3076" s="48" t="e">
        <f t="shared" ca="1" si="198"/>
        <v>#NAME?</v>
      </c>
      <c r="E3076" t="e">
        <f t="shared" ca="1" si="199"/>
        <v>#NAME?</v>
      </c>
    </row>
    <row r="3077" spans="1:5" x14ac:dyDescent="0.35">
      <c r="A3077">
        <f t="shared" si="200"/>
        <v>3066</v>
      </c>
      <c r="B3077" t="e" cm="1">
        <f t="array" aca="1" ref="B3077" ca="1">IGAMMA_INV(RAND(),$B$6,$B$7)</f>
        <v>#NAME?</v>
      </c>
      <c r="C3077" t="e">
        <f t="shared" ca="1" si="197"/>
        <v>#NAME?</v>
      </c>
      <c r="D3077" s="48" t="e">
        <f t="shared" ca="1" si="198"/>
        <v>#NAME?</v>
      </c>
      <c r="E3077" t="e">
        <f t="shared" ca="1" si="199"/>
        <v>#NAME?</v>
      </c>
    </row>
    <row r="3078" spans="1:5" x14ac:dyDescent="0.35">
      <c r="A3078">
        <f t="shared" si="200"/>
        <v>3067</v>
      </c>
      <c r="B3078" t="e" cm="1">
        <f t="array" aca="1" ref="B3078" ca="1">IGAMMA_INV(RAND(),$B$6,$B$7)</f>
        <v>#NAME?</v>
      </c>
      <c r="C3078" t="e">
        <f t="shared" ca="1" si="197"/>
        <v>#NAME?</v>
      </c>
      <c r="D3078" s="48" t="e">
        <f t="shared" ca="1" si="198"/>
        <v>#NAME?</v>
      </c>
      <c r="E3078" t="e">
        <f t="shared" ca="1" si="199"/>
        <v>#NAME?</v>
      </c>
    </row>
    <row r="3079" spans="1:5" x14ac:dyDescent="0.35">
      <c r="A3079">
        <f t="shared" si="200"/>
        <v>3068</v>
      </c>
      <c r="B3079" t="e" cm="1">
        <f t="array" aca="1" ref="B3079" ca="1">IGAMMA_INV(RAND(),$B$6,$B$7)</f>
        <v>#NAME?</v>
      </c>
      <c r="C3079" t="e">
        <f t="shared" ca="1" si="197"/>
        <v>#NAME?</v>
      </c>
      <c r="D3079" s="48" t="e">
        <f t="shared" ca="1" si="198"/>
        <v>#NAME?</v>
      </c>
      <c r="E3079" t="e">
        <f t="shared" ca="1" si="199"/>
        <v>#NAME?</v>
      </c>
    </row>
    <row r="3080" spans="1:5" x14ac:dyDescent="0.35">
      <c r="A3080">
        <f t="shared" si="200"/>
        <v>3069</v>
      </c>
      <c r="B3080" t="e" cm="1">
        <f t="array" aca="1" ref="B3080" ca="1">IGAMMA_INV(RAND(),$B$6,$B$7)</f>
        <v>#NAME?</v>
      </c>
      <c r="C3080" t="e">
        <f t="shared" ca="1" si="197"/>
        <v>#NAME?</v>
      </c>
      <c r="D3080" s="48" t="e">
        <f t="shared" ca="1" si="198"/>
        <v>#NAME?</v>
      </c>
      <c r="E3080" t="e">
        <f t="shared" ca="1" si="199"/>
        <v>#NAME?</v>
      </c>
    </row>
    <row r="3081" spans="1:5" x14ac:dyDescent="0.35">
      <c r="A3081">
        <f t="shared" si="200"/>
        <v>3070</v>
      </c>
      <c r="B3081" t="e" cm="1">
        <f t="array" aca="1" ref="B3081" ca="1">IGAMMA_INV(RAND(),$B$6,$B$7)</f>
        <v>#NAME?</v>
      </c>
      <c r="C3081" t="e">
        <f t="shared" ca="1" si="197"/>
        <v>#NAME?</v>
      </c>
      <c r="D3081" s="48" t="e">
        <f t="shared" ca="1" si="198"/>
        <v>#NAME?</v>
      </c>
      <c r="E3081" t="e">
        <f t="shared" ca="1" si="199"/>
        <v>#NAME?</v>
      </c>
    </row>
    <row r="3082" spans="1:5" x14ac:dyDescent="0.35">
      <c r="A3082">
        <f t="shared" si="200"/>
        <v>3071</v>
      </c>
      <c r="B3082" t="e" cm="1">
        <f t="array" aca="1" ref="B3082" ca="1">IGAMMA_INV(RAND(),$B$6,$B$7)</f>
        <v>#NAME?</v>
      </c>
      <c r="C3082" t="e">
        <f t="shared" ca="1" si="197"/>
        <v>#NAME?</v>
      </c>
      <c r="D3082" s="48" t="e">
        <f t="shared" ca="1" si="198"/>
        <v>#NAME?</v>
      </c>
      <c r="E3082" t="e">
        <f t="shared" ca="1" si="199"/>
        <v>#NAME?</v>
      </c>
    </row>
    <row r="3083" spans="1:5" x14ac:dyDescent="0.35">
      <c r="A3083">
        <f t="shared" si="200"/>
        <v>3072</v>
      </c>
      <c r="B3083" t="e" cm="1">
        <f t="array" aca="1" ref="B3083" ca="1">IGAMMA_INV(RAND(),$B$6,$B$7)</f>
        <v>#NAME?</v>
      </c>
      <c r="C3083" t="e">
        <f t="shared" ca="1" si="197"/>
        <v>#NAME?</v>
      </c>
      <c r="D3083" s="48" t="e">
        <f t="shared" ca="1" si="198"/>
        <v>#NAME?</v>
      </c>
      <c r="E3083" t="e">
        <f t="shared" ca="1" si="199"/>
        <v>#NAME?</v>
      </c>
    </row>
    <row r="3084" spans="1:5" x14ac:dyDescent="0.35">
      <c r="A3084">
        <f t="shared" si="200"/>
        <v>3073</v>
      </c>
      <c r="B3084" t="e" cm="1">
        <f t="array" aca="1" ref="B3084" ca="1">IGAMMA_INV(RAND(),$B$6,$B$7)</f>
        <v>#NAME?</v>
      </c>
      <c r="C3084" t="e">
        <f t="shared" ca="1" si="197"/>
        <v>#NAME?</v>
      </c>
      <c r="D3084" s="48" t="e">
        <f t="shared" ca="1" si="198"/>
        <v>#NAME?</v>
      </c>
      <c r="E3084" t="e">
        <f t="shared" ca="1" si="199"/>
        <v>#NAME?</v>
      </c>
    </row>
    <row r="3085" spans="1:5" x14ac:dyDescent="0.35">
      <c r="A3085">
        <f t="shared" si="200"/>
        <v>3074</v>
      </c>
      <c r="B3085" t="e" cm="1">
        <f t="array" aca="1" ref="B3085" ca="1">IGAMMA_INV(RAND(),$B$6,$B$7)</f>
        <v>#NAME?</v>
      </c>
      <c r="C3085" t="e">
        <f t="shared" ref="C3085:C3148" ca="1" si="201">SQRT(B3085)</f>
        <v>#NAME?</v>
      </c>
      <c r="D3085" s="48" t="e">
        <f t="shared" ref="D3085:D3148" ca="1" si="202">_xlfn.NORM.INV(RAND(),$B$4,C3085/SQRT($B$2))</f>
        <v>#NAME?</v>
      </c>
      <c r="E3085" t="e">
        <f t="shared" ref="E3085:E3148" ca="1" si="203">_xlfn.NORM.INV(RAND(),D3085,C3085)</f>
        <v>#NAME?</v>
      </c>
    </row>
    <row r="3086" spans="1:5" x14ac:dyDescent="0.35">
      <c r="A3086">
        <f t="shared" ref="A3086:A3149" si="204">A3085+1</f>
        <v>3075</v>
      </c>
      <c r="B3086" t="e" cm="1">
        <f t="array" aca="1" ref="B3086" ca="1">IGAMMA_INV(RAND(),$B$6,$B$7)</f>
        <v>#NAME?</v>
      </c>
      <c r="C3086" t="e">
        <f t="shared" ca="1" si="201"/>
        <v>#NAME?</v>
      </c>
      <c r="D3086" s="48" t="e">
        <f t="shared" ca="1" si="202"/>
        <v>#NAME?</v>
      </c>
      <c r="E3086" t="e">
        <f t="shared" ca="1" si="203"/>
        <v>#NAME?</v>
      </c>
    </row>
    <row r="3087" spans="1:5" x14ac:dyDescent="0.35">
      <c r="A3087">
        <f t="shared" si="204"/>
        <v>3076</v>
      </c>
      <c r="B3087" t="e" cm="1">
        <f t="array" aca="1" ref="B3087" ca="1">IGAMMA_INV(RAND(),$B$6,$B$7)</f>
        <v>#NAME?</v>
      </c>
      <c r="C3087" t="e">
        <f t="shared" ca="1" si="201"/>
        <v>#NAME?</v>
      </c>
      <c r="D3087" s="48" t="e">
        <f t="shared" ca="1" si="202"/>
        <v>#NAME?</v>
      </c>
      <c r="E3087" t="e">
        <f t="shared" ca="1" si="203"/>
        <v>#NAME?</v>
      </c>
    </row>
    <row r="3088" spans="1:5" x14ac:dyDescent="0.35">
      <c r="A3088">
        <f t="shared" si="204"/>
        <v>3077</v>
      </c>
      <c r="B3088" t="e" cm="1">
        <f t="array" aca="1" ref="B3088" ca="1">IGAMMA_INV(RAND(),$B$6,$B$7)</f>
        <v>#NAME?</v>
      </c>
      <c r="C3088" t="e">
        <f t="shared" ca="1" si="201"/>
        <v>#NAME?</v>
      </c>
      <c r="D3088" s="48" t="e">
        <f t="shared" ca="1" si="202"/>
        <v>#NAME?</v>
      </c>
      <c r="E3088" t="e">
        <f t="shared" ca="1" si="203"/>
        <v>#NAME?</v>
      </c>
    </row>
    <row r="3089" spans="1:5" x14ac:dyDescent="0.35">
      <c r="A3089">
        <f t="shared" si="204"/>
        <v>3078</v>
      </c>
      <c r="B3089" t="e" cm="1">
        <f t="array" aca="1" ref="B3089" ca="1">IGAMMA_INV(RAND(),$B$6,$B$7)</f>
        <v>#NAME?</v>
      </c>
      <c r="C3089" t="e">
        <f t="shared" ca="1" si="201"/>
        <v>#NAME?</v>
      </c>
      <c r="D3089" s="48" t="e">
        <f t="shared" ca="1" si="202"/>
        <v>#NAME?</v>
      </c>
      <c r="E3089" t="e">
        <f t="shared" ca="1" si="203"/>
        <v>#NAME?</v>
      </c>
    </row>
    <row r="3090" spans="1:5" x14ac:dyDescent="0.35">
      <c r="A3090">
        <f t="shared" si="204"/>
        <v>3079</v>
      </c>
      <c r="B3090" t="e" cm="1">
        <f t="array" aca="1" ref="B3090" ca="1">IGAMMA_INV(RAND(),$B$6,$B$7)</f>
        <v>#NAME?</v>
      </c>
      <c r="C3090" t="e">
        <f t="shared" ca="1" si="201"/>
        <v>#NAME?</v>
      </c>
      <c r="D3090" s="48" t="e">
        <f t="shared" ca="1" si="202"/>
        <v>#NAME?</v>
      </c>
      <c r="E3090" t="e">
        <f t="shared" ca="1" si="203"/>
        <v>#NAME?</v>
      </c>
    </row>
    <row r="3091" spans="1:5" x14ac:dyDescent="0.35">
      <c r="A3091">
        <f t="shared" si="204"/>
        <v>3080</v>
      </c>
      <c r="B3091" t="e" cm="1">
        <f t="array" aca="1" ref="B3091" ca="1">IGAMMA_INV(RAND(),$B$6,$B$7)</f>
        <v>#NAME?</v>
      </c>
      <c r="C3091" t="e">
        <f t="shared" ca="1" si="201"/>
        <v>#NAME?</v>
      </c>
      <c r="D3091" s="48" t="e">
        <f t="shared" ca="1" si="202"/>
        <v>#NAME?</v>
      </c>
      <c r="E3091" t="e">
        <f t="shared" ca="1" si="203"/>
        <v>#NAME?</v>
      </c>
    </row>
    <row r="3092" spans="1:5" x14ac:dyDescent="0.35">
      <c r="A3092">
        <f t="shared" si="204"/>
        <v>3081</v>
      </c>
      <c r="B3092" t="e" cm="1">
        <f t="array" aca="1" ref="B3092" ca="1">IGAMMA_INV(RAND(),$B$6,$B$7)</f>
        <v>#NAME?</v>
      </c>
      <c r="C3092" t="e">
        <f t="shared" ca="1" si="201"/>
        <v>#NAME?</v>
      </c>
      <c r="D3092" s="48" t="e">
        <f t="shared" ca="1" si="202"/>
        <v>#NAME?</v>
      </c>
      <c r="E3092" t="e">
        <f t="shared" ca="1" si="203"/>
        <v>#NAME?</v>
      </c>
    </row>
    <row r="3093" spans="1:5" x14ac:dyDescent="0.35">
      <c r="A3093">
        <f t="shared" si="204"/>
        <v>3082</v>
      </c>
      <c r="B3093" t="e" cm="1">
        <f t="array" aca="1" ref="B3093" ca="1">IGAMMA_INV(RAND(),$B$6,$B$7)</f>
        <v>#NAME?</v>
      </c>
      <c r="C3093" t="e">
        <f t="shared" ca="1" si="201"/>
        <v>#NAME?</v>
      </c>
      <c r="D3093" s="48" t="e">
        <f t="shared" ca="1" si="202"/>
        <v>#NAME?</v>
      </c>
      <c r="E3093" t="e">
        <f t="shared" ca="1" si="203"/>
        <v>#NAME?</v>
      </c>
    </row>
    <row r="3094" spans="1:5" x14ac:dyDescent="0.35">
      <c r="A3094">
        <f t="shared" si="204"/>
        <v>3083</v>
      </c>
      <c r="B3094" t="e" cm="1">
        <f t="array" aca="1" ref="B3094" ca="1">IGAMMA_INV(RAND(),$B$6,$B$7)</f>
        <v>#NAME?</v>
      </c>
      <c r="C3094" t="e">
        <f t="shared" ca="1" si="201"/>
        <v>#NAME?</v>
      </c>
      <c r="D3094" s="48" t="e">
        <f t="shared" ca="1" si="202"/>
        <v>#NAME?</v>
      </c>
      <c r="E3094" t="e">
        <f t="shared" ca="1" si="203"/>
        <v>#NAME?</v>
      </c>
    </row>
    <row r="3095" spans="1:5" x14ac:dyDescent="0.35">
      <c r="A3095">
        <f t="shared" si="204"/>
        <v>3084</v>
      </c>
      <c r="B3095" t="e" cm="1">
        <f t="array" aca="1" ref="B3095" ca="1">IGAMMA_INV(RAND(),$B$6,$B$7)</f>
        <v>#NAME?</v>
      </c>
      <c r="C3095" t="e">
        <f t="shared" ca="1" si="201"/>
        <v>#NAME?</v>
      </c>
      <c r="D3095" s="48" t="e">
        <f t="shared" ca="1" si="202"/>
        <v>#NAME?</v>
      </c>
      <c r="E3095" t="e">
        <f t="shared" ca="1" si="203"/>
        <v>#NAME?</v>
      </c>
    </row>
    <row r="3096" spans="1:5" x14ac:dyDescent="0.35">
      <c r="A3096">
        <f t="shared" si="204"/>
        <v>3085</v>
      </c>
      <c r="B3096" t="e" cm="1">
        <f t="array" aca="1" ref="B3096" ca="1">IGAMMA_INV(RAND(),$B$6,$B$7)</f>
        <v>#NAME?</v>
      </c>
      <c r="C3096" t="e">
        <f t="shared" ca="1" si="201"/>
        <v>#NAME?</v>
      </c>
      <c r="D3096" s="48" t="e">
        <f t="shared" ca="1" si="202"/>
        <v>#NAME?</v>
      </c>
      <c r="E3096" t="e">
        <f t="shared" ca="1" si="203"/>
        <v>#NAME?</v>
      </c>
    </row>
    <row r="3097" spans="1:5" x14ac:dyDescent="0.35">
      <c r="A3097">
        <f t="shared" si="204"/>
        <v>3086</v>
      </c>
      <c r="B3097" t="e" cm="1">
        <f t="array" aca="1" ref="B3097" ca="1">IGAMMA_INV(RAND(),$B$6,$B$7)</f>
        <v>#NAME?</v>
      </c>
      <c r="C3097" t="e">
        <f t="shared" ca="1" si="201"/>
        <v>#NAME?</v>
      </c>
      <c r="D3097" s="48" t="e">
        <f t="shared" ca="1" si="202"/>
        <v>#NAME?</v>
      </c>
      <c r="E3097" t="e">
        <f t="shared" ca="1" si="203"/>
        <v>#NAME?</v>
      </c>
    </row>
    <row r="3098" spans="1:5" x14ac:dyDescent="0.35">
      <c r="A3098">
        <f t="shared" si="204"/>
        <v>3087</v>
      </c>
      <c r="B3098" t="e" cm="1">
        <f t="array" aca="1" ref="B3098" ca="1">IGAMMA_INV(RAND(),$B$6,$B$7)</f>
        <v>#NAME?</v>
      </c>
      <c r="C3098" t="e">
        <f t="shared" ca="1" si="201"/>
        <v>#NAME?</v>
      </c>
      <c r="D3098" s="48" t="e">
        <f t="shared" ca="1" si="202"/>
        <v>#NAME?</v>
      </c>
      <c r="E3098" t="e">
        <f t="shared" ca="1" si="203"/>
        <v>#NAME?</v>
      </c>
    </row>
    <row r="3099" spans="1:5" x14ac:dyDescent="0.35">
      <c r="A3099">
        <f t="shared" si="204"/>
        <v>3088</v>
      </c>
      <c r="B3099" t="e" cm="1">
        <f t="array" aca="1" ref="B3099" ca="1">IGAMMA_INV(RAND(),$B$6,$B$7)</f>
        <v>#NAME?</v>
      </c>
      <c r="C3099" t="e">
        <f t="shared" ca="1" si="201"/>
        <v>#NAME?</v>
      </c>
      <c r="D3099" s="48" t="e">
        <f t="shared" ca="1" si="202"/>
        <v>#NAME?</v>
      </c>
      <c r="E3099" t="e">
        <f t="shared" ca="1" si="203"/>
        <v>#NAME?</v>
      </c>
    </row>
    <row r="3100" spans="1:5" x14ac:dyDescent="0.35">
      <c r="A3100">
        <f t="shared" si="204"/>
        <v>3089</v>
      </c>
      <c r="B3100" t="e" cm="1">
        <f t="array" aca="1" ref="B3100" ca="1">IGAMMA_INV(RAND(),$B$6,$B$7)</f>
        <v>#NAME?</v>
      </c>
      <c r="C3100" t="e">
        <f t="shared" ca="1" si="201"/>
        <v>#NAME?</v>
      </c>
      <c r="D3100" s="48" t="e">
        <f t="shared" ca="1" si="202"/>
        <v>#NAME?</v>
      </c>
      <c r="E3100" t="e">
        <f t="shared" ca="1" si="203"/>
        <v>#NAME?</v>
      </c>
    </row>
    <row r="3101" spans="1:5" x14ac:dyDescent="0.35">
      <c r="A3101">
        <f t="shared" si="204"/>
        <v>3090</v>
      </c>
      <c r="B3101" t="e" cm="1">
        <f t="array" aca="1" ref="B3101" ca="1">IGAMMA_INV(RAND(),$B$6,$B$7)</f>
        <v>#NAME?</v>
      </c>
      <c r="C3101" t="e">
        <f t="shared" ca="1" si="201"/>
        <v>#NAME?</v>
      </c>
      <c r="D3101" s="48" t="e">
        <f t="shared" ca="1" si="202"/>
        <v>#NAME?</v>
      </c>
      <c r="E3101" t="e">
        <f t="shared" ca="1" si="203"/>
        <v>#NAME?</v>
      </c>
    </row>
    <row r="3102" spans="1:5" x14ac:dyDescent="0.35">
      <c r="A3102">
        <f t="shared" si="204"/>
        <v>3091</v>
      </c>
      <c r="B3102" t="e" cm="1">
        <f t="array" aca="1" ref="B3102" ca="1">IGAMMA_INV(RAND(),$B$6,$B$7)</f>
        <v>#NAME?</v>
      </c>
      <c r="C3102" t="e">
        <f t="shared" ca="1" si="201"/>
        <v>#NAME?</v>
      </c>
      <c r="D3102" s="48" t="e">
        <f t="shared" ca="1" si="202"/>
        <v>#NAME?</v>
      </c>
      <c r="E3102" t="e">
        <f t="shared" ca="1" si="203"/>
        <v>#NAME?</v>
      </c>
    </row>
    <row r="3103" spans="1:5" x14ac:dyDescent="0.35">
      <c r="A3103">
        <f t="shared" si="204"/>
        <v>3092</v>
      </c>
      <c r="B3103" t="e" cm="1">
        <f t="array" aca="1" ref="B3103" ca="1">IGAMMA_INV(RAND(),$B$6,$B$7)</f>
        <v>#NAME?</v>
      </c>
      <c r="C3103" t="e">
        <f t="shared" ca="1" si="201"/>
        <v>#NAME?</v>
      </c>
      <c r="D3103" s="48" t="e">
        <f t="shared" ca="1" si="202"/>
        <v>#NAME?</v>
      </c>
      <c r="E3103" t="e">
        <f t="shared" ca="1" si="203"/>
        <v>#NAME?</v>
      </c>
    </row>
    <row r="3104" spans="1:5" x14ac:dyDescent="0.35">
      <c r="A3104">
        <f t="shared" si="204"/>
        <v>3093</v>
      </c>
      <c r="B3104" t="e" cm="1">
        <f t="array" aca="1" ref="B3104" ca="1">IGAMMA_INV(RAND(),$B$6,$B$7)</f>
        <v>#NAME?</v>
      </c>
      <c r="C3104" t="e">
        <f t="shared" ca="1" si="201"/>
        <v>#NAME?</v>
      </c>
      <c r="D3104" s="48" t="e">
        <f t="shared" ca="1" si="202"/>
        <v>#NAME?</v>
      </c>
      <c r="E3104" t="e">
        <f t="shared" ca="1" si="203"/>
        <v>#NAME?</v>
      </c>
    </row>
    <row r="3105" spans="1:5" x14ac:dyDescent="0.35">
      <c r="A3105">
        <f t="shared" si="204"/>
        <v>3094</v>
      </c>
      <c r="B3105" t="e" cm="1">
        <f t="array" aca="1" ref="B3105" ca="1">IGAMMA_INV(RAND(),$B$6,$B$7)</f>
        <v>#NAME?</v>
      </c>
      <c r="C3105" t="e">
        <f t="shared" ca="1" si="201"/>
        <v>#NAME?</v>
      </c>
      <c r="D3105" s="48" t="e">
        <f t="shared" ca="1" si="202"/>
        <v>#NAME?</v>
      </c>
      <c r="E3105" t="e">
        <f t="shared" ca="1" si="203"/>
        <v>#NAME?</v>
      </c>
    </row>
    <row r="3106" spans="1:5" x14ac:dyDescent="0.35">
      <c r="A3106">
        <f t="shared" si="204"/>
        <v>3095</v>
      </c>
      <c r="B3106" t="e" cm="1">
        <f t="array" aca="1" ref="B3106" ca="1">IGAMMA_INV(RAND(),$B$6,$B$7)</f>
        <v>#NAME?</v>
      </c>
      <c r="C3106" t="e">
        <f t="shared" ca="1" si="201"/>
        <v>#NAME?</v>
      </c>
      <c r="D3106" s="48" t="e">
        <f t="shared" ca="1" si="202"/>
        <v>#NAME?</v>
      </c>
      <c r="E3106" t="e">
        <f t="shared" ca="1" si="203"/>
        <v>#NAME?</v>
      </c>
    </row>
    <row r="3107" spans="1:5" x14ac:dyDescent="0.35">
      <c r="A3107">
        <f t="shared" si="204"/>
        <v>3096</v>
      </c>
      <c r="B3107" t="e" cm="1">
        <f t="array" aca="1" ref="B3107" ca="1">IGAMMA_INV(RAND(),$B$6,$B$7)</f>
        <v>#NAME?</v>
      </c>
      <c r="C3107" t="e">
        <f t="shared" ca="1" si="201"/>
        <v>#NAME?</v>
      </c>
      <c r="D3107" s="48" t="e">
        <f t="shared" ca="1" si="202"/>
        <v>#NAME?</v>
      </c>
      <c r="E3107" t="e">
        <f t="shared" ca="1" si="203"/>
        <v>#NAME?</v>
      </c>
    </row>
    <row r="3108" spans="1:5" x14ac:dyDescent="0.35">
      <c r="A3108">
        <f t="shared" si="204"/>
        <v>3097</v>
      </c>
      <c r="B3108" t="e" cm="1">
        <f t="array" aca="1" ref="B3108" ca="1">IGAMMA_INV(RAND(),$B$6,$B$7)</f>
        <v>#NAME?</v>
      </c>
      <c r="C3108" t="e">
        <f t="shared" ca="1" si="201"/>
        <v>#NAME?</v>
      </c>
      <c r="D3108" s="48" t="e">
        <f t="shared" ca="1" si="202"/>
        <v>#NAME?</v>
      </c>
      <c r="E3108" t="e">
        <f t="shared" ca="1" si="203"/>
        <v>#NAME?</v>
      </c>
    </row>
    <row r="3109" spans="1:5" x14ac:dyDescent="0.35">
      <c r="A3109">
        <f t="shared" si="204"/>
        <v>3098</v>
      </c>
      <c r="B3109" t="e" cm="1">
        <f t="array" aca="1" ref="B3109" ca="1">IGAMMA_INV(RAND(),$B$6,$B$7)</f>
        <v>#NAME?</v>
      </c>
      <c r="C3109" t="e">
        <f t="shared" ca="1" si="201"/>
        <v>#NAME?</v>
      </c>
      <c r="D3109" s="48" t="e">
        <f t="shared" ca="1" si="202"/>
        <v>#NAME?</v>
      </c>
      <c r="E3109" t="e">
        <f t="shared" ca="1" si="203"/>
        <v>#NAME?</v>
      </c>
    </row>
    <row r="3110" spans="1:5" x14ac:dyDescent="0.35">
      <c r="A3110">
        <f t="shared" si="204"/>
        <v>3099</v>
      </c>
      <c r="B3110" t="e" cm="1">
        <f t="array" aca="1" ref="B3110" ca="1">IGAMMA_INV(RAND(),$B$6,$B$7)</f>
        <v>#NAME?</v>
      </c>
      <c r="C3110" t="e">
        <f t="shared" ca="1" si="201"/>
        <v>#NAME?</v>
      </c>
      <c r="D3110" s="48" t="e">
        <f t="shared" ca="1" si="202"/>
        <v>#NAME?</v>
      </c>
      <c r="E3110" t="e">
        <f t="shared" ca="1" si="203"/>
        <v>#NAME?</v>
      </c>
    </row>
    <row r="3111" spans="1:5" x14ac:dyDescent="0.35">
      <c r="A3111">
        <f t="shared" si="204"/>
        <v>3100</v>
      </c>
      <c r="B3111" t="e" cm="1">
        <f t="array" aca="1" ref="B3111" ca="1">IGAMMA_INV(RAND(),$B$6,$B$7)</f>
        <v>#NAME?</v>
      </c>
      <c r="C3111" t="e">
        <f t="shared" ca="1" si="201"/>
        <v>#NAME?</v>
      </c>
      <c r="D3111" s="48" t="e">
        <f t="shared" ca="1" si="202"/>
        <v>#NAME?</v>
      </c>
      <c r="E3111" t="e">
        <f t="shared" ca="1" si="203"/>
        <v>#NAME?</v>
      </c>
    </row>
    <row r="3112" spans="1:5" x14ac:dyDescent="0.35">
      <c r="A3112">
        <f t="shared" si="204"/>
        <v>3101</v>
      </c>
      <c r="B3112" t="e" cm="1">
        <f t="array" aca="1" ref="B3112" ca="1">IGAMMA_INV(RAND(),$B$6,$B$7)</f>
        <v>#NAME?</v>
      </c>
      <c r="C3112" t="e">
        <f t="shared" ca="1" si="201"/>
        <v>#NAME?</v>
      </c>
      <c r="D3112" s="48" t="e">
        <f t="shared" ca="1" si="202"/>
        <v>#NAME?</v>
      </c>
      <c r="E3112" t="e">
        <f t="shared" ca="1" si="203"/>
        <v>#NAME?</v>
      </c>
    </row>
    <row r="3113" spans="1:5" x14ac:dyDescent="0.35">
      <c r="A3113">
        <f t="shared" si="204"/>
        <v>3102</v>
      </c>
      <c r="B3113" t="e" cm="1">
        <f t="array" aca="1" ref="B3113" ca="1">IGAMMA_INV(RAND(),$B$6,$B$7)</f>
        <v>#NAME?</v>
      </c>
      <c r="C3113" t="e">
        <f t="shared" ca="1" si="201"/>
        <v>#NAME?</v>
      </c>
      <c r="D3113" s="48" t="e">
        <f t="shared" ca="1" si="202"/>
        <v>#NAME?</v>
      </c>
      <c r="E3113" t="e">
        <f t="shared" ca="1" si="203"/>
        <v>#NAME?</v>
      </c>
    </row>
    <row r="3114" spans="1:5" x14ac:dyDescent="0.35">
      <c r="A3114">
        <f t="shared" si="204"/>
        <v>3103</v>
      </c>
      <c r="B3114" t="e" cm="1">
        <f t="array" aca="1" ref="B3114" ca="1">IGAMMA_INV(RAND(),$B$6,$B$7)</f>
        <v>#NAME?</v>
      </c>
      <c r="C3114" t="e">
        <f t="shared" ca="1" si="201"/>
        <v>#NAME?</v>
      </c>
      <c r="D3114" s="48" t="e">
        <f t="shared" ca="1" si="202"/>
        <v>#NAME?</v>
      </c>
      <c r="E3114" t="e">
        <f t="shared" ca="1" si="203"/>
        <v>#NAME?</v>
      </c>
    </row>
    <row r="3115" spans="1:5" x14ac:dyDescent="0.35">
      <c r="A3115">
        <f t="shared" si="204"/>
        <v>3104</v>
      </c>
      <c r="B3115" t="e" cm="1">
        <f t="array" aca="1" ref="B3115" ca="1">IGAMMA_INV(RAND(),$B$6,$B$7)</f>
        <v>#NAME?</v>
      </c>
      <c r="C3115" t="e">
        <f t="shared" ca="1" si="201"/>
        <v>#NAME?</v>
      </c>
      <c r="D3115" s="48" t="e">
        <f t="shared" ca="1" si="202"/>
        <v>#NAME?</v>
      </c>
      <c r="E3115" t="e">
        <f t="shared" ca="1" si="203"/>
        <v>#NAME?</v>
      </c>
    </row>
    <row r="3116" spans="1:5" x14ac:dyDescent="0.35">
      <c r="A3116">
        <f t="shared" si="204"/>
        <v>3105</v>
      </c>
      <c r="B3116" t="e" cm="1">
        <f t="array" aca="1" ref="B3116" ca="1">IGAMMA_INV(RAND(),$B$6,$B$7)</f>
        <v>#NAME?</v>
      </c>
      <c r="C3116" t="e">
        <f t="shared" ca="1" si="201"/>
        <v>#NAME?</v>
      </c>
      <c r="D3116" s="48" t="e">
        <f t="shared" ca="1" si="202"/>
        <v>#NAME?</v>
      </c>
      <c r="E3116" t="e">
        <f t="shared" ca="1" si="203"/>
        <v>#NAME?</v>
      </c>
    </row>
    <row r="3117" spans="1:5" x14ac:dyDescent="0.35">
      <c r="A3117">
        <f t="shared" si="204"/>
        <v>3106</v>
      </c>
      <c r="B3117" t="e" cm="1">
        <f t="array" aca="1" ref="B3117" ca="1">IGAMMA_INV(RAND(),$B$6,$B$7)</f>
        <v>#NAME?</v>
      </c>
      <c r="C3117" t="e">
        <f t="shared" ca="1" si="201"/>
        <v>#NAME?</v>
      </c>
      <c r="D3117" s="48" t="e">
        <f t="shared" ca="1" si="202"/>
        <v>#NAME?</v>
      </c>
      <c r="E3117" t="e">
        <f t="shared" ca="1" si="203"/>
        <v>#NAME?</v>
      </c>
    </row>
    <row r="3118" spans="1:5" x14ac:dyDescent="0.35">
      <c r="A3118">
        <f t="shared" si="204"/>
        <v>3107</v>
      </c>
      <c r="B3118" t="e" cm="1">
        <f t="array" aca="1" ref="B3118" ca="1">IGAMMA_INV(RAND(),$B$6,$B$7)</f>
        <v>#NAME?</v>
      </c>
      <c r="C3118" t="e">
        <f t="shared" ca="1" si="201"/>
        <v>#NAME?</v>
      </c>
      <c r="D3118" s="48" t="e">
        <f t="shared" ca="1" si="202"/>
        <v>#NAME?</v>
      </c>
      <c r="E3118" t="e">
        <f t="shared" ca="1" si="203"/>
        <v>#NAME?</v>
      </c>
    </row>
    <row r="3119" spans="1:5" x14ac:dyDescent="0.35">
      <c r="A3119">
        <f t="shared" si="204"/>
        <v>3108</v>
      </c>
      <c r="B3119" t="e" cm="1">
        <f t="array" aca="1" ref="B3119" ca="1">IGAMMA_INV(RAND(),$B$6,$B$7)</f>
        <v>#NAME?</v>
      </c>
      <c r="C3119" t="e">
        <f t="shared" ca="1" si="201"/>
        <v>#NAME?</v>
      </c>
      <c r="D3119" s="48" t="e">
        <f t="shared" ca="1" si="202"/>
        <v>#NAME?</v>
      </c>
      <c r="E3119" t="e">
        <f t="shared" ca="1" si="203"/>
        <v>#NAME?</v>
      </c>
    </row>
    <row r="3120" spans="1:5" x14ac:dyDescent="0.35">
      <c r="A3120">
        <f t="shared" si="204"/>
        <v>3109</v>
      </c>
      <c r="B3120" t="e" cm="1">
        <f t="array" aca="1" ref="B3120" ca="1">IGAMMA_INV(RAND(),$B$6,$B$7)</f>
        <v>#NAME?</v>
      </c>
      <c r="C3120" t="e">
        <f t="shared" ca="1" si="201"/>
        <v>#NAME?</v>
      </c>
      <c r="D3120" s="48" t="e">
        <f t="shared" ca="1" si="202"/>
        <v>#NAME?</v>
      </c>
      <c r="E3120" t="e">
        <f t="shared" ca="1" si="203"/>
        <v>#NAME?</v>
      </c>
    </row>
    <row r="3121" spans="1:5" x14ac:dyDescent="0.35">
      <c r="A3121">
        <f t="shared" si="204"/>
        <v>3110</v>
      </c>
      <c r="B3121" t="e" cm="1">
        <f t="array" aca="1" ref="B3121" ca="1">IGAMMA_INV(RAND(),$B$6,$B$7)</f>
        <v>#NAME?</v>
      </c>
      <c r="C3121" t="e">
        <f t="shared" ca="1" si="201"/>
        <v>#NAME?</v>
      </c>
      <c r="D3121" s="48" t="e">
        <f t="shared" ca="1" si="202"/>
        <v>#NAME?</v>
      </c>
      <c r="E3121" t="e">
        <f t="shared" ca="1" si="203"/>
        <v>#NAME?</v>
      </c>
    </row>
    <row r="3122" spans="1:5" x14ac:dyDescent="0.35">
      <c r="A3122">
        <f t="shared" si="204"/>
        <v>3111</v>
      </c>
      <c r="B3122" t="e" cm="1">
        <f t="array" aca="1" ref="B3122" ca="1">IGAMMA_INV(RAND(),$B$6,$B$7)</f>
        <v>#NAME?</v>
      </c>
      <c r="C3122" t="e">
        <f t="shared" ca="1" si="201"/>
        <v>#NAME?</v>
      </c>
      <c r="D3122" s="48" t="e">
        <f t="shared" ca="1" si="202"/>
        <v>#NAME?</v>
      </c>
      <c r="E3122" t="e">
        <f t="shared" ca="1" si="203"/>
        <v>#NAME?</v>
      </c>
    </row>
    <row r="3123" spans="1:5" x14ac:dyDescent="0.35">
      <c r="A3123">
        <f t="shared" si="204"/>
        <v>3112</v>
      </c>
      <c r="B3123" t="e" cm="1">
        <f t="array" aca="1" ref="B3123" ca="1">IGAMMA_INV(RAND(),$B$6,$B$7)</f>
        <v>#NAME?</v>
      </c>
      <c r="C3123" t="e">
        <f t="shared" ca="1" si="201"/>
        <v>#NAME?</v>
      </c>
      <c r="D3123" s="48" t="e">
        <f t="shared" ca="1" si="202"/>
        <v>#NAME?</v>
      </c>
      <c r="E3123" t="e">
        <f t="shared" ca="1" si="203"/>
        <v>#NAME?</v>
      </c>
    </row>
    <row r="3124" spans="1:5" x14ac:dyDescent="0.35">
      <c r="A3124">
        <f t="shared" si="204"/>
        <v>3113</v>
      </c>
      <c r="B3124" t="e" cm="1">
        <f t="array" aca="1" ref="B3124" ca="1">IGAMMA_INV(RAND(),$B$6,$B$7)</f>
        <v>#NAME?</v>
      </c>
      <c r="C3124" t="e">
        <f t="shared" ca="1" si="201"/>
        <v>#NAME?</v>
      </c>
      <c r="D3124" s="48" t="e">
        <f t="shared" ca="1" si="202"/>
        <v>#NAME?</v>
      </c>
      <c r="E3124" t="e">
        <f t="shared" ca="1" si="203"/>
        <v>#NAME?</v>
      </c>
    </row>
    <row r="3125" spans="1:5" x14ac:dyDescent="0.35">
      <c r="A3125">
        <f t="shared" si="204"/>
        <v>3114</v>
      </c>
      <c r="B3125" t="e" cm="1">
        <f t="array" aca="1" ref="B3125" ca="1">IGAMMA_INV(RAND(),$B$6,$B$7)</f>
        <v>#NAME?</v>
      </c>
      <c r="C3125" t="e">
        <f t="shared" ca="1" si="201"/>
        <v>#NAME?</v>
      </c>
      <c r="D3125" s="48" t="e">
        <f t="shared" ca="1" si="202"/>
        <v>#NAME?</v>
      </c>
      <c r="E3125" t="e">
        <f t="shared" ca="1" si="203"/>
        <v>#NAME?</v>
      </c>
    </row>
    <row r="3126" spans="1:5" x14ac:dyDescent="0.35">
      <c r="A3126">
        <f t="shared" si="204"/>
        <v>3115</v>
      </c>
      <c r="B3126" t="e" cm="1">
        <f t="array" aca="1" ref="B3126" ca="1">IGAMMA_INV(RAND(),$B$6,$B$7)</f>
        <v>#NAME?</v>
      </c>
      <c r="C3126" t="e">
        <f t="shared" ca="1" si="201"/>
        <v>#NAME?</v>
      </c>
      <c r="D3126" s="48" t="e">
        <f t="shared" ca="1" si="202"/>
        <v>#NAME?</v>
      </c>
      <c r="E3126" t="e">
        <f t="shared" ca="1" si="203"/>
        <v>#NAME?</v>
      </c>
    </row>
    <row r="3127" spans="1:5" x14ac:dyDescent="0.35">
      <c r="A3127">
        <f t="shared" si="204"/>
        <v>3116</v>
      </c>
      <c r="B3127" t="e" cm="1">
        <f t="array" aca="1" ref="B3127" ca="1">IGAMMA_INV(RAND(),$B$6,$B$7)</f>
        <v>#NAME?</v>
      </c>
      <c r="C3127" t="e">
        <f t="shared" ca="1" si="201"/>
        <v>#NAME?</v>
      </c>
      <c r="D3127" s="48" t="e">
        <f t="shared" ca="1" si="202"/>
        <v>#NAME?</v>
      </c>
      <c r="E3127" t="e">
        <f t="shared" ca="1" si="203"/>
        <v>#NAME?</v>
      </c>
    </row>
    <row r="3128" spans="1:5" x14ac:dyDescent="0.35">
      <c r="A3128">
        <f t="shared" si="204"/>
        <v>3117</v>
      </c>
      <c r="B3128" t="e" cm="1">
        <f t="array" aca="1" ref="B3128" ca="1">IGAMMA_INV(RAND(),$B$6,$B$7)</f>
        <v>#NAME?</v>
      </c>
      <c r="C3128" t="e">
        <f t="shared" ca="1" si="201"/>
        <v>#NAME?</v>
      </c>
      <c r="D3128" s="48" t="e">
        <f t="shared" ca="1" si="202"/>
        <v>#NAME?</v>
      </c>
      <c r="E3128" t="e">
        <f t="shared" ca="1" si="203"/>
        <v>#NAME?</v>
      </c>
    </row>
    <row r="3129" spans="1:5" x14ac:dyDescent="0.35">
      <c r="A3129">
        <f t="shared" si="204"/>
        <v>3118</v>
      </c>
      <c r="B3129" t="e" cm="1">
        <f t="array" aca="1" ref="B3129" ca="1">IGAMMA_INV(RAND(),$B$6,$B$7)</f>
        <v>#NAME?</v>
      </c>
      <c r="C3129" t="e">
        <f t="shared" ca="1" si="201"/>
        <v>#NAME?</v>
      </c>
      <c r="D3129" s="48" t="e">
        <f t="shared" ca="1" si="202"/>
        <v>#NAME?</v>
      </c>
      <c r="E3129" t="e">
        <f t="shared" ca="1" si="203"/>
        <v>#NAME?</v>
      </c>
    </row>
    <row r="3130" spans="1:5" x14ac:dyDescent="0.35">
      <c r="A3130">
        <f t="shared" si="204"/>
        <v>3119</v>
      </c>
      <c r="B3130" t="e" cm="1">
        <f t="array" aca="1" ref="B3130" ca="1">IGAMMA_INV(RAND(),$B$6,$B$7)</f>
        <v>#NAME?</v>
      </c>
      <c r="C3130" t="e">
        <f t="shared" ca="1" si="201"/>
        <v>#NAME?</v>
      </c>
      <c r="D3130" s="48" t="e">
        <f t="shared" ca="1" si="202"/>
        <v>#NAME?</v>
      </c>
      <c r="E3130" t="e">
        <f t="shared" ca="1" si="203"/>
        <v>#NAME?</v>
      </c>
    </row>
    <row r="3131" spans="1:5" x14ac:dyDescent="0.35">
      <c r="A3131">
        <f t="shared" si="204"/>
        <v>3120</v>
      </c>
      <c r="B3131" t="e" cm="1">
        <f t="array" aca="1" ref="B3131" ca="1">IGAMMA_INV(RAND(),$B$6,$B$7)</f>
        <v>#NAME?</v>
      </c>
      <c r="C3131" t="e">
        <f t="shared" ca="1" si="201"/>
        <v>#NAME?</v>
      </c>
      <c r="D3131" s="48" t="e">
        <f t="shared" ca="1" si="202"/>
        <v>#NAME?</v>
      </c>
      <c r="E3131" t="e">
        <f t="shared" ca="1" si="203"/>
        <v>#NAME?</v>
      </c>
    </row>
    <row r="3132" spans="1:5" x14ac:dyDescent="0.35">
      <c r="A3132">
        <f t="shared" si="204"/>
        <v>3121</v>
      </c>
      <c r="B3132" t="e" cm="1">
        <f t="array" aca="1" ref="B3132" ca="1">IGAMMA_INV(RAND(),$B$6,$B$7)</f>
        <v>#NAME?</v>
      </c>
      <c r="C3132" t="e">
        <f t="shared" ca="1" si="201"/>
        <v>#NAME?</v>
      </c>
      <c r="D3132" s="48" t="e">
        <f t="shared" ca="1" si="202"/>
        <v>#NAME?</v>
      </c>
      <c r="E3132" t="e">
        <f t="shared" ca="1" si="203"/>
        <v>#NAME?</v>
      </c>
    </row>
    <row r="3133" spans="1:5" x14ac:dyDescent="0.35">
      <c r="A3133">
        <f t="shared" si="204"/>
        <v>3122</v>
      </c>
      <c r="B3133" t="e" cm="1">
        <f t="array" aca="1" ref="B3133" ca="1">IGAMMA_INV(RAND(),$B$6,$B$7)</f>
        <v>#NAME?</v>
      </c>
      <c r="C3133" t="e">
        <f t="shared" ca="1" si="201"/>
        <v>#NAME?</v>
      </c>
      <c r="D3133" s="48" t="e">
        <f t="shared" ca="1" si="202"/>
        <v>#NAME?</v>
      </c>
      <c r="E3133" t="e">
        <f t="shared" ca="1" si="203"/>
        <v>#NAME?</v>
      </c>
    </row>
    <row r="3134" spans="1:5" x14ac:dyDescent="0.35">
      <c r="A3134">
        <f t="shared" si="204"/>
        <v>3123</v>
      </c>
      <c r="B3134" t="e" cm="1">
        <f t="array" aca="1" ref="B3134" ca="1">IGAMMA_INV(RAND(),$B$6,$B$7)</f>
        <v>#NAME?</v>
      </c>
      <c r="C3134" t="e">
        <f t="shared" ca="1" si="201"/>
        <v>#NAME?</v>
      </c>
      <c r="D3134" s="48" t="e">
        <f t="shared" ca="1" si="202"/>
        <v>#NAME?</v>
      </c>
      <c r="E3134" t="e">
        <f t="shared" ca="1" si="203"/>
        <v>#NAME?</v>
      </c>
    </row>
    <row r="3135" spans="1:5" x14ac:dyDescent="0.35">
      <c r="A3135">
        <f t="shared" si="204"/>
        <v>3124</v>
      </c>
      <c r="B3135" t="e" cm="1">
        <f t="array" aca="1" ref="B3135" ca="1">IGAMMA_INV(RAND(),$B$6,$B$7)</f>
        <v>#NAME?</v>
      </c>
      <c r="C3135" t="e">
        <f t="shared" ca="1" si="201"/>
        <v>#NAME?</v>
      </c>
      <c r="D3135" s="48" t="e">
        <f t="shared" ca="1" si="202"/>
        <v>#NAME?</v>
      </c>
      <c r="E3135" t="e">
        <f t="shared" ca="1" si="203"/>
        <v>#NAME?</v>
      </c>
    </row>
    <row r="3136" spans="1:5" x14ac:dyDescent="0.35">
      <c r="A3136">
        <f t="shared" si="204"/>
        <v>3125</v>
      </c>
      <c r="B3136" t="e" cm="1">
        <f t="array" aca="1" ref="B3136" ca="1">IGAMMA_INV(RAND(),$B$6,$B$7)</f>
        <v>#NAME?</v>
      </c>
      <c r="C3136" t="e">
        <f t="shared" ca="1" si="201"/>
        <v>#NAME?</v>
      </c>
      <c r="D3136" s="48" t="e">
        <f t="shared" ca="1" si="202"/>
        <v>#NAME?</v>
      </c>
      <c r="E3136" t="e">
        <f t="shared" ca="1" si="203"/>
        <v>#NAME?</v>
      </c>
    </row>
    <row r="3137" spans="1:5" x14ac:dyDescent="0.35">
      <c r="A3137">
        <f t="shared" si="204"/>
        <v>3126</v>
      </c>
      <c r="B3137" t="e" cm="1">
        <f t="array" aca="1" ref="B3137" ca="1">IGAMMA_INV(RAND(),$B$6,$B$7)</f>
        <v>#NAME?</v>
      </c>
      <c r="C3137" t="e">
        <f t="shared" ca="1" si="201"/>
        <v>#NAME?</v>
      </c>
      <c r="D3137" s="48" t="e">
        <f t="shared" ca="1" si="202"/>
        <v>#NAME?</v>
      </c>
      <c r="E3137" t="e">
        <f t="shared" ca="1" si="203"/>
        <v>#NAME?</v>
      </c>
    </row>
    <row r="3138" spans="1:5" x14ac:dyDescent="0.35">
      <c r="A3138">
        <f t="shared" si="204"/>
        <v>3127</v>
      </c>
      <c r="B3138" t="e" cm="1">
        <f t="array" aca="1" ref="B3138" ca="1">IGAMMA_INV(RAND(),$B$6,$B$7)</f>
        <v>#NAME?</v>
      </c>
      <c r="C3138" t="e">
        <f t="shared" ca="1" si="201"/>
        <v>#NAME?</v>
      </c>
      <c r="D3138" s="48" t="e">
        <f t="shared" ca="1" si="202"/>
        <v>#NAME?</v>
      </c>
      <c r="E3138" t="e">
        <f t="shared" ca="1" si="203"/>
        <v>#NAME?</v>
      </c>
    </row>
    <row r="3139" spans="1:5" x14ac:dyDescent="0.35">
      <c r="A3139">
        <f t="shared" si="204"/>
        <v>3128</v>
      </c>
      <c r="B3139" t="e" cm="1">
        <f t="array" aca="1" ref="B3139" ca="1">IGAMMA_INV(RAND(),$B$6,$B$7)</f>
        <v>#NAME?</v>
      </c>
      <c r="C3139" t="e">
        <f t="shared" ca="1" si="201"/>
        <v>#NAME?</v>
      </c>
      <c r="D3139" s="48" t="e">
        <f t="shared" ca="1" si="202"/>
        <v>#NAME?</v>
      </c>
      <c r="E3139" t="e">
        <f t="shared" ca="1" si="203"/>
        <v>#NAME?</v>
      </c>
    </row>
    <row r="3140" spans="1:5" x14ac:dyDescent="0.35">
      <c r="A3140">
        <f t="shared" si="204"/>
        <v>3129</v>
      </c>
      <c r="B3140" t="e" cm="1">
        <f t="array" aca="1" ref="B3140" ca="1">IGAMMA_INV(RAND(),$B$6,$B$7)</f>
        <v>#NAME?</v>
      </c>
      <c r="C3140" t="e">
        <f t="shared" ca="1" si="201"/>
        <v>#NAME?</v>
      </c>
      <c r="D3140" s="48" t="e">
        <f t="shared" ca="1" si="202"/>
        <v>#NAME?</v>
      </c>
      <c r="E3140" t="e">
        <f t="shared" ca="1" si="203"/>
        <v>#NAME?</v>
      </c>
    </row>
    <row r="3141" spans="1:5" x14ac:dyDescent="0.35">
      <c r="A3141">
        <f t="shared" si="204"/>
        <v>3130</v>
      </c>
      <c r="B3141" t="e" cm="1">
        <f t="array" aca="1" ref="B3141" ca="1">IGAMMA_INV(RAND(),$B$6,$B$7)</f>
        <v>#NAME?</v>
      </c>
      <c r="C3141" t="e">
        <f t="shared" ca="1" si="201"/>
        <v>#NAME?</v>
      </c>
      <c r="D3141" s="48" t="e">
        <f t="shared" ca="1" si="202"/>
        <v>#NAME?</v>
      </c>
      <c r="E3141" t="e">
        <f t="shared" ca="1" si="203"/>
        <v>#NAME?</v>
      </c>
    </row>
    <row r="3142" spans="1:5" x14ac:dyDescent="0.35">
      <c r="A3142">
        <f t="shared" si="204"/>
        <v>3131</v>
      </c>
      <c r="B3142" t="e" cm="1">
        <f t="array" aca="1" ref="B3142" ca="1">IGAMMA_INV(RAND(),$B$6,$B$7)</f>
        <v>#NAME?</v>
      </c>
      <c r="C3142" t="e">
        <f t="shared" ca="1" si="201"/>
        <v>#NAME?</v>
      </c>
      <c r="D3142" s="48" t="e">
        <f t="shared" ca="1" si="202"/>
        <v>#NAME?</v>
      </c>
      <c r="E3142" t="e">
        <f t="shared" ca="1" si="203"/>
        <v>#NAME?</v>
      </c>
    </row>
    <row r="3143" spans="1:5" x14ac:dyDescent="0.35">
      <c r="A3143">
        <f t="shared" si="204"/>
        <v>3132</v>
      </c>
      <c r="B3143" t="e" cm="1">
        <f t="array" aca="1" ref="B3143" ca="1">IGAMMA_INV(RAND(),$B$6,$B$7)</f>
        <v>#NAME?</v>
      </c>
      <c r="C3143" t="e">
        <f t="shared" ca="1" si="201"/>
        <v>#NAME?</v>
      </c>
      <c r="D3143" s="48" t="e">
        <f t="shared" ca="1" si="202"/>
        <v>#NAME?</v>
      </c>
      <c r="E3143" t="e">
        <f t="shared" ca="1" si="203"/>
        <v>#NAME?</v>
      </c>
    </row>
    <row r="3144" spans="1:5" x14ac:dyDescent="0.35">
      <c r="A3144">
        <f t="shared" si="204"/>
        <v>3133</v>
      </c>
      <c r="B3144" t="e" cm="1">
        <f t="array" aca="1" ref="B3144" ca="1">IGAMMA_INV(RAND(),$B$6,$B$7)</f>
        <v>#NAME?</v>
      </c>
      <c r="C3144" t="e">
        <f t="shared" ca="1" si="201"/>
        <v>#NAME?</v>
      </c>
      <c r="D3144" s="48" t="e">
        <f t="shared" ca="1" si="202"/>
        <v>#NAME?</v>
      </c>
      <c r="E3144" t="e">
        <f t="shared" ca="1" si="203"/>
        <v>#NAME?</v>
      </c>
    </row>
    <row r="3145" spans="1:5" x14ac:dyDescent="0.35">
      <c r="A3145">
        <f t="shared" si="204"/>
        <v>3134</v>
      </c>
      <c r="B3145" t="e" cm="1">
        <f t="array" aca="1" ref="B3145" ca="1">IGAMMA_INV(RAND(),$B$6,$B$7)</f>
        <v>#NAME?</v>
      </c>
      <c r="C3145" t="e">
        <f t="shared" ca="1" si="201"/>
        <v>#NAME?</v>
      </c>
      <c r="D3145" s="48" t="e">
        <f t="shared" ca="1" si="202"/>
        <v>#NAME?</v>
      </c>
      <c r="E3145" t="e">
        <f t="shared" ca="1" si="203"/>
        <v>#NAME?</v>
      </c>
    </row>
    <row r="3146" spans="1:5" x14ac:dyDescent="0.35">
      <c r="A3146">
        <f t="shared" si="204"/>
        <v>3135</v>
      </c>
      <c r="B3146" t="e" cm="1">
        <f t="array" aca="1" ref="B3146" ca="1">IGAMMA_INV(RAND(),$B$6,$B$7)</f>
        <v>#NAME?</v>
      </c>
      <c r="C3146" t="e">
        <f t="shared" ca="1" si="201"/>
        <v>#NAME?</v>
      </c>
      <c r="D3146" s="48" t="e">
        <f t="shared" ca="1" si="202"/>
        <v>#NAME?</v>
      </c>
      <c r="E3146" t="e">
        <f t="shared" ca="1" si="203"/>
        <v>#NAME?</v>
      </c>
    </row>
    <row r="3147" spans="1:5" x14ac:dyDescent="0.35">
      <c r="A3147">
        <f t="shared" si="204"/>
        <v>3136</v>
      </c>
      <c r="B3147" t="e" cm="1">
        <f t="array" aca="1" ref="B3147" ca="1">IGAMMA_INV(RAND(),$B$6,$B$7)</f>
        <v>#NAME?</v>
      </c>
      <c r="C3147" t="e">
        <f t="shared" ca="1" si="201"/>
        <v>#NAME?</v>
      </c>
      <c r="D3147" s="48" t="e">
        <f t="shared" ca="1" si="202"/>
        <v>#NAME?</v>
      </c>
      <c r="E3147" t="e">
        <f t="shared" ca="1" si="203"/>
        <v>#NAME?</v>
      </c>
    </row>
    <row r="3148" spans="1:5" x14ac:dyDescent="0.35">
      <c r="A3148">
        <f t="shared" si="204"/>
        <v>3137</v>
      </c>
      <c r="B3148" t="e" cm="1">
        <f t="array" aca="1" ref="B3148" ca="1">IGAMMA_INV(RAND(),$B$6,$B$7)</f>
        <v>#NAME?</v>
      </c>
      <c r="C3148" t="e">
        <f t="shared" ca="1" si="201"/>
        <v>#NAME?</v>
      </c>
      <c r="D3148" s="48" t="e">
        <f t="shared" ca="1" si="202"/>
        <v>#NAME?</v>
      </c>
      <c r="E3148" t="e">
        <f t="shared" ca="1" si="203"/>
        <v>#NAME?</v>
      </c>
    </row>
    <row r="3149" spans="1:5" x14ac:dyDescent="0.35">
      <c r="A3149">
        <f t="shared" si="204"/>
        <v>3138</v>
      </c>
      <c r="B3149" t="e" cm="1">
        <f t="array" aca="1" ref="B3149" ca="1">IGAMMA_INV(RAND(),$B$6,$B$7)</f>
        <v>#NAME?</v>
      </c>
      <c r="C3149" t="e">
        <f t="shared" ref="C3149:C3212" ca="1" si="205">SQRT(B3149)</f>
        <v>#NAME?</v>
      </c>
      <c r="D3149" s="48" t="e">
        <f t="shared" ref="D3149:D3212" ca="1" si="206">_xlfn.NORM.INV(RAND(),$B$4,C3149/SQRT($B$2))</f>
        <v>#NAME?</v>
      </c>
      <c r="E3149" t="e">
        <f t="shared" ref="E3149:E3212" ca="1" si="207">_xlfn.NORM.INV(RAND(),D3149,C3149)</f>
        <v>#NAME?</v>
      </c>
    </row>
    <row r="3150" spans="1:5" x14ac:dyDescent="0.35">
      <c r="A3150">
        <f t="shared" ref="A3150:A3213" si="208">A3149+1</f>
        <v>3139</v>
      </c>
      <c r="B3150" t="e" cm="1">
        <f t="array" aca="1" ref="B3150" ca="1">IGAMMA_INV(RAND(),$B$6,$B$7)</f>
        <v>#NAME?</v>
      </c>
      <c r="C3150" t="e">
        <f t="shared" ca="1" si="205"/>
        <v>#NAME?</v>
      </c>
      <c r="D3150" s="48" t="e">
        <f t="shared" ca="1" si="206"/>
        <v>#NAME?</v>
      </c>
      <c r="E3150" t="e">
        <f t="shared" ca="1" si="207"/>
        <v>#NAME?</v>
      </c>
    </row>
    <row r="3151" spans="1:5" x14ac:dyDescent="0.35">
      <c r="A3151">
        <f t="shared" si="208"/>
        <v>3140</v>
      </c>
      <c r="B3151" t="e" cm="1">
        <f t="array" aca="1" ref="B3151" ca="1">IGAMMA_INV(RAND(),$B$6,$B$7)</f>
        <v>#NAME?</v>
      </c>
      <c r="C3151" t="e">
        <f t="shared" ca="1" si="205"/>
        <v>#NAME?</v>
      </c>
      <c r="D3151" s="48" t="e">
        <f t="shared" ca="1" si="206"/>
        <v>#NAME?</v>
      </c>
      <c r="E3151" t="e">
        <f t="shared" ca="1" si="207"/>
        <v>#NAME?</v>
      </c>
    </row>
    <row r="3152" spans="1:5" x14ac:dyDescent="0.35">
      <c r="A3152">
        <f t="shared" si="208"/>
        <v>3141</v>
      </c>
      <c r="B3152" t="e" cm="1">
        <f t="array" aca="1" ref="B3152" ca="1">IGAMMA_INV(RAND(),$B$6,$B$7)</f>
        <v>#NAME?</v>
      </c>
      <c r="C3152" t="e">
        <f t="shared" ca="1" si="205"/>
        <v>#NAME?</v>
      </c>
      <c r="D3152" s="48" t="e">
        <f t="shared" ca="1" si="206"/>
        <v>#NAME?</v>
      </c>
      <c r="E3152" t="e">
        <f t="shared" ca="1" si="207"/>
        <v>#NAME?</v>
      </c>
    </row>
    <row r="3153" spans="1:5" x14ac:dyDescent="0.35">
      <c r="A3153">
        <f t="shared" si="208"/>
        <v>3142</v>
      </c>
      <c r="B3153" t="e" cm="1">
        <f t="array" aca="1" ref="B3153" ca="1">IGAMMA_INV(RAND(),$B$6,$B$7)</f>
        <v>#NAME?</v>
      </c>
      <c r="C3153" t="e">
        <f t="shared" ca="1" si="205"/>
        <v>#NAME?</v>
      </c>
      <c r="D3153" s="48" t="e">
        <f t="shared" ca="1" si="206"/>
        <v>#NAME?</v>
      </c>
      <c r="E3153" t="e">
        <f t="shared" ca="1" si="207"/>
        <v>#NAME?</v>
      </c>
    </row>
    <row r="3154" spans="1:5" x14ac:dyDescent="0.35">
      <c r="A3154">
        <f t="shared" si="208"/>
        <v>3143</v>
      </c>
      <c r="B3154" t="e" cm="1">
        <f t="array" aca="1" ref="B3154" ca="1">IGAMMA_INV(RAND(),$B$6,$B$7)</f>
        <v>#NAME?</v>
      </c>
      <c r="C3154" t="e">
        <f t="shared" ca="1" si="205"/>
        <v>#NAME?</v>
      </c>
      <c r="D3154" s="48" t="e">
        <f t="shared" ca="1" si="206"/>
        <v>#NAME?</v>
      </c>
      <c r="E3154" t="e">
        <f t="shared" ca="1" si="207"/>
        <v>#NAME?</v>
      </c>
    </row>
    <row r="3155" spans="1:5" x14ac:dyDescent="0.35">
      <c r="A3155">
        <f t="shared" si="208"/>
        <v>3144</v>
      </c>
      <c r="B3155" t="e" cm="1">
        <f t="array" aca="1" ref="B3155" ca="1">IGAMMA_INV(RAND(),$B$6,$B$7)</f>
        <v>#NAME?</v>
      </c>
      <c r="C3155" t="e">
        <f t="shared" ca="1" si="205"/>
        <v>#NAME?</v>
      </c>
      <c r="D3155" s="48" t="e">
        <f t="shared" ca="1" si="206"/>
        <v>#NAME?</v>
      </c>
      <c r="E3155" t="e">
        <f t="shared" ca="1" si="207"/>
        <v>#NAME?</v>
      </c>
    </row>
    <row r="3156" spans="1:5" x14ac:dyDescent="0.35">
      <c r="A3156">
        <f t="shared" si="208"/>
        <v>3145</v>
      </c>
      <c r="B3156" t="e" cm="1">
        <f t="array" aca="1" ref="B3156" ca="1">IGAMMA_INV(RAND(),$B$6,$B$7)</f>
        <v>#NAME?</v>
      </c>
      <c r="C3156" t="e">
        <f t="shared" ca="1" si="205"/>
        <v>#NAME?</v>
      </c>
      <c r="D3156" s="48" t="e">
        <f t="shared" ca="1" si="206"/>
        <v>#NAME?</v>
      </c>
      <c r="E3156" t="e">
        <f t="shared" ca="1" si="207"/>
        <v>#NAME?</v>
      </c>
    </row>
    <row r="3157" spans="1:5" x14ac:dyDescent="0.35">
      <c r="A3157">
        <f t="shared" si="208"/>
        <v>3146</v>
      </c>
      <c r="B3157" t="e" cm="1">
        <f t="array" aca="1" ref="B3157" ca="1">IGAMMA_INV(RAND(),$B$6,$B$7)</f>
        <v>#NAME?</v>
      </c>
      <c r="C3157" t="e">
        <f t="shared" ca="1" si="205"/>
        <v>#NAME?</v>
      </c>
      <c r="D3157" s="48" t="e">
        <f t="shared" ca="1" si="206"/>
        <v>#NAME?</v>
      </c>
      <c r="E3157" t="e">
        <f t="shared" ca="1" si="207"/>
        <v>#NAME?</v>
      </c>
    </row>
    <row r="3158" spans="1:5" x14ac:dyDescent="0.35">
      <c r="A3158">
        <f t="shared" si="208"/>
        <v>3147</v>
      </c>
      <c r="B3158" t="e" cm="1">
        <f t="array" aca="1" ref="B3158" ca="1">IGAMMA_INV(RAND(),$B$6,$B$7)</f>
        <v>#NAME?</v>
      </c>
      <c r="C3158" t="e">
        <f t="shared" ca="1" si="205"/>
        <v>#NAME?</v>
      </c>
      <c r="D3158" s="48" t="e">
        <f t="shared" ca="1" si="206"/>
        <v>#NAME?</v>
      </c>
      <c r="E3158" t="e">
        <f t="shared" ca="1" si="207"/>
        <v>#NAME?</v>
      </c>
    </row>
    <row r="3159" spans="1:5" x14ac:dyDescent="0.35">
      <c r="A3159">
        <f t="shared" si="208"/>
        <v>3148</v>
      </c>
      <c r="B3159" t="e" cm="1">
        <f t="array" aca="1" ref="B3159" ca="1">IGAMMA_INV(RAND(),$B$6,$B$7)</f>
        <v>#NAME?</v>
      </c>
      <c r="C3159" t="e">
        <f t="shared" ca="1" si="205"/>
        <v>#NAME?</v>
      </c>
      <c r="D3159" s="48" t="e">
        <f t="shared" ca="1" si="206"/>
        <v>#NAME?</v>
      </c>
      <c r="E3159" t="e">
        <f t="shared" ca="1" si="207"/>
        <v>#NAME?</v>
      </c>
    </row>
    <row r="3160" spans="1:5" x14ac:dyDescent="0.35">
      <c r="A3160">
        <f t="shared" si="208"/>
        <v>3149</v>
      </c>
      <c r="B3160" t="e" cm="1">
        <f t="array" aca="1" ref="B3160" ca="1">IGAMMA_INV(RAND(),$B$6,$B$7)</f>
        <v>#NAME?</v>
      </c>
      <c r="C3160" t="e">
        <f t="shared" ca="1" si="205"/>
        <v>#NAME?</v>
      </c>
      <c r="D3160" s="48" t="e">
        <f t="shared" ca="1" si="206"/>
        <v>#NAME?</v>
      </c>
      <c r="E3160" t="e">
        <f t="shared" ca="1" si="207"/>
        <v>#NAME?</v>
      </c>
    </row>
    <row r="3161" spans="1:5" x14ac:dyDescent="0.35">
      <c r="A3161">
        <f t="shared" si="208"/>
        <v>3150</v>
      </c>
      <c r="B3161" t="e" cm="1">
        <f t="array" aca="1" ref="B3161" ca="1">IGAMMA_INV(RAND(),$B$6,$B$7)</f>
        <v>#NAME?</v>
      </c>
      <c r="C3161" t="e">
        <f t="shared" ca="1" si="205"/>
        <v>#NAME?</v>
      </c>
      <c r="D3161" s="48" t="e">
        <f t="shared" ca="1" si="206"/>
        <v>#NAME?</v>
      </c>
      <c r="E3161" t="e">
        <f t="shared" ca="1" si="207"/>
        <v>#NAME?</v>
      </c>
    </row>
    <row r="3162" spans="1:5" x14ac:dyDescent="0.35">
      <c r="A3162">
        <f t="shared" si="208"/>
        <v>3151</v>
      </c>
      <c r="B3162" t="e" cm="1">
        <f t="array" aca="1" ref="B3162" ca="1">IGAMMA_INV(RAND(),$B$6,$B$7)</f>
        <v>#NAME?</v>
      </c>
      <c r="C3162" t="e">
        <f t="shared" ca="1" si="205"/>
        <v>#NAME?</v>
      </c>
      <c r="D3162" s="48" t="e">
        <f t="shared" ca="1" si="206"/>
        <v>#NAME?</v>
      </c>
      <c r="E3162" t="e">
        <f t="shared" ca="1" si="207"/>
        <v>#NAME?</v>
      </c>
    </row>
    <row r="3163" spans="1:5" x14ac:dyDescent="0.35">
      <c r="A3163">
        <f t="shared" si="208"/>
        <v>3152</v>
      </c>
      <c r="B3163" t="e" cm="1">
        <f t="array" aca="1" ref="B3163" ca="1">IGAMMA_INV(RAND(),$B$6,$B$7)</f>
        <v>#NAME?</v>
      </c>
      <c r="C3163" t="e">
        <f t="shared" ca="1" si="205"/>
        <v>#NAME?</v>
      </c>
      <c r="D3163" s="48" t="e">
        <f t="shared" ca="1" si="206"/>
        <v>#NAME?</v>
      </c>
      <c r="E3163" t="e">
        <f t="shared" ca="1" si="207"/>
        <v>#NAME?</v>
      </c>
    </row>
    <row r="3164" spans="1:5" x14ac:dyDescent="0.35">
      <c r="A3164">
        <f t="shared" si="208"/>
        <v>3153</v>
      </c>
      <c r="B3164" t="e" cm="1">
        <f t="array" aca="1" ref="B3164" ca="1">IGAMMA_INV(RAND(),$B$6,$B$7)</f>
        <v>#NAME?</v>
      </c>
      <c r="C3164" t="e">
        <f t="shared" ca="1" si="205"/>
        <v>#NAME?</v>
      </c>
      <c r="D3164" s="48" t="e">
        <f t="shared" ca="1" si="206"/>
        <v>#NAME?</v>
      </c>
      <c r="E3164" t="e">
        <f t="shared" ca="1" si="207"/>
        <v>#NAME?</v>
      </c>
    </row>
    <row r="3165" spans="1:5" x14ac:dyDescent="0.35">
      <c r="A3165">
        <f t="shared" si="208"/>
        <v>3154</v>
      </c>
      <c r="B3165" t="e" cm="1">
        <f t="array" aca="1" ref="B3165" ca="1">IGAMMA_INV(RAND(),$B$6,$B$7)</f>
        <v>#NAME?</v>
      </c>
      <c r="C3165" t="e">
        <f t="shared" ca="1" si="205"/>
        <v>#NAME?</v>
      </c>
      <c r="D3165" s="48" t="e">
        <f t="shared" ca="1" si="206"/>
        <v>#NAME?</v>
      </c>
      <c r="E3165" t="e">
        <f t="shared" ca="1" si="207"/>
        <v>#NAME?</v>
      </c>
    </row>
    <row r="3166" spans="1:5" x14ac:dyDescent="0.35">
      <c r="A3166">
        <f t="shared" si="208"/>
        <v>3155</v>
      </c>
      <c r="B3166" t="e" cm="1">
        <f t="array" aca="1" ref="B3166" ca="1">IGAMMA_INV(RAND(),$B$6,$B$7)</f>
        <v>#NAME?</v>
      </c>
      <c r="C3166" t="e">
        <f t="shared" ca="1" si="205"/>
        <v>#NAME?</v>
      </c>
      <c r="D3166" s="48" t="e">
        <f t="shared" ca="1" si="206"/>
        <v>#NAME?</v>
      </c>
      <c r="E3166" t="e">
        <f t="shared" ca="1" si="207"/>
        <v>#NAME?</v>
      </c>
    </row>
    <row r="3167" spans="1:5" x14ac:dyDescent="0.35">
      <c r="A3167">
        <f t="shared" si="208"/>
        <v>3156</v>
      </c>
      <c r="B3167" t="e" cm="1">
        <f t="array" aca="1" ref="B3167" ca="1">IGAMMA_INV(RAND(),$B$6,$B$7)</f>
        <v>#NAME?</v>
      </c>
      <c r="C3167" t="e">
        <f t="shared" ca="1" si="205"/>
        <v>#NAME?</v>
      </c>
      <c r="D3167" s="48" t="e">
        <f t="shared" ca="1" si="206"/>
        <v>#NAME?</v>
      </c>
      <c r="E3167" t="e">
        <f t="shared" ca="1" si="207"/>
        <v>#NAME?</v>
      </c>
    </row>
    <row r="3168" spans="1:5" x14ac:dyDescent="0.35">
      <c r="A3168">
        <f t="shared" si="208"/>
        <v>3157</v>
      </c>
      <c r="B3168" t="e" cm="1">
        <f t="array" aca="1" ref="B3168" ca="1">IGAMMA_INV(RAND(),$B$6,$B$7)</f>
        <v>#NAME?</v>
      </c>
      <c r="C3168" t="e">
        <f t="shared" ca="1" si="205"/>
        <v>#NAME?</v>
      </c>
      <c r="D3168" s="48" t="e">
        <f t="shared" ca="1" si="206"/>
        <v>#NAME?</v>
      </c>
      <c r="E3168" t="e">
        <f t="shared" ca="1" si="207"/>
        <v>#NAME?</v>
      </c>
    </row>
    <row r="3169" spans="1:5" x14ac:dyDescent="0.35">
      <c r="A3169">
        <f t="shared" si="208"/>
        <v>3158</v>
      </c>
      <c r="B3169" t="e" cm="1">
        <f t="array" aca="1" ref="B3169" ca="1">IGAMMA_INV(RAND(),$B$6,$B$7)</f>
        <v>#NAME?</v>
      </c>
      <c r="C3169" t="e">
        <f t="shared" ca="1" si="205"/>
        <v>#NAME?</v>
      </c>
      <c r="D3169" s="48" t="e">
        <f t="shared" ca="1" si="206"/>
        <v>#NAME?</v>
      </c>
      <c r="E3169" t="e">
        <f t="shared" ca="1" si="207"/>
        <v>#NAME?</v>
      </c>
    </row>
    <row r="3170" spans="1:5" x14ac:dyDescent="0.35">
      <c r="A3170">
        <f t="shared" si="208"/>
        <v>3159</v>
      </c>
      <c r="B3170" t="e" cm="1">
        <f t="array" aca="1" ref="B3170" ca="1">IGAMMA_INV(RAND(),$B$6,$B$7)</f>
        <v>#NAME?</v>
      </c>
      <c r="C3170" t="e">
        <f t="shared" ca="1" si="205"/>
        <v>#NAME?</v>
      </c>
      <c r="D3170" s="48" t="e">
        <f t="shared" ca="1" si="206"/>
        <v>#NAME?</v>
      </c>
      <c r="E3170" t="e">
        <f t="shared" ca="1" si="207"/>
        <v>#NAME?</v>
      </c>
    </row>
    <row r="3171" spans="1:5" x14ac:dyDescent="0.35">
      <c r="A3171">
        <f t="shared" si="208"/>
        <v>3160</v>
      </c>
      <c r="B3171" t="e" cm="1">
        <f t="array" aca="1" ref="B3171" ca="1">IGAMMA_INV(RAND(),$B$6,$B$7)</f>
        <v>#NAME?</v>
      </c>
      <c r="C3171" t="e">
        <f t="shared" ca="1" si="205"/>
        <v>#NAME?</v>
      </c>
      <c r="D3171" s="48" t="e">
        <f t="shared" ca="1" si="206"/>
        <v>#NAME?</v>
      </c>
      <c r="E3171" t="e">
        <f t="shared" ca="1" si="207"/>
        <v>#NAME?</v>
      </c>
    </row>
    <row r="3172" spans="1:5" x14ac:dyDescent="0.35">
      <c r="A3172">
        <f t="shared" si="208"/>
        <v>3161</v>
      </c>
      <c r="B3172" t="e" cm="1">
        <f t="array" aca="1" ref="B3172" ca="1">IGAMMA_INV(RAND(),$B$6,$B$7)</f>
        <v>#NAME?</v>
      </c>
      <c r="C3172" t="e">
        <f t="shared" ca="1" si="205"/>
        <v>#NAME?</v>
      </c>
      <c r="D3172" s="48" t="e">
        <f t="shared" ca="1" si="206"/>
        <v>#NAME?</v>
      </c>
      <c r="E3172" t="e">
        <f t="shared" ca="1" si="207"/>
        <v>#NAME?</v>
      </c>
    </row>
    <row r="3173" spans="1:5" x14ac:dyDescent="0.35">
      <c r="A3173">
        <f t="shared" si="208"/>
        <v>3162</v>
      </c>
      <c r="B3173" t="e" cm="1">
        <f t="array" aca="1" ref="B3173" ca="1">IGAMMA_INV(RAND(),$B$6,$B$7)</f>
        <v>#NAME?</v>
      </c>
      <c r="C3173" t="e">
        <f t="shared" ca="1" si="205"/>
        <v>#NAME?</v>
      </c>
      <c r="D3173" s="48" t="e">
        <f t="shared" ca="1" si="206"/>
        <v>#NAME?</v>
      </c>
      <c r="E3173" t="e">
        <f t="shared" ca="1" si="207"/>
        <v>#NAME?</v>
      </c>
    </row>
    <row r="3174" spans="1:5" x14ac:dyDescent="0.35">
      <c r="A3174">
        <f t="shared" si="208"/>
        <v>3163</v>
      </c>
      <c r="B3174" t="e" cm="1">
        <f t="array" aca="1" ref="B3174" ca="1">IGAMMA_INV(RAND(),$B$6,$B$7)</f>
        <v>#NAME?</v>
      </c>
      <c r="C3174" t="e">
        <f t="shared" ca="1" si="205"/>
        <v>#NAME?</v>
      </c>
      <c r="D3174" s="48" t="e">
        <f t="shared" ca="1" si="206"/>
        <v>#NAME?</v>
      </c>
      <c r="E3174" t="e">
        <f t="shared" ca="1" si="207"/>
        <v>#NAME?</v>
      </c>
    </row>
    <row r="3175" spans="1:5" x14ac:dyDescent="0.35">
      <c r="A3175">
        <f t="shared" si="208"/>
        <v>3164</v>
      </c>
      <c r="B3175" t="e" cm="1">
        <f t="array" aca="1" ref="B3175" ca="1">IGAMMA_INV(RAND(),$B$6,$B$7)</f>
        <v>#NAME?</v>
      </c>
      <c r="C3175" t="e">
        <f t="shared" ca="1" si="205"/>
        <v>#NAME?</v>
      </c>
      <c r="D3175" s="48" t="e">
        <f t="shared" ca="1" si="206"/>
        <v>#NAME?</v>
      </c>
      <c r="E3175" t="e">
        <f t="shared" ca="1" si="207"/>
        <v>#NAME?</v>
      </c>
    </row>
    <row r="3176" spans="1:5" x14ac:dyDescent="0.35">
      <c r="A3176">
        <f t="shared" si="208"/>
        <v>3165</v>
      </c>
      <c r="B3176" t="e" cm="1">
        <f t="array" aca="1" ref="B3176" ca="1">IGAMMA_INV(RAND(),$B$6,$B$7)</f>
        <v>#NAME?</v>
      </c>
      <c r="C3176" t="e">
        <f t="shared" ca="1" si="205"/>
        <v>#NAME?</v>
      </c>
      <c r="D3176" s="48" t="e">
        <f t="shared" ca="1" si="206"/>
        <v>#NAME?</v>
      </c>
      <c r="E3176" t="e">
        <f t="shared" ca="1" si="207"/>
        <v>#NAME?</v>
      </c>
    </row>
    <row r="3177" spans="1:5" x14ac:dyDescent="0.35">
      <c r="A3177">
        <f t="shared" si="208"/>
        <v>3166</v>
      </c>
      <c r="B3177" t="e" cm="1">
        <f t="array" aca="1" ref="B3177" ca="1">IGAMMA_INV(RAND(),$B$6,$B$7)</f>
        <v>#NAME?</v>
      </c>
      <c r="C3177" t="e">
        <f t="shared" ca="1" si="205"/>
        <v>#NAME?</v>
      </c>
      <c r="D3177" s="48" t="e">
        <f t="shared" ca="1" si="206"/>
        <v>#NAME?</v>
      </c>
      <c r="E3177" t="e">
        <f t="shared" ca="1" si="207"/>
        <v>#NAME?</v>
      </c>
    </row>
    <row r="3178" spans="1:5" x14ac:dyDescent="0.35">
      <c r="A3178">
        <f t="shared" si="208"/>
        <v>3167</v>
      </c>
      <c r="B3178" t="e" cm="1">
        <f t="array" aca="1" ref="B3178" ca="1">IGAMMA_INV(RAND(),$B$6,$B$7)</f>
        <v>#NAME?</v>
      </c>
      <c r="C3178" t="e">
        <f t="shared" ca="1" si="205"/>
        <v>#NAME?</v>
      </c>
      <c r="D3178" s="48" t="e">
        <f t="shared" ca="1" si="206"/>
        <v>#NAME?</v>
      </c>
      <c r="E3178" t="e">
        <f t="shared" ca="1" si="207"/>
        <v>#NAME?</v>
      </c>
    </row>
    <row r="3179" spans="1:5" x14ac:dyDescent="0.35">
      <c r="A3179">
        <f t="shared" si="208"/>
        <v>3168</v>
      </c>
      <c r="B3179" t="e" cm="1">
        <f t="array" aca="1" ref="B3179" ca="1">IGAMMA_INV(RAND(),$B$6,$B$7)</f>
        <v>#NAME?</v>
      </c>
      <c r="C3179" t="e">
        <f t="shared" ca="1" si="205"/>
        <v>#NAME?</v>
      </c>
      <c r="D3179" s="48" t="e">
        <f t="shared" ca="1" si="206"/>
        <v>#NAME?</v>
      </c>
      <c r="E3179" t="e">
        <f t="shared" ca="1" si="207"/>
        <v>#NAME?</v>
      </c>
    </row>
    <row r="3180" spans="1:5" x14ac:dyDescent="0.35">
      <c r="A3180">
        <f t="shared" si="208"/>
        <v>3169</v>
      </c>
      <c r="B3180" t="e" cm="1">
        <f t="array" aca="1" ref="B3180" ca="1">IGAMMA_INV(RAND(),$B$6,$B$7)</f>
        <v>#NAME?</v>
      </c>
      <c r="C3180" t="e">
        <f t="shared" ca="1" si="205"/>
        <v>#NAME?</v>
      </c>
      <c r="D3180" s="48" t="e">
        <f t="shared" ca="1" si="206"/>
        <v>#NAME?</v>
      </c>
      <c r="E3180" t="e">
        <f t="shared" ca="1" si="207"/>
        <v>#NAME?</v>
      </c>
    </row>
    <row r="3181" spans="1:5" x14ac:dyDescent="0.35">
      <c r="A3181">
        <f t="shared" si="208"/>
        <v>3170</v>
      </c>
      <c r="B3181" t="e" cm="1">
        <f t="array" aca="1" ref="B3181" ca="1">IGAMMA_INV(RAND(),$B$6,$B$7)</f>
        <v>#NAME?</v>
      </c>
      <c r="C3181" t="e">
        <f t="shared" ca="1" si="205"/>
        <v>#NAME?</v>
      </c>
      <c r="D3181" s="48" t="e">
        <f t="shared" ca="1" si="206"/>
        <v>#NAME?</v>
      </c>
      <c r="E3181" t="e">
        <f t="shared" ca="1" si="207"/>
        <v>#NAME?</v>
      </c>
    </row>
    <row r="3182" spans="1:5" x14ac:dyDescent="0.35">
      <c r="A3182">
        <f t="shared" si="208"/>
        <v>3171</v>
      </c>
      <c r="B3182" t="e" cm="1">
        <f t="array" aca="1" ref="B3182" ca="1">IGAMMA_INV(RAND(),$B$6,$B$7)</f>
        <v>#NAME?</v>
      </c>
      <c r="C3182" t="e">
        <f t="shared" ca="1" si="205"/>
        <v>#NAME?</v>
      </c>
      <c r="D3182" s="48" t="e">
        <f t="shared" ca="1" si="206"/>
        <v>#NAME?</v>
      </c>
      <c r="E3182" t="e">
        <f t="shared" ca="1" si="207"/>
        <v>#NAME?</v>
      </c>
    </row>
    <row r="3183" spans="1:5" x14ac:dyDescent="0.35">
      <c r="A3183">
        <f t="shared" si="208"/>
        <v>3172</v>
      </c>
      <c r="B3183" t="e" cm="1">
        <f t="array" aca="1" ref="B3183" ca="1">IGAMMA_INV(RAND(),$B$6,$B$7)</f>
        <v>#NAME?</v>
      </c>
      <c r="C3183" t="e">
        <f t="shared" ca="1" si="205"/>
        <v>#NAME?</v>
      </c>
      <c r="D3183" s="48" t="e">
        <f t="shared" ca="1" si="206"/>
        <v>#NAME?</v>
      </c>
      <c r="E3183" t="e">
        <f t="shared" ca="1" si="207"/>
        <v>#NAME?</v>
      </c>
    </row>
    <row r="3184" spans="1:5" x14ac:dyDescent="0.35">
      <c r="A3184">
        <f t="shared" si="208"/>
        <v>3173</v>
      </c>
      <c r="B3184" t="e" cm="1">
        <f t="array" aca="1" ref="B3184" ca="1">IGAMMA_INV(RAND(),$B$6,$B$7)</f>
        <v>#NAME?</v>
      </c>
      <c r="C3184" t="e">
        <f t="shared" ca="1" si="205"/>
        <v>#NAME?</v>
      </c>
      <c r="D3184" s="48" t="e">
        <f t="shared" ca="1" si="206"/>
        <v>#NAME?</v>
      </c>
      <c r="E3184" t="e">
        <f t="shared" ca="1" si="207"/>
        <v>#NAME?</v>
      </c>
    </row>
    <row r="3185" spans="1:5" x14ac:dyDescent="0.35">
      <c r="A3185">
        <f t="shared" si="208"/>
        <v>3174</v>
      </c>
      <c r="B3185" t="e" cm="1">
        <f t="array" aca="1" ref="B3185" ca="1">IGAMMA_INV(RAND(),$B$6,$B$7)</f>
        <v>#NAME?</v>
      </c>
      <c r="C3185" t="e">
        <f t="shared" ca="1" si="205"/>
        <v>#NAME?</v>
      </c>
      <c r="D3185" s="48" t="e">
        <f t="shared" ca="1" si="206"/>
        <v>#NAME?</v>
      </c>
      <c r="E3185" t="e">
        <f t="shared" ca="1" si="207"/>
        <v>#NAME?</v>
      </c>
    </row>
    <row r="3186" spans="1:5" x14ac:dyDescent="0.35">
      <c r="A3186">
        <f t="shared" si="208"/>
        <v>3175</v>
      </c>
      <c r="B3186" t="e" cm="1">
        <f t="array" aca="1" ref="B3186" ca="1">IGAMMA_INV(RAND(),$B$6,$B$7)</f>
        <v>#NAME?</v>
      </c>
      <c r="C3186" t="e">
        <f t="shared" ca="1" si="205"/>
        <v>#NAME?</v>
      </c>
      <c r="D3186" s="48" t="e">
        <f t="shared" ca="1" si="206"/>
        <v>#NAME?</v>
      </c>
      <c r="E3186" t="e">
        <f t="shared" ca="1" si="207"/>
        <v>#NAME?</v>
      </c>
    </row>
    <row r="3187" spans="1:5" x14ac:dyDescent="0.35">
      <c r="A3187">
        <f t="shared" si="208"/>
        <v>3176</v>
      </c>
      <c r="B3187" t="e" cm="1">
        <f t="array" aca="1" ref="B3187" ca="1">IGAMMA_INV(RAND(),$B$6,$B$7)</f>
        <v>#NAME?</v>
      </c>
      <c r="C3187" t="e">
        <f t="shared" ca="1" si="205"/>
        <v>#NAME?</v>
      </c>
      <c r="D3187" s="48" t="e">
        <f t="shared" ca="1" si="206"/>
        <v>#NAME?</v>
      </c>
      <c r="E3187" t="e">
        <f t="shared" ca="1" si="207"/>
        <v>#NAME?</v>
      </c>
    </row>
    <row r="3188" spans="1:5" x14ac:dyDescent="0.35">
      <c r="A3188">
        <f t="shared" si="208"/>
        <v>3177</v>
      </c>
      <c r="B3188" t="e" cm="1">
        <f t="array" aca="1" ref="B3188" ca="1">IGAMMA_INV(RAND(),$B$6,$B$7)</f>
        <v>#NAME?</v>
      </c>
      <c r="C3188" t="e">
        <f t="shared" ca="1" si="205"/>
        <v>#NAME?</v>
      </c>
      <c r="D3188" s="48" t="e">
        <f t="shared" ca="1" si="206"/>
        <v>#NAME?</v>
      </c>
      <c r="E3188" t="e">
        <f t="shared" ca="1" si="207"/>
        <v>#NAME?</v>
      </c>
    </row>
    <row r="3189" spans="1:5" x14ac:dyDescent="0.35">
      <c r="A3189">
        <f t="shared" si="208"/>
        <v>3178</v>
      </c>
      <c r="B3189" t="e" cm="1">
        <f t="array" aca="1" ref="B3189" ca="1">IGAMMA_INV(RAND(),$B$6,$B$7)</f>
        <v>#NAME?</v>
      </c>
      <c r="C3189" t="e">
        <f t="shared" ca="1" si="205"/>
        <v>#NAME?</v>
      </c>
      <c r="D3189" s="48" t="e">
        <f t="shared" ca="1" si="206"/>
        <v>#NAME?</v>
      </c>
      <c r="E3189" t="e">
        <f t="shared" ca="1" si="207"/>
        <v>#NAME?</v>
      </c>
    </row>
    <row r="3190" spans="1:5" x14ac:dyDescent="0.35">
      <c r="A3190">
        <f t="shared" si="208"/>
        <v>3179</v>
      </c>
      <c r="B3190" t="e" cm="1">
        <f t="array" aca="1" ref="B3190" ca="1">IGAMMA_INV(RAND(),$B$6,$B$7)</f>
        <v>#NAME?</v>
      </c>
      <c r="C3190" t="e">
        <f t="shared" ca="1" si="205"/>
        <v>#NAME?</v>
      </c>
      <c r="D3190" s="48" t="e">
        <f t="shared" ca="1" si="206"/>
        <v>#NAME?</v>
      </c>
      <c r="E3190" t="e">
        <f t="shared" ca="1" si="207"/>
        <v>#NAME?</v>
      </c>
    </row>
    <row r="3191" spans="1:5" x14ac:dyDescent="0.35">
      <c r="A3191">
        <f t="shared" si="208"/>
        <v>3180</v>
      </c>
      <c r="B3191" t="e" cm="1">
        <f t="array" aca="1" ref="B3191" ca="1">IGAMMA_INV(RAND(),$B$6,$B$7)</f>
        <v>#NAME?</v>
      </c>
      <c r="C3191" t="e">
        <f t="shared" ca="1" si="205"/>
        <v>#NAME?</v>
      </c>
      <c r="D3191" s="48" t="e">
        <f t="shared" ca="1" si="206"/>
        <v>#NAME?</v>
      </c>
      <c r="E3191" t="e">
        <f t="shared" ca="1" si="207"/>
        <v>#NAME?</v>
      </c>
    </row>
    <row r="3192" spans="1:5" x14ac:dyDescent="0.35">
      <c r="A3192">
        <f t="shared" si="208"/>
        <v>3181</v>
      </c>
      <c r="B3192" t="e" cm="1">
        <f t="array" aca="1" ref="B3192" ca="1">IGAMMA_INV(RAND(),$B$6,$B$7)</f>
        <v>#NAME?</v>
      </c>
      <c r="C3192" t="e">
        <f t="shared" ca="1" si="205"/>
        <v>#NAME?</v>
      </c>
      <c r="D3192" s="48" t="e">
        <f t="shared" ca="1" si="206"/>
        <v>#NAME?</v>
      </c>
      <c r="E3192" t="e">
        <f t="shared" ca="1" si="207"/>
        <v>#NAME?</v>
      </c>
    </row>
    <row r="3193" spans="1:5" x14ac:dyDescent="0.35">
      <c r="A3193">
        <f t="shared" si="208"/>
        <v>3182</v>
      </c>
      <c r="B3193" t="e" cm="1">
        <f t="array" aca="1" ref="B3193" ca="1">IGAMMA_INV(RAND(),$B$6,$B$7)</f>
        <v>#NAME?</v>
      </c>
      <c r="C3193" t="e">
        <f t="shared" ca="1" si="205"/>
        <v>#NAME?</v>
      </c>
      <c r="D3193" s="48" t="e">
        <f t="shared" ca="1" si="206"/>
        <v>#NAME?</v>
      </c>
      <c r="E3193" t="e">
        <f t="shared" ca="1" si="207"/>
        <v>#NAME?</v>
      </c>
    </row>
    <row r="3194" spans="1:5" x14ac:dyDescent="0.35">
      <c r="A3194">
        <f t="shared" si="208"/>
        <v>3183</v>
      </c>
      <c r="B3194" t="e" cm="1">
        <f t="array" aca="1" ref="B3194" ca="1">IGAMMA_INV(RAND(),$B$6,$B$7)</f>
        <v>#NAME?</v>
      </c>
      <c r="C3194" t="e">
        <f t="shared" ca="1" si="205"/>
        <v>#NAME?</v>
      </c>
      <c r="D3194" s="48" t="e">
        <f t="shared" ca="1" si="206"/>
        <v>#NAME?</v>
      </c>
      <c r="E3194" t="e">
        <f t="shared" ca="1" si="207"/>
        <v>#NAME?</v>
      </c>
    </row>
    <row r="3195" spans="1:5" x14ac:dyDescent="0.35">
      <c r="A3195">
        <f t="shared" si="208"/>
        <v>3184</v>
      </c>
      <c r="B3195" t="e" cm="1">
        <f t="array" aca="1" ref="B3195" ca="1">IGAMMA_INV(RAND(),$B$6,$B$7)</f>
        <v>#NAME?</v>
      </c>
      <c r="C3195" t="e">
        <f t="shared" ca="1" si="205"/>
        <v>#NAME?</v>
      </c>
      <c r="D3195" s="48" t="e">
        <f t="shared" ca="1" si="206"/>
        <v>#NAME?</v>
      </c>
      <c r="E3195" t="e">
        <f t="shared" ca="1" si="207"/>
        <v>#NAME?</v>
      </c>
    </row>
    <row r="3196" spans="1:5" x14ac:dyDescent="0.35">
      <c r="A3196">
        <f t="shared" si="208"/>
        <v>3185</v>
      </c>
      <c r="B3196" t="e" cm="1">
        <f t="array" aca="1" ref="B3196" ca="1">IGAMMA_INV(RAND(),$B$6,$B$7)</f>
        <v>#NAME?</v>
      </c>
      <c r="C3196" t="e">
        <f t="shared" ca="1" si="205"/>
        <v>#NAME?</v>
      </c>
      <c r="D3196" s="48" t="e">
        <f t="shared" ca="1" si="206"/>
        <v>#NAME?</v>
      </c>
      <c r="E3196" t="e">
        <f t="shared" ca="1" si="207"/>
        <v>#NAME?</v>
      </c>
    </row>
    <row r="3197" spans="1:5" x14ac:dyDescent="0.35">
      <c r="A3197">
        <f t="shared" si="208"/>
        <v>3186</v>
      </c>
      <c r="B3197" t="e" cm="1">
        <f t="array" aca="1" ref="B3197" ca="1">IGAMMA_INV(RAND(),$B$6,$B$7)</f>
        <v>#NAME?</v>
      </c>
      <c r="C3197" t="e">
        <f t="shared" ca="1" si="205"/>
        <v>#NAME?</v>
      </c>
      <c r="D3197" s="48" t="e">
        <f t="shared" ca="1" si="206"/>
        <v>#NAME?</v>
      </c>
      <c r="E3197" t="e">
        <f t="shared" ca="1" si="207"/>
        <v>#NAME?</v>
      </c>
    </row>
    <row r="3198" spans="1:5" x14ac:dyDescent="0.35">
      <c r="A3198">
        <f t="shared" si="208"/>
        <v>3187</v>
      </c>
      <c r="B3198" t="e" cm="1">
        <f t="array" aca="1" ref="B3198" ca="1">IGAMMA_INV(RAND(),$B$6,$B$7)</f>
        <v>#NAME?</v>
      </c>
      <c r="C3198" t="e">
        <f t="shared" ca="1" si="205"/>
        <v>#NAME?</v>
      </c>
      <c r="D3198" s="48" t="e">
        <f t="shared" ca="1" si="206"/>
        <v>#NAME?</v>
      </c>
      <c r="E3198" t="e">
        <f t="shared" ca="1" si="207"/>
        <v>#NAME?</v>
      </c>
    </row>
    <row r="3199" spans="1:5" x14ac:dyDescent="0.35">
      <c r="A3199">
        <f t="shared" si="208"/>
        <v>3188</v>
      </c>
      <c r="B3199" t="e" cm="1">
        <f t="array" aca="1" ref="B3199" ca="1">IGAMMA_INV(RAND(),$B$6,$B$7)</f>
        <v>#NAME?</v>
      </c>
      <c r="C3199" t="e">
        <f t="shared" ca="1" si="205"/>
        <v>#NAME?</v>
      </c>
      <c r="D3199" s="48" t="e">
        <f t="shared" ca="1" si="206"/>
        <v>#NAME?</v>
      </c>
      <c r="E3199" t="e">
        <f t="shared" ca="1" si="207"/>
        <v>#NAME?</v>
      </c>
    </row>
    <row r="3200" spans="1:5" x14ac:dyDescent="0.35">
      <c r="A3200">
        <f t="shared" si="208"/>
        <v>3189</v>
      </c>
      <c r="B3200" t="e" cm="1">
        <f t="array" aca="1" ref="B3200" ca="1">IGAMMA_INV(RAND(),$B$6,$B$7)</f>
        <v>#NAME?</v>
      </c>
      <c r="C3200" t="e">
        <f t="shared" ca="1" si="205"/>
        <v>#NAME?</v>
      </c>
      <c r="D3200" s="48" t="e">
        <f t="shared" ca="1" si="206"/>
        <v>#NAME?</v>
      </c>
      <c r="E3200" t="e">
        <f t="shared" ca="1" si="207"/>
        <v>#NAME?</v>
      </c>
    </row>
    <row r="3201" spans="1:5" x14ac:dyDescent="0.35">
      <c r="A3201">
        <f t="shared" si="208"/>
        <v>3190</v>
      </c>
      <c r="B3201" t="e" cm="1">
        <f t="array" aca="1" ref="B3201" ca="1">IGAMMA_INV(RAND(),$B$6,$B$7)</f>
        <v>#NAME?</v>
      </c>
      <c r="C3201" t="e">
        <f t="shared" ca="1" si="205"/>
        <v>#NAME?</v>
      </c>
      <c r="D3201" s="48" t="e">
        <f t="shared" ca="1" si="206"/>
        <v>#NAME?</v>
      </c>
      <c r="E3201" t="e">
        <f t="shared" ca="1" si="207"/>
        <v>#NAME?</v>
      </c>
    </row>
    <row r="3202" spans="1:5" x14ac:dyDescent="0.35">
      <c r="A3202">
        <f t="shared" si="208"/>
        <v>3191</v>
      </c>
      <c r="B3202" t="e" cm="1">
        <f t="array" aca="1" ref="B3202" ca="1">IGAMMA_INV(RAND(),$B$6,$B$7)</f>
        <v>#NAME?</v>
      </c>
      <c r="C3202" t="e">
        <f t="shared" ca="1" si="205"/>
        <v>#NAME?</v>
      </c>
      <c r="D3202" s="48" t="e">
        <f t="shared" ca="1" si="206"/>
        <v>#NAME?</v>
      </c>
      <c r="E3202" t="e">
        <f t="shared" ca="1" si="207"/>
        <v>#NAME?</v>
      </c>
    </row>
    <row r="3203" spans="1:5" x14ac:dyDescent="0.35">
      <c r="A3203">
        <f t="shared" si="208"/>
        <v>3192</v>
      </c>
      <c r="B3203" t="e" cm="1">
        <f t="array" aca="1" ref="B3203" ca="1">IGAMMA_INV(RAND(),$B$6,$B$7)</f>
        <v>#NAME?</v>
      </c>
      <c r="C3203" t="e">
        <f t="shared" ca="1" si="205"/>
        <v>#NAME?</v>
      </c>
      <c r="D3203" s="48" t="e">
        <f t="shared" ca="1" si="206"/>
        <v>#NAME?</v>
      </c>
      <c r="E3203" t="e">
        <f t="shared" ca="1" si="207"/>
        <v>#NAME?</v>
      </c>
    </row>
    <row r="3204" spans="1:5" x14ac:dyDescent="0.35">
      <c r="A3204">
        <f t="shared" si="208"/>
        <v>3193</v>
      </c>
      <c r="B3204" t="e" cm="1">
        <f t="array" aca="1" ref="B3204" ca="1">IGAMMA_INV(RAND(),$B$6,$B$7)</f>
        <v>#NAME?</v>
      </c>
      <c r="C3204" t="e">
        <f t="shared" ca="1" si="205"/>
        <v>#NAME?</v>
      </c>
      <c r="D3204" s="48" t="e">
        <f t="shared" ca="1" si="206"/>
        <v>#NAME?</v>
      </c>
      <c r="E3204" t="e">
        <f t="shared" ca="1" si="207"/>
        <v>#NAME?</v>
      </c>
    </row>
    <row r="3205" spans="1:5" x14ac:dyDescent="0.35">
      <c r="A3205">
        <f t="shared" si="208"/>
        <v>3194</v>
      </c>
      <c r="B3205" t="e" cm="1">
        <f t="array" aca="1" ref="B3205" ca="1">IGAMMA_INV(RAND(),$B$6,$B$7)</f>
        <v>#NAME?</v>
      </c>
      <c r="C3205" t="e">
        <f t="shared" ca="1" si="205"/>
        <v>#NAME?</v>
      </c>
      <c r="D3205" s="48" t="e">
        <f t="shared" ca="1" si="206"/>
        <v>#NAME?</v>
      </c>
      <c r="E3205" t="e">
        <f t="shared" ca="1" si="207"/>
        <v>#NAME?</v>
      </c>
    </row>
    <row r="3206" spans="1:5" x14ac:dyDescent="0.35">
      <c r="A3206">
        <f t="shared" si="208"/>
        <v>3195</v>
      </c>
      <c r="B3206" t="e" cm="1">
        <f t="array" aca="1" ref="B3206" ca="1">IGAMMA_INV(RAND(),$B$6,$B$7)</f>
        <v>#NAME?</v>
      </c>
      <c r="C3206" t="e">
        <f t="shared" ca="1" si="205"/>
        <v>#NAME?</v>
      </c>
      <c r="D3206" s="48" t="e">
        <f t="shared" ca="1" si="206"/>
        <v>#NAME?</v>
      </c>
      <c r="E3206" t="e">
        <f t="shared" ca="1" si="207"/>
        <v>#NAME?</v>
      </c>
    </row>
    <row r="3207" spans="1:5" x14ac:dyDescent="0.35">
      <c r="A3207">
        <f t="shared" si="208"/>
        <v>3196</v>
      </c>
      <c r="B3207" t="e" cm="1">
        <f t="array" aca="1" ref="B3207" ca="1">IGAMMA_INV(RAND(),$B$6,$B$7)</f>
        <v>#NAME?</v>
      </c>
      <c r="C3207" t="e">
        <f t="shared" ca="1" si="205"/>
        <v>#NAME?</v>
      </c>
      <c r="D3207" s="48" t="e">
        <f t="shared" ca="1" si="206"/>
        <v>#NAME?</v>
      </c>
      <c r="E3207" t="e">
        <f t="shared" ca="1" si="207"/>
        <v>#NAME?</v>
      </c>
    </row>
    <row r="3208" spans="1:5" x14ac:dyDescent="0.35">
      <c r="A3208">
        <f t="shared" si="208"/>
        <v>3197</v>
      </c>
      <c r="B3208" t="e" cm="1">
        <f t="array" aca="1" ref="B3208" ca="1">IGAMMA_INV(RAND(),$B$6,$B$7)</f>
        <v>#NAME?</v>
      </c>
      <c r="C3208" t="e">
        <f t="shared" ca="1" si="205"/>
        <v>#NAME?</v>
      </c>
      <c r="D3208" s="48" t="e">
        <f t="shared" ca="1" si="206"/>
        <v>#NAME?</v>
      </c>
      <c r="E3208" t="e">
        <f t="shared" ca="1" si="207"/>
        <v>#NAME?</v>
      </c>
    </row>
    <row r="3209" spans="1:5" x14ac:dyDescent="0.35">
      <c r="A3209">
        <f t="shared" si="208"/>
        <v>3198</v>
      </c>
      <c r="B3209" t="e" cm="1">
        <f t="array" aca="1" ref="B3209" ca="1">IGAMMA_INV(RAND(),$B$6,$B$7)</f>
        <v>#NAME?</v>
      </c>
      <c r="C3209" t="e">
        <f t="shared" ca="1" si="205"/>
        <v>#NAME?</v>
      </c>
      <c r="D3209" s="48" t="e">
        <f t="shared" ca="1" si="206"/>
        <v>#NAME?</v>
      </c>
      <c r="E3209" t="e">
        <f t="shared" ca="1" si="207"/>
        <v>#NAME?</v>
      </c>
    </row>
    <row r="3210" spans="1:5" x14ac:dyDescent="0.35">
      <c r="A3210">
        <f t="shared" si="208"/>
        <v>3199</v>
      </c>
      <c r="B3210" t="e" cm="1">
        <f t="array" aca="1" ref="B3210" ca="1">IGAMMA_INV(RAND(),$B$6,$B$7)</f>
        <v>#NAME?</v>
      </c>
      <c r="C3210" t="e">
        <f t="shared" ca="1" si="205"/>
        <v>#NAME?</v>
      </c>
      <c r="D3210" s="48" t="e">
        <f t="shared" ca="1" si="206"/>
        <v>#NAME?</v>
      </c>
      <c r="E3210" t="e">
        <f t="shared" ca="1" si="207"/>
        <v>#NAME?</v>
      </c>
    </row>
    <row r="3211" spans="1:5" x14ac:dyDescent="0.35">
      <c r="A3211">
        <f t="shared" si="208"/>
        <v>3200</v>
      </c>
      <c r="B3211" t="e" cm="1">
        <f t="array" aca="1" ref="B3211" ca="1">IGAMMA_INV(RAND(),$B$6,$B$7)</f>
        <v>#NAME?</v>
      </c>
      <c r="C3211" t="e">
        <f t="shared" ca="1" si="205"/>
        <v>#NAME?</v>
      </c>
      <c r="D3211" s="48" t="e">
        <f t="shared" ca="1" si="206"/>
        <v>#NAME?</v>
      </c>
      <c r="E3211" t="e">
        <f t="shared" ca="1" si="207"/>
        <v>#NAME?</v>
      </c>
    </row>
    <row r="3212" spans="1:5" x14ac:dyDescent="0.35">
      <c r="A3212">
        <f t="shared" si="208"/>
        <v>3201</v>
      </c>
      <c r="B3212" t="e" cm="1">
        <f t="array" aca="1" ref="B3212" ca="1">IGAMMA_INV(RAND(),$B$6,$B$7)</f>
        <v>#NAME?</v>
      </c>
      <c r="C3212" t="e">
        <f t="shared" ca="1" si="205"/>
        <v>#NAME?</v>
      </c>
      <c r="D3212" s="48" t="e">
        <f t="shared" ca="1" si="206"/>
        <v>#NAME?</v>
      </c>
      <c r="E3212" t="e">
        <f t="shared" ca="1" si="207"/>
        <v>#NAME?</v>
      </c>
    </row>
    <row r="3213" spans="1:5" x14ac:dyDescent="0.35">
      <c r="A3213">
        <f t="shared" si="208"/>
        <v>3202</v>
      </c>
      <c r="B3213" t="e" cm="1">
        <f t="array" aca="1" ref="B3213" ca="1">IGAMMA_INV(RAND(),$B$6,$B$7)</f>
        <v>#NAME?</v>
      </c>
      <c r="C3213" t="e">
        <f t="shared" ref="C3213:C3276" ca="1" si="209">SQRT(B3213)</f>
        <v>#NAME?</v>
      </c>
      <c r="D3213" s="48" t="e">
        <f t="shared" ref="D3213:D3276" ca="1" si="210">_xlfn.NORM.INV(RAND(),$B$4,C3213/SQRT($B$2))</f>
        <v>#NAME?</v>
      </c>
      <c r="E3213" t="e">
        <f t="shared" ref="E3213:E3276" ca="1" si="211">_xlfn.NORM.INV(RAND(),D3213,C3213)</f>
        <v>#NAME?</v>
      </c>
    </row>
    <row r="3214" spans="1:5" x14ac:dyDescent="0.35">
      <c r="A3214">
        <f t="shared" ref="A3214:A3277" si="212">A3213+1</f>
        <v>3203</v>
      </c>
      <c r="B3214" t="e" cm="1">
        <f t="array" aca="1" ref="B3214" ca="1">IGAMMA_INV(RAND(),$B$6,$B$7)</f>
        <v>#NAME?</v>
      </c>
      <c r="C3214" t="e">
        <f t="shared" ca="1" si="209"/>
        <v>#NAME?</v>
      </c>
      <c r="D3214" s="48" t="e">
        <f t="shared" ca="1" si="210"/>
        <v>#NAME?</v>
      </c>
      <c r="E3214" t="e">
        <f t="shared" ca="1" si="211"/>
        <v>#NAME?</v>
      </c>
    </row>
    <row r="3215" spans="1:5" x14ac:dyDescent="0.35">
      <c r="A3215">
        <f t="shared" si="212"/>
        <v>3204</v>
      </c>
      <c r="B3215" t="e" cm="1">
        <f t="array" aca="1" ref="B3215" ca="1">IGAMMA_INV(RAND(),$B$6,$B$7)</f>
        <v>#NAME?</v>
      </c>
      <c r="C3215" t="e">
        <f t="shared" ca="1" si="209"/>
        <v>#NAME?</v>
      </c>
      <c r="D3215" s="48" t="e">
        <f t="shared" ca="1" si="210"/>
        <v>#NAME?</v>
      </c>
      <c r="E3215" t="e">
        <f t="shared" ca="1" si="211"/>
        <v>#NAME?</v>
      </c>
    </row>
    <row r="3216" spans="1:5" x14ac:dyDescent="0.35">
      <c r="A3216">
        <f t="shared" si="212"/>
        <v>3205</v>
      </c>
      <c r="B3216" t="e" cm="1">
        <f t="array" aca="1" ref="B3216" ca="1">IGAMMA_INV(RAND(),$B$6,$B$7)</f>
        <v>#NAME?</v>
      </c>
      <c r="C3216" t="e">
        <f t="shared" ca="1" si="209"/>
        <v>#NAME?</v>
      </c>
      <c r="D3216" s="48" t="e">
        <f t="shared" ca="1" si="210"/>
        <v>#NAME?</v>
      </c>
      <c r="E3216" t="e">
        <f t="shared" ca="1" si="211"/>
        <v>#NAME?</v>
      </c>
    </row>
    <row r="3217" spans="1:5" x14ac:dyDescent="0.35">
      <c r="A3217">
        <f t="shared" si="212"/>
        <v>3206</v>
      </c>
      <c r="B3217" t="e" cm="1">
        <f t="array" aca="1" ref="B3217" ca="1">IGAMMA_INV(RAND(),$B$6,$B$7)</f>
        <v>#NAME?</v>
      </c>
      <c r="C3217" t="e">
        <f t="shared" ca="1" si="209"/>
        <v>#NAME?</v>
      </c>
      <c r="D3217" s="48" t="e">
        <f t="shared" ca="1" si="210"/>
        <v>#NAME?</v>
      </c>
      <c r="E3217" t="e">
        <f t="shared" ca="1" si="211"/>
        <v>#NAME?</v>
      </c>
    </row>
    <row r="3218" spans="1:5" x14ac:dyDescent="0.35">
      <c r="A3218">
        <f t="shared" si="212"/>
        <v>3207</v>
      </c>
      <c r="B3218" t="e" cm="1">
        <f t="array" aca="1" ref="B3218" ca="1">IGAMMA_INV(RAND(),$B$6,$B$7)</f>
        <v>#NAME?</v>
      </c>
      <c r="C3218" t="e">
        <f t="shared" ca="1" si="209"/>
        <v>#NAME?</v>
      </c>
      <c r="D3218" s="48" t="e">
        <f t="shared" ca="1" si="210"/>
        <v>#NAME?</v>
      </c>
      <c r="E3218" t="e">
        <f t="shared" ca="1" si="211"/>
        <v>#NAME?</v>
      </c>
    </row>
    <row r="3219" spans="1:5" x14ac:dyDescent="0.35">
      <c r="A3219">
        <f t="shared" si="212"/>
        <v>3208</v>
      </c>
      <c r="B3219" t="e" cm="1">
        <f t="array" aca="1" ref="B3219" ca="1">IGAMMA_INV(RAND(),$B$6,$B$7)</f>
        <v>#NAME?</v>
      </c>
      <c r="C3219" t="e">
        <f t="shared" ca="1" si="209"/>
        <v>#NAME?</v>
      </c>
      <c r="D3219" s="48" t="e">
        <f t="shared" ca="1" si="210"/>
        <v>#NAME?</v>
      </c>
      <c r="E3219" t="e">
        <f t="shared" ca="1" si="211"/>
        <v>#NAME?</v>
      </c>
    </row>
    <row r="3220" spans="1:5" x14ac:dyDescent="0.35">
      <c r="A3220">
        <f t="shared" si="212"/>
        <v>3209</v>
      </c>
      <c r="B3220" t="e" cm="1">
        <f t="array" aca="1" ref="B3220" ca="1">IGAMMA_INV(RAND(),$B$6,$B$7)</f>
        <v>#NAME?</v>
      </c>
      <c r="C3220" t="e">
        <f t="shared" ca="1" si="209"/>
        <v>#NAME?</v>
      </c>
      <c r="D3220" s="48" t="e">
        <f t="shared" ca="1" si="210"/>
        <v>#NAME?</v>
      </c>
      <c r="E3220" t="e">
        <f t="shared" ca="1" si="211"/>
        <v>#NAME?</v>
      </c>
    </row>
    <row r="3221" spans="1:5" x14ac:dyDescent="0.35">
      <c r="A3221">
        <f t="shared" si="212"/>
        <v>3210</v>
      </c>
      <c r="B3221" t="e" cm="1">
        <f t="array" aca="1" ref="B3221" ca="1">IGAMMA_INV(RAND(),$B$6,$B$7)</f>
        <v>#NAME?</v>
      </c>
      <c r="C3221" t="e">
        <f t="shared" ca="1" si="209"/>
        <v>#NAME?</v>
      </c>
      <c r="D3221" s="48" t="e">
        <f t="shared" ca="1" si="210"/>
        <v>#NAME?</v>
      </c>
      <c r="E3221" t="e">
        <f t="shared" ca="1" si="211"/>
        <v>#NAME?</v>
      </c>
    </row>
    <row r="3222" spans="1:5" x14ac:dyDescent="0.35">
      <c r="A3222">
        <f t="shared" si="212"/>
        <v>3211</v>
      </c>
      <c r="B3222" t="e" cm="1">
        <f t="array" aca="1" ref="B3222" ca="1">IGAMMA_INV(RAND(),$B$6,$B$7)</f>
        <v>#NAME?</v>
      </c>
      <c r="C3222" t="e">
        <f t="shared" ca="1" si="209"/>
        <v>#NAME?</v>
      </c>
      <c r="D3222" s="48" t="e">
        <f t="shared" ca="1" si="210"/>
        <v>#NAME?</v>
      </c>
      <c r="E3222" t="e">
        <f t="shared" ca="1" si="211"/>
        <v>#NAME?</v>
      </c>
    </row>
    <row r="3223" spans="1:5" x14ac:dyDescent="0.35">
      <c r="A3223">
        <f t="shared" si="212"/>
        <v>3212</v>
      </c>
      <c r="B3223" t="e" cm="1">
        <f t="array" aca="1" ref="B3223" ca="1">IGAMMA_INV(RAND(),$B$6,$B$7)</f>
        <v>#NAME?</v>
      </c>
      <c r="C3223" t="e">
        <f t="shared" ca="1" si="209"/>
        <v>#NAME?</v>
      </c>
      <c r="D3223" s="48" t="e">
        <f t="shared" ca="1" si="210"/>
        <v>#NAME?</v>
      </c>
      <c r="E3223" t="e">
        <f t="shared" ca="1" si="211"/>
        <v>#NAME?</v>
      </c>
    </row>
    <row r="3224" spans="1:5" x14ac:dyDescent="0.35">
      <c r="A3224">
        <f t="shared" si="212"/>
        <v>3213</v>
      </c>
      <c r="B3224" t="e" cm="1">
        <f t="array" aca="1" ref="B3224" ca="1">IGAMMA_INV(RAND(),$B$6,$B$7)</f>
        <v>#NAME?</v>
      </c>
      <c r="C3224" t="e">
        <f t="shared" ca="1" si="209"/>
        <v>#NAME?</v>
      </c>
      <c r="D3224" s="48" t="e">
        <f t="shared" ca="1" si="210"/>
        <v>#NAME?</v>
      </c>
      <c r="E3224" t="e">
        <f t="shared" ca="1" si="211"/>
        <v>#NAME?</v>
      </c>
    </row>
    <row r="3225" spans="1:5" x14ac:dyDescent="0.35">
      <c r="A3225">
        <f t="shared" si="212"/>
        <v>3214</v>
      </c>
      <c r="B3225" t="e" cm="1">
        <f t="array" aca="1" ref="B3225" ca="1">IGAMMA_INV(RAND(),$B$6,$B$7)</f>
        <v>#NAME?</v>
      </c>
      <c r="C3225" t="e">
        <f t="shared" ca="1" si="209"/>
        <v>#NAME?</v>
      </c>
      <c r="D3225" s="48" t="e">
        <f t="shared" ca="1" si="210"/>
        <v>#NAME?</v>
      </c>
      <c r="E3225" t="e">
        <f t="shared" ca="1" si="211"/>
        <v>#NAME?</v>
      </c>
    </row>
    <row r="3226" spans="1:5" x14ac:dyDescent="0.35">
      <c r="A3226">
        <f t="shared" si="212"/>
        <v>3215</v>
      </c>
      <c r="B3226" t="e" cm="1">
        <f t="array" aca="1" ref="B3226" ca="1">IGAMMA_INV(RAND(),$B$6,$B$7)</f>
        <v>#NAME?</v>
      </c>
      <c r="C3226" t="e">
        <f t="shared" ca="1" si="209"/>
        <v>#NAME?</v>
      </c>
      <c r="D3226" s="48" t="e">
        <f t="shared" ca="1" si="210"/>
        <v>#NAME?</v>
      </c>
      <c r="E3226" t="e">
        <f t="shared" ca="1" si="211"/>
        <v>#NAME?</v>
      </c>
    </row>
    <row r="3227" spans="1:5" x14ac:dyDescent="0.35">
      <c r="A3227">
        <f t="shared" si="212"/>
        <v>3216</v>
      </c>
      <c r="B3227" t="e" cm="1">
        <f t="array" aca="1" ref="B3227" ca="1">IGAMMA_INV(RAND(),$B$6,$B$7)</f>
        <v>#NAME?</v>
      </c>
      <c r="C3227" t="e">
        <f t="shared" ca="1" si="209"/>
        <v>#NAME?</v>
      </c>
      <c r="D3227" s="48" t="e">
        <f t="shared" ca="1" si="210"/>
        <v>#NAME?</v>
      </c>
      <c r="E3227" t="e">
        <f t="shared" ca="1" si="211"/>
        <v>#NAME?</v>
      </c>
    </row>
    <row r="3228" spans="1:5" x14ac:dyDescent="0.35">
      <c r="A3228">
        <f t="shared" si="212"/>
        <v>3217</v>
      </c>
      <c r="B3228" t="e" cm="1">
        <f t="array" aca="1" ref="B3228" ca="1">IGAMMA_INV(RAND(),$B$6,$B$7)</f>
        <v>#NAME?</v>
      </c>
      <c r="C3228" t="e">
        <f t="shared" ca="1" si="209"/>
        <v>#NAME?</v>
      </c>
      <c r="D3228" s="48" t="e">
        <f t="shared" ca="1" si="210"/>
        <v>#NAME?</v>
      </c>
      <c r="E3228" t="e">
        <f t="shared" ca="1" si="211"/>
        <v>#NAME?</v>
      </c>
    </row>
    <row r="3229" spans="1:5" x14ac:dyDescent="0.35">
      <c r="A3229">
        <f t="shared" si="212"/>
        <v>3218</v>
      </c>
      <c r="B3229" t="e" cm="1">
        <f t="array" aca="1" ref="B3229" ca="1">IGAMMA_INV(RAND(),$B$6,$B$7)</f>
        <v>#NAME?</v>
      </c>
      <c r="C3229" t="e">
        <f t="shared" ca="1" si="209"/>
        <v>#NAME?</v>
      </c>
      <c r="D3229" s="48" t="e">
        <f t="shared" ca="1" si="210"/>
        <v>#NAME?</v>
      </c>
      <c r="E3229" t="e">
        <f t="shared" ca="1" si="211"/>
        <v>#NAME?</v>
      </c>
    </row>
    <row r="3230" spans="1:5" x14ac:dyDescent="0.35">
      <c r="A3230">
        <f t="shared" si="212"/>
        <v>3219</v>
      </c>
      <c r="B3230" t="e" cm="1">
        <f t="array" aca="1" ref="B3230" ca="1">IGAMMA_INV(RAND(),$B$6,$B$7)</f>
        <v>#NAME?</v>
      </c>
      <c r="C3230" t="e">
        <f t="shared" ca="1" si="209"/>
        <v>#NAME?</v>
      </c>
      <c r="D3230" s="48" t="e">
        <f t="shared" ca="1" si="210"/>
        <v>#NAME?</v>
      </c>
      <c r="E3230" t="e">
        <f t="shared" ca="1" si="211"/>
        <v>#NAME?</v>
      </c>
    </row>
    <row r="3231" spans="1:5" x14ac:dyDescent="0.35">
      <c r="A3231">
        <f t="shared" si="212"/>
        <v>3220</v>
      </c>
      <c r="B3231" t="e" cm="1">
        <f t="array" aca="1" ref="B3231" ca="1">IGAMMA_INV(RAND(),$B$6,$B$7)</f>
        <v>#NAME?</v>
      </c>
      <c r="C3231" t="e">
        <f t="shared" ca="1" si="209"/>
        <v>#NAME?</v>
      </c>
      <c r="D3231" s="48" t="e">
        <f t="shared" ca="1" si="210"/>
        <v>#NAME?</v>
      </c>
      <c r="E3231" t="e">
        <f t="shared" ca="1" si="211"/>
        <v>#NAME?</v>
      </c>
    </row>
    <row r="3232" spans="1:5" x14ac:dyDescent="0.35">
      <c r="A3232">
        <f t="shared" si="212"/>
        <v>3221</v>
      </c>
      <c r="B3232" t="e" cm="1">
        <f t="array" aca="1" ref="B3232" ca="1">IGAMMA_INV(RAND(),$B$6,$B$7)</f>
        <v>#NAME?</v>
      </c>
      <c r="C3232" t="e">
        <f t="shared" ca="1" si="209"/>
        <v>#NAME?</v>
      </c>
      <c r="D3232" s="48" t="e">
        <f t="shared" ca="1" si="210"/>
        <v>#NAME?</v>
      </c>
      <c r="E3232" t="e">
        <f t="shared" ca="1" si="211"/>
        <v>#NAME?</v>
      </c>
    </row>
    <row r="3233" spans="1:5" x14ac:dyDescent="0.35">
      <c r="A3233">
        <f t="shared" si="212"/>
        <v>3222</v>
      </c>
      <c r="B3233" t="e" cm="1">
        <f t="array" aca="1" ref="B3233" ca="1">IGAMMA_INV(RAND(),$B$6,$B$7)</f>
        <v>#NAME?</v>
      </c>
      <c r="C3233" t="e">
        <f t="shared" ca="1" si="209"/>
        <v>#NAME?</v>
      </c>
      <c r="D3233" s="48" t="e">
        <f t="shared" ca="1" si="210"/>
        <v>#NAME?</v>
      </c>
      <c r="E3233" t="e">
        <f t="shared" ca="1" si="211"/>
        <v>#NAME?</v>
      </c>
    </row>
    <row r="3234" spans="1:5" x14ac:dyDescent="0.35">
      <c r="A3234">
        <f t="shared" si="212"/>
        <v>3223</v>
      </c>
      <c r="B3234" t="e" cm="1">
        <f t="array" aca="1" ref="B3234" ca="1">IGAMMA_INV(RAND(),$B$6,$B$7)</f>
        <v>#NAME?</v>
      </c>
      <c r="C3234" t="e">
        <f t="shared" ca="1" si="209"/>
        <v>#NAME?</v>
      </c>
      <c r="D3234" s="48" t="e">
        <f t="shared" ca="1" si="210"/>
        <v>#NAME?</v>
      </c>
      <c r="E3234" t="e">
        <f t="shared" ca="1" si="211"/>
        <v>#NAME?</v>
      </c>
    </row>
    <row r="3235" spans="1:5" x14ac:dyDescent="0.35">
      <c r="A3235">
        <f t="shared" si="212"/>
        <v>3224</v>
      </c>
      <c r="B3235" t="e" cm="1">
        <f t="array" aca="1" ref="B3235" ca="1">IGAMMA_INV(RAND(),$B$6,$B$7)</f>
        <v>#NAME?</v>
      </c>
      <c r="C3235" t="e">
        <f t="shared" ca="1" si="209"/>
        <v>#NAME?</v>
      </c>
      <c r="D3235" s="48" t="e">
        <f t="shared" ca="1" si="210"/>
        <v>#NAME?</v>
      </c>
      <c r="E3235" t="e">
        <f t="shared" ca="1" si="211"/>
        <v>#NAME?</v>
      </c>
    </row>
    <row r="3236" spans="1:5" x14ac:dyDescent="0.35">
      <c r="A3236">
        <f t="shared" si="212"/>
        <v>3225</v>
      </c>
      <c r="B3236" t="e" cm="1">
        <f t="array" aca="1" ref="B3236" ca="1">IGAMMA_INV(RAND(),$B$6,$B$7)</f>
        <v>#NAME?</v>
      </c>
      <c r="C3236" t="e">
        <f t="shared" ca="1" si="209"/>
        <v>#NAME?</v>
      </c>
      <c r="D3236" s="48" t="e">
        <f t="shared" ca="1" si="210"/>
        <v>#NAME?</v>
      </c>
      <c r="E3236" t="e">
        <f t="shared" ca="1" si="211"/>
        <v>#NAME?</v>
      </c>
    </row>
    <row r="3237" spans="1:5" x14ac:dyDescent="0.35">
      <c r="A3237">
        <f t="shared" si="212"/>
        <v>3226</v>
      </c>
      <c r="B3237" t="e" cm="1">
        <f t="array" aca="1" ref="B3237" ca="1">IGAMMA_INV(RAND(),$B$6,$B$7)</f>
        <v>#NAME?</v>
      </c>
      <c r="C3237" t="e">
        <f t="shared" ca="1" si="209"/>
        <v>#NAME?</v>
      </c>
      <c r="D3237" s="48" t="e">
        <f t="shared" ca="1" si="210"/>
        <v>#NAME?</v>
      </c>
      <c r="E3237" t="e">
        <f t="shared" ca="1" si="211"/>
        <v>#NAME?</v>
      </c>
    </row>
    <row r="3238" spans="1:5" x14ac:dyDescent="0.35">
      <c r="A3238">
        <f t="shared" si="212"/>
        <v>3227</v>
      </c>
      <c r="B3238" t="e" cm="1">
        <f t="array" aca="1" ref="B3238" ca="1">IGAMMA_INV(RAND(),$B$6,$B$7)</f>
        <v>#NAME?</v>
      </c>
      <c r="C3238" t="e">
        <f t="shared" ca="1" si="209"/>
        <v>#NAME?</v>
      </c>
      <c r="D3238" s="48" t="e">
        <f t="shared" ca="1" si="210"/>
        <v>#NAME?</v>
      </c>
      <c r="E3238" t="e">
        <f t="shared" ca="1" si="211"/>
        <v>#NAME?</v>
      </c>
    </row>
    <row r="3239" spans="1:5" x14ac:dyDescent="0.35">
      <c r="A3239">
        <f t="shared" si="212"/>
        <v>3228</v>
      </c>
      <c r="B3239" t="e" cm="1">
        <f t="array" aca="1" ref="B3239" ca="1">IGAMMA_INV(RAND(),$B$6,$B$7)</f>
        <v>#NAME?</v>
      </c>
      <c r="C3239" t="e">
        <f t="shared" ca="1" si="209"/>
        <v>#NAME?</v>
      </c>
      <c r="D3239" s="48" t="e">
        <f t="shared" ca="1" si="210"/>
        <v>#NAME?</v>
      </c>
      <c r="E3239" t="e">
        <f t="shared" ca="1" si="211"/>
        <v>#NAME?</v>
      </c>
    </row>
    <row r="3240" spans="1:5" x14ac:dyDescent="0.35">
      <c r="A3240">
        <f t="shared" si="212"/>
        <v>3229</v>
      </c>
      <c r="B3240" t="e" cm="1">
        <f t="array" aca="1" ref="B3240" ca="1">IGAMMA_INV(RAND(),$B$6,$B$7)</f>
        <v>#NAME?</v>
      </c>
      <c r="C3240" t="e">
        <f t="shared" ca="1" si="209"/>
        <v>#NAME?</v>
      </c>
      <c r="D3240" s="48" t="e">
        <f t="shared" ca="1" si="210"/>
        <v>#NAME?</v>
      </c>
      <c r="E3240" t="e">
        <f t="shared" ca="1" si="211"/>
        <v>#NAME?</v>
      </c>
    </row>
    <row r="3241" spans="1:5" x14ac:dyDescent="0.35">
      <c r="A3241">
        <f t="shared" si="212"/>
        <v>3230</v>
      </c>
      <c r="B3241" t="e" cm="1">
        <f t="array" aca="1" ref="B3241" ca="1">IGAMMA_INV(RAND(),$B$6,$B$7)</f>
        <v>#NAME?</v>
      </c>
      <c r="C3241" t="e">
        <f t="shared" ca="1" si="209"/>
        <v>#NAME?</v>
      </c>
      <c r="D3241" s="48" t="e">
        <f t="shared" ca="1" si="210"/>
        <v>#NAME?</v>
      </c>
      <c r="E3241" t="e">
        <f t="shared" ca="1" si="211"/>
        <v>#NAME?</v>
      </c>
    </row>
    <row r="3242" spans="1:5" x14ac:dyDescent="0.35">
      <c r="A3242">
        <f t="shared" si="212"/>
        <v>3231</v>
      </c>
      <c r="B3242" t="e" cm="1">
        <f t="array" aca="1" ref="B3242" ca="1">IGAMMA_INV(RAND(),$B$6,$B$7)</f>
        <v>#NAME?</v>
      </c>
      <c r="C3242" t="e">
        <f t="shared" ca="1" si="209"/>
        <v>#NAME?</v>
      </c>
      <c r="D3242" s="48" t="e">
        <f t="shared" ca="1" si="210"/>
        <v>#NAME?</v>
      </c>
      <c r="E3242" t="e">
        <f t="shared" ca="1" si="211"/>
        <v>#NAME?</v>
      </c>
    </row>
    <row r="3243" spans="1:5" x14ac:dyDescent="0.35">
      <c r="A3243">
        <f t="shared" si="212"/>
        <v>3232</v>
      </c>
      <c r="B3243" t="e" cm="1">
        <f t="array" aca="1" ref="B3243" ca="1">IGAMMA_INV(RAND(),$B$6,$B$7)</f>
        <v>#NAME?</v>
      </c>
      <c r="C3243" t="e">
        <f t="shared" ca="1" si="209"/>
        <v>#NAME?</v>
      </c>
      <c r="D3243" s="48" t="e">
        <f t="shared" ca="1" si="210"/>
        <v>#NAME?</v>
      </c>
      <c r="E3243" t="e">
        <f t="shared" ca="1" si="211"/>
        <v>#NAME?</v>
      </c>
    </row>
    <row r="3244" spans="1:5" x14ac:dyDescent="0.35">
      <c r="A3244">
        <f t="shared" si="212"/>
        <v>3233</v>
      </c>
      <c r="B3244" t="e" cm="1">
        <f t="array" aca="1" ref="B3244" ca="1">IGAMMA_INV(RAND(),$B$6,$B$7)</f>
        <v>#NAME?</v>
      </c>
      <c r="C3244" t="e">
        <f t="shared" ca="1" si="209"/>
        <v>#NAME?</v>
      </c>
      <c r="D3244" s="48" t="e">
        <f t="shared" ca="1" si="210"/>
        <v>#NAME?</v>
      </c>
      <c r="E3244" t="e">
        <f t="shared" ca="1" si="211"/>
        <v>#NAME?</v>
      </c>
    </row>
    <row r="3245" spans="1:5" x14ac:dyDescent="0.35">
      <c r="A3245">
        <f t="shared" si="212"/>
        <v>3234</v>
      </c>
      <c r="B3245" t="e" cm="1">
        <f t="array" aca="1" ref="B3245" ca="1">IGAMMA_INV(RAND(),$B$6,$B$7)</f>
        <v>#NAME?</v>
      </c>
      <c r="C3245" t="e">
        <f t="shared" ca="1" si="209"/>
        <v>#NAME?</v>
      </c>
      <c r="D3245" s="48" t="e">
        <f t="shared" ca="1" si="210"/>
        <v>#NAME?</v>
      </c>
      <c r="E3245" t="e">
        <f t="shared" ca="1" si="211"/>
        <v>#NAME?</v>
      </c>
    </row>
    <row r="3246" spans="1:5" x14ac:dyDescent="0.35">
      <c r="A3246">
        <f t="shared" si="212"/>
        <v>3235</v>
      </c>
      <c r="B3246" t="e" cm="1">
        <f t="array" aca="1" ref="B3246" ca="1">IGAMMA_INV(RAND(),$B$6,$B$7)</f>
        <v>#NAME?</v>
      </c>
      <c r="C3246" t="e">
        <f t="shared" ca="1" si="209"/>
        <v>#NAME?</v>
      </c>
      <c r="D3246" s="48" t="e">
        <f t="shared" ca="1" si="210"/>
        <v>#NAME?</v>
      </c>
      <c r="E3246" t="e">
        <f t="shared" ca="1" si="211"/>
        <v>#NAME?</v>
      </c>
    </row>
    <row r="3247" spans="1:5" x14ac:dyDescent="0.35">
      <c r="A3247">
        <f t="shared" si="212"/>
        <v>3236</v>
      </c>
      <c r="B3247" t="e" cm="1">
        <f t="array" aca="1" ref="B3247" ca="1">IGAMMA_INV(RAND(),$B$6,$B$7)</f>
        <v>#NAME?</v>
      </c>
      <c r="C3247" t="e">
        <f t="shared" ca="1" si="209"/>
        <v>#NAME?</v>
      </c>
      <c r="D3247" s="48" t="e">
        <f t="shared" ca="1" si="210"/>
        <v>#NAME?</v>
      </c>
      <c r="E3247" t="e">
        <f t="shared" ca="1" si="211"/>
        <v>#NAME?</v>
      </c>
    </row>
    <row r="3248" spans="1:5" x14ac:dyDescent="0.35">
      <c r="A3248">
        <f t="shared" si="212"/>
        <v>3237</v>
      </c>
      <c r="B3248" t="e" cm="1">
        <f t="array" aca="1" ref="B3248" ca="1">IGAMMA_INV(RAND(),$B$6,$B$7)</f>
        <v>#NAME?</v>
      </c>
      <c r="C3248" t="e">
        <f t="shared" ca="1" si="209"/>
        <v>#NAME?</v>
      </c>
      <c r="D3248" s="48" t="e">
        <f t="shared" ca="1" si="210"/>
        <v>#NAME?</v>
      </c>
      <c r="E3248" t="e">
        <f t="shared" ca="1" si="211"/>
        <v>#NAME?</v>
      </c>
    </row>
    <row r="3249" spans="1:5" x14ac:dyDescent="0.35">
      <c r="A3249">
        <f t="shared" si="212"/>
        <v>3238</v>
      </c>
      <c r="B3249" t="e" cm="1">
        <f t="array" aca="1" ref="B3249" ca="1">IGAMMA_INV(RAND(),$B$6,$B$7)</f>
        <v>#NAME?</v>
      </c>
      <c r="C3249" t="e">
        <f t="shared" ca="1" si="209"/>
        <v>#NAME?</v>
      </c>
      <c r="D3249" s="48" t="e">
        <f t="shared" ca="1" si="210"/>
        <v>#NAME?</v>
      </c>
      <c r="E3249" t="e">
        <f t="shared" ca="1" si="211"/>
        <v>#NAME?</v>
      </c>
    </row>
    <row r="3250" spans="1:5" x14ac:dyDescent="0.35">
      <c r="A3250">
        <f t="shared" si="212"/>
        <v>3239</v>
      </c>
      <c r="B3250" t="e" cm="1">
        <f t="array" aca="1" ref="B3250" ca="1">IGAMMA_INV(RAND(),$B$6,$B$7)</f>
        <v>#NAME?</v>
      </c>
      <c r="C3250" t="e">
        <f t="shared" ca="1" si="209"/>
        <v>#NAME?</v>
      </c>
      <c r="D3250" s="48" t="e">
        <f t="shared" ca="1" si="210"/>
        <v>#NAME?</v>
      </c>
      <c r="E3250" t="e">
        <f t="shared" ca="1" si="211"/>
        <v>#NAME?</v>
      </c>
    </row>
    <row r="3251" spans="1:5" x14ac:dyDescent="0.35">
      <c r="A3251">
        <f t="shared" si="212"/>
        <v>3240</v>
      </c>
      <c r="B3251" t="e" cm="1">
        <f t="array" aca="1" ref="B3251" ca="1">IGAMMA_INV(RAND(),$B$6,$B$7)</f>
        <v>#NAME?</v>
      </c>
      <c r="C3251" t="e">
        <f t="shared" ca="1" si="209"/>
        <v>#NAME?</v>
      </c>
      <c r="D3251" s="48" t="e">
        <f t="shared" ca="1" si="210"/>
        <v>#NAME?</v>
      </c>
      <c r="E3251" t="e">
        <f t="shared" ca="1" si="211"/>
        <v>#NAME?</v>
      </c>
    </row>
    <row r="3252" spans="1:5" x14ac:dyDescent="0.35">
      <c r="A3252">
        <f t="shared" si="212"/>
        <v>3241</v>
      </c>
      <c r="B3252" t="e" cm="1">
        <f t="array" aca="1" ref="B3252" ca="1">IGAMMA_INV(RAND(),$B$6,$B$7)</f>
        <v>#NAME?</v>
      </c>
      <c r="C3252" t="e">
        <f t="shared" ca="1" si="209"/>
        <v>#NAME?</v>
      </c>
      <c r="D3252" s="48" t="e">
        <f t="shared" ca="1" si="210"/>
        <v>#NAME?</v>
      </c>
      <c r="E3252" t="e">
        <f t="shared" ca="1" si="211"/>
        <v>#NAME?</v>
      </c>
    </row>
    <row r="3253" spans="1:5" x14ac:dyDescent="0.35">
      <c r="A3253">
        <f t="shared" si="212"/>
        <v>3242</v>
      </c>
      <c r="B3253" t="e" cm="1">
        <f t="array" aca="1" ref="B3253" ca="1">IGAMMA_INV(RAND(),$B$6,$B$7)</f>
        <v>#NAME?</v>
      </c>
      <c r="C3253" t="e">
        <f t="shared" ca="1" si="209"/>
        <v>#NAME?</v>
      </c>
      <c r="D3253" s="48" t="e">
        <f t="shared" ca="1" si="210"/>
        <v>#NAME?</v>
      </c>
      <c r="E3253" t="e">
        <f t="shared" ca="1" si="211"/>
        <v>#NAME?</v>
      </c>
    </row>
    <row r="3254" spans="1:5" x14ac:dyDescent="0.35">
      <c r="A3254">
        <f t="shared" si="212"/>
        <v>3243</v>
      </c>
      <c r="B3254" t="e" cm="1">
        <f t="array" aca="1" ref="B3254" ca="1">IGAMMA_INV(RAND(),$B$6,$B$7)</f>
        <v>#NAME?</v>
      </c>
      <c r="C3254" t="e">
        <f t="shared" ca="1" si="209"/>
        <v>#NAME?</v>
      </c>
      <c r="D3254" s="48" t="e">
        <f t="shared" ca="1" si="210"/>
        <v>#NAME?</v>
      </c>
      <c r="E3254" t="e">
        <f t="shared" ca="1" si="211"/>
        <v>#NAME?</v>
      </c>
    </row>
    <row r="3255" spans="1:5" x14ac:dyDescent="0.35">
      <c r="A3255">
        <f t="shared" si="212"/>
        <v>3244</v>
      </c>
      <c r="B3255" t="e" cm="1">
        <f t="array" aca="1" ref="B3255" ca="1">IGAMMA_INV(RAND(),$B$6,$B$7)</f>
        <v>#NAME?</v>
      </c>
      <c r="C3255" t="e">
        <f t="shared" ca="1" si="209"/>
        <v>#NAME?</v>
      </c>
      <c r="D3255" s="48" t="e">
        <f t="shared" ca="1" si="210"/>
        <v>#NAME?</v>
      </c>
      <c r="E3255" t="e">
        <f t="shared" ca="1" si="211"/>
        <v>#NAME?</v>
      </c>
    </row>
    <row r="3256" spans="1:5" x14ac:dyDescent="0.35">
      <c r="A3256">
        <f t="shared" si="212"/>
        <v>3245</v>
      </c>
      <c r="B3256" t="e" cm="1">
        <f t="array" aca="1" ref="B3256" ca="1">IGAMMA_INV(RAND(),$B$6,$B$7)</f>
        <v>#NAME?</v>
      </c>
      <c r="C3256" t="e">
        <f t="shared" ca="1" si="209"/>
        <v>#NAME?</v>
      </c>
      <c r="D3256" s="48" t="e">
        <f t="shared" ca="1" si="210"/>
        <v>#NAME?</v>
      </c>
      <c r="E3256" t="e">
        <f t="shared" ca="1" si="211"/>
        <v>#NAME?</v>
      </c>
    </row>
    <row r="3257" spans="1:5" x14ac:dyDescent="0.35">
      <c r="A3257">
        <f t="shared" si="212"/>
        <v>3246</v>
      </c>
      <c r="B3257" t="e" cm="1">
        <f t="array" aca="1" ref="B3257" ca="1">IGAMMA_INV(RAND(),$B$6,$B$7)</f>
        <v>#NAME?</v>
      </c>
      <c r="C3257" t="e">
        <f t="shared" ca="1" si="209"/>
        <v>#NAME?</v>
      </c>
      <c r="D3257" s="48" t="e">
        <f t="shared" ca="1" si="210"/>
        <v>#NAME?</v>
      </c>
      <c r="E3257" t="e">
        <f t="shared" ca="1" si="211"/>
        <v>#NAME?</v>
      </c>
    </row>
    <row r="3258" spans="1:5" x14ac:dyDescent="0.35">
      <c r="A3258">
        <f t="shared" si="212"/>
        <v>3247</v>
      </c>
      <c r="B3258" t="e" cm="1">
        <f t="array" aca="1" ref="B3258" ca="1">IGAMMA_INV(RAND(),$B$6,$B$7)</f>
        <v>#NAME?</v>
      </c>
      <c r="C3258" t="e">
        <f t="shared" ca="1" si="209"/>
        <v>#NAME?</v>
      </c>
      <c r="D3258" s="48" t="e">
        <f t="shared" ca="1" si="210"/>
        <v>#NAME?</v>
      </c>
      <c r="E3258" t="e">
        <f t="shared" ca="1" si="211"/>
        <v>#NAME?</v>
      </c>
    </row>
    <row r="3259" spans="1:5" x14ac:dyDescent="0.35">
      <c r="A3259">
        <f t="shared" si="212"/>
        <v>3248</v>
      </c>
      <c r="B3259" t="e" cm="1">
        <f t="array" aca="1" ref="B3259" ca="1">IGAMMA_INV(RAND(),$B$6,$B$7)</f>
        <v>#NAME?</v>
      </c>
      <c r="C3259" t="e">
        <f t="shared" ca="1" si="209"/>
        <v>#NAME?</v>
      </c>
      <c r="D3259" s="48" t="e">
        <f t="shared" ca="1" si="210"/>
        <v>#NAME?</v>
      </c>
      <c r="E3259" t="e">
        <f t="shared" ca="1" si="211"/>
        <v>#NAME?</v>
      </c>
    </row>
    <row r="3260" spans="1:5" x14ac:dyDescent="0.35">
      <c r="A3260">
        <f t="shared" si="212"/>
        <v>3249</v>
      </c>
      <c r="B3260" t="e" cm="1">
        <f t="array" aca="1" ref="B3260" ca="1">IGAMMA_INV(RAND(),$B$6,$B$7)</f>
        <v>#NAME?</v>
      </c>
      <c r="C3260" t="e">
        <f t="shared" ca="1" si="209"/>
        <v>#NAME?</v>
      </c>
      <c r="D3260" s="48" t="e">
        <f t="shared" ca="1" si="210"/>
        <v>#NAME?</v>
      </c>
      <c r="E3260" t="e">
        <f t="shared" ca="1" si="211"/>
        <v>#NAME?</v>
      </c>
    </row>
    <row r="3261" spans="1:5" x14ac:dyDescent="0.35">
      <c r="A3261">
        <f t="shared" si="212"/>
        <v>3250</v>
      </c>
      <c r="B3261" t="e" cm="1">
        <f t="array" aca="1" ref="B3261" ca="1">IGAMMA_INV(RAND(),$B$6,$B$7)</f>
        <v>#NAME?</v>
      </c>
      <c r="C3261" t="e">
        <f t="shared" ca="1" si="209"/>
        <v>#NAME?</v>
      </c>
      <c r="D3261" s="48" t="e">
        <f t="shared" ca="1" si="210"/>
        <v>#NAME?</v>
      </c>
      <c r="E3261" t="e">
        <f t="shared" ca="1" si="211"/>
        <v>#NAME?</v>
      </c>
    </row>
    <row r="3262" spans="1:5" x14ac:dyDescent="0.35">
      <c r="A3262">
        <f t="shared" si="212"/>
        <v>3251</v>
      </c>
      <c r="B3262" t="e" cm="1">
        <f t="array" aca="1" ref="B3262" ca="1">IGAMMA_INV(RAND(),$B$6,$B$7)</f>
        <v>#NAME?</v>
      </c>
      <c r="C3262" t="e">
        <f t="shared" ca="1" si="209"/>
        <v>#NAME?</v>
      </c>
      <c r="D3262" s="48" t="e">
        <f t="shared" ca="1" si="210"/>
        <v>#NAME?</v>
      </c>
      <c r="E3262" t="e">
        <f t="shared" ca="1" si="211"/>
        <v>#NAME?</v>
      </c>
    </row>
    <row r="3263" spans="1:5" x14ac:dyDescent="0.35">
      <c r="A3263">
        <f t="shared" si="212"/>
        <v>3252</v>
      </c>
      <c r="B3263" t="e" cm="1">
        <f t="array" aca="1" ref="B3263" ca="1">IGAMMA_INV(RAND(),$B$6,$B$7)</f>
        <v>#NAME?</v>
      </c>
      <c r="C3263" t="e">
        <f t="shared" ca="1" si="209"/>
        <v>#NAME?</v>
      </c>
      <c r="D3263" s="48" t="e">
        <f t="shared" ca="1" si="210"/>
        <v>#NAME?</v>
      </c>
      <c r="E3263" t="e">
        <f t="shared" ca="1" si="211"/>
        <v>#NAME?</v>
      </c>
    </row>
    <row r="3264" spans="1:5" x14ac:dyDescent="0.35">
      <c r="A3264">
        <f t="shared" si="212"/>
        <v>3253</v>
      </c>
      <c r="B3264" t="e" cm="1">
        <f t="array" aca="1" ref="B3264" ca="1">IGAMMA_INV(RAND(),$B$6,$B$7)</f>
        <v>#NAME?</v>
      </c>
      <c r="C3264" t="e">
        <f t="shared" ca="1" si="209"/>
        <v>#NAME?</v>
      </c>
      <c r="D3264" s="48" t="e">
        <f t="shared" ca="1" si="210"/>
        <v>#NAME?</v>
      </c>
      <c r="E3264" t="e">
        <f t="shared" ca="1" si="211"/>
        <v>#NAME?</v>
      </c>
    </row>
    <row r="3265" spans="1:5" x14ac:dyDescent="0.35">
      <c r="A3265">
        <f t="shared" si="212"/>
        <v>3254</v>
      </c>
      <c r="B3265" t="e" cm="1">
        <f t="array" aca="1" ref="B3265" ca="1">IGAMMA_INV(RAND(),$B$6,$B$7)</f>
        <v>#NAME?</v>
      </c>
      <c r="C3265" t="e">
        <f t="shared" ca="1" si="209"/>
        <v>#NAME?</v>
      </c>
      <c r="D3265" s="48" t="e">
        <f t="shared" ca="1" si="210"/>
        <v>#NAME?</v>
      </c>
      <c r="E3265" t="e">
        <f t="shared" ca="1" si="211"/>
        <v>#NAME?</v>
      </c>
    </row>
    <row r="3266" spans="1:5" x14ac:dyDescent="0.35">
      <c r="A3266">
        <f t="shared" si="212"/>
        <v>3255</v>
      </c>
      <c r="B3266" t="e" cm="1">
        <f t="array" aca="1" ref="B3266" ca="1">IGAMMA_INV(RAND(),$B$6,$B$7)</f>
        <v>#NAME?</v>
      </c>
      <c r="C3266" t="e">
        <f t="shared" ca="1" si="209"/>
        <v>#NAME?</v>
      </c>
      <c r="D3266" s="48" t="e">
        <f t="shared" ca="1" si="210"/>
        <v>#NAME?</v>
      </c>
      <c r="E3266" t="e">
        <f t="shared" ca="1" si="211"/>
        <v>#NAME?</v>
      </c>
    </row>
    <row r="3267" spans="1:5" x14ac:dyDescent="0.35">
      <c r="A3267">
        <f t="shared" si="212"/>
        <v>3256</v>
      </c>
      <c r="B3267" t="e" cm="1">
        <f t="array" aca="1" ref="B3267" ca="1">IGAMMA_INV(RAND(),$B$6,$B$7)</f>
        <v>#NAME?</v>
      </c>
      <c r="C3267" t="e">
        <f t="shared" ca="1" si="209"/>
        <v>#NAME?</v>
      </c>
      <c r="D3267" s="48" t="e">
        <f t="shared" ca="1" si="210"/>
        <v>#NAME?</v>
      </c>
      <c r="E3267" t="e">
        <f t="shared" ca="1" si="211"/>
        <v>#NAME?</v>
      </c>
    </row>
    <row r="3268" spans="1:5" x14ac:dyDescent="0.35">
      <c r="A3268">
        <f t="shared" si="212"/>
        <v>3257</v>
      </c>
      <c r="B3268" t="e" cm="1">
        <f t="array" aca="1" ref="B3268" ca="1">IGAMMA_INV(RAND(),$B$6,$B$7)</f>
        <v>#NAME?</v>
      </c>
      <c r="C3268" t="e">
        <f t="shared" ca="1" si="209"/>
        <v>#NAME?</v>
      </c>
      <c r="D3268" s="48" t="e">
        <f t="shared" ca="1" si="210"/>
        <v>#NAME?</v>
      </c>
      <c r="E3268" t="e">
        <f t="shared" ca="1" si="211"/>
        <v>#NAME?</v>
      </c>
    </row>
    <row r="3269" spans="1:5" x14ac:dyDescent="0.35">
      <c r="A3269">
        <f t="shared" si="212"/>
        <v>3258</v>
      </c>
      <c r="B3269" t="e" cm="1">
        <f t="array" aca="1" ref="B3269" ca="1">IGAMMA_INV(RAND(),$B$6,$B$7)</f>
        <v>#NAME?</v>
      </c>
      <c r="C3269" t="e">
        <f t="shared" ca="1" si="209"/>
        <v>#NAME?</v>
      </c>
      <c r="D3269" s="48" t="e">
        <f t="shared" ca="1" si="210"/>
        <v>#NAME?</v>
      </c>
      <c r="E3269" t="e">
        <f t="shared" ca="1" si="211"/>
        <v>#NAME?</v>
      </c>
    </row>
    <row r="3270" spans="1:5" x14ac:dyDescent="0.35">
      <c r="A3270">
        <f t="shared" si="212"/>
        <v>3259</v>
      </c>
      <c r="B3270" t="e" cm="1">
        <f t="array" aca="1" ref="B3270" ca="1">IGAMMA_INV(RAND(),$B$6,$B$7)</f>
        <v>#NAME?</v>
      </c>
      <c r="C3270" t="e">
        <f t="shared" ca="1" si="209"/>
        <v>#NAME?</v>
      </c>
      <c r="D3270" s="48" t="e">
        <f t="shared" ca="1" si="210"/>
        <v>#NAME?</v>
      </c>
      <c r="E3270" t="e">
        <f t="shared" ca="1" si="211"/>
        <v>#NAME?</v>
      </c>
    </row>
    <row r="3271" spans="1:5" x14ac:dyDescent="0.35">
      <c r="A3271">
        <f t="shared" si="212"/>
        <v>3260</v>
      </c>
      <c r="B3271" t="e" cm="1">
        <f t="array" aca="1" ref="B3271" ca="1">IGAMMA_INV(RAND(),$B$6,$B$7)</f>
        <v>#NAME?</v>
      </c>
      <c r="C3271" t="e">
        <f t="shared" ca="1" si="209"/>
        <v>#NAME?</v>
      </c>
      <c r="D3271" s="48" t="e">
        <f t="shared" ca="1" si="210"/>
        <v>#NAME?</v>
      </c>
      <c r="E3271" t="e">
        <f t="shared" ca="1" si="211"/>
        <v>#NAME?</v>
      </c>
    </row>
    <row r="3272" spans="1:5" x14ac:dyDescent="0.35">
      <c r="A3272">
        <f t="shared" si="212"/>
        <v>3261</v>
      </c>
      <c r="B3272" t="e" cm="1">
        <f t="array" aca="1" ref="B3272" ca="1">IGAMMA_INV(RAND(),$B$6,$B$7)</f>
        <v>#NAME?</v>
      </c>
      <c r="C3272" t="e">
        <f t="shared" ca="1" si="209"/>
        <v>#NAME?</v>
      </c>
      <c r="D3272" s="48" t="e">
        <f t="shared" ca="1" si="210"/>
        <v>#NAME?</v>
      </c>
      <c r="E3272" t="e">
        <f t="shared" ca="1" si="211"/>
        <v>#NAME?</v>
      </c>
    </row>
    <row r="3273" spans="1:5" x14ac:dyDescent="0.35">
      <c r="A3273">
        <f t="shared" si="212"/>
        <v>3262</v>
      </c>
      <c r="B3273" t="e" cm="1">
        <f t="array" aca="1" ref="B3273" ca="1">IGAMMA_INV(RAND(),$B$6,$B$7)</f>
        <v>#NAME?</v>
      </c>
      <c r="C3273" t="e">
        <f t="shared" ca="1" si="209"/>
        <v>#NAME?</v>
      </c>
      <c r="D3273" s="48" t="e">
        <f t="shared" ca="1" si="210"/>
        <v>#NAME?</v>
      </c>
      <c r="E3273" t="e">
        <f t="shared" ca="1" si="211"/>
        <v>#NAME?</v>
      </c>
    </row>
    <row r="3274" spans="1:5" x14ac:dyDescent="0.35">
      <c r="A3274">
        <f t="shared" si="212"/>
        <v>3263</v>
      </c>
      <c r="B3274" t="e" cm="1">
        <f t="array" aca="1" ref="B3274" ca="1">IGAMMA_INV(RAND(),$B$6,$B$7)</f>
        <v>#NAME?</v>
      </c>
      <c r="C3274" t="e">
        <f t="shared" ca="1" si="209"/>
        <v>#NAME?</v>
      </c>
      <c r="D3274" s="48" t="e">
        <f t="shared" ca="1" si="210"/>
        <v>#NAME?</v>
      </c>
      <c r="E3274" t="e">
        <f t="shared" ca="1" si="211"/>
        <v>#NAME?</v>
      </c>
    </row>
    <row r="3275" spans="1:5" x14ac:dyDescent="0.35">
      <c r="A3275">
        <f t="shared" si="212"/>
        <v>3264</v>
      </c>
      <c r="B3275" t="e" cm="1">
        <f t="array" aca="1" ref="B3275" ca="1">IGAMMA_INV(RAND(),$B$6,$B$7)</f>
        <v>#NAME?</v>
      </c>
      <c r="C3275" t="e">
        <f t="shared" ca="1" si="209"/>
        <v>#NAME?</v>
      </c>
      <c r="D3275" s="48" t="e">
        <f t="shared" ca="1" si="210"/>
        <v>#NAME?</v>
      </c>
      <c r="E3275" t="e">
        <f t="shared" ca="1" si="211"/>
        <v>#NAME?</v>
      </c>
    </row>
    <row r="3276" spans="1:5" x14ac:dyDescent="0.35">
      <c r="A3276">
        <f t="shared" si="212"/>
        <v>3265</v>
      </c>
      <c r="B3276" t="e" cm="1">
        <f t="array" aca="1" ref="B3276" ca="1">IGAMMA_INV(RAND(),$B$6,$B$7)</f>
        <v>#NAME?</v>
      </c>
      <c r="C3276" t="e">
        <f t="shared" ca="1" si="209"/>
        <v>#NAME?</v>
      </c>
      <c r="D3276" s="48" t="e">
        <f t="shared" ca="1" si="210"/>
        <v>#NAME?</v>
      </c>
      <c r="E3276" t="e">
        <f t="shared" ca="1" si="211"/>
        <v>#NAME?</v>
      </c>
    </row>
    <row r="3277" spans="1:5" x14ac:dyDescent="0.35">
      <c r="A3277">
        <f t="shared" si="212"/>
        <v>3266</v>
      </c>
      <c r="B3277" t="e" cm="1">
        <f t="array" aca="1" ref="B3277" ca="1">IGAMMA_INV(RAND(),$B$6,$B$7)</f>
        <v>#NAME?</v>
      </c>
      <c r="C3277" t="e">
        <f t="shared" ref="C3277:C3340" ca="1" si="213">SQRT(B3277)</f>
        <v>#NAME?</v>
      </c>
      <c r="D3277" s="48" t="e">
        <f t="shared" ref="D3277:D3340" ca="1" si="214">_xlfn.NORM.INV(RAND(),$B$4,C3277/SQRT($B$2))</f>
        <v>#NAME?</v>
      </c>
      <c r="E3277" t="e">
        <f t="shared" ref="E3277:E3340" ca="1" si="215">_xlfn.NORM.INV(RAND(),D3277,C3277)</f>
        <v>#NAME?</v>
      </c>
    </row>
    <row r="3278" spans="1:5" x14ac:dyDescent="0.35">
      <c r="A3278">
        <f t="shared" ref="A3278:A3341" si="216">A3277+1</f>
        <v>3267</v>
      </c>
      <c r="B3278" t="e" cm="1">
        <f t="array" aca="1" ref="B3278" ca="1">IGAMMA_INV(RAND(),$B$6,$B$7)</f>
        <v>#NAME?</v>
      </c>
      <c r="C3278" t="e">
        <f t="shared" ca="1" si="213"/>
        <v>#NAME?</v>
      </c>
      <c r="D3278" s="48" t="e">
        <f t="shared" ca="1" si="214"/>
        <v>#NAME?</v>
      </c>
      <c r="E3278" t="e">
        <f t="shared" ca="1" si="215"/>
        <v>#NAME?</v>
      </c>
    </row>
    <row r="3279" spans="1:5" x14ac:dyDescent="0.35">
      <c r="A3279">
        <f t="shared" si="216"/>
        <v>3268</v>
      </c>
      <c r="B3279" t="e" cm="1">
        <f t="array" aca="1" ref="B3279" ca="1">IGAMMA_INV(RAND(),$B$6,$B$7)</f>
        <v>#NAME?</v>
      </c>
      <c r="C3279" t="e">
        <f t="shared" ca="1" si="213"/>
        <v>#NAME?</v>
      </c>
      <c r="D3279" s="48" t="e">
        <f t="shared" ca="1" si="214"/>
        <v>#NAME?</v>
      </c>
      <c r="E3279" t="e">
        <f t="shared" ca="1" si="215"/>
        <v>#NAME?</v>
      </c>
    </row>
    <row r="3280" spans="1:5" x14ac:dyDescent="0.35">
      <c r="A3280">
        <f t="shared" si="216"/>
        <v>3269</v>
      </c>
      <c r="B3280" t="e" cm="1">
        <f t="array" aca="1" ref="B3280" ca="1">IGAMMA_INV(RAND(),$B$6,$B$7)</f>
        <v>#NAME?</v>
      </c>
      <c r="C3280" t="e">
        <f t="shared" ca="1" si="213"/>
        <v>#NAME?</v>
      </c>
      <c r="D3280" s="48" t="e">
        <f t="shared" ca="1" si="214"/>
        <v>#NAME?</v>
      </c>
      <c r="E3280" t="e">
        <f t="shared" ca="1" si="215"/>
        <v>#NAME?</v>
      </c>
    </row>
    <row r="3281" spans="1:5" x14ac:dyDescent="0.35">
      <c r="A3281">
        <f t="shared" si="216"/>
        <v>3270</v>
      </c>
      <c r="B3281" t="e" cm="1">
        <f t="array" aca="1" ref="B3281" ca="1">IGAMMA_INV(RAND(),$B$6,$B$7)</f>
        <v>#NAME?</v>
      </c>
      <c r="C3281" t="e">
        <f t="shared" ca="1" si="213"/>
        <v>#NAME?</v>
      </c>
      <c r="D3281" s="48" t="e">
        <f t="shared" ca="1" si="214"/>
        <v>#NAME?</v>
      </c>
      <c r="E3281" t="e">
        <f t="shared" ca="1" si="215"/>
        <v>#NAME?</v>
      </c>
    </row>
    <row r="3282" spans="1:5" x14ac:dyDescent="0.35">
      <c r="A3282">
        <f t="shared" si="216"/>
        <v>3271</v>
      </c>
      <c r="B3282" t="e" cm="1">
        <f t="array" aca="1" ref="B3282" ca="1">IGAMMA_INV(RAND(),$B$6,$B$7)</f>
        <v>#NAME?</v>
      </c>
      <c r="C3282" t="e">
        <f t="shared" ca="1" si="213"/>
        <v>#NAME?</v>
      </c>
      <c r="D3282" s="48" t="e">
        <f t="shared" ca="1" si="214"/>
        <v>#NAME?</v>
      </c>
      <c r="E3282" t="e">
        <f t="shared" ca="1" si="215"/>
        <v>#NAME?</v>
      </c>
    </row>
    <row r="3283" spans="1:5" x14ac:dyDescent="0.35">
      <c r="A3283">
        <f t="shared" si="216"/>
        <v>3272</v>
      </c>
      <c r="B3283" t="e" cm="1">
        <f t="array" aca="1" ref="B3283" ca="1">IGAMMA_INV(RAND(),$B$6,$B$7)</f>
        <v>#NAME?</v>
      </c>
      <c r="C3283" t="e">
        <f t="shared" ca="1" si="213"/>
        <v>#NAME?</v>
      </c>
      <c r="D3283" s="48" t="e">
        <f t="shared" ca="1" si="214"/>
        <v>#NAME?</v>
      </c>
      <c r="E3283" t="e">
        <f t="shared" ca="1" si="215"/>
        <v>#NAME?</v>
      </c>
    </row>
    <row r="3284" spans="1:5" x14ac:dyDescent="0.35">
      <c r="A3284">
        <f t="shared" si="216"/>
        <v>3273</v>
      </c>
      <c r="B3284" t="e" cm="1">
        <f t="array" aca="1" ref="B3284" ca="1">IGAMMA_INV(RAND(),$B$6,$B$7)</f>
        <v>#NAME?</v>
      </c>
      <c r="C3284" t="e">
        <f t="shared" ca="1" si="213"/>
        <v>#NAME?</v>
      </c>
      <c r="D3284" s="48" t="e">
        <f t="shared" ca="1" si="214"/>
        <v>#NAME?</v>
      </c>
      <c r="E3284" t="e">
        <f t="shared" ca="1" si="215"/>
        <v>#NAME?</v>
      </c>
    </row>
    <row r="3285" spans="1:5" x14ac:dyDescent="0.35">
      <c r="A3285">
        <f t="shared" si="216"/>
        <v>3274</v>
      </c>
      <c r="B3285" t="e" cm="1">
        <f t="array" aca="1" ref="B3285" ca="1">IGAMMA_INV(RAND(),$B$6,$B$7)</f>
        <v>#NAME?</v>
      </c>
      <c r="C3285" t="e">
        <f t="shared" ca="1" si="213"/>
        <v>#NAME?</v>
      </c>
      <c r="D3285" s="48" t="e">
        <f t="shared" ca="1" si="214"/>
        <v>#NAME?</v>
      </c>
      <c r="E3285" t="e">
        <f t="shared" ca="1" si="215"/>
        <v>#NAME?</v>
      </c>
    </row>
    <row r="3286" spans="1:5" x14ac:dyDescent="0.35">
      <c r="A3286">
        <f t="shared" si="216"/>
        <v>3275</v>
      </c>
      <c r="B3286" t="e" cm="1">
        <f t="array" aca="1" ref="B3286" ca="1">IGAMMA_INV(RAND(),$B$6,$B$7)</f>
        <v>#NAME?</v>
      </c>
      <c r="C3286" t="e">
        <f t="shared" ca="1" si="213"/>
        <v>#NAME?</v>
      </c>
      <c r="D3286" s="48" t="e">
        <f t="shared" ca="1" si="214"/>
        <v>#NAME?</v>
      </c>
      <c r="E3286" t="e">
        <f t="shared" ca="1" si="215"/>
        <v>#NAME?</v>
      </c>
    </row>
    <row r="3287" spans="1:5" x14ac:dyDescent="0.35">
      <c r="A3287">
        <f t="shared" si="216"/>
        <v>3276</v>
      </c>
      <c r="B3287" t="e" cm="1">
        <f t="array" aca="1" ref="B3287" ca="1">IGAMMA_INV(RAND(),$B$6,$B$7)</f>
        <v>#NAME?</v>
      </c>
      <c r="C3287" t="e">
        <f t="shared" ca="1" si="213"/>
        <v>#NAME?</v>
      </c>
      <c r="D3287" s="48" t="e">
        <f t="shared" ca="1" si="214"/>
        <v>#NAME?</v>
      </c>
      <c r="E3287" t="e">
        <f t="shared" ca="1" si="215"/>
        <v>#NAME?</v>
      </c>
    </row>
    <row r="3288" spans="1:5" x14ac:dyDescent="0.35">
      <c r="A3288">
        <f t="shared" si="216"/>
        <v>3277</v>
      </c>
      <c r="B3288" t="e" cm="1">
        <f t="array" aca="1" ref="B3288" ca="1">IGAMMA_INV(RAND(),$B$6,$B$7)</f>
        <v>#NAME?</v>
      </c>
      <c r="C3288" t="e">
        <f t="shared" ca="1" si="213"/>
        <v>#NAME?</v>
      </c>
      <c r="D3288" s="48" t="e">
        <f t="shared" ca="1" si="214"/>
        <v>#NAME?</v>
      </c>
      <c r="E3288" t="e">
        <f t="shared" ca="1" si="215"/>
        <v>#NAME?</v>
      </c>
    </row>
    <row r="3289" spans="1:5" x14ac:dyDescent="0.35">
      <c r="A3289">
        <f t="shared" si="216"/>
        <v>3278</v>
      </c>
      <c r="B3289" t="e" cm="1">
        <f t="array" aca="1" ref="B3289" ca="1">IGAMMA_INV(RAND(),$B$6,$B$7)</f>
        <v>#NAME?</v>
      </c>
      <c r="C3289" t="e">
        <f t="shared" ca="1" si="213"/>
        <v>#NAME?</v>
      </c>
      <c r="D3289" s="48" t="e">
        <f t="shared" ca="1" si="214"/>
        <v>#NAME?</v>
      </c>
      <c r="E3289" t="e">
        <f t="shared" ca="1" si="215"/>
        <v>#NAME?</v>
      </c>
    </row>
    <row r="3290" spans="1:5" x14ac:dyDescent="0.35">
      <c r="A3290">
        <f t="shared" si="216"/>
        <v>3279</v>
      </c>
      <c r="B3290" t="e" cm="1">
        <f t="array" aca="1" ref="B3290" ca="1">IGAMMA_INV(RAND(),$B$6,$B$7)</f>
        <v>#NAME?</v>
      </c>
      <c r="C3290" t="e">
        <f t="shared" ca="1" si="213"/>
        <v>#NAME?</v>
      </c>
      <c r="D3290" s="48" t="e">
        <f t="shared" ca="1" si="214"/>
        <v>#NAME?</v>
      </c>
      <c r="E3290" t="e">
        <f t="shared" ca="1" si="215"/>
        <v>#NAME?</v>
      </c>
    </row>
    <row r="3291" spans="1:5" x14ac:dyDescent="0.35">
      <c r="A3291">
        <f t="shared" si="216"/>
        <v>3280</v>
      </c>
      <c r="B3291" t="e" cm="1">
        <f t="array" aca="1" ref="B3291" ca="1">IGAMMA_INV(RAND(),$B$6,$B$7)</f>
        <v>#NAME?</v>
      </c>
      <c r="C3291" t="e">
        <f t="shared" ca="1" si="213"/>
        <v>#NAME?</v>
      </c>
      <c r="D3291" s="48" t="e">
        <f t="shared" ca="1" si="214"/>
        <v>#NAME?</v>
      </c>
      <c r="E3291" t="e">
        <f t="shared" ca="1" si="215"/>
        <v>#NAME?</v>
      </c>
    </row>
    <row r="3292" spans="1:5" x14ac:dyDescent="0.35">
      <c r="A3292">
        <f t="shared" si="216"/>
        <v>3281</v>
      </c>
      <c r="B3292" t="e" cm="1">
        <f t="array" aca="1" ref="B3292" ca="1">IGAMMA_INV(RAND(),$B$6,$B$7)</f>
        <v>#NAME?</v>
      </c>
      <c r="C3292" t="e">
        <f t="shared" ca="1" si="213"/>
        <v>#NAME?</v>
      </c>
      <c r="D3292" s="48" t="e">
        <f t="shared" ca="1" si="214"/>
        <v>#NAME?</v>
      </c>
      <c r="E3292" t="e">
        <f t="shared" ca="1" si="215"/>
        <v>#NAME?</v>
      </c>
    </row>
    <row r="3293" spans="1:5" x14ac:dyDescent="0.35">
      <c r="A3293">
        <f t="shared" si="216"/>
        <v>3282</v>
      </c>
      <c r="B3293" t="e" cm="1">
        <f t="array" aca="1" ref="B3293" ca="1">IGAMMA_INV(RAND(),$B$6,$B$7)</f>
        <v>#NAME?</v>
      </c>
      <c r="C3293" t="e">
        <f t="shared" ca="1" si="213"/>
        <v>#NAME?</v>
      </c>
      <c r="D3293" s="48" t="e">
        <f t="shared" ca="1" si="214"/>
        <v>#NAME?</v>
      </c>
      <c r="E3293" t="e">
        <f t="shared" ca="1" si="215"/>
        <v>#NAME?</v>
      </c>
    </row>
    <row r="3294" spans="1:5" x14ac:dyDescent="0.35">
      <c r="A3294">
        <f t="shared" si="216"/>
        <v>3283</v>
      </c>
      <c r="B3294" t="e" cm="1">
        <f t="array" aca="1" ref="B3294" ca="1">IGAMMA_INV(RAND(),$B$6,$B$7)</f>
        <v>#NAME?</v>
      </c>
      <c r="C3294" t="e">
        <f t="shared" ca="1" si="213"/>
        <v>#NAME?</v>
      </c>
      <c r="D3294" s="48" t="e">
        <f t="shared" ca="1" si="214"/>
        <v>#NAME?</v>
      </c>
      <c r="E3294" t="e">
        <f t="shared" ca="1" si="215"/>
        <v>#NAME?</v>
      </c>
    </row>
    <row r="3295" spans="1:5" x14ac:dyDescent="0.35">
      <c r="A3295">
        <f t="shared" si="216"/>
        <v>3284</v>
      </c>
      <c r="B3295" t="e" cm="1">
        <f t="array" aca="1" ref="B3295" ca="1">IGAMMA_INV(RAND(),$B$6,$B$7)</f>
        <v>#NAME?</v>
      </c>
      <c r="C3295" t="e">
        <f t="shared" ca="1" si="213"/>
        <v>#NAME?</v>
      </c>
      <c r="D3295" s="48" t="e">
        <f t="shared" ca="1" si="214"/>
        <v>#NAME?</v>
      </c>
      <c r="E3295" t="e">
        <f t="shared" ca="1" si="215"/>
        <v>#NAME?</v>
      </c>
    </row>
    <row r="3296" spans="1:5" x14ac:dyDescent="0.35">
      <c r="A3296">
        <f t="shared" si="216"/>
        <v>3285</v>
      </c>
      <c r="B3296" t="e" cm="1">
        <f t="array" aca="1" ref="B3296" ca="1">IGAMMA_INV(RAND(),$B$6,$B$7)</f>
        <v>#NAME?</v>
      </c>
      <c r="C3296" t="e">
        <f t="shared" ca="1" si="213"/>
        <v>#NAME?</v>
      </c>
      <c r="D3296" s="48" t="e">
        <f t="shared" ca="1" si="214"/>
        <v>#NAME?</v>
      </c>
      <c r="E3296" t="e">
        <f t="shared" ca="1" si="215"/>
        <v>#NAME?</v>
      </c>
    </row>
    <row r="3297" spans="1:5" x14ac:dyDescent="0.35">
      <c r="A3297">
        <f t="shared" si="216"/>
        <v>3286</v>
      </c>
      <c r="B3297" t="e" cm="1">
        <f t="array" aca="1" ref="B3297" ca="1">IGAMMA_INV(RAND(),$B$6,$B$7)</f>
        <v>#NAME?</v>
      </c>
      <c r="C3297" t="e">
        <f t="shared" ca="1" si="213"/>
        <v>#NAME?</v>
      </c>
      <c r="D3297" s="48" t="e">
        <f t="shared" ca="1" si="214"/>
        <v>#NAME?</v>
      </c>
      <c r="E3297" t="e">
        <f t="shared" ca="1" si="215"/>
        <v>#NAME?</v>
      </c>
    </row>
    <row r="3298" spans="1:5" x14ac:dyDescent="0.35">
      <c r="A3298">
        <f t="shared" si="216"/>
        <v>3287</v>
      </c>
      <c r="B3298" t="e" cm="1">
        <f t="array" aca="1" ref="B3298" ca="1">IGAMMA_INV(RAND(),$B$6,$B$7)</f>
        <v>#NAME?</v>
      </c>
      <c r="C3298" t="e">
        <f t="shared" ca="1" si="213"/>
        <v>#NAME?</v>
      </c>
      <c r="D3298" s="48" t="e">
        <f t="shared" ca="1" si="214"/>
        <v>#NAME?</v>
      </c>
      <c r="E3298" t="e">
        <f t="shared" ca="1" si="215"/>
        <v>#NAME?</v>
      </c>
    </row>
    <row r="3299" spans="1:5" x14ac:dyDescent="0.35">
      <c r="A3299">
        <f t="shared" si="216"/>
        <v>3288</v>
      </c>
      <c r="B3299" t="e" cm="1">
        <f t="array" aca="1" ref="B3299" ca="1">IGAMMA_INV(RAND(),$B$6,$B$7)</f>
        <v>#NAME?</v>
      </c>
      <c r="C3299" t="e">
        <f t="shared" ca="1" si="213"/>
        <v>#NAME?</v>
      </c>
      <c r="D3299" s="48" t="e">
        <f t="shared" ca="1" si="214"/>
        <v>#NAME?</v>
      </c>
      <c r="E3299" t="e">
        <f t="shared" ca="1" si="215"/>
        <v>#NAME?</v>
      </c>
    </row>
    <row r="3300" spans="1:5" x14ac:dyDescent="0.35">
      <c r="A3300">
        <f t="shared" si="216"/>
        <v>3289</v>
      </c>
      <c r="B3300" t="e" cm="1">
        <f t="array" aca="1" ref="B3300" ca="1">IGAMMA_INV(RAND(),$B$6,$B$7)</f>
        <v>#NAME?</v>
      </c>
      <c r="C3300" t="e">
        <f t="shared" ca="1" si="213"/>
        <v>#NAME?</v>
      </c>
      <c r="D3300" s="48" t="e">
        <f t="shared" ca="1" si="214"/>
        <v>#NAME?</v>
      </c>
      <c r="E3300" t="e">
        <f t="shared" ca="1" si="215"/>
        <v>#NAME?</v>
      </c>
    </row>
    <row r="3301" spans="1:5" x14ac:dyDescent="0.35">
      <c r="A3301">
        <f t="shared" si="216"/>
        <v>3290</v>
      </c>
      <c r="B3301" t="e" cm="1">
        <f t="array" aca="1" ref="B3301" ca="1">IGAMMA_INV(RAND(),$B$6,$B$7)</f>
        <v>#NAME?</v>
      </c>
      <c r="C3301" t="e">
        <f t="shared" ca="1" si="213"/>
        <v>#NAME?</v>
      </c>
      <c r="D3301" s="48" t="e">
        <f t="shared" ca="1" si="214"/>
        <v>#NAME?</v>
      </c>
      <c r="E3301" t="e">
        <f t="shared" ca="1" si="215"/>
        <v>#NAME?</v>
      </c>
    </row>
    <row r="3302" spans="1:5" x14ac:dyDescent="0.35">
      <c r="A3302">
        <f t="shared" si="216"/>
        <v>3291</v>
      </c>
      <c r="B3302" t="e" cm="1">
        <f t="array" aca="1" ref="B3302" ca="1">IGAMMA_INV(RAND(),$B$6,$B$7)</f>
        <v>#NAME?</v>
      </c>
      <c r="C3302" t="e">
        <f t="shared" ca="1" si="213"/>
        <v>#NAME?</v>
      </c>
      <c r="D3302" s="48" t="e">
        <f t="shared" ca="1" si="214"/>
        <v>#NAME?</v>
      </c>
      <c r="E3302" t="e">
        <f t="shared" ca="1" si="215"/>
        <v>#NAME?</v>
      </c>
    </row>
    <row r="3303" spans="1:5" x14ac:dyDescent="0.35">
      <c r="A3303">
        <f t="shared" si="216"/>
        <v>3292</v>
      </c>
      <c r="B3303" t="e" cm="1">
        <f t="array" aca="1" ref="B3303" ca="1">IGAMMA_INV(RAND(),$B$6,$B$7)</f>
        <v>#NAME?</v>
      </c>
      <c r="C3303" t="e">
        <f t="shared" ca="1" si="213"/>
        <v>#NAME?</v>
      </c>
      <c r="D3303" s="48" t="e">
        <f t="shared" ca="1" si="214"/>
        <v>#NAME?</v>
      </c>
      <c r="E3303" t="e">
        <f t="shared" ca="1" si="215"/>
        <v>#NAME?</v>
      </c>
    </row>
    <row r="3304" spans="1:5" x14ac:dyDescent="0.35">
      <c r="A3304">
        <f t="shared" si="216"/>
        <v>3293</v>
      </c>
      <c r="B3304" t="e" cm="1">
        <f t="array" aca="1" ref="B3304" ca="1">IGAMMA_INV(RAND(),$B$6,$B$7)</f>
        <v>#NAME?</v>
      </c>
      <c r="C3304" t="e">
        <f t="shared" ca="1" si="213"/>
        <v>#NAME?</v>
      </c>
      <c r="D3304" s="48" t="e">
        <f t="shared" ca="1" si="214"/>
        <v>#NAME?</v>
      </c>
      <c r="E3304" t="e">
        <f t="shared" ca="1" si="215"/>
        <v>#NAME?</v>
      </c>
    </row>
    <row r="3305" spans="1:5" x14ac:dyDescent="0.35">
      <c r="A3305">
        <f t="shared" si="216"/>
        <v>3294</v>
      </c>
      <c r="B3305" t="e" cm="1">
        <f t="array" aca="1" ref="B3305" ca="1">IGAMMA_INV(RAND(),$B$6,$B$7)</f>
        <v>#NAME?</v>
      </c>
      <c r="C3305" t="e">
        <f t="shared" ca="1" si="213"/>
        <v>#NAME?</v>
      </c>
      <c r="D3305" s="48" t="e">
        <f t="shared" ca="1" si="214"/>
        <v>#NAME?</v>
      </c>
      <c r="E3305" t="e">
        <f t="shared" ca="1" si="215"/>
        <v>#NAME?</v>
      </c>
    </row>
    <row r="3306" spans="1:5" x14ac:dyDescent="0.35">
      <c r="A3306">
        <f t="shared" si="216"/>
        <v>3295</v>
      </c>
      <c r="B3306" t="e" cm="1">
        <f t="array" aca="1" ref="B3306" ca="1">IGAMMA_INV(RAND(),$B$6,$B$7)</f>
        <v>#NAME?</v>
      </c>
      <c r="C3306" t="e">
        <f t="shared" ca="1" si="213"/>
        <v>#NAME?</v>
      </c>
      <c r="D3306" s="48" t="e">
        <f t="shared" ca="1" si="214"/>
        <v>#NAME?</v>
      </c>
      <c r="E3306" t="e">
        <f t="shared" ca="1" si="215"/>
        <v>#NAME?</v>
      </c>
    </row>
    <row r="3307" spans="1:5" x14ac:dyDescent="0.35">
      <c r="A3307">
        <f t="shared" si="216"/>
        <v>3296</v>
      </c>
      <c r="B3307" t="e" cm="1">
        <f t="array" aca="1" ref="B3307" ca="1">IGAMMA_INV(RAND(),$B$6,$B$7)</f>
        <v>#NAME?</v>
      </c>
      <c r="C3307" t="e">
        <f t="shared" ca="1" si="213"/>
        <v>#NAME?</v>
      </c>
      <c r="D3307" s="48" t="e">
        <f t="shared" ca="1" si="214"/>
        <v>#NAME?</v>
      </c>
      <c r="E3307" t="e">
        <f t="shared" ca="1" si="215"/>
        <v>#NAME?</v>
      </c>
    </row>
    <row r="3308" spans="1:5" x14ac:dyDescent="0.35">
      <c r="A3308">
        <f t="shared" si="216"/>
        <v>3297</v>
      </c>
      <c r="B3308" t="e" cm="1">
        <f t="array" aca="1" ref="B3308" ca="1">IGAMMA_INV(RAND(),$B$6,$B$7)</f>
        <v>#NAME?</v>
      </c>
      <c r="C3308" t="e">
        <f t="shared" ca="1" si="213"/>
        <v>#NAME?</v>
      </c>
      <c r="D3308" s="48" t="e">
        <f t="shared" ca="1" si="214"/>
        <v>#NAME?</v>
      </c>
      <c r="E3308" t="e">
        <f t="shared" ca="1" si="215"/>
        <v>#NAME?</v>
      </c>
    </row>
    <row r="3309" spans="1:5" x14ac:dyDescent="0.35">
      <c r="A3309">
        <f t="shared" si="216"/>
        <v>3298</v>
      </c>
      <c r="B3309" t="e" cm="1">
        <f t="array" aca="1" ref="B3309" ca="1">IGAMMA_INV(RAND(),$B$6,$B$7)</f>
        <v>#NAME?</v>
      </c>
      <c r="C3309" t="e">
        <f t="shared" ca="1" si="213"/>
        <v>#NAME?</v>
      </c>
      <c r="D3309" s="48" t="e">
        <f t="shared" ca="1" si="214"/>
        <v>#NAME?</v>
      </c>
      <c r="E3309" t="e">
        <f t="shared" ca="1" si="215"/>
        <v>#NAME?</v>
      </c>
    </row>
    <row r="3310" spans="1:5" x14ac:dyDescent="0.35">
      <c r="A3310">
        <f t="shared" si="216"/>
        <v>3299</v>
      </c>
      <c r="B3310" t="e" cm="1">
        <f t="array" aca="1" ref="B3310" ca="1">IGAMMA_INV(RAND(),$B$6,$B$7)</f>
        <v>#NAME?</v>
      </c>
      <c r="C3310" t="e">
        <f t="shared" ca="1" si="213"/>
        <v>#NAME?</v>
      </c>
      <c r="D3310" s="48" t="e">
        <f t="shared" ca="1" si="214"/>
        <v>#NAME?</v>
      </c>
      <c r="E3310" t="e">
        <f t="shared" ca="1" si="215"/>
        <v>#NAME?</v>
      </c>
    </row>
    <row r="3311" spans="1:5" x14ac:dyDescent="0.35">
      <c r="A3311">
        <f t="shared" si="216"/>
        <v>3300</v>
      </c>
      <c r="B3311" t="e" cm="1">
        <f t="array" aca="1" ref="B3311" ca="1">IGAMMA_INV(RAND(),$B$6,$B$7)</f>
        <v>#NAME?</v>
      </c>
      <c r="C3311" t="e">
        <f t="shared" ca="1" si="213"/>
        <v>#NAME?</v>
      </c>
      <c r="D3311" s="48" t="e">
        <f t="shared" ca="1" si="214"/>
        <v>#NAME?</v>
      </c>
      <c r="E3311" t="e">
        <f t="shared" ca="1" si="215"/>
        <v>#NAME?</v>
      </c>
    </row>
    <row r="3312" spans="1:5" x14ac:dyDescent="0.35">
      <c r="A3312">
        <f t="shared" si="216"/>
        <v>3301</v>
      </c>
      <c r="B3312" t="e" cm="1">
        <f t="array" aca="1" ref="B3312" ca="1">IGAMMA_INV(RAND(),$B$6,$B$7)</f>
        <v>#NAME?</v>
      </c>
      <c r="C3312" t="e">
        <f t="shared" ca="1" si="213"/>
        <v>#NAME?</v>
      </c>
      <c r="D3312" s="48" t="e">
        <f t="shared" ca="1" si="214"/>
        <v>#NAME?</v>
      </c>
      <c r="E3312" t="e">
        <f t="shared" ca="1" si="215"/>
        <v>#NAME?</v>
      </c>
    </row>
    <row r="3313" spans="1:5" x14ac:dyDescent="0.35">
      <c r="A3313">
        <f t="shared" si="216"/>
        <v>3302</v>
      </c>
      <c r="B3313" t="e" cm="1">
        <f t="array" aca="1" ref="B3313" ca="1">IGAMMA_INV(RAND(),$B$6,$B$7)</f>
        <v>#NAME?</v>
      </c>
      <c r="C3313" t="e">
        <f t="shared" ca="1" si="213"/>
        <v>#NAME?</v>
      </c>
      <c r="D3313" s="48" t="e">
        <f t="shared" ca="1" si="214"/>
        <v>#NAME?</v>
      </c>
      <c r="E3313" t="e">
        <f t="shared" ca="1" si="215"/>
        <v>#NAME?</v>
      </c>
    </row>
    <row r="3314" spans="1:5" x14ac:dyDescent="0.35">
      <c r="A3314">
        <f t="shared" si="216"/>
        <v>3303</v>
      </c>
      <c r="B3314" t="e" cm="1">
        <f t="array" aca="1" ref="B3314" ca="1">IGAMMA_INV(RAND(),$B$6,$B$7)</f>
        <v>#NAME?</v>
      </c>
      <c r="C3314" t="e">
        <f t="shared" ca="1" si="213"/>
        <v>#NAME?</v>
      </c>
      <c r="D3314" s="48" t="e">
        <f t="shared" ca="1" si="214"/>
        <v>#NAME?</v>
      </c>
      <c r="E3314" t="e">
        <f t="shared" ca="1" si="215"/>
        <v>#NAME?</v>
      </c>
    </row>
    <row r="3315" spans="1:5" x14ac:dyDescent="0.35">
      <c r="A3315">
        <f t="shared" si="216"/>
        <v>3304</v>
      </c>
      <c r="B3315" t="e" cm="1">
        <f t="array" aca="1" ref="B3315" ca="1">IGAMMA_INV(RAND(),$B$6,$B$7)</f>
        <v>#NAME?</v>
      </c>
      <c r="C3315" t="e">
        <f t="shared" ca="1" si="213"/>
        <v>#NAME?</v>
      </c>
      <c r="D3315" s="48" t="e">
        <f t="shared" ca="1" si="214"/>
        <v>#NAME?</v>
      </c>
      <c r="E3315" t="e">
        <f t="shared" ca="1" si="215"/>
        <v>#NAME?</v>
      </c>
    </row>
    <row r="3316" spans="1:5" x14ac:dyDescent="0.35">
      <c r="A3316">
        <f t="shared" si="216"/>
        <v>3305</v>
      </c>
      <c r="B3316" t="e" cm="1">
        <f t="array" aca="1" ref="B3316" ca="1">IGAMMA_INV(RAND(),$B$6,$B$7)</f>
        <v>#NAME?</v>
      </c>
      <c r="C3316" t="e">
        <f t="shared" ca="1" si="213"/>
        <v>#NAME?</v>
      </c>
      <c r="D3316" s="48" t="e">
        <f t="shared" ca="1" si="214"/>
        <v>#NAME?</v>
      </c>
      <c r="E3316" t="e">
        <f t="shared" ca="1" si="215"/>
        <v>#NAME?</v>
      </c>
    </row>
    <row r="3317" spans="1:5" x14ac:dyDescent="0.35">
      <c r="A3317">
        <f t="shared" si="216"/>
        <v>3306</v>
      </c>
      <c r="B3317" t="e" cm="1">
        <f t="array" aca="1" ref="B3317" ca="1">IGAMMA_INV(RAND(),$B$6,$B$7)</f>
        <v>#NAME?</v>
      </c>
      <c r="C3317" t="e">
        <f t="shared" ca="1" si="213"/>
        <v>#NAME?</v>
      </c>
      <c r="D3317" s="48" t="e">
        <f t="shared" ca="1" si="214"/>
        <v>#NAME?</v>
      </c>
      <c r="E3317" t="e">
        <f t="shared" ca="1" si="215"/>
        <v>#NAME?</v>
      </c>
    </row>
    <row r="3318" spans="1:5" x14ac:dyDescent="0.35">
      <c r="A3318">
        <f t="shared" si="216"/>
        <v>3307</v>
      </c>
      <c r="B3318" t="e" cm="1">
        <f t="array" aca="1" ref="B3318" ca="1">IGAMMA_INV(RAND(),$B$6,$B$7)</f>
        <v>#NAME?</v>
      </c>
      <c r="C3318" t="e">
        <f t="shared" ca="1" si="213"/>
        <v>#NAME?</v>
      </c>
      <c r="D3318" s="48" t="e">
        <f t="shared" ca="1" si="214"/>
        <v>#NAME?</v>
      </c>
      <c r="E3318" t="e">
        <f t="shared" ca="1" si="215"/>
        <v>#NAME?</v>
      </c>
    </row>
    <row r="3319" spans="1:5" x14ac:dyDescent="0.35">
      <c r="A3319">
        <f t="shared" si="216"/>
        <v>3308</v>
      </c>
      <c r="B3319" t="e" cm="1">
        <f t="array" aca="1" ref="B3319" ca="1">IGAMMA_INV(RAND(),$B$6,$B$7)</f>
        <v>#NAME?</v>
      </c>
      <c r="C3319" t="e">
        <f t="shared" ca="1" si="213"/>
        <v>#NAME?</v>
      </c>
      <c r="D3319" s="48" t="e">
        <f t="shared" ca="1" si="214"/>
        <v>#NAME?</v>
      </c>
      <c r="E3319" t="e">
        <f t="shared" ca="1" si="215"/>
        <v>#NAME?</v>
      </c>
    </row>
    <row r="3320" spans="1:5" x14ac:dyDescent="0.35">
      <c r="A3320">
        <f t="shared" si="216"/>
        <v>3309</v>
      </c>
      <c r="B3320" t="e" cm="1">
        <f t="array" aca="1" ref="B3320" ca="1">IGAMMA_INV(RAND(),$B$6,$B$7)</f>
        <v>#NAME?</v>
      </c>
      <c r="C3320" t="e">
        <f t="shared" ca="1" si="213"/>
        <v>#NAME?</v>
      </c>
      <c r="D3320" s="48" t="e">
        <f t="shared" ca="1" si="214"/>
        <v>#NAME?</v>
      </c>
      <c r="E3320" t="e">
        <f t="shared" ca="1" si="215"/>
        <v>#NAME?</v>
      </c>
    </row>
    <row r="3321" spans="1:5" x14ac:dyDescent="0.35">
      <c r="A3321">
        <f t="shared" si="216"/>
        <v>3310</v>
      </c>
      <c r="B3321" t="e" cm="1">
        <f t="array" aca="1" ref="B3321" ca="1">IGAMMA_INV(RAND(),$B$6,$B$7)</f>
        <v>#NAME?</v>
      </c>
      <c r="C3321" t="e">
        <f t="shared" ca="1" si="213"/>
        <v>#NAME?</v>
      </c>
      <c r="D3321" s="48" t="e">
        <f t="shared" ca="1" si="214"/>
        <v>#NAME?</v>
      </c>
      <c r="E3321" t="e">
        <f t="shared" ca="1" si="215"/>
        <v>#NAME?</v>
      </c>
    </row>
    <row r="3322" spans="1:5" x14ac:dyDescent="0.35">
      <c r="A3322">
        <f t="shared" si="216"/>
        <v>3311</v>
      </c>
      <c r="B3322" t="e" cm="1">
        <f t="array" aca="1" ref="B3322" ca="1">IGAMMA_INV(RAND(),$B$6,$B$7)</f>
        <v>#NAME?</v>
      </c>
      <c r="C3322" t="e">
        <f t="shared" ca="1" si="213"/>
        <v>#NAME?</v>
      </c>
      <c r="D3322" s="48" t="e">
        <f t="shared" ca="1" si="214"/>
        <v>#NAME?</v>
      </c>
      <c r="E3322" t="e">
        <f t="shared" ca="1" si="215"/>
        <v>#NAME?</v>
      </c>
    </row>
    <row r="3323" spans="1:5" x14ac:dyDescent="0.35">
      <c r="A3323">
        <f t="shared" si="216"/>
        <v>3312</v>
      </c>
      <c r="B3323" t="e" cm="1">
        <f t="array" aca="1" ref="B3323" ca="1">IGAMMA_INV(RAND(),$B$6,$B$7)</f>
        <v>#NAME?</v>
      </c>
      <c r="C3323" t="e">
        <f t="shared" ca="1" si="213"/>
        <v>#NAME?</v>
      </c>
      <c r="D3323" s="48" t="e">
        <f t="shared" ca="1" si="214"/>
        <v>#NAME?</v>
      </c>
      <c r="E3323" t="e">
        <f t="shared" ca="1" si="215"/>
        <v>#NAME?</v>
      </c>
    </row>
    <row r="3324" spans="1:5" x14ac:dyDescent="0.35">
      <c r="A3324">
        <f t="shared" si="216"/>
        <v>3313</v>
      </c>
      <c r="B3324" t="e" cm="1">
        <f t="array" aca="1" ref="B3324" ca="1">IGAMMA_INV(RAND(),$B$6,$B$7)</f>
        <v>#NAME?</v>
      </c>
      <c r="C3324" t="e">
        <f t="shared" ca="1" si="213"/>
        <v>#NAME?</v>
      </c>
      <c r="D3324" s="48" t="e">
        <f t="shared" ca="1" si="214"/>
        <v>#NAME?</v>
      </c>
      <c r="E3324" t="e">
        <f t="shared" ca="1" si="215"/>
        <v>#NAME?</v>
      </c>
    </row>
    <row r="3325" spans="1:5" x14ac:dyDescent="0.35">
      <c r="A3325">
        <f t="shared" si="216"/>
        <v>3314</v>
      </c>
      <c r="B3325" t="e" cm="1">
        <f t="array" aca="1" ref="B3325" ca="1">IGAMMA_INV(RAND(),$B$6,$B$7)</f>
        <v>#NAME?</v>
      </c>
      <c r="C3325" t="e">
        <f t="shared" ca="1" si="213"/>
        <v>#NAME?</v>
      </c>
      <c r="D3325" s="48" t="e">
        <f t="shared" ca="1" si="214"/>
        <v>#NAME?</v>
      </c>
      <c r="E3325" t="e">
        <f t="shared" ca="1" si="215"/>
        <v>#NAME?</v>
      </c>
    </row>
    <row r="3326" spans="1:5" x14ac:dyDescent="0.35">
      <c r="A3326">
        <f t="shared" si="216"/>
        <v>3315</v>
      </c>
      <c r="B3326" t="e" cm="1">
        <f t="array" aca="1" ref="B3326" ca="1">IGAMMA_INV(RAND(),$B$6,$B$7)</f>
        <v>#NAME?</v>
      </c>
      <c r="C3326" t="e">
        <f t="shared" ca="1" si="213"/>
        <v>#NAME?</v>
      </c>
      <c r="D3326" s="48" t="e">
        <f t="shared" ca="1" si="214"/>
        <v>#NAME?</v>
      </c>
      <c r="E3326" t="e">
        <f t="shared" ca="1" si="215"/>
        <v>#NAME?</v>
      </c>
    </row>
    <row r="3327" spans="1:5" x14ac:dyDescent="0.35">
      <c r="A3327">
        <f t="shared" si="216"/>
        <v>3316</v>
      </c>
      <c r="B3327" t="e" cm="1">
        <f t="array" aca="1" ref="B3327" ca="1">IGAMMA_INV(RAND(),$B$6,$B$7)</f>
        <v>#NAME?</v>
      </c>
      <c r="C3327" t="e">
        <f t="shared" ca="1" si="213"/>
        <v>#NAME?</v>
      </c>
      <c r="D3327" s="48" t="e">
        <f t="shared" ca="1" si="214"/>
        <v>#NAME?</v>
      </c>
      <c r="E3327" t="e">
        <f t="shared" ca="1" si="215"/>
        <v>#NAME?</v>
      </c>
    </row>
    <row r="3328" spans="1:5" x14ac:dyDescent="0.35">
      <c r="A3328">
        <f t="shared" si="216"/>
        <v>3317</v>
      </c>
      <c r="B3328" t="e" cm="1">
        <f t="array" aca="1" ref="B3328" ca="1">IGAMMA_INV(RAND(),$B$6,$B$7)</f>
        <v>#NAME?</v>
      </c>
      <c r="C3328" t="e">
        <f t="shared" ca="1" si="213"/>
        <v>#NAME?</v>
      </c>
      <c r="D3328" s="48" t="e">
        <f t="shared" ca="1" si="214"/>
        <v>#NAME?</v>
      </c>
      <c r="E3328" t="e">
        <f t="shared" ca="1" si="215"/>
        <v>#NAME?</v>
      </c>
    </row>
    <row r="3329" spans="1:5" x14ac:dyDescent="0.35">
      <c r="A3329">
        <f t="shared" si="216"/>
        <v>3318</v>
      </c>
      <c r="B3329" t="e" cm="1">
        <f t="array" aca="1" ref="B3329" ca="1">IGAMMA_INV(RAND(),$B$6,$B$7)</f>
        <v>#NAME?</v>
      </c>
      <c r="C3329" t="e">
        <f t="shared" ca="1" si="213"/>
        <v>#NAME?</v>
      </c>
      <c r="D3329" s="48" t="e">
        <f t="shared" ca="1" si="214"/>
        <v>#NAME?</v>
      </c>
      <c r="E3329" t="e">
        <f t="shared" ca="1" si="215"/>
        <v>#NAME?</v>
      </c>
    </row>
    <row r="3330" spans="1:5" x14ac:dyDescent="0.35">
      <c r="A3330">
        <f t="shared" si="216"/>
        <v>3319</v>
      </c>
      <c r="B3330" t="e" cm="1">
        <f t="array" aca="1" ref="B3330" ca="1">IGAMMA_INV(RAND(),$B$6,$B$7)</f>
        <v>#NAME?</v>
      </c>
      <c r="C3330" t="e">
        <f t="shared" ca="1" si="213"/>
        <v>#NAME?</v>
      </c>
      <c r="D3330" s="48" t="e">
        <f t="shared" ca="1" si="214"/>
        <v>#NAME?</v>
      </c>
      <c r="E3330" t="e">
        <f t="shared" ca="1" si="215"/>
        <v>#NAME?</v>
      </c>
    </row>
    <row r="3331" spans="1:5" x14ac:dyDescent="0.35">
      <c r="A3331">
        <f t="shared" si="216"/>
        <v>3320</v>
      </c>
      <c r="B3331" t="e" cm="1">
        <f t="array" aca="1" ref="B3331" ca="1">IGAMMA_INV(RAND(),$B$6,$B$7)</f>
        <v>#NAME?</v>
      </c>
      <c r="C3331" t="e">
        <f t="shared" ca="1" si="213"/>
        <v>#NAME?</v>
      </c>
      <c r="D3331" s="48" t="e">
        <f t="shared" ca="1" si="214"/>
        <v>#NAME?</v>
      </c>
      <c r="E3331" t="e">
        <f t="shared" ca="1" si="215"/>
        <v>#NAME?</v>
      </c>
    </row>
    <row r="3332" spans="1:5" x14ac:dyDescent="0.35">
      <c r="A3332">
        <f t="shared" si="216"/>
        <v>3321</v>
      </c>
      <c r="B3332" t="e" cm="1">
        <f t="array" aca="1" ref="B3332" ca="1">IGAMMA_INV(RAND(),$B$6,$B$7)</f>
        <v>#NAME?</v>
      </c>
      <c r="C3332" t="e">
        <f t="shared" ca="1" si="213"/>
        <v>#NAME?</v>
      </c>
      <c r="D3332" s="48" t="e">
        <f t="shared" ca="1" si="214"/>
        <v>#NAME?</v>
      </c>
      <c r="E3332" t="e">
        <f t="shared" ca="1" si="215"/>
        <v>#NAME?</v>
      </c>
    </row>
    <row r="3333" spans="1:5" x14ac:dyDescent="0.35">
      <c r="A3333">
        <f t="shared" si="216"/>
        <v>3322</v>
      </c>
      <c r="B3333" t="e" cm="1">
        <f t="array" aca="1" ref="B3333" ca="1">IGAMMA_INV(RAND(),$B$6,$B$7)</f>
        <v>#NAME?</v>
      </c>
      <c r="C3333" t="e">
        <f t="shared" ca="1" si="213"/>
        <v>#NAME?</v>
      </c>
      <c r="D3333" s="48" t="e">
        <f t="shared" ca="1" si="214"/>
        <v>#NAME?</v>
      </c>
      <c r="E3333" t="e">
        <f t="shared" ca="1" si="215"/>
        <v>#NAME?</v>
      </c>
    </row>
    <row r="3334" spans="1:5" x14ac:dyDescent="0.35">
      <c r="A3334">
        <f t="shared" si="216"/>
        <v>3323</v>
      </c>
      <c r="B3334" t="e" cm="1">
        <f t="array" aca="1" ref="B3334" ca="1">IGAMMA_INV(RAND(),$B$6,$B$7)</f>
        <v>#NAME?</v>
      </c>
      <c r="C3334" t="e">
        <f t="shared" ca="1" si="213"/>
        <v>#NAME?</v>
      </c>
      <c r="D3334" s="48" t="e">
        <f t="shared" ca="1" si="214"/>
        <v>#NAME?</v>
      </c>
      <c r="E3334" t="e">
        <f t="shared" ca="1" si="215"/>
        <v>#NAME?</v>
      </c>
    </row>
    <row r="3335" spans="1:5" x14ac:dyDescent="0.35">
      <c r="A3335">
        <f t="shared" si="216"/>
        <v>3324</v>
      </c>
      <c r="B3335" t="e" cm="1">
        <f t="array" aca="1" ref="B3335" ca="1">IGAMMA_INV(RAND(),$B$6,$B$7)</f>
        <v>#NAME?</v>
      </c>
      <c r="C3335" t="e">
        <f t="shared" ca="1" si="213"/>
        <v>#NAME?</v>
      </c>
      <c r="D3335" s="48" t="e">
        <f t="shared" ca="1" si="214"/>
        <v>#NAME?</v>
      </c>
      <c r="E3335" t="e">
        <f t="shared" ca="1" si="215"/>
        <v>#NAME?</v>
      </c>
    </row>
    <row r="3336" spans="1:5" x14ac:dyDescent="0.35">
      <c r="A3336">
        <f t="shared" si="216"/>
        <v>3325</v>
      </c>
      <c r="B3336" t="e" cm="1">
        <f t="array" aca="1" ref="B3336" ca="1">IGAMMA_INV(RAND(),$B$6,$B$7)</f>
        <v>#NAME?</v>
      </c>
      <c r="C3336" t="e">
        <f t="shared" ca="1" si="213"/>
        <v>#NAME?</v>
      </c>
      <c r="D3336" s="48" t="e">
        <f t="shared" ca="1" si="214"/>
        <v>#NAME?</v>
      </c>
      <c r="E3336" t="e">
        <f t="shared" ca="1" si="215"/>
        <v>#NAME?</v>
      </c>
    </row>
    <row r="3337" spans="1:5" x14ac:dyDescent="0.35">
      <c r="A3337">
        <f t="shared" si="216"/>
        <v>3326</v>
      </c>
      <c r="B3337" t="e" cm="1">
        <f t="array" aca="1" ref="B3337" ca="1">IGAMMA_INV(RAND(),$B$6,$B$7)</f>
        <v>#NAME?</v>
      </c>
      <c r="C3337" t="e">
        <f t="shared" ca="1" si="213"/>
        <v>#NAME?</v>
      </c>
      <c r="D3337" s="48" t="e">
        <f t="shared" ca="1" si="214"/>
        <v>#NAME?</v>
      </c>
      <c r="E3337" t="e">
        <f t="shared" ca="1" si="215"/>
        <v>#NAME?</v>
      </c>
    </row>
    <row r="3338" spans="1:5" x14ac:dyDescent="0.35">
      <c r="A3338">
        <f t="shared" si="216"/>
        <v>3327</v>
      </c>
      <c r="B3338" t="e" cm="1">
        <f t="array" aca="1" ref="B3338" ca="1">IGAMMA_INV(RAND(),$B$6,$B$7)</f>
        <v>#NAME?</v>
      </c>
      <c r="C3338" t="e">
        <f t="shared" ca="1" si="213"/>
        <v>#NAME?</v>
      </c>
      <c r="D3338" s="48" t="e">
        <f t="shared" ca="1" si="214"/>
        <v>#NAME?</v>
      </c>
      <c r="E3338" t="e">
        <f t="shared" ca="1" si="215"/>
        <v>#NAME?</v>
      </c>
    </row>
    <row r="3339" spans="1:5" x14ac:dyDescent="0.35">
      <c r="A3339">
        <f t="shared" si="216"/>
        <v>3328</v>
      </c>
      <c r="B3339" t="e" cm="1">
        <f t="array" aca="1" ref="B3339" ca="1">IGAMMA_INV(RAND(),$B$6,$B$7)</f>
        <v>#NAME?</v>
      </c>
      <c r="C3339" t="e">
        <f t="shared" ca="1" si="213"/>
        <v>#NAME?</v>
      </c>
      <c r="D3339" s="48" t="e">
        <f t="shared" ca="1" si="214"/>
        <v>#NAME?</v>
      </c>
      <c r="E3339" t="e">
        <f t="shared" ca="1" si="215"/>
        <v>#NAME?</v>
      </c>
    </row>
    <row r="3340" spans="1:5" x14ac:dyDescent="0.35">
      <c r="A3340">
        <f t="shared" si="216"/>
        <v>3329</v>
      </c>
      <c r="B3340" t="e" cm="1">
        <f t="array" aca="1" ref="B3340" ca="1">IGAMMA_INV(RAND(),$B$6,$B$7)</f>
        <v>#NAME?</v>
      </c>
      <c r="C3340" t="e">
        <f t="shared" ca="1" si="213"/>
        <v>#NAME?</v>
      </c>
      <c r="D3340" s="48" t="e">
        <f t="shared" ca="1" si="214"/>
        <v>#NAME?</v>
      </c>
      <c r="E3340" t="e">
        <f t="shared" ca="1" si="215"/>
        <v>#NAME?</v>
      </c>
    </row>
    <row r="3341" spans="1:5" x14ac:dyDescent="0.35">
      <c r="A3341">
        <f t="shared" si="216"/>
        <v>3330</v>
      </c>
      <c r="B3341" t="e" cm="1">
        <f t="array" aca="1" ref="B3341" ca="1">IGAMMA_INV(RAND(),$B$6,$B$7)</f>
        <v>#NAME?</v>
      </c>
      <c r="C3341" t="e">
        <f t="shared" ref="C3341:C3404" ca="1" si="217">SQRT(B3341)</f>
        <v>#NAME?</v>
      </c>
      <c r="D3341" s="48" t="e">
        <f t="shared" ref="D3341:D3404" ca="1" si="218">_xlfn.NORM.INV(RAND(),$B$4,C3341/SQRT($B$2))</f>
        <v>#NAME?</v>
      </c>
      <c r="E3341" t="e">
        <f t="shared" ref="E3341:E3404" ca="1" si="219">_xlfn.NORM.INV(RAND(),D3341,C3341)</f>
        <v>#NAME?</v>
      </c>
    </row>
    <row r="3342" spans="1:5" x14ac:dyDescent="0.35">
      <c r="A3342">
        <f t="shared" ref="A3342:A3405" si="220">A3341+1</f>
        <v>3331</v>
      </c>
      <c r="B3342" t="e" cm="1">
        <f t="array" aca="1" ref="B3342" ca="1">IGAMMA_INV(RAND(),$B$6,$B$7)</f>
        <v>#NAME?</v>
      </c>
      <c r="C3342" t="e">
        <f t="shared" ca="1" si="217"/>
        <v>#NAME?</v>
      </c>
      <c r="D3342" s="48" t="e">
        <f t="shared" ca="1" si="218"/>
        <v>#NAME?</v>
      </c>
      <c r="E3342" t="e">
        <f t="shared" ca="1" si="219"/>
        <v>#NAME?</v>
      </c>
    </row>
    <row r="3343" spans="1:5" x14ac:dyDescent="0.35">
      <c r="A3343">
        <f t="shared" si="220"/>
        <v>3332</v>
      </c>
      <c r="B3343" t="e" cm="1">
        <f t="array" aca="1" ref="B3343" ca="1">IGAMMA_INV(RAND(),$B$6,$B$7)</f>
        <v>#NAME?</v>
      </c>
      <c r="C3343" t="e">
        <f t="shared" ca="1" si="217"/>
        <v>#NAME?</v>
      </c>
      <c r="D3343" s="48" t="e">
        <f t="shared" ca="1" si="218"/>
        <v>#NAME?</v>
      </c>
      <c r="E3343" t="e">
        <f t="shared" ca="1" si="219"/>
        <v>#NAME?</v>
      </c>
    </row>
    <row r="3344" spans="1:5" x14ac:dyDescent="0.35">
      <c r="A3344">
        <f t="shared" si="220"/>
        <v>3333</v>
      </c>
      <c r="B3344" t="e" cm="1">
        <f t="array" aca="1" ref="B3344" ca="1">IGAMMA_INV(RAND(),$B$6,$B$7)</f>
        <v>#NAME?</v>
      </c>
      <c r="C3344" t="e">
        <f t="shared" ca="1" si="217"/>
        <v>#NAME?</v>
      </c>
      <c r="D3344" s="48" t="e">
        <f t="shared" ca="1" si="218"/>
        <v>#NAME?</v>
      </c>
      <c r="E3344" t="e">
        <f t="shared" ca="1" si="219"/>
        <v>#NAME?</v>
      </c>
    </row>
    <row r="3345" spans="1:5" x14ac:dyDescent="0.35">
      <c r="A3345">
        <f t="shared" si="220"/>
        <v>3334</v>
      </c>
      <c r="B3345" t="e" cm="1">
        <f t="array" aca="1" ref="B3345" ca="1">IGAMMA_INV(RAND(),$B$6,$B$7)</f>
        <v>#NAME?</v>
      </c>
      <c r="C3345" t="e">
        <f t="shared" ca="1" si="217"/>
        <v>#NAME?</v>
      </c>
      <c r="D3345" s="48" t="e">
        <f t="shared" ca="1" si="218"/>
        <v>#NAME?</v>
      </c>
      <c r="E3345" t="e">
        <f t="shared" ca="1" si="219"/>
        <v>#NAME?</v>
      </c>
    </row>
    <row r="3346" spans="1:5" x14ac:dyDescent="0.35">
      <c r="A3346">
        <f t="shared" si="220"/>
        <v>3335</v>
      </c>
      <c r="B3346" t="e" cm="1">
        <f t="array" aca="1" ref="B3346" ca="1">IGAMMA_INV(RAND(),$B$6,$B$7)</f>
        <v>#NAME?</v>
      </c>
      <c r="C3346" t="e">
        <f t="shared" ca="1" si="217"/>
        <v>#NAME?</v>
      </c>
      <c r="D3346" s="48" t="e">
        <f t="shared" ca="1" si="218"/>
        <v>#NAME?</v>
      </c>
      <c r="E3346" t="e">
        <f t="shared" ca="1" si="219"/>
        <v>#NAME?</v>
      </c>
    </row>
    <row r="3347" spans="1:5" x14ac:dyDescent="0.35">
      <c r="A3347">
        <f t="shared" si="220"/>
        <v>3336</v>
      </c>
      <c r="B3347" t="e" cm="1">
        <f t="array" aca="1" ref="B3347" ca="1">IGAMMA_INV(RAND(),$B$6,$B$7)</f>
        <v>#NAME?</v>
      </c>
      <c r="C3347" t="e">
        <f t="shared" ca="1" si="217"/>
        <v>#NAME?</v>
      </c>
      <c r="D3347" s="48" t="e">
        <f t="shared" ca="1" si="218"/>
        <v>#NAME?</v>
      </c>
      <c r="E3347" t="e">
        <f t="shared" ca="1" si="219"/>
        <v>#NAME?</v>
      </c>
    </row>
    <row r="3348" spans="1:5" x14ac:dyDescent="0.35">
      <c r="A3348">
        <f t="shared" si="220"/>
        <v>3337</v>
      </c>
      <c r="B3348" t="e" cm="1">
        <f t="array" aca="1" ref="B3348" ca="1">IGAMMA_INV(RAND(),$B$6,$B$7)</f>
        <v>#NAME?</v>
      </c>
      <c r="C3348" t="e">
        <f t="shared" ca="1" si="217"/>
        <v>#NAME?</v>
      </c>
      <c r="D3348" s="48" t="e">
        <f t="shared" ca="1" si="218"/>
        <v>#NAME?</v>
      </c>
      <c r="E3348" t="e">
        <f t="shared" ca="1" si="219"/>
        <v>#NAME?</v>
      </c>
    </row>
    <row r="3349" spans="1:5" x14ac:dyDescent="0.35">
      <c r="A3349">
        <f t="shared" si="220"/>
        <v>3338</v>
      </c>
      <c r="B3349" t="e" cm="1">
        <f t="array" aca="1" ref="B3349" ca="1">IGAMMA_INV(RAND(),$B$6,$B$7)</f>
        <v>#NAME?</v>
      </c>
      <c r="C3349" t="e">
        <f t="shared" ca="1" si="217"/>
        <v>#NAME?</v>
      </c>
      <c r="D3349" s="48" t="e">
        <f t="shared" ca="1" si="218"/>
        <v>#NAME?</v>
      </c>
      <c r="E3349" t="e">
        <f t="shared" ca="1" si="219"/>
        <v>#NAME?</v>
      </c>
    </row>
    <row r="3350" spans="1:5" x14ac:dyDescent="0.35">
      <c r="A3350">
        <f t="shared" si="220"/>
        <v>3339</v>
      </c>
      <c r="B3350" t="e" cm="1">
        <f t="array" aca="1" ref="B3350" ca="1">IGAMMA_INV(RAND(),$B$6,$B$7)</f>
        <v>#NAME?</v>
      </c>
      <c r="C3350" t="e">
        <f t="shared" ca="1" si="217"/>
        <v>#NAME?</v>
      </c>
      <c r="D3350" s="48" t="e">
        <f t="shared" ca="1" si="218"/>
        <v>#NAME?</v>
      </c>
      <c r="E3350" t="e">
        <f t="shared" ca="1" si="219"/>
        <v>#NAME?</v>
      </c>
    </row>
    <row r="3351" spans="1:5" x14ac:dyDescent="0.35">
      <c r="A3351">
        <f t="shared" si="220"/>
        <v>3340</v>
      </c>
      <c r="B3351" t="e" cm="1">
        <f t="array" aca="1" ref="B3351" ca="1">IGAMMA_INV(RAND(),$B$6,$B$7)</f>
        <v>#NAME?</v>
      </c>
      <c r="C3351" t="e">
        <f t="shared" ca="1" si="217"/>
        <v>#NAME?</v>
      </c>
      <c r="D3351" s="48" t="e">
        <f t="shared" ca="1" si="218"/>
        <v>#NAME?</v>
      </c>
      <c r="E3351" t="e">
        <f t="shared" ca="1" si="219"/>
        <v>#NAME?</v>
      </c>
    </row>
    <row r="3352" spans="1:5" x14ac:dyDescent="0.35">
      <c r="A3352">
        <f t="shared" si="220"/>
        <v>3341</v>
      </c>
      <c r="B3352" t="e" cm="1">
        <f t="array" aca="1" ref="B3352" ca="1">IGAMMA_INV(RAND(),$B$6,$B$7)</f>
        <v>#NAME?</v>
      </c>
      <c r="C3352" t="e">
        <f t="shared" ca="1" si="217"/>
        <v>#NAME?</v>
      </c>
      <c r="D3352" s="48" t="e">
        <f t="shared" ca="1" si="218"/>
        <v>#NAME?</v>
      </c>
      <c r="E3352" t="e">
        <f t="shared" ca="1" si="219"/>
        <v>#NAME?</v>
      </c>
    </row>
    <row r="3353" spans="1:5" x14ac:dyDescent="0.35">
      <c r="A3353">
        <f t="shared" si="220"/>
        <v>3342</v>
      </c>
      <c r="B3353" t="e" cm="1">
        <f t="array" aca="1" ref="B3353" ca="1">IGAMMA_INV(RAND(),$B$6,$B$7)</f>
        <v>#NAME?</v>
      </c>
      <c r="C3353" t="e">
        <f t="shared" ca="1" si="217"/>
        <v>#NAME?</v>
      </c>
      <c r="D3353" s="48" t="e">
        <f t="shared" ca="1" si="218"/>
        <v>#NAME?</v>
      </c>
      <c r="E3353" t="e">
        <f t="shared" ca="1" si="219"/>
        <v>#NAME?</v>
      </c>
    </row>
    <row r="3354" spans="1:5" x14ac:dyDescent="0.35">
      <c r="A3354">
        <f t="shared" si="220"/>
        <v>3343</v>
      </c>
      <c r="B3354" t="e" cm="1">
        <f t="array" aca="1" ref="B3354" ca="1">IGAMMA_INV(RAND(),$B$6,$B$7)</f>
        <v>#NAME?</v>
      </c>
      <c r="C3354" t="e">
        <f t="shared" ca="1" si="217"/>
        <v>#NAME?</v>
      </c>
      <c r="D3354" s="48" t="e">
        <f t="shared" ca="1" si="218"/>
        <v>#NAME?</v>
      </c>
      <c r="E3354" t="e">
        <f t="shared" ca="1" si="219"/>
        <v>#NAME?</v>
      </c>
    </row>
    <row r="3355" spans="1:5" x14ac:dyDescent="0.35">
      <c r="A3355">
        <f t="shared" si="220"/>
        <v>3344</v>
      </c>
      <c r="B3355" t="e" cm="1">
        <f t="array" aca="1" ref="B3355" ca="1">IGAMMA_INV(RAND(),$B$6,$B$7)</f>
        <v>#NAME?</v>
      </c>
      <c r="C3355" t="e">
        <f t="shared" ca="1" si="217"/>
        <v>#NAME?</v>
      </c>
      <c r="D3355" s="48" t="e">
        <f t="shared" ca="1" si="218"/>
        <v>#NAME?</v>
      </c>
      <c r="E3355" t="e">
        <f t="shared" ca="1" si="219"/>
        <v>#NAME?</v>
      </c>
    </row>
    <row r="3356" spans="1:5" x14ac:dyDescent="0.35">
      <c r="A3356">
        <f t="shared" si="220"/>
        <v>3345</v>
      </c>
      <c r="B3356" t="e" cm="1">
        <f t="array" aca="1" ref="B3356" ca="1">IGAMMA_INV(RAND(),$B$6,$B$7)</f>
        <v>#NAME?</v>
      </c>
      <c r="C3356" t="e">
        <f t="shared" ca="1" si="217"/>
        <v>#NAME?</v>
      </c>
      <c r="D3356" s="48" t="e">
        <f t="shared" ca="1" si="218"/>
        <v>#NAME?</v>
      </c>
      <c r="E3356" t="e">
        <f t="shared" ca="1" si="219"/>
        <v>#NAME?</v>
      </c>
    </row>
    <row r="3357" spans="1:5" x14ac:dyDescent="0.35">
      <c r="A3357">
        <f t="shared" si="220"/>
        <v>3346</v>
      </c>
      <c r="B3357" t="e" cm="1">
        <f t="array" aca="1" ref="B3357" ca="1">IGAMMA_INV(RAND(),$B$6,$B$7)</f>
        <v>#NAME?</v>
      </c>
      <c r="C3357" t="e">
        <f t="shared" ca="1" si="217"/>
        <v>#NAME?</v>
      </c>
      <c r="D3357" s="48" t="e">
        <f t="shared" ca="1" si="218"/>
        <v>#NAME?</v>
      </c>
      <c r="E3357" t="e">
        <f t="shared" ca="1" si="219"/>
        <v>#NAME?</v>
      </c>
    </row>
    <row r="3358" spans="1:5" x14ac:dyDescent="0.35">
      <c r="A3358">
        <f t="shared" si="220"/>
        <v>3347</v>
      </c>
      <c r="B3358" t="e" cm="1">
        <f t="array" aca="1" ref="B3358" ca="1">IGAMMA_INV(RAND(),$B$6,$B$7)</f>
        <v>#NAME?</v>
      </c>
      <c r="C3358" t="e">
        <f t="shared" ca="1" si="217"/>
        <v>#NAME?</v>
      </c>
      <c r="D3358" s="48" t="e">
        <f t="shared" ca="1" si="218"/>
        <v>#NAME?</v>
      </c>
      <c r="E3358" t="e">
        <f t="shared" ca="1" si="219"/>
        <v>#NAME?</v>
      </c>
    </row>
    <row r="3359" spans="1:5" x14ac:dyDescent="0.35">
      <c r="A3359">
        <f t="shared" si="220"/>
        <v>3348</v>
      </c>
      <c r="B3359" t="e" cm="1">
        <f t="array" aca="1" ref="B3359" ca="1">IGAMMA_INV(RAND(),$B$6,$B$7)</f>
        <v>#NAME?</v>
      </c>
      <c r="C3359" t="e">
        <f t="shared" ca="1" si="217"/>
        <v>#NAME?</v>
      </c>
      <c r="D3359" s="48" t="e">
        <f t="shared" ca="1" si="218"/>
        <v>#NAME?</v>
      </c>
      <c r="E3359" t="e">
        <f t="shared" ca="1" si="219"/>
        <v>#NAME?</v>
      </c>
    </row>
    <row r="3360" spans="1:5" x14ac:dyDescent="0.35">
      <c r="A3360">
        <f t="shared" si="220"/>
        <v>3349</v>
      </c>
      <c r="B3360" t="e" cm="1">
        <f t="array" aca="1" ref="B3360" ca="1">IGAMMA_INV(RAND(),$B$6,$B$7)</f>
        <v>#NAME?</v>
      </c>
      <c r="C3360" t="e">
        <f t="shared" ca="1" si="217"/>
        <v>#NAME?</v>
      </c>
      <c r="D3360" s="48" t="e">
        <f t="shared" ca="1" si="218"/>
        <v>#NAME?</v>
      </c>
      <c r="E3360" t="e">
        <f t="shared" ca="1" si="219"/>
        <v>#NAME?</v>
      </c>
    </row>
    <row r="3361" spans="1:5" x14ac:dyDescent="0.35">
      <c r="A3361">
        <f t="shared" si="220"/>
        <v>3350</v>
      </c>
      <c r="B3361" t="e" cm="1">
        <f t="array" aca="1" ref="B3361" ca="1">IGAMMA_INV(RAND(),$B$6,$B$7)</f>
        <v>#NAME?</v>
      </c>
      <c r="C3361" t="e">
        <f t="shared" ca="1" si="217"/>
        <v>#NAME?</v>
      </c>
      <c r="D3361" s="48" t="e">
        <f t="shared" ca="1" si="218"/>
        <v>#NAME?</v>
      </c>
      <c r="E3361" t="e">
        <f t="shared" ca="1" si="219"/>
        <v>#NAME?</v>
      </c>
    </row>
    <row r="3362" spans="1:5" x14ac:dyDescent="0.35">
      <c r="A3362">
        <f t="shared" si="220"/>
        <v>3351</v>
      </c>
      <c r="B3362" t="e" cm="1">
        <f t="array" aca="1" ref="B3362" ca="1">IGAMMA_INV(RAND(),$B$6,$B$7)</f>
        <v>#NAME?</v>
      </c>
      <c r="C3362" t="e">
        <f t="shared" ca="1" si="217"/>
        <v>#NAME?</v>
      </c>
      <c r="D3362" s="48" t="e">
        <f t="shared" ca="1" si="218"/>
        <v>#NAME?</v>
      </c>
      <c r="E3362" t="e">
        <f t="shared" ca="1" si="219"/>
        <v>#NAME?</v>
      </c>
    </row>
    <row r="3363" spans="1:5" x14ac:dyDescent="0.35">
      <c r="A3363">
        <f t="shared" si="220"/>
        <v>3352</v>
      </c>
      <c r="B3363" t="e" cm="1">
        <f t="array" aca="1" ref="B3363" ca="1">IGAMMA_INV(RAND(),$B$6,$B$7)</f>
        <v>#NAME?</v>
      </c>
      <c r="C3363" t="e">
        <f t="shared" ca="1" si="217"/>
        <v>#NAME?</v>
      </c>
      <c r="D3363" s="48" t="e">
        <f t="shared" ca="1" si="218"/>
        <v>#NAME?</v>
      </c>
      <c r="E3363" t="e">
        <f t="shared" ca="1" si="219"/>
        <v>#NAME?</v>
      </c>
    </row>
    <row r="3364" spans="1:5" x14ac:dyDescent="0.35">
      <c r="A3364">
        <f t="shared" si="220"/>
        <v>3353</v>
      </c>
      <c r="B3364" t="e" cm="1">
        <f t="array" aca="1" ref="B3364" ca="1">IGAMMA_INV(RAND(),$B$6,$B$7)</f>
        <v>#NAME?</v>
      </c>
      <c r="C3364" t="e">
        <f t="shared" ca="1" si="217"/>
        <v>#NAME?</v>
      </c>
      <c r="D3364" s="48" t="e">
        <f t="shared" ca="1" si="218"/>
        <v>#NAME?</v>
      </c>
      <c r="E3364" t="e">
        <f t="shared" ca="1" si="219"/>
        <v>#NAME?</v>
      </c>
    </row>
    <row r="3365" spans="1:5" x14ac:dyDescent="0.35">
      <c r="A3365">
        <f t="shared" si="220"/>
        <v>3354</v>
      </c>
      <c r="B3365" t="e" cm="1">
        <f t="array" aca="1" ref="B3365" ca="1">IGAMMA_INV(RAND(),$B$6,$B$7)</f>
        <v>#NAME?</v>
      </c>
      <c r="C3365" t="e">
        <f t="shared" ca="1" si="217"/>
        <v>#NAME?</v>
      </c>
      <c r="D3365" s="48" t="e">
        <f t="shared" ca="1" si="218"/>
        <v>#NAME?</v>
      </c>
      <c r="E3365" t="e">
        <f t="shared" ca="1" si="219"/>
        <v>#NAME?</v>
      </c>
    </row>
    <row r="3366" spans="1:5" x14ac:dyDescent="0.35">
      <c r="A3366">
        <f t="shared" si="220"/>
        <v>3355</v>
      </c>
      <c r="B3366" t="e" cm="1">
        <f t="array" aca="1" ref="B3366" ca="1">IGAMMA_INV(RAND(),$B$6,$B$7)</f>
        <v>#NAME?</v>
      </c>
      <c r="C3366" t="e">
        <f t="shared" ca="1" si="217"/>
        <v>#NAME?</v>
      </c>
      <c r="D3366" s="48" t="e">
        <f t="shared" ca="1" si="218"/>
        <v>#NAME?</v>
      </c>
      <c r="E3366" t="e">
        <f t="shared" ca="1" si="219"/>
        <v>#NAME?</v>
      </c>
    </row>
    <row r="3367" spans="1:5" x14ac:dyDescent="0.35">
      <c r="A3367">
        <f t="shared" si="220"/>
        <v>3356</v>
      </c>
      <c r="B3367" t="e" cm="1">
        <f t="array" aca="1" ref="B3367" ca="1">IGAMMA_INV(RAND(),$B$6,$B$7)</f>
        <v>#NAME?</v>
      </c>
      <c r="C3367" t="e">
        <f t="shared" ca="1" si="217"/>
        <v>#NAME?</v>
      </c>
      <c r="D3367" s="48" t="e">
        <f t="shared" ca="1" si="218"/>
        <v>#NAME?</v>
      </c>
      <c r="E3367" t="e">
        <f t="shared" ca="1" si="219"/>
        <v>#NAME?</v>
      </c>
    </row>
    <row r="3368" spans="1:5" x14ac:dyDescent="0.35">
      <c r="A3368">
        <f t="shared" si="220"/>
        <v>3357</v>
      </c>
      <c r="B3368" t="e" cm="1">
        <f t="array" aca="1" ref="B3368" ca="1">IGAMMA_INV(RAND(),$B$6,$B$7)</f>
        <v>#NAME?</v>
      </c>
      <c r="C3368" t="e">
        <f t="shared" ca="1" si="217"/>
        <v>#NAME?</v>
      </c>
      <c r="D3368" s="48" t="e">
        <f t="shared" ca="1" si="218"/>
        <v>#NAME?</v>
      </c>
      <c r="E3368" t="e">
        <f t="shared" ca="1" si="219"/>
        <v>#NAME?</v>
      </c>
    </row>
    <row r="3369" spans="1:5" x14ac:dyDescent="0.35">
      <c r="A3369">
        <f t="shared" si="220"/>
        <v>3358</v>
      </c>
      <c r="B3369" t="e" cm="1">
        <f t="array" aca="1" ref="B3369" ca="1">IGAMMA_INV(RAND(),$B$6,$B$7)</f>
        <v>#NAME?</v>
      </c>
      <c r="C3369" t="e">
        <f t="shared" ca="1" si="217"/>
        <v>#NAME?</v>
      </c>
      <c r="D3369" s="48" t="e">
        <f t="shared" ca="1" si="218"/>
        <v>#NAME?</v>
      </c>
      <c r="E3369" t="e">
        <f t="shared" ca="1" si="219"/>
        <v>#NAME?</v>
      </c>
    </row>
    <row r="3370" spans="1:5" x14ac:dyDescent="0.35">
      <c r="A3370">
        <f t="shared" si="220"/>
        <v>3359</v>
      </c>
      <c r="B3370" t="e" cm="1">
        <f t="array" aca="1" ref="B3370" ca="1">IGAMMA_INV(RAND(),$B$6,$B$7)</f>
        <v>#NAME?</v>
      </c>
      <c r="C3370" t="e">
        <f t="shared" ca="1" si="217"/>
        <v>#NAME?</v>
      </c>
      <c r="D3370" s="48" t="e">
        <f t="shared" ca="1" si="218"/>
        <v>#NAME?</v>
      </c>
      <c r="E3370" t="e">
        <f t="shared" ca="1" si="219"/>
        <v>#NAME?</v>
      </c>
    </row>
    <row r="3371" spans="1:5" x14ac:dyDescent="0.35">
      <c r="A3371">
        <f t="shared" si="220"/>
        <v>3360</v>
      </c>
      <c r="B3371" t="e" cm="1">
        <f t="array" aca="1" ref="B3371" ca="1">IGAMMA_INV(RAND(),$B$6,$B$7)</f>
        <v>#NAME?</v>
      </c>
      <c r="C3371" t="e">
        <f t="shared" ca="1" si="217"/>
        <v>#NAME?</v>
      </c>
      <c r="D3371" s="48" t="e">
        <f t="shared" ca="1" si="218"/>
        <v>#NAME?</v>
      </c>
      <c r="E3371" t="e">
        <f t="shared" ca="1" si="219"/>
        <v>#NAME?</v>
      </c>
    </row>
    <row r="3372" spans="1:5" x14ac:dyDescent="0.35">
      <c r="A3372">
        <f t="shared" si="220"/>
        <v>3361</v>
      </c>
      <c r="B3372" t="e" cm="1">
        <f t="array" aca="1" ref="B3372" ca="1">IGAMMA_INV(RAND(),$B$6,$B$7)</f>
        <v>#NAME?</v>
      </c>
      <c r="C3372" t="e">
        <f t="shared" ca="1" si="217"/>
        <v>#NAME?</v>
      </c>
      <c r="D3372" s="48" t="e">
        <f t="shared" ca="1" si="218"/>
        <v>#NAME?</v>
      </c>
      <c r="E3372" t="e">
        <f t="shared" ca="1" si="219"/>
        <v>#NAME?</v>
      </c>
    </row>
    <row r="3373" spans="1:5" x14ac:dyDescent="0.35">
      <c r="A3373">
        <f t="shared" si="220"/>
        <v>3362</v>
      </c>
      <c r="B3373" t="e" cm="1">
        <f t="array" aca="1" ref="B3373" ca="1">IGAMMA_INV(RAND(),$B$6,$B$7)</f>
        <v>#NAME?</v>
      </c>
      <c r="C3373" t="e">
        <f t="shared" ca="1" si="217"/>
        <v>#NAME?</v>
      </c>
      <c r="D3373" s="48" t="e">
        <f t="shared" ca="1" si="218"/>
        <v>#NAME?</v>
      </c>
      <c r="E3373" t="e">
        <f t="shared" ca="1" si="219"/>
        <v>#NAME?</v>
      </c>
    </row>
    <row r="3374" spans="1:5" x14ac:dyDescent="0.35">
      <c r="A3374">
        <f t="shared" si="220"/>
        <v>3363</v>
      </c>
      <c r="B3374" t="e" cm="1">
        <f t="array" aca="1" ref="B3374" ca="1">IGAMMA_INV(RAND(),$B$6,$B$7)</f>
        <v>#NAME?</v>
      </c>
      <c r="C3374" t="e">
        <f t="shared" ca="1" si="217"/>
        <v>#NAME?</v>
      </c>
      <c r="D3374" s="48" t="e">
        <f t="shared" ca="1" si="218"/>
        <v>#NAME?</v>
      </c>
      <c r="E3374" t="e">
        <f t="shared" ca="1" si="219"/>
        <v>#NAME?</v>
      </c>
    </row>
    <row r="3375" spans="1:5" x14ac:dyDescent="0.35">
      <c r="A3375">
        <f t="shared" si="220"/>
        <v>3364</v>
      </c>
      <c r="B3375" t="e" cm="1">
        <f t="array" aca="1" ref="B3375" ca="1">IGAMMA_INV(RAND(),$B$6,$B$7)</f>
        <v>#NAME?</v>
      </c>
      <c r="C3375" t="e">
        <f t="shared" ca="1" si="217"/>
        <v>#NAME?</v>
      </c>
      <c r="D3375" s="48" t="e">
        <f t="shared" ca="1" si="218"/>
        <v>#NAME?</v>
      </c>
      <c r="E3375" t="e">
        <f t="shared" ca="1" si="219"/>
        <v>#NAME?</v>
      </c>
    </row>
    <row r="3376" spans="1:5" x14ac:dyDescent="0.35">
      <c r="A3376">
        <f t="shared" si="220"/>
        <v>3365</v>
      </c>
      <c r="B3376" t="e" cm="1">
        <f t="array" aca="1" ref="B3376" ca="1">IGAMMA_INV(RAND(),$B$6,$B$7)</f>
        <v>#NAME?</v>
      </c>
      <c r="C3376" t="e">
        <f t="shared" ca="1" si="217"/>
        <v>#NAME?</v>
      </c>
      <c r="D3376" s="48" t="e">
        <f t="shared" ca="1" si="218"/>
        <v>#NAME?</v>
      </c>
      <c r="E3376" t="e">
        <f t="shared" ca="1" si="219"/>
        <v>#NAME?</v>
      </c>
    </row>
    <row r="3377" spans="1:5" x14ac:dyDescent="0.35">
      <c r="A3377">
        <f t="shared" si="220"/>
        <v>3366</v>
      </c>
      <c r="B3377" t="e" cm="1">
        <f t="array" aca="1" ref="B3377" ca="1">IGAMMA_INV(RAND(),$B$6,$B$7)</f>
        <v>#NAME?</v>
      </c>
      <c r="C3377" t="e">
        <f t="shared" ca="1" si="217"/>
        <v>#NAME?</v>
      </c>
      <c r="D3377" s="48" t="e">
        <f t="shared" ca="1" si="218"/>
        <v>#NAME?</v>
      </c>
      <c r="E3377" t="e">
        <f t="shared" ca="1" si="219"/>
        <v>#NAME?</v>
      </c>
    </row>
    <row r="3378" spans="1:5" x14ac:dyDescent="0.35">
      <c r="A3378">
        <f t="shared" si="220"/>
        <v>3367</v>
      </c>
      <c r="B3378" t="e" cm="1">
        <f t="array" aca="1" ref="B3378" ca="1">IGAMMA_INV(RAND(),$B$6,$B$7)</f>
        <v>#NAME?</v>
      </c>
      <c r="C3378" t="e">
        <f t="shared" ca="1" si="217"/>
        <v>#NAME?</v>
      </c>
      <c r="D3378" s="48" t="e">
        <f t="shared" ca="1" si="218"/>
        <v>#NAME?</v>
      </c>
      <c r="E3378" t="e">
        <f t="shared" ca="1" si="219"/>
        <v>#NAME?</v>
      </c>
    </row>
    <row r="3379" spans="1:5" x14ac:dyDescent="0.35">
      <c r="A3379">
        <f t="shared" si="220"/>
        <v>3368</v>
      </c>
      <c r="B3379" t="e" cm="1">
        <f t="array" aca="1" ref="B3379" ca="1">IGAMMA_INV(RAND(),$B$6,$B$7)</f>
        <v>#NAME?</v>
      </c>
      <c r="C3379" t="e">
        <f t="shared" ca="1" si="217"/>
        <v>#NAME?</v>
      </c>
      <c r="D3379" s="48" t="e">
        <f t="shared" ca="1" si="218"/>
        <v>#NAME?</v>
      </c>
      <c r="E3379" t="e">
        <f t="shared" ca="1" si="219"/>
        <v>#NAME?</v>
      </c>
    </row>
    <row r="3380" spans="1:5" x14ac:dyDescent="0.35">
      <c r="A3380">
        <f t="shared" si="220"/>
        <v>3369</v>
      </c>
      <c r="B3380" t="e" cm="1">
        <f t="array" aca="1" ref="B3380" ca="1">IGAMMA_INV(RAND(),$B$6,$B$7)</f>
        <v>#NAME?</v>
      </c>
      <c r="C3380" t="e">
        <f t="shared" ca="1" si="217"/>
        <v>#NAME?</v>
      </c>
      <c r="D3380" s="48" t="e">
        <f t="shared" ca="1" si="218"/>
        <v>#NAME?</v>
      </c>
      <c r="E3380" t="e">
        <f t="shared" ca="1" si="219"/>
        <v>#NAME?</v>
      </c>
    </row>
    <row r="3381" spans="1:5" x14ac:dyDescent="0.35">
      <c r="A3381">
        <f t="shared" si="220"/>
        <v>3370</v>
      </c>
      <c r="B3381" t="e" cm="1">
        <f t="array" aca="1" ref="B3381" ca="1">IGAMMA_INV(RAND(),$B$6,$B$7)</f>
        <v>#NAME?</v>
      </c>
      <c r="C3381" t="e">
        <f t="shared" ca="1" si="217"/>
        <v>#NAME?</v>
      </c>
      <c r="D3381" s="48" t="e">
        <f t="shared" ca="1" si="218"/>
        <v>#NAME?</v>
      </c>
      <c r="E3381" t="e">
        <f t="shared" ca="1" si="219"/>
        <v>#NAME?</v>
      </c>
    </row>
    <row r="3382" spans="1:5" x14ac:dyDescent="0.35">
      <c r="A3382">
        <f t="shared" si="220"/>
        <v>3371</v>
      </c>
      <c r="B3382" t="e" cm="1">
        <f t="array" aca="1" ref="B3382" ca="1">IGAMMA_INV(RAND(),$B$6,$B$7)</f>
        <v>#NAME?</v>
      </c>
      <c r="C3382" t="e">
        <f t="shared" ca="1" si="217"/>
        <v>#NAME?</v>
      </c>
      <c r="D3382" s="48" t="e">
        <f t="shared" ca="1" si="218"/>
        <v>#NAME?</v>
      </c>
      <c r="E3382" t="e">
        <f t="shared" ca="1" si="219"/>
        <v>#NAME?</v>
      </c>
    </row>
    <row r="3383" spans="1:5" x14ac:dyDescent="0.35">
      <c r="A3383">
        <f t="shared" si="220"/>
        <v>3372</v>
      </c>
      <c r="B3383" t="e" cm="1">
        <f t="array" aca="1" ref="B3383" ca="1">IGAMMA_INV(RAND(),$B$6,$B$7)</f>
        <v>#NAME?</v>
      </c>
      <c r="C3383" t="e">
        <f t="shared" ca="1" si="217"/>
        <v>#NAME?</v>
      </c>
      <c r="D3383" s="48" t="e">
        <f t="shared" ca="1" si="218"/>
        <v>#NAME?</v>
      </c>
      <c r="E3383" t="e">
        <f t="shared" ca="1" si="219"/>
        <v>#NAME?</v>
      </c>
    </row>
    <row r="3384" spans="1:5" x14ac:dyDescent="0.35">
      <c r="A3384">
        <f t="shared" si="220"/>
        <v>3373</v>
      </c>
      <c r="B3384" t="e" cm="1">
        <f t="array" aca="1" ref="B3384" ca="1">IGAMMA_INV(RAND(),$B$6,$B$7)</f>
        <v>#NAME?</v>
      </c>
      <c r="C3384" t="e">
        <f t="shared" ca="1" si="217"/>
        <v>#NAME?</v>
      </c>
      <c r="D3384" s="48" t="e">
        <f t="shared" ca="1" si="218"/>
        <v>#NAME?</v>
      </c>
      <c r="E3384" t="e">
        <f t="shared" ca="1" si="219"/>
        <v>#NAME?</v>
      </c>
    </row>
    <row r="3385" spans="1:5" x14ac:dyDescent="0.35">
      <c r="A3385">
        <f t="shared" si="220"/>
        <v>3374</v>
      </c>
      <c r="B3385" t="e" cm="1">
        <f t="array" aca="1" ref="B3385" ca="1">IGAMMA_INV(RAND(),$B$6,$B$7)</f>
        <v>#NAME?</v>
      </c>
      <c r="C3385" t="e">
        <f t="shared" ca="1" si="217"/>
        <v>#NAME?</v>
      </c>
      <c r="D3385" s="48" t="e">
        <f t="shared" ca="1" si="218"/>
        <v>#NAME?</v>
      </c>
      <c r="E3385" t="e">
        <f t="shared" ca="1" si="219"/>
        <v>#NAME?</v>
      </c>
    </row>
    <row r="3386" spans="1:5" x14ac:dyDescent="0.35">
      <c r="A3386">
        <f t="shared" si="220"/>
        <v>3375</v>
      </c>
      <c r="B3386" t="e" cm="1">
        <f t="array" aca="1" ref="B3386" ca="1">IGAMMA_INV(RAND(),$B$6,$B$7)</f>
        <v>#NAME?</v>
      </c>
      <c r="C3386" t="e">
        <f t="shared" ca="1" si="217"/>
        <v>#NAME?</v>
      </c>
      <c r="D3386" s="48" t="e">
        <f t="shared" ca="1" si="218"/>
        <v>#NAME?</v>
      </c>
      <c r="E3386" t="e">
        <f t="shared" ca="1" si="219"/>
        <v>#NAME?</v>
      </c>
    </row>
    <row r="3387" spans="1:5" x14ac:dyDescent="0.35">
      <c r="A3387">
        <f t="shared" si="220"/>
        <v>3376</v>
      </c>
      <c r="B3387" t="e" cm="1">
        <f t="array" aca="1" ref="B3387" ca="1">IGAMMA_INV(RAND(),$B$6,$B$7)</f>
        <v>#NAME?</v>
      </c>
      <c r="C3387" t="e">
        <f t="shared" ca="1" si="217"/>
        <v>#NAME?</v>
      </c>
      <c r="D3387" s="48" t="e">
        <f t="shared" ca="1" si="218"/>
        <v>#NAME?</v>
      </c>
      <c r="E3387" t="e">
        <f t="shared" ca="1" si="219"/>
        <v>#NAME?</v>
      </c>
    </row>
    <row r="3388" spans="1:5" x14ac:dyDescent="0.35">
      <c r="A3388">
        <f t="shared" si="220"/>
        <v>3377</v>
      </c>
      <c r="B3388" t="e" cm="1">
        <f t="array" aca="1" ref="B3388" ca="1">IGAMMA_INV(RAND(),$B$6,$B$7)</f>
        <v>#NAME?</v>
      </c>
      <c r="C3388" t="e">
        <f t="shared" ca="1" si="217"/>
        <v>#NAME?</v>
      </c>
      <c r="D3388" s="48" t="e">
        <f t="shared" ca="1" si="218"/>
        <v>#NAME?</v>
      </c>
      <c r="E3388" t="e">
        <f t="shared" ca="1" si="219"/>
        <v>#NAME?</v>
      </c>
    </row>
    <row r="3389" spans="1:5" x14ac:dyDescent="0.35">
      <c r="A3389">
        <f t="shared" si="220"/>
        <v>3378</v>
      </c>
      <c r="B3389" t="e" cm="1">
        <f t="array" aca="1" ref="B3389" ca="1">IGAMMA_INV(RAND(),$B$6,$B$7)</f>
        <v>#NAME?</v>
      </c>
      <c r="C3389" t="e">
        <f t="shared" ca="1" si="217"/>
        <v>#NAME?</v>
      </c>
      <c r="D3389" s="48" t="e">
        <f t="shared" ca="1" si="218"/>
        <v>#NAME?</v>
      </c>
      <c r="E3389" t="e">
        <f t="shared" ca="1" si="219"/>
        <v>#NAME?</v>
      </c>
    </row>
    <row r="3390" spans="1:5" x14ac:dyDescent="0.35">
      <c r="A3390">
        <f t="shared" si="220"/>
        <v>3379</v>
      </c>
      <c r="B3390" t="e" cm="1">
        <f t="array" aca="1" ref="B3390" ca="1">IGAMMA_INV(RAND(),$B$6,$B$7)</f>
        <v>#NAME?</v>
      </c>
      <c r="C3390" t="e">
        <f t="shared" ca="1" si="217"/>
        <v>#NAME?</v>
      </c>
      <c r="D3390" s="48" t="e">
        <f t="shared" ca="1" si="218"/>
        <v>#NAME?</v>
      </c>
      <c r="E3390" t="e">
        <f t="shared" ca="1" si="219"/>
        <v>#NAME?</v>
      </c>
    </row>
    <row r="3391" spans="1:5" x14ac:dyDescent="0.35">
      <c r="A3391">
        <f t="shared" si="220"/>
        <v>3380</v>
      </c>
      <c r="B3391" t="e" cm="1">
        <f t="array" aca="1" ref="B3391" ca="1">IGAMMA_INV(RAND(),$B$6,$B$7)</f>
        <v>#NAME?</v>
      </c>
      <c r="C3391" t="e">
        <f t="shared" ca="1" si="217"/>
        <v>#NAME?</v>
      </c>
      <c r="D3391" s="48" t="e">
        <f t="shared" ca="1" si="218"/>
        <v>#NAME?</v>
      </c>
      <c r="E3391" t="e">
        <f t="shared" ca="1" si="219"/>
        <v>#NAME?</v>
      </c>
    </row>
    <row r="3392" spans="1:5" x14ac:dyDescent="0.35">
      <c r="A3392">
        <f t="shared" si="220"/>
        <v>3381</v>
      </c>
      <c r="B3392" t="e" cm="1">
        <f t="array" aca="1" ref="B3392" ca="1">IGAMMA_INV(RAND(),$B$6,$B$7)</f>
        <v>#NAME?</v>
      </c>
      <c r="C3392" t="e">
        <f t="shared" ca="1" si="217"/>
        <v>#NAME?</v>
      </c>
      <c r="D3392" s="48" t="e">
        <f t="shared" ca="1" si="218"/>
        <v>#NAME?</v>
      </c>
      <c r="E3392" t="e">
        <f t="shared" ca="1" si="219"/>
        <v>#NAME?</v>
      </c>
    </row>
    <row r="3393" spans="1:5" x14ac:dyDescent="0.35">
      <c r="A3393">
        <f t="shared" si="220"/>
        <v>3382</v>
      </c>
      <c r="B3393" t="e" cm="1">
        <f t="array" aca="1" ref="B3393" ca="1">IGAMMA_INV(RAND(),$B$6,$B$7)</f>
        <v>#NAME?</v>
      </c>
      <c r="C3393" t="e">
        <f t="shared" ca="1" si="217"/>
        <v>#NAME?</v>
      </c>
      <c r="D3393" s="48" t="e">
        <f t="shared" ca="1" si="218"/>
        <v>#NAME?</v>
      </c>
      <c r="E3393" t="e">
        <f t="shared" ca="1" si="219"/>
        <v>#NAME?</v>
      </c>
    </row>
    <row r="3394" spans="1:5" x14ac:dyDescent="0.35">
      <c r="A3394">
        <f t="shared" si="220"/>
        <v>3383</v>
      </c>
      <c r="B3394" t="e" cm="1">
        <f t="array" aca="1" ref="B3394" ca="1">IGAMMA_INV(RAND(),$B$6,$B$7)</f>
        <v>#NAME?</v>
      </c>
      <c r="C3394" t="e">
        <f t="shared" ca="1" si="217"/>
        <v>#NAME?</v>
      </c>
      <c r="D3394" s="48" t="e">
        <f t="shared" ca="1" si="218"/>
        <v>#NAME?</v>
      </c>
      <c r="E3394" t="e">
        <f t="shared" ca="1" si="219"/>
        <v>#NAME?</v>
      </c>
    </row>
    <row r="3395" spans="1:5" x14ac:dyDescent="0.35">
      <c r="A3395">
        <f t="shared" si="220"/>
        <v>3384</v>
      </c>
      <c r="B3395" t="e" cm="1">
        <f t="array" aca="1" ref="B3395" ca="1">IGAMMA_INV(RAND(),$B$6,$B$7)</f>
        <v>#NAME?</v>
      </c>
      <c r="C3395" t="e">
        <f t="shared" ca="1" si="217"/>
        <v>#NAME?</v>
      </c>
      <c r="D3395" s="48" t="e">
        <f t="shared" ca="1" si="218"/>
        <v>#NAME?</v>
      </c>
      <c r="E3395" t="e">
        <f t="shared" ca="1" si="219"/>
        <v>#NAME?</v>
      </c>
    </row>
    <row r="3396" spans="1:5" x14ac:dyDescent="0.35">
      <c r="A3396">
        <f t="shared" si="220"/>
        <v>3385</v>
      </c>
      <c r="B3396" t="e" cm="1">
        <f t="array" aca="1" ref="B3396" ca="1">IGAMMA_INV(RAND(),$B$6,$B$7)</f>
        <v>#NAME?</v>
      </c>
      <c r="C3396" t="e">
        <f t="shared" ca="1" si="217"/>
        <v>#NAME?</v>
      </c>
      <c r="D3396" s="48" t="e">
        <f t="shared" ca="1" si="218"/>
        <v>#NAME?</v>
      </c>
      <c r="E3396" t="e">
        <f t="shared" ca="1" si="219"/>
        <v>#NAME?</v>
      </c>
    </row>
    <row r="3397" spans="1:5" x14ac:dyDescent="0.35">
      <c r="A3397">
        <f t="shared" si="220"/>
        <v>3386</v>
      </c>
      <c r="B3397" t="e" cm="1">
        <f t="array" aca="1" ref="B3397" ca="1">IGAMMA_INV(RAND(),$B$6,$B$7)</f>
        <v>#NAME?</v>
      </c>
      <c r="C3397" t="e">
        <f t="shared" ca="1" si="217"/>
        <v>#NAME?</v>
      </c>
      <c r="D3397" s="48" t="e">
        <f t="shared" ca="1" si="218"/>
        <v>#NAME?</v>
      </c>
      <c r="E3397" t="e">
        <f t="shared" ca="1" si="219"/>
        <v>#NAME?</v>
      </c>
    </row>
    <row r="3398" spans="1:5" x14ac:dyDescent="0.35">
      <c r="A3398">
        <f t="shared" si="220"/>
        <v>3387</v>
      </c>
      <c r="B3398" t="e" cm="1">
        <f t="array" aca="1" ref="B3398" ca="1">IGAMMA_INV(RAND(),$B$6,$B$7)</f>
        <v>#NAME?</v>
      </c>
      <c r="C3398" t="e">
        <f t="shared" ca="1" si="217"/>
        <v>#NAME?</v>
      </c>
      <c r="D3398" s="48" t="e">
        <f t="shared" ca="1" si="218"/>
        <v>#NAME?</v>
      </c>
      <c r="E3398" t="e">
        <f t="shared" ca="1" si="219"/>
        <v>#NAME?</v>
      </c>
    </row>
    <row r="3399" spans="1:5" x14ac:dyDescent="0.35">
      <c r="A3399">
        <f t="shared" si="220"/>
        <v>3388</v>
      </c>
      <c r="B3399" t="e" cm="1">
        <f t="array" aca="1" ref="B3399" ca="1">IGAMMA_INV(RAND(),$B$6,$B$7)</f>
        <v>#NAME?</v>
      </c>
      <c r="C3399" t="e">
        <f t="shared" ca="1" si="217"/>
        <v>#NAME?</v>
      </c>
      <c r="D3399" s="48" t="e">
        <f t="shared" ca="1" si="218"/>
        <v>#NAME?</v>
      </c>
      <c r="E3399" t="e">
        <f t="shared" ca="1" si="219"/>
        <v>#NAME?</v>
      </c>
    </row>
    <row r="3400" spans="1:5" x14ac:dyDescent="0.35">
      <c r="A3400">
        <f t="shared" si="220"/>
        <v>3389</v>
      </c>
      <c r="B3400" t="e" cm="1">
        <f t="array" aca="1" ref="B3400" ca="1">IGAMMA_INV(RAND(),$B$6,$B$7)</f>
        <v>#NAME?</v>
      </c>
      <c r="C3400" t="e">
        <f t="shared" ca="1" si="217"/>
        <v>#NAME?</v>
      </c>
      <c r="D3400" s="48" t="e">
        <f t="shared" ca="1" si="218"/>
        <v>#NAME?</v>
      </c>
      <c r="E3400" t="e">
        <f t="shared" ca="1" si="219"/>
        <v>#NAME?</v>
      </c>
    </row>
    <row r="3401" spans="1:5" x14ac:dyDescent="0.35">
      <c r="A3401">
        <f t="shared" si="220"/>
        <v>3390</v>
      </c>
      <c r="B3401" t="e" cm="1">
        <f t="array" aca="1" ref="B3401" ca="1">IGAMMA_INV(RAND(),$B$6,$B$7)</f>
        <v>#NAME?</v>
      </c>
      <c r="C3401" t="e">
        <f t="shared" ca="1" si="217"/>
        <v>#NAME?</v>
      </c>
      <c r="D3401" s="48" t="e">
        <f t="shared" ca="1" si="218"/>
        <v>#NAME?</v>
      </c>
      <c r="E3401" t="e">
        <f t="shared" ca="1" si="219"/>
        <v>#NAME?</v>
      </c>
    </row>
    <row r="3402" spans="1:5" x14ac:dyDescent="0.35">
      <c r="A3402">
        <f t="shared" si="220"/>
        <v>3391</v>
      </c>
      <c r="B3402" t="e" cm="1">
        <f t="array" aca="1" ref="B3402" ca="1">IGAMMA_INV(RAND(),$B$6,$B$7)</f>
        <v>#NAME?</v>
      </c>
      <c r="C3402" t="e">
        <f t="shared" ca="1" si="217"/>
        <v>#NAME?</v>
      </c>
      <c r="D3402" s="48" t="e">
        <f t="shared" ca="1" si="218"/>
        <v>#NAME?</v>
      </c>
      <c r="E3402" t="e">
        <f t="shared" ca="1" si="219"/>
        <v>#NAME?</v>
      </c>
    </row>
    <row r="3403" spans="1:5" x14ac:dyDescent="0.35">
      <c r="A3403">
        <f t="shared" si="220"/>
        <v>3392</v>
      </c>
      <c r="B3403" t="e" cm="1">
        <f t="array" aca="1" ref="B3403" ca="1">IGAMMA_INV(RAND(),$B$6,$B$7)</f>
        <v>#NAME?</v>
      </c>
      <c r="C3403" t="e">
        <f t="shared" ca="1" si="217"/>
        <v>#NAME?</v>
      </c>
      <c r="D3403" s="48" t="e">
        <f t="shared" ca="1" si="218"/>
        <v>#NAME?</v>
      </c>
      <c r="E3403" t="e">
        <f t="shared" ca="1" si="219"/>
        <v>#NAME?</v>
      </c>
    </row>
    <row r="3404" spans="1:5" x14ac:dyDescent="0.35">
      <c r="A3404">
        <f t="shared" si="220"/>
        <v>3393</v>
      </c>
      <c r="B3404" t="e" cm="1">
        <f t="array" aca="1" ref="B3404" ca="1">IGAMMA_INV(RAND(),$B$6,$B$7)</f>
        <v>#NAME?</v>
      </c>
      <c r="C3404" t="e">
        <f t="shared" ca="1" si="217"/>
        <v>#NAME?</v>
      </c>
      <c r="D3404" s="48" t="e">
        <f t="shared" ca="1" si="218"/>
        <v>#NAME?</v>
      </c>
      <c r="E3404" t="e">
        <f t="shared" ca="1" si="219"/>
        <v>#NAME?</v>
      </c>
    </row>
    <row r="3405" spans="1:5" x14ac:dyDescent="0.35">
      <c r="A3405">
        <f t="shared" si="220"/>
        <v>3394</v>
      </c>
      <c r="B3405" t="e" cm="1">
        <f t="array" aca="1" ref="B3405" ca="1">IGAMMA_INV(RAND(),$B$6,$B$7)</f>
        <v>#NAME?</v>
      </c>
      <c r="C3405" t="e">
        <f t="shared" ref="C3405:C3468" ca="1" si="221">SQRT(B3405)</f>
        <v>#NAME?</v>
      </c>
      <c r="D3405" s="48" t="e">
        <f t="shared" ref="D3405:D3468" ca="1" si="222">_xlfn.NORM.INV(RAND(),$B$4,C3405/SQRT($B$2))</f>
        <v>#NAME?</v>
      </c>
      <c r="E3405" t="e">
        <f t="shared" ref="E3405:E3468" ca="1" si="223">_xlfn.NORM.INV(RAND(),D3405,C3405)</f>
        <v>#NAME?</v>
      </c>
    </row>
    <row r="3406" spans="1:5" x14ac:dyDescent="0.35">
      <c r="A3406">
        <f t="shared" ref="A3406:A3469" si="224">A3405+1</f>
        <v>3395</v>
      </c>
      <c r="B3406" t="e" cm="1">
        <f t="array" aca="1" ref="B3406" ca="1">IGAMMA_INV(RAND(),$B$6,$B$7)</f>
        <v>#NAME?</v>
      </c>
      <c r="C3406" t="e">
        <f t="shared" ca="1" si="221"/>
        <v>#NAME?</v>
      </c>
      <c r="D3406" s="48" t="e">
        <f t="shared" ca="1" si="222"/>
        <v>#NAME?</v>
      </c>
      <c r="E3406" t="e">
        <f t="shared" ca="1" si="223"/>
        <v>#NAME?</v>
      </c>
    </row>
    <row r="3407" spans="1:5" x14ac:dyDescent="0.35">
      <c r="A3407">
        <f t="shared" si="224"/>
        <v>3396</v>
      </c>
      <c r="B3407" t="e" cm="1">
        <f t="array" aca="1" ref="B3407" ca="1">IGAMMA_INV(RAND(),$B$6,$B$7)</f>
        <v>#NAME?</v>
      </c>
      <c r="C3407" t="e">
        <f t="shared" ca="1" si="221"/>
        <v>#NAME?</v>
      </c>
      <c r="D3407" s="48" t="e">
        <f t="shared" ca="1" si="222"/>
        <v>#NAME?</v>
      </c>
      <c r="E3407" t="e">
        <f t="shared" ca="1" si="223"/>
        <v>#NAME?</v>
      </c>
    </row>
    <row r="3408" spans="1:5" x14ac:dyDescent="0.35">
      <c r="A3408">
        <f t="shared" si="224"/>
        <v>3397</v>
      </c>
      <c r="B3408" t="e" cm="1">
        <f t="array" aca="1" ref="B3408" ca="1">IGAMMA_INV(RAND(),$B$6,$B$7)</f>
        <v>#NAME?</v>
      </c>
      <c r="C3408" t="e">
        <f t="shared" ca="1" si="221"/>
        <v>#NAME?</v>
      </c>
      <c r="D3408" s="48" t="e">
        <f t="shared" ca="1" si="222"/>
        <v>#NAME?</v>
      </c>
      <c r="E3408" t="e">
        <f t="shared" ca="1" si="223"/>
        <v>#NAME?</v>
      </c>
    </row>
    <row r="3409" spans="1:5" x14ac:dyDescent="0.35">
      <c r="A3409">
        <f t="shared" si="224"/>
        <v>3398</v>
      </c>
      <c r="B3409" t="e" cm="1">
        <f t="array" aca="1" ref="B3409" ca="1">IGAMMA_INV(RAND(),$B$6,$B$7)</f>
        <v>#NAME?</v>
      </c>
      <c r="C3409" t="e">
        <f t="shared" ca="1" si="221"/>
        <v>#NAME?</v>
      </c>
      <c r="D3409" s="48" t="e">
        <f t="shared" ca="1" si="222"/>
        <v>#NAME?</v>
      </c>
      <c r="E3409" t="e">
        <f t="shared" ca="1" si="223"/>
        <v>#NAME?</v>
      </c>
    </row>
    <row r="3410" spans="1:5" x14ac:dyDescent="0.35">
      <c r="A3410">
        <f t="shared" si="224"/>
        <v>3399</v>
      </c>
      <c r="B3410" t="e" cm="1">
        <f t="array" aca="1" ref="B3410" ca="1">IGAMMA_INV(RAND(),$B$6,$B$7)</f>
        <v>#NAME?</v>
      </c>
      <c r="C3410" t="e">
        <f t="shared" ca="1" si="221"/>
        <v>#NAME?</v>
      </c>
      <c r="D3410" s="48" t="e">
        <f t="shared" ca="1" si="222"/>
        <v>#NAME?</v>
      </c>
      <c r="E3410" t="e">
        <f t="shared" ca="1" si="223"/>
        <v>#NAME?</v>
      </c>
    </row>
    <row r="3411" spans="1:5" x14ac:dyDescent="0.35">
      <c r="A3411">
        <f t="shared" si="224"/>
        <v>3400</v>
      </c>
      <c r="B3411" t="e" cm="1">
        <f t="array" aca="1" ref="B3411" ca="1">IGAMMA_INV(RAND(),$B$6,$B$7)</f>
        <v>#NAME?</v>
      </c>
      <c r="C3411" t="e">
        <f t="shared" ca="1" si="221"/>
        <v>#NAME?</v>
      </c>
      <c r="D3411" s="48" t="e">
        <f t="shared" ca="1" si="222"/>
        <v>#NAME?</v>
      </c>
      <c r="E3411" t="e">
        <f t="shared" ca="1" si="223"/>
        <v>#NAME?</v>
      </c>
    </row>
    <row r="3412" spans="1:5" x14ac:dyDescent="0.35">
      <c r="A3412">
        <f t="shared" si="224"/>
        <v>3401</v>
      </c>
      <c r="B3412" t="e" cm="1">
        <f t="array" aca="1" ref="B3412" ca="1">IGAMMA_INV(RAND(),$B$6,$B$7)</f>
        <v>#NAME?</v>
      </c>
      <c r="C3412" t="e">
        <f t="shared" ca="1" si="221"/>
        <v>#NAME?</v>
      </c>
      <c r="D3412" s="48" t="e">
        <f t="shared" ca="1" si="222"/>
        <v>#NAME?</v>
      </c>
      <c r="E3412" t="e">
        <f t="shared" ca="1" si="223"/>
        <v>#NAME?</v>
      </c>
    </row>
    <row r="3413" spans="1:5" x14ac:dyDescent="0.35">
      <c r="A3413">
        <f t="shared" si="224"/>
        <v>3402</v>
      </c>
      <c r="B3413" t="e" cm="1">
        <f t="array" aca="1" ref="B3413" ca="1">IGAMMA_INV(RAND(),$B$6,$B$7)</f>
        <v>#NAME?</v>
      </c>
      <c r="C3413" t="e">
        <f t="shared" ca="1" si="221"/>
        <v>#NAME?</v>
      </c>
      <c r="D3413" s="48" t="e">
        <f t="shared" ca="1" si="222"/>
        <v>#NAME?</v>
      </c>
      <c r="E3413" t="e">
        <f t="shared" ca="1" si="223"/>
        <v>#NAME?</v>
      </c>
    </row>
    <row r="3414" spans="1:5" x14ac:dyDescent="0.35">
      <c r="A3414">
        <f t="shared" si="224"/>
        <v>3403</v>
      </c>
      <c r="B3414" t="e" cm="1">
        <f t="array" aca="1" ref="B3414" ca="1">IGAMMA_INV(RAND(),$B$6,$B$7)</f>
        <v>#NAME?</v>
      </c>
      <c r="C3414" t="e">
        <f t="shared" ca="1" si="221"/>
        <v>#NAME?</v>
      </c>
      <c r="D3414" s="48" t="e">
        <f t="shared" ca="1" si="222"/>
        <v>#NAME?</v>
      </c>
      <c r="E3414" t="e">
        <f t="shared" ca="1" si="223"/>
        <v>#NAME?</v>
      </c>
    </row>
    <row r="3415" spans="1:5" x14ac:dyDescent="0.35">
      <c r="A3415">
        <f t="shared" si="224"/>
        <v>3404</v>
      </c>
      <c r="B3415" t="e" cm="1">
        <f t="array" aca="1" ref="B3415" ca="1">IGAMMA_INV(RAND(),$B$6,$B$7)</f>
        <v>#NAME?</v>
      </c>
      <c r="C3415" t="e">
        <f t="shared" ca="1" si="221"/>
        <v>#NAME?</v>
      </c>
      <c r="D3415" s="48" t="e">
        <f t="shared" ca="1" si="222"/>
        <v>#NAME?</v>
      </c>
      <c r="E3415" t="e">
        <f t="shared" ca="1" si="223"/>
        <v>#NAME?</v>
      </c>
    </row>
    <row r="3416" spans="1:5" x14ac:dyDescent="0.35">
      <c r="A3416">
        <f t="shared" si="224"/>
        <v>3405</v>
      </c>
      <c r="B3416" t="e" cm="1">
        <f t="array" aca="1" ref="B3416" ca="1">IGAMMA_INV(RAND(),$B$6,$B$7)</f>
        <v>#NAME?</v>
      </c>
      <c r="C3416" t="e">
        <f t="shared" ca="1" si="221"/>
        <v>#NAME?</v>
      </c>
      <c r="D3416" s="48" t="e">
        <f t="shared" ca="1" si="222"/>
        <v>#NAME?</v>
      </c>
      <c r="E3416" t="e">
        <f t="shared" ca="1" si="223"/>
        <v>#NAME?</v>
      </c>
    </row>
    <row r="3417" spans="1:5" x14ac:dyDescent="0.35">
      <c r="A3417">
        <f t="shared" si="224"/>
        <v>3406</v>
      </c>
      <c r="B3417" t="e" cm="1">
        <f t="array" aca="1" ref="B3417" ca="1">IGAMMA_INV(RAND(),$B$6,$B$7)</f>
        <v>#NAME?</v>
      </c>
      <c r="C3417" t="e">
        <f t="shared" ca="1" si="221"/>
        <v>#NAME?</v>
      </c>
      <c r="D3417" s="48" t="e">
        <f t="shared" ca="1" si="222"/>
        <v>#NAME?</v>
      </c>
      <c r="E3417" t="e">
        <f t="shared" ca="1" si="223"/>
        <v>#NAME?</v>
      </c>
    </row>
    <row r="3418" spans="1:5" x14ac:dyDescent="0.35">
      <c r="A3418">
        <f t="shared" si="224"/>
        <v>3407</v>
      </c>
      <c r="B3418" t="e" cm="1">
        <f t="array" aca="1" ref="B3418" ca="1">IGAMMA_INV(RAND(),$B$6,$B$7)</f>
        <v>#NAME?</v>
      </c>
      <c r="C3418" t="e">
        <f t="shared" ca="1" si="221"/>
        <v>#NAME?</v>
      </c>
      <c r="D3418" s="48" t="e">
        <f t="shared" ca="1" si="222"/>
        <v>#NAME?</v>
      </c>
      <c r="E3418" t="e">
        <f t="shared" ca="1" si="223"/>
        <v>#NAME?</v>
      </c>
    </row>
    <row r="3419" spans="1:5" x14ac:dyDescent="0.35">
      <c r="A3419">
        <f t="shared" si="224"/>
        <v>3408</v>
      </c>
      <c r="B3419" t="e" cm="1">
        <f t="array" aca="1" ref="B3419" ca="1">IGAMMA_INV(RAND(),$B$6,$B$7)</f>
        <v>#NAME?</v>
      </c>
      <c r="C3419" t="e">
        <f t="shared" ca="1" si="221"/>
        <v>#NAME?</v>
      </c>
      <c r="D3419" s="48" t="e">
        <f t="shared" ca="1" si="222"/>
        <v>#NAME?</v>
      </c>
      <c r="E3419" t="e">
        <f t="shared" ca="1" si="223"/>
        <v>#NAME?</v>
      </c>
    </row>
    <row r="3420" spans="1:5" x14ac:dyDescent="0.35">
      <c r="A3420">
        <f t="shared" si="224"/>
        <v>3409</v>
      </c>
      <c r="B3420" t="e" cm="1">
        <f t="array" aca="1" ref="B3420" ca="1">IGAMMA_INV(RAND(),$B$6,$B$7)</f>
        <v>#NAME?</v>
      </c>
      <c r="C3420" t="e">
        <f t="shared" ca="1" si="221"/>
        <v>#NAME?</v>
      </c>
      <c r="D3420" s="48" t="e">
        <f t="shared" ca="1" si="222"/>
        <v>#NAME?</v>
      </c>
      <c r="E3420" t="e">
        <f t="shared" ca="1" si="223"/>
        <v>#NAME?</v>
      </c>
    </row>
    <row r="3421" spans="1:5" x14ac:dyDescent="0.35">
      <c r="A3421">
        <f t="shared" si="224"/>
        <v>3410</v>
      </c>
      <c r="B3421" t="e" cm="1">
        <f t="array" aca="1" ref="B3421" ca="1">IGAMMA_INV(RAND(),$B$6,$B$7)</f>
        <v>#NAME?</v>
      </c>
      <c r="C3421" t="e">
        <f t="shared" ca="1" si="221"/>
        <v>#NAME?</v>
      </c>
      <c r="D3421" s="48" t="e">
        <f t="shared" ca="1" si="222"/>
        <v>#NAME?</v>
      </c>
      <c r="E3421" t="e">
        <f t="shared" ca="1" si="223"/>
        <v>#NAME?</v>
      </c>
    </row>
    <row r="3422" spans="1:5" x14ac:dyDescent="0.35">
      <c r="A3422">
        <f t="shared" si="224"/>
        <v>3411</v>
      </c>
      <c r="B3422" t="e" cm="1">
        <f t="array" aca="1" ref="B3422" ca="1">IGAMMA_INV(RAND(),$B$6,$B$7)</f>
        <v>#NAME?</v>
      </c>
      <c r="C3422" t="e">
        <f t="shared" ca="1" si="221"/>
        <v>#NAME?</v>
      </c>
      <c r="D3422" s="48" t="e">
        <f t="shared" ca="1" si="222"/>
        <v>#NAME?</v>
      </c>
      <c r="E3422" t="e">
        <f t="shared" ca="1" si="223"/>
        <v>#NAME?</v>
      </c>
    </row>
    <row r="3423" spans="1:5" x14ac:dyDescent="0.35">
      <c r="A3423">
        <f t="shared" si="224"/>
        <v>3412</v>
      </c>
      <c r="B3423" t="e" cm="1">
        <f t="array" aca="1" ref="B3423" ca="1">IGAMMA_INV(RAND(),$B$6,$B$7)</f>
        <v>#NAME?</v>
      </c>
      <c r="C3423" t="e">
        <f t="shared" ca="1" si="221"/>
        <v>#NAME?</v>
      </c>
      <c r="D3423" s="48" t="e">
        <f t="shared" ca="1" si="222"/>
        <v>#NAME?</v>
      </c>
      <c r="E3423" t="e">
        <f t="shared" ca="1" si="223"/>
        <v>#NAME?</v>
      </c>
    </row>
    <row r="3424" spans="1:5" x14ac:dyDescent="0.35">
      <c r="A3424">
        <f t="shared" si="224"/>
        <v>3413</v>
      </c>
      <c r="B3424" t="e" cm="1">
        <f t="array" aca="1" ref="B3424" ca="1">IGAMMA_INV(RAND(),$B$6,$B$7)</f>
        <v>#NAME?</v>
      </c>
      <c r="C3424" t="e">
        <f t="shared" ca="1" si="221"/>
        <v>#NAME?</v>
      </c>
      <c r="D3424" s="48" t="e">
        <f t="shared" ca="1" si="222"/>
        <v>#NAME?</v>
      </c>
      <c r="E3424" t="e">
        <f t="shared" ca="1" si="223"/>
        <v>#NAME?</v>
      </c>
    </row>
    <row r="3425" spans="1:5" x14ac:dyDescent="0.35">
      <c r="A3425">
        <f t="shared" si="224"/>
        <v>3414</v>
      </c>
      <c r="B3425" t="e" cm="1">
        <f t="array" aca="1" ref="B3425" ca="1">IGAMMA_INV(RAND(),$B$6,$B$7)</f>
        <v>#NAME?</v>
      </c>
      <c r="C3425" t="e">
        <f t="shared" ca="1" si="221"/>
        <v>#NAME?</v>
      </c>
      <c r="D3425" s="48" t="e">
        <f t="shared" ca="1" si="222"/>
        <v>#NAME?</v>
      </c>
      <c r="E3425" t="e">
        <f t="shared" ca="1" si="223"/>
        <v>#NAME?</v>
      </c>
    </row>
    <row r="3426" spans="1:5" x14ac:dyDescent="0.35">
      <c r="A3426">
        <f t="shared" si="224"/>
        <v>3415</v>
      </c>
      <c r="B3426" t="e" cm="1">
        <f t="array" aca="1" ref="B3426" ca="1">IGAMMA_INV(RAND(),$B$6,$B$7)</f>
        <v>#NAME?</v>
      </c>
      <c r="C3426" t="e">
        <f t="shared" ca="1" si="221"/>
        <v>#NAME?</v>
      </c>
      <c r="D3426" s="48" t="e">
        <f t="shared" ca="1" si="222"/>
        <v>#NAME?</v>
      </c>
      <c r="E3426" t="e">
        <f t="shared" ca="1" si="223"/>
        <v>#NAME?</v>
      </c>
    </row>
    <row r="3427" spans="1:5" x14ac:dyDescent="0.35">
      <c r="A3427">
        <f t="shared" si="224"/>
        <v>3416</v>
      </c>
      <c r="B3427" t="e" cm="1">
        <f t="array" aca="1" ref="B3427" ca="1">IGAMMA_INV(RAND(),$B$6,$B$7)</f>
        <v>#NAME?</v>
      </c>
      <c r="C3427" t="e">
        <f t="shared" ca="1" si="221"/>
        <v>#NAME?</v>
      </c>
      <c r="D3427" s="48" t="e">
        <f t="shared" ca="1" si="222"/>
        <v>#NAME?</v>
      </c>
      <c r="E3427" t="e">
        <f t="shared" ca="1" si="223"/>
        <v>#NAME?</v>
      </c>
    </row>
    <row r="3428" spans="1:5" x14ac:dyDescent="0.35">
      <c r="A3428">
        <f t="shared" si="224"/>
        <v>3417</v>
      </c>
      <c r="B3428" t="e" cm="1">
        <f t="array" aca="1" ref="B3428" ca="1">IGAMMA_INV(RAND(),$B$6,$B$7)</f>
        <v>#NAME?</v>
      </c>
      <c r="C3428" t="e">
        <f t="shared" ca="1" si="221"/>
        <v>#NAME?</v>
      </c>
      <c r="D3428" s="48" t="e">
        <f t="shared" ca="1" si="222"/>
        <v>#NAME?</v>
      </c>
      <c r="E3428" t="e">
        <f t="shared" ca="1" si="223"/>
        <v>#NAME?</v>
      </c>
    </row>
    <row r="3429" spans="1:5" x14ac:dyDescent="0.35">
      <c r="A3429">
        <f t="shared" si="224"/>
        <v>3418</v>
      </c>
      <c r="B3429" t="e" cm="1">
        <f t="array" aca="1" ref="B3429" ca="1">IGAMMA_INV(RAND(),$B$6,$B$7)</f>
        <v>#NAME?</v>
      </c>
      <c r="C3429" t="e">
        <f t="shared" ca="1" si="221"/>
        <v>#NAME?</v>
      </c>
      <c r="D3429" s="48" t="e">
        <f t="shared" ca="1" si="222"/>
        <v>#NAME?</v>
      </c>
      <c r="E3429" t="e">
        <f t="shared" ca="1" si="223"/>
        <v>#NAME?</v>
      </c>
    </row>
    <row r="3430" spans="1:5" x14ac:dyDescent="0.35">
      <c r="A3430">
        <f t="shared" si="224"/>
        <v>3419</v>
      </c>
      <c r="B3430" t="e" cm="1">
        <f t="array" aca="1" ref="B3430" ca="1">IGAMMA_INV(RAND(),$B$6,$B$7)</f>
        <v>#NAME?</v>
      </c>
      <c r="C3430" t="e">
        <f t="shared" ca="1" si="221"/>
        <v>#NAME?</v>
      </c>
      <c r="D3430" s="48" t="e">
        <f t="shared" ca="1" si="222"/>
        <v>#NAME?</v>
      </c>
      <c r="E3430" t="e">
        <f t="shared" ca="1" si="223"/>
        <v>#NAME?</v>
      </c>
    </row>
    <row r="3431" spans="1:5" x14ac:dyDescent="0.35">
      <c r="A3431">
        <f t="shared" si="224"/>
        <v>3420</v>
      </c>
      <c r="B3431" t="e" cm="1">
        <f t="array" aca="1" ref="B3431" ca="1">IGAMMA_INV(RAND(),$B$6,$B$7)</f>
        <v>#NAME?</v>
      </c>
      <c r="C3431" t="e">
        <f t="shared" ca="1" si="221"/>
        <v>#NAME?</v>
      </c>
      <c r="D3431" s="48" t="e">
        <f t="shared" ca="1" si="222"/>
        <v>#NAME?</v>
      </c>
      <c r="E3431" t="e">
        <f t="shared" ca="1" si="223"/>
        <v>#NAME?</v>
      </c>
    </row>
    <row r="3432" spans="1:5" x14ac:dyDescent="0.35">
      <c r="A3432">
        <f t="shared" si="224"/>
        <v>3421</v>
      </c>
      <c r="B3432" t="e" cm="1">
        <f t="array" aca="1" ref="B3432" ca="1">IGAMMA_INV(RAND(),$B$6,$B$7)</f>
        <v>#NAME?</v>
      </c>
      <c r="C3432" t="e">
        <f t="shared" ca="1" si="221"/>
        <v>#NAME?</v>
      </c>
      <c r="D3432" s="48" t="e">
        <f t="shared" ca="1" si="222"/>
        <v>#NAME?</v>
      </c>
      <c r="E3432" t="e">
        <f t="shared" ca="1" si="223"/>
        <v>#NAME?</v>
      </c>
    </row>
    <row r="3433" spans="1:5" x14ac:dyDescent="0.35">
      <c r="A3433">
        <f t="shared" si="224"/>
        <v>3422</v>
      </c>
      <c r="B3433" t="e" cm="1">
        <f t="array" aca="1" ref="B3433" ca="1">IGAMMA_INV(RAND(),$B$6,$B$7)</f>
        <v>#NAME?</v>
      </c>
      <c r="C3433" t="e">
        <f t="shared" ca="1" si="221"/>
        <v>#NAME?</v>
      </c>
      <c r="D3433" s="48" t="e">
        <f t="shared" ca="1" si="222"/>
        <v>#NAME?</v>
      </c>
      <c r="E3433" t="e">
        <f t="shared" ca="1" si="223"/>
        <v>#NAME?</v>
      </c>
    </row>
    <row r="3434" spans="1:5" x14ac:dyDescent="0.35">
      <c r="A3434">
        <f t="shared" si="224"/>
        <v>3423</v>
      </c>
      <c r="B3434" t="e" cm="1">
        <f t="array" aca="1" ref="B3434" ca="1">IGAMMA_INV(RAND(),$B$6,$B$7)</f>
        <v>#NAME?</v>
      </c>
      <c r="C3434" t="e">
        <f t="shared" ca="1" si="221"/>
        <v>#NAME?</v>
      </c>
      <c r="D3434" s="48" t="e">
        <f t="shared" ca="1" si="222"/>
        <v>#NAME?</v>
      </c>
      <c r="E3434" t="e">
        <f t="shared" ca="1" si="223"/>
        <v>#NAME?</v>
      </c>
    </row>
    <row r="3435" spans="1:5" x14ac:dyDescent="0.35">
      <c r="A3435">
        <f t="shared" si="224"/>
        <v>3424</v>
      </c>
      <c r="B3435" t="e" cm="1">
        <f t="array" aca="1" ref="B3435" ca="1">IGAMMA_INV(RAND(),$B$6,$B$7)</f>
        <v>#NAME?</v>
      </c>
      <c r="C3435" t="e">
        <f t="shared" ca="1" si="221"/>
        <v>#NAME?</v>
      </c>
      <c r="D3435" s="48" t="e">
        <f t="shared" ca="1" si="222"/>
        <v>#NAME?</v>
      </c>
      <c r="E3435" t="e">
        <f t="shared" ca="1" si="223"/>
        <v>#NAME?</v>
      </c>
    </row>
    <row r="3436" spans="1:5" x14ac:dyDescent="0.35">
      <c r="A3436">
        <f t="shared" si="224"/>
        <v>3425</v>
      </c>
      <c r="B3436" t="e" cm="1">
        <f t="array" aca="1" ref="B3436" ca="1">IGAMMA_INV(RAND(),$B$6,$B$7)</f>
        <v>#NAME?</v>
      </c>
      <c r="C3436" t="e">
        <f t="shared" ca="1" si="221"/>
        <v>#NAME?</v>
      </c>
      <c r="D3436" s="48" t="e">
        <f t="shared" ca="1" si="222"/>
        <v>#NAME?</v>
      </c>
      <c r="E3436" t="e">
        <f t="shared" ca="1" si="223"/>
        <v>#NAME?</v>
      </c>
    </row>
    <row r="3437" spans="1:5" x14ac:dyDescent="0.35">
      <c r="A3437">
        <f t="shared" si="224"/>
        <v>3426</v>
      </c>
      <c r="B3437" t="e" cm="1">
        <f t="array" aca="1" ref="B3437" ca="1">IGAMMA_INV(RAND(),$B$6,$B$7)</f>
        <v>#NAME?</v>
      </c>
      <c r="C3437" t="e">
        <f t="shared" ca="1" si="221"/>
        <v>#NAME?</v>
      </c>
      <c r="D3437" s="48" t="e">
        <f t="shared" ca="1" si="222"/>
        <v>#NAME?</v>
      </c>
      <c r="E3437" t="e">
        <f t="shared" ca="1" si="223"/>
        <v>#NAME?</v>
      </c>
    </row>
    <row r="3438" spans="1:5" x14ac:dyDescent="0.35">
      <c r="A3438">
        <f t="shared" si="224"/>
        <v>3427</v>
      </c>
      <c r="B3438" t="e" cm="1">
        <f t="array" aca="1" ref="B3438" ca="1">IGAMMA_INV(RAND(),$B$6,$B$7)</f>
        <v>#NAME?</v>
      </c>
      <c r="C3438" t="e">
        <f t="shared" ca="1" si="221"/>
        <v>#NAME?</v>
      </c>
      <c r="D3438" s="48" t="e">
        <f t="shared" ca="1" si="222"/>
        <v>#NAME?</v>
      </c>
      <c r="E3438" t="e">
        <f t="shared" ca="1" si="223"/>
        <v>#NAME?</v>
      </c>
    </row>
    <row r="3439" spans="1:5" x14ac:dyDescent="0.35">
      <c r="A3439">
        <f t="shared" si="224"/>
        <v>3428</v>
      </c>
      <c r="B3439" t="e" cm="1">
        <f t="array" aca="1" ref="B3439" ca="1">IGAMMA_INV(RAND(),$B$6,$B$7)</f>
        <v>#NAME?</v>
      </c>
      <c r="C3439" t="e">
        <f t="shared" ca="1" si="221"/>
        <v>#NAME?</v>
      </c>
      <c r="D3439" s="48" t="e">
        <f t="shared" ca="1" si="222"/>
        <v>#NAME?</v>
      </c>
      <c r="E3439" t="e">
        <f t="shared" ca="1" si="223"/>
        <v>#NAME?</v>
      </c>
    </row>
    <row r="3440" spans="1:5" x14ac:dyDescent="0.35">
      <c r="A3440">
        <f t="shared" si="224"/>
        <v>3429</v>
      </c>
      <c r="B3440" t="e" cm="1">
        <f t="array" aca="1" ref="B3440" ca="1">IGAMMA_INV(RAND(),$B$6,$B$7)</f>
        <v>#NAME?</v>
      </c>
      <c r="C3440" t="e">
        <f t="shared" ca="1" si="221"/>
        <v>#NAME?</v>
      </c>
      <c r="D3440" s="48" t="e">
        <f t="shared" ca="1" si="222"/>
        <v>#NAME?</v>
      </c>
      <c r="E3440" t="e">
        <f t="shared" ca="1" si="223"/>
        <v>#NAME?</v>
      </c>
    </row>
    <row r="3441" spans="1:5" x14ac:dyDescent="0.35">
      <c r="A3441">
        <f t="shared" si="224"/>
        <v>3430</v>
      </c>
      <c r="B3441" t="e" cm="1">
        <f t="array" aca="1" ref="B3441" ca="1">IGAMMA_INV(RAND(),$B$6,$B$7)</f>
        <v>#NAME?</v>
      </c>
      <c r="C3441" t="e">
        <f t="shared" ca="1" si="221"/>
        <v>#NAME?</v>
      </c>
      <c r="D3441" s="48" t="e">
        <f t="shared" ca="1" si="222"/>
        <v>#NAME?</v>
      </c>
      <c r="E3441" t="e">
        <f t="shared" ca="1" si="223"/>
        <v>#NAME?</v>
      </c>
    </row>
    <row r="3442" spans="1:5" x14ac:dyDescent="0.35">
      <c r="A3442">
        <f t="shared" si="224"/>
        <v>3431</v>
      </c>
      <c r="B3442" t="e" cm="1">
        <f t="array" aca="1" ref="B3442" ca="1">IGAMMA_INV(RAND(),$B$6,$B$7)</f>
        <v>#NAME?</v>
      </c>
      <c r="C3442" t="e">
        <f t="shared" ca="1" si="221"/>
        <v>#NAME?</v>
      </c>
      <c r="D3442" s="48" t="e">
        <f t="shared" ca="1" si="222"/>
        <v>#NAME?</v>
      </c>
      <c r="E3442" t="e">
        <f t="shared" ca="1" si="223"/>
        <v>#NAME?</v>
      </c>
    </row>
    <row r="3443" spans="1:5" x14ac:dyDescent="0.35">
      <c r="A3443">
        <f t="shared" si="224"/>
        <v>3432</v>
      </c>
      <c r="B3443" t="e" cm="1">
        <f t="array" aca="1" ref="B3443" ca="1">IGAMMA_INV(RAND(),$B$6,$B$7)</f>
        <v>#NAME?</v>
      </c>
      <c r="C3443" t="e">
        <f t="shared" ca="1" si="221"/>
        <v>#NAME?</v>
      </c>
      <c r="D3443" s="48" t="e">
        <f t="shared" ca="1" si="222"/>
        <v>#NAME?</v>
      </c>
      <c r="E3443" t="e">
        <f t="shared" ca="1" si="223"/>
        <v>#NAME?</v>
      </c>
    </row>
    <row r="3444" spans="1:5" x14ac:dyDescent="0.35">
      <c r="A3444">
        <f t="shared" si="224"/>
        <v>3433</v>
      </c>
      <c r="B3444" t="e" cm="1">
        <f t="array" aca="1" ref="B3444" ca="1">IGAMMA_INV(RAND(),$B$6,$B$7)</f>
        <v>#NAME?</v>
      </c>
      <c r="C3444" t="e">
        <f t="shared" ca="1" si="221"/>
        <v>#NAME?</v>
      </c>
      <c r="D3444" s="48" t="e">
        <f t="shared" ca="1" si="222"/>
        <v>#NAME?</v>
      </c>
      <c r="E3444" t="e">
        <f t="shared" ca="1" si="223"/>
        <v>#NAME?</v>
      </c>
    </row>
    <row r="3445" spans="1:5" x14ac:dyDescent="0.35">
      <c r="A3445">
        <f t="shared" si="224"/>
        <v>3434</v>
      </c>
      <c r="B3445" t="e" cm="1">
        <f t="array" aca="1" ref="B3445" ca="1">IGAMMA_INV(RAND(),$B$6,$B$7)</f>
        <v>#NAME?</v>
      </c>
      <c r="C3445" t="e">
        <f t="shared" ca="1" si="221"/>
        <v>#NAME?</v>
      </c>
      <c r="D3445" s="48" t="e">
        <f t="shared" ca="1" si="222"/>
        <v>#NAME?</v>
      </c>
      <c r="E3445" t="e">
        <f t="shared" ca="1" si="223"/>
        <v>#NAME?</v>
      </c>
    </row>
    <row r="3446" spans="1:5" x14ac:dyDescent="0.35">
      <c r="A3446">
        <f t="shared" si="224"/>
        <v>3435</v>
      </c>
      <c r="B3446" t="e" cm="1">
        <f t="array" aca="1" ref="B3446" ca="1">IGAMMA_INV(RAND(),$B$6,$B$7)</f>
        <v>#NAME?</v>
      </c>
      <c r="C3446" t="e">
        <f t="shared" ca="1" si="221"/>
        <v>#NAME?</v>
      </c>
      <c r="D3446" s="48" t="e">
        <f t="shared" ca="1" si="222"/>
        <v>#NAME?</v>
      </c>
      <c r="E3446" t="e">
        <f t="shared" ca="1" si="223"/>
        <v>#NAME?</v>
      </c>
    </row>
    <row r="3447" spans="1:5" x14ac:dyDescent="0.35">
      <c r="A3447">
        <f t="shared" si="224"/>
        <v>3436</v>
      </c>
      <c r="B3447" t="e" cm="1">
        <f t="array" aca="1" ref="B3447" ca="1">IGAMMA_INV(RAND(),$B$6,$B$7)</f>
        <v>#NAME?</v>
      </c>
      <c r="C3447" t="e">
        <f t="shared" ca="1" si="221"/>
        <v>#NAME?</v>
      </c>
      <c r="D3447" s="48" t="e">
        <f t="shared" ca="1" si="222"/>
        <v>#NAME?</v>
      </c>
      <c r="E3447" t="e">
        <f t="shared" ca="1" si="223"/>
        <v>#NAME?</v>
      </c>
    </row>
    <row r="3448" spans="1:5" x14ac:dyDescent="0.35">
      <c r="A3448">
        <f t="shared" si="224"/>
        <v>3437</v>
      </c>
      <c r="B3448" t="e" cm="1">
        <f t="array" aca="1" ref="B3448" ca="1">IGAMMA_INV(RAND(),$B$6,$B$7)</f>
        <v>#NAME?</v>
      </c>
      <c r="C3448" t="e">
        <f t="shared" ca="1" si="221"/>
        <v>#NAME?</v>
      </c>
      <c r="D3448" s="48" t="e">
        <f t="shared" ca="1" si="222"/>
        <v>#NAME?</v>
      </c>
      <c r="E3448" t="e">
        <f t="shared" ca="1" si="223"/>
        <v>#NAME?</v>
      </c>
    </row>
    <row r="3449" spans="1:5" x14ac:dyDescent="0.35">
      <c r="A3449">
        <f t="shared" si="224"/>
        <v>3438</v>
      </c>
      <c r="B3449" t="e" cm="1">
        <f t="array" aca="1" ref="B3449" ca="1">IGAMMA_INV(RAND(),$B$6,$B$7)</f>
        <v>#NAME?</v>
      </c>
      <c r="C3449" t="e">
        <f t="shared" ca="1" si="221"/>
        <v>#NAME?</v>
      </c>
      <c r="D3449" s="48" t="e">
        <f t="shared" ca="1" si="222"/>
        <v>#NAME?</v>
      </c>
      <c r="E3449" t="e">
        <f t="shared" ca="1" si="223"/>
        <v>#NAME?</v>
      </c>
    </row>
    <row r="3450" spans="1:5" x14ac:dyDescent="0.35">
      <c r="A3450">
        <f t="shared" si="224"/>
        <v>3439</v>
      </c>
      <c r="B3450" t="e" cm="1">
        <f t="array" aca="1" ref="B3450" ca="1">IGAMMA_INV(RAND(),$B$6,$B$7)</f>
        <v>#NAME?</v>
      </c>
      <c r="C3450" t="e">
        <f t="shared" ca="1" si="221"/>
        <v>#NAME?</v>
      </c>
      <c r="D3450" s="48" t="e">
        <f t="shared" ca="1" si="222"/>
        <v>#NAME?</v>
      </c>
      <c r="E3450" t="e">
        <f t="shared" ca="1" si="223"/>
        <v>#NAME?</v>
      </c>
    </row>
    <row r="3451" spans="1:5" x14ac:dyDescent="0.35">
      <c r="A3451">
        <f t="shared" si="224"/>
        <v>3440</v>
      </c>
      <c r="B3451" t="e" cm="1">
        <f t="array" aca="1" ref="B3451" ca="1">IGAMMA_INV(RAND(),$B$6,$B$7)</f>
        <v>#NAME?</v>
      </c>
      <c r="C3451" t="e">
        <f t="shared" ca="1" si="221"/>
        <v>#NAME?</v>
      </c>
      <c r="D3451" s="48" t="e">
        <f t="shared" ca="1" si="222"/>
        <v>#NAME?</v>
      </c>
      <c r="E3451" t="e">
        <f t="shared" ca="1" si="223"/>
        <v>#NAME?</v>
      </c>
    </row>
    <row r="3452" spans="1:5" x14ac:dyDescent="0.35">
      <c r="A3452">
        <f t="shared" si="224"/>
        <v>3441</v>
      </c>
      <c r="B3452" t="e" cm="1">
        <f t="array" aca="1" ref="B3452" ca="1">IGAMMA_INV(RAND(),$B$6,$B$7)</f>
        <v>#NAME?</v>
      </c>
      <c r="C3452" t="e">
        <f t="shared" ca="1" si="221"/>
        <v>#NAME?</v>
      </c>
      <c r="D3452" s="48" t="e">
        <f t="shared" ca="1" si="222"/>
        <v>#NAME?</v>
      </c>
      <c r="E3452" t="e">
        <f t="shared" ca="1" si="223"/>
        <v>#NAME?</v>
      </c>
    </row>
    <row r="3453" spans="1:5" x14ac:dyDescent="0.35">
      <c r="A3453">
        <f t="shared" si="224"/>
        <v>3442</v>
      </c>
      <c r="B3453" t="e" cm="1">
        <f t="array" aca="1" ref="B3453" ca="1">IGAMMA_INV(RAND(),$B$6,$B$7)</f>
        <v>#NAME?</v>
      </c>
      <c r="C3453" t="e">
        <f t="shared" ca="1" si="221"/>
        <v>#NAME?</v>
      </c>
      <c r="D3453" s="48" t="e">
        <f t="shared" ca="1" si="222"/>
        <v>#NAME?</v>
      </c>
      <c r="E3453" t="e">
        <f t="shared" ca="1" si="223"/>
        <v>#NAME?</v>
      </c>
    </row>
    <row r="3454" spans="1:5" x14ac:dyDescent="0.35">
      <c r="A3454">
        <f t="shared" si="224"/>
        <v>3443</v>
      </c>
      <c r="B3454" t="e" cm="1">
        <f t="array" aca="1" ref="B3454" ca="1">IGAMMA_INV(RAND(),$B$6,$B$7)</f>
        <v>#NAME?</v>
      </c>
      <c r="C3454" t="e">
        <f t="shared" ca="1" si="221"/>
        <v>#NAME?</v>
      </c>
      <c r="D3454" s="48" t="e">
        <f t="shared" ca="1" si="222"/>
        <v>#NAME?</v>
      </c>
      <c r="E3454" t="e">
        <f t="shared" ca="1" si="223"/>
        <v>#NAME?</v>
      </c>
    </row>
    <row r="3455" spans="1:5" x14ac:dyDescent="0.35">
      <c r="A3455">
        <f t="shared" si="224"/>
        <v>3444</v>
      </c>
      <c r="B3455" t="e" cm="1">
        <f t="array" aca="1" ref="B3455" ca="1">IGAMMA_INV(RAND(),$B$6,$B$7)</f>
        <v>#NAME?</v>
      </c>
      <c r="C3455" t="e">
        <f t="shared" ca="1" si="221"/>
        <v>#NAME?</v>
      </c>
      <c r="D3455" s="48" t="e">
        <f t="shared" ca="1" si="222"/>
        <v>#NAME?</v>
      </c>
      <c r="E3455" t="e">
        <f t="shared" ca="1" si="223"/>
        <v>#NAME?</v>
      </c>
    </row>
    <row r="3456" spans="1:5" x14ac:dyDescent="0.35">
      <c r="A3456">
        <f t="shared" si="224"/>
        <v>3445</v>
      </c>
      <c r="B3456" t="e" cm="1">
        <f t="array" aca="1" ref="B3456" ca="1">IGAMMA_INV(RAND(),$B$6,$B$7)</f>
        <v>#NAME?</v>
      </c>
      <c r="C3456" t="e">
        <f t="shared" ca="1" si="221"/>
        <v>#NAME?</v>
      </c>
      <c r="D3456" s="48" t="e">
        <f t="shared" ca="1" si="222"/>
        <v>#NAME?</v>
      </c>
      <c r="E3456" t="e">
        <f t="shared" ca="1" si="223"/>
        <v>#NAME?</v>
      </c>
    </row>
    <row r="3457" spans="1:5" x14ac:dyDescent="0.35">
      <c r="A3457">
        <f t="shared" si="224"/>
        <v>3446</v>
      </c>
      <c r="B3457" t="e" cm="1">
        <f t="array" aca="1" ref="B3457" ca="1">IGAMMA_INV(RAND(),$B$6,$B$7)</f>
        <v>#NAME?</v>
      </c>
      <c r="C3457" t="e">
        <f t="shared" ca="1" si="221"/>
        <v>#NAME?</v>
      </c>
      <c r="D3457" s="48" t="e">
        <f t="shared" ca="1" si="222"/>
        <v>#NAME?</v>
      </c>
      <c r="E3457" t="e">
        <f t="shared" ca="1" si="223"/>
        <v>#NAME?</v>
      </c>
    </row>
    <row r="3458" spans="1:5" x14ac:dyDescent="0.35">
      <c r="A3458">
        <f t="shared" si="224"/>
        <v>3447</v>
      </c>
      <c r="B3458" t="e" cm="1">
        <f t="array" aca="1" ref="B3458" ca="1">IGAMMA_INV(RAND(),$B$6,$B$7)</f>
        <v>#NAME?</v>
      </c>
      <c r="C3458" t="e">
        <f t="shared" ca="1" si="221"/>
        <v>#NAME?</v>
      </c>
      <c r="D3458" s="48" t="e">
        <f t="shared" ca="1" si="222"/>
        <v>#NAME?</v>
      </c>
      <c r="E3458" t="e">
        <f t="shared" ca="1" si="223"/>
        <v>#NAME?</v>
      </c>
    </row>
    <row r="3459" spans="1:5" x14ac:dyDescent="0.35">
      <c r="A3459">
        <f t="shared" si="224"/>
        <v>3448</v>
      </c>
      <c r="B3459" t="e" cm="1">
        <f t="array" aca="1" ref="B3459" ca="1">IGAMMA_INV(RAND(),$B$6,$B$7)</f>
        <v>#NAME?</v>
      </c>
      <c r="C3459" t="e">
        <f t="shared" ca="1" si="221"/>
        <v>#NAME?</v>
      </c>
      <c r="D3459" s="48" t="e">
        <f t="shared" ca="1" si="222"/>
        <v>#NAME?</v>
      </c>
      <c r="E3459" t="e">
        <f t="shared" ca="1" si="223"/>
        <v>#NAME?</v>
      </c>
    </row>
    <row r="3460" spans="1:5" x14ac:dyDescent="0.35">
      <c r="A3460">
        <f t="shared" si="224"/>
        <v>3449</v>
      </c>
      <c r="B3460" t="e" cm="1">
        <f t="array" aca="1" ref="B3460" ca="1">IGAMMA_INV(RAND(),$B$6,$B$7)</f>
        <v>#NAME?</v>
      </c>
      <c r="C3460" t="e">
        <f t="shared" ca="1" si="221"/>
        <v>#NAME?</v>
      </c>
      <c r="D3460" s="48" t="e">
        <f t="shared" ca="1" si="222"/>
        <v>#NAME?</v>
      </c>
      <c r="E3460" t="e">
        <f t="shared" ca="1" si="223"/>
        <v>#NAME?</v>
      </c>
    </row>
    <row r="3461" spans="1:5" x14ac:dyDescent="0.35">
      <c r="A3461">
        <f t="shared" si="224"/>
        <v>3450</v>
      </c>
      <c r="B3461" t="e" cm="1">
        <f t="array" aca="1" ref="B3461" ca="1">IGAMMA_INV(RAND(),$B$6,$B$7)</f>
        <v>#NAME?</v>
      </c>
      <c r="C3461" t="e">
        <f t="shared" ca="1" si="221"/>
        <v>#NAME?</v>
      </c>
      <c r="D3461" s="48" t="e">
        <f t="shared" ca="1" si="222"/>
        <v>#NAME?</v>
      </c>
      <c r="E3461" t="e">
        <f t="shared" ca="1" si="223"/>
        <v>#NAME?</v>
      </c>
    </row>
    <row r="3462" spans="1:5" x14ac:dyDescent="0.35">
      <c r="A3462">
        <f t="shared" si="224"/>
        <v>3451</v>
      </c>
      <c r="B3462" t="e" cm="1">
        <f t="array" aca="1" ref="B3462" ca="1">IGAMMA_INV(RAND(),$B$6,$B$7)</f>
        <v>#NAME?</v>
      </c>
      <c r="C3462" t="e">
        <f t="shared" ca="1" si="221"/>
        <v>#NAME?</v>
      </c>
      <c r="D3462" s="48" t="e">
        <f t="shared" ca="1" si="222"/>
        <v>#NAME?</v>
      </c>
      <c r="E3462" t="e">
        <f t="shared" ca="1" si="223"/>
        <v>#NAME?</v>
      </c>
    </row>
    <row r="3463" spans="1:5" x14ac:dyDescent="0.35">
      <c r="A3463">
        <f t="shared" si="224"/>
        <v>3452</v>
      </c>
      <c r="B3463" t="e" cm="1">
        <f t="array" aca="1" ref="B3463" ca="1">IGAMMA_INV(RAND(),$B$6,$B$7)</f>
        <v>#NAME?</v>
      </c>
      <c r="C3463" t="e">
        <f t="shared" ca="1" si="221"/>
        <v>#NAME?</v>
      </c>
      <c r="D3463" s="48" t="e">
        <f t="shared" ca="1" si="222"/>
        <v>#NAME?</v>
      </c>
      <c r="E3463" t="e">
        <f t="shared" ca="1" si="223"/>
        <v>#NAME?</v>
      </c>
    </row>
    <row r="3464" spans="1:5" x14ac:dyDescent="0.35">
      <c r="A3464">
        <f t="shared" si="224"/>
        <v>3453</v>
      </c>
      <c r="B3464" t="e" cm="1">
        <f t="array" aca="1" ref="B3464" ca="1">IGAMMA_INV(RAND(),$B$6,$B$7)</f>
        <v>#NAME?</v>
      </c>
      <c r="C3464" t="e">
        <f t="shared" ca="1" si="221"/>
        <v>#NAME?</v>
      </c>
      <c r="D3464" s="48" t="e">
        <f t="shared" ca="1" si="222"/>
        <v>#NAME?</v>
      </c>
      <c r="E3464" t="e">
        <f t="shared" ca="1" si="223"/>
        <v>#NAME?</v>
      </c>
    </row>
    <row r="3465" spans="1:5" x14ac:dyDescent="0.35">
      <c r="A3465">
        <f t="shared" si="224"/>
        <v>3454</v>
      </c>
      <c r="B3465" t="e" cm="1">
        <f t="array" aca="1" ref="B3465" ca="1">IGAMMA_INV(RAND(),$B$6,$B$7)</f>
        <v>#NAME?</v>
      </c>
      <c r="C3465" t="e">
        <f t="shared" ca="1" si="221"/>
        <v>#NAME?</v>
      </c>
      <c r="D3465" s="48" t="e">
        <f t="shared" ca="1" si="222"/>
        <v>#NAME?</v>
      </c>
      <c r="E3465" t="e">
        <f t="shared" ca="1" si="223"/>
        <v>#NAME?</v>
      </c>
    </row>
    <row r="3466" spans="1:5" x14ac:dyDescent="0.35">
      <c r="A3466">
        <f t="shared" si="224"/>
        <v>3455</v>
      </c>
      <c r="B3466" t="e" cm="1">
        <f t="array" aca="1" ref="B3466" ca="1">IGAMMA_INV(RAND(),$B$6,$B$7)</f>
        <v>#NAME?</v>
      </c>
      <c r="C3466" t="e">
        <f t="shared" ca="1" si="221"/>
        <v>#NAME?</v>
      </c>
      <c r="D3466" s="48" t="e">
        <f t="shared" ca="1" si="222"/>
        <v>#NAME?</v>
      </c>
      <c r="E3466" t="e">
        <f t="shared" ca="1" si="223"/>
        <v>#NAME?</v>
      </c>
    </row>
    <row r="3467" spans="1:5" x14ac:dyDescent="0.35">
      <c r="A3467">
        <f t="shared" si="224"/>
        <v>3456</v>
      </c>
      <c r="B3467" t="e" cm="1">
        <f t="array" aca="1" ref="B3467" ca="1">IGAMMA_INV(RAND(),$B$6,$B$7)</f>
        <v>#NAME?</v>
      </c>
      <c r="C3467" t="e">
        <f t="shared" ca="1" si="221"/>
        <v>#NAME?</v>
      </c>
      <c r="D3467" s="48" t="e">
        <f t="shared" ca="1" si="222"/>
        <v>#NAME?</v>
      </c>
      <c r="E3467" t="e">
        <f t="shared" ca="1" si="223"/>
        <v>#NAME?</v>
      </c>
    </row>
    <row r="3468" spans="1:5" x14ac:dyDescent="0.35">
      <c r="A3468">
        <f t="shared" si="224"/>
        <v>3457</v>
      </c>
      <c r="B3468" t="e" cm="1">
        <f t="array" aca="1" ref="B3468" ca="1">IGAMMA_INV(RAND(),$B$6,$B$7)</f>
        <v>#NAME?</v>
      </c>
      <c r="C3468" t="e">
        <f t="shared" ca="1" si="221"/>
        <v>#NAME?</v>
      </c>
      <c r="D3468" s="48" t="e">
        <f t="shared" ca="1" si="222"/>
        <v>#NAME?</v>
      </c>
      <c r="E3468" t="e">
        <f t="shared" ca="1" si="223"/>
        <v>#NAME?</v>
      </c>
    </row>
    <row r="3469" spans="1:5" x14ac:dyDescent="0.35">
      <c r="A3469">
        <f t="shared" si="224"/>
        <v>3458</v>
      </c>
      <c r="B3469" t="e" cm="1">
        <f t="array" aca="1" ref="B3469" ca="1">IGAMMA_INV(RAND(),$B$6,$B$7)</f>
        <v>#NAME?</v>
      </c>
      <c r="C3469" t="e">
        <f t="shared" ref="C3469:C3532" ca="1" si="225">SQRT(B3469)</f>
        <v>#NAME?</v>
      </c>
      <c r="D3469" s="48" t="e">
        <f t="shared" ref="D3469:D3532" ca="1" si="226">_xlfn.NORM.INV(RAND(),$B$4,C3469/SQRT($B$2))</f>
        <v>#NAME?</v>
      </c>
      <c r="E3469" t="e">
        <f t="shared" ref="E3469:E3532" ca="1" si="227">_xlfn.NORM.INV(RAND(),D3469,C3469)</f>
        <v>#NAME?</v>
      </c>
    </row>
    <row r="3470" spans="1:5" x14ac:dyDescent="0.35">
      <c r="A3470">
        <f t="shared" ref="A3470:A3533" si="228">A3469+1</f>
        <v>3459</v>
      </c>
      <c r="B3470" t="e" cm="1">
        <f t="array" aca="1" ref="B3470" ca="1">IGAMMA_INV(RAND(),$B$6,$B$7)</f>
        <v>#NAME?</v>
      </c>
      <c r="C3470" t="e">
        <f t="shared" ca="1" si="225"/>
        <v>#NAME?</v>
      </c>
      <c r="D3470" s="48" t="e">
        <f t="shared" ca="1" si="226"/>
        <v>#NAME?</v>
      </c>
      <c r="E3470" t="e">
        <f t="shared" ca="1" si="227"/>
        <v>#NAME?</v>
      </c>
    </row>
    <row r="3471" spans="1:5" x14ac:dyDescent="0.35">
      <c r="A3471">
        <f t="shared" si="228"/>
        <v>3460</v>
      </c>
      <c r="B3471" t="e" cm="1">
        <f t="array" aca="1" ref="B3471" ca="1">IGAMMA_INV(RAND(),$B$6,$B$7)</f>
        <v>#NAME?</v>
      </c>
      <c r="C3471" t="e">
        <f t="shared" ca="1" si="225"/>
        <v>#NAME?</v>
      </c>
      <c r="D3471" s="48" t="e">
        <f t="shared" ca="1" si="226"/>
        <v>#NAME?</v>
      </c>
      <c r="E3471" t="e">
        <f t="shared" ca="1" si="227"/>
        <v>#NAME?</v>
      </c>
    </row>
    <row r="3472" spans="1:5" x14ac:dyDescent="0.35">
      <c r="A3472">
        <f t="shared" si="228"/>
        <v>3461</v>
      </c>
      <c r="B3472" t="e" cm="1">
        <f t="array" aca="1" ref="B3472" ca="1">IGAMMA_INV(RAND(),$B$6,$B$7)</f>
        <v>#NAME?</v>
      </c>
      <c r="C3472" t="e">
        <f t="shared" ca="1" si="225"/>
        <v>#NAME?</v>
      </c>
      <c r="D3472" s="48" t="e">
        <f t="shared" ca="1" si="226"/>
        <v>#NAME?</v>
      </c>
      <c r="E3472" t="e">
        <f t="shared" ca="1" si="227"/>
        <v>#NAME?</v>
      </c>
    </row>
    <row r="3473" spans="1:5" x14ac:dyDescent="0.35">
      <c r="A3473">
        <f t="shared" si="228"/>
        <v>3462</v>
      </c>
      <c r="B3473" t="e" cm="1">
        <f t="array" aca="1" ref="B3473" ca="1">IGAMMA_INV(RAND(),$B$6,$B$7)</f>
        <v>#NAME?</v>
      </c>
      <c r="C3473" t="e">
        <f t="shared" ca="1" si="225"/>
        <v>#NAME?</v>
      </c>
      <c r="D3473" s="48" t="e">
        <f t="shared" ca="1" si="226"/>
        <v>#NAME?</v>
      </c>
      <c r="E3473" t="e">
        <f t="shared" ca="1" si="227"/>
        <v>#NAME?</v>
      </c>
    </row>
    <row r="3474" spans="1:5" x14ac:dyDescent="0.35">
      <c r="A3474">
        <f t="shared" si="228"/>
        <v>3463</v>
      </c>
      <c r="B3474" t="e" cm="1">
        <f t="array" aca="1" ref="B3474" ca="1">IGAMMA_INV(RAND(),$B$6,$B$7)</f>
        <v>#NAME?</v>
      </c>
      <c r="C3474" t="e">
        <f t="shared" ca="1" si="225"/>
        <v>#NAME?</v>
      </c>
      <c r="D3474" s="48" t="e">
        <f t="shared" ca="1" si="226"/>
        <v>#NAME?</v>
      </c>
      <c r="E3474" t="e">
        <f t="shared" ca="1" si="227"/>
        <v>#NAME?</v>
      </c>
    </row>
    <row r="3475" spans="1:5" x14ac:dyDescent="0.35">
      <c r="A3475">
        <f t="shared" si="228"/>
        <v>3464</v>
      </c>
      <c r="B3475" t="e" cm="1">
        <f t="array" aca="1" ref="B3475" ca="1">IGAMMA_INV(RAND(),$B$6,$B$7)</f>
        <v>#NAME?</v>
      </c>
      <c r="C3475" t="e">
        <f t="shared" ca="1" si="225"/>
        <v>#NAME?</v>
      </c>
      <c r="D3475" s="48" t="e">
        <f t="shared" ca="1" si="226"/>
        <v>#NAME?</v>
      </c>
      <c r="E3475" t="e">
        <f t="shared" ca="1" si="227"/>
        <v>#NAME?</v>
      </c>
    </row>
    <row r="3476" spans="1:5" x14ac:dyDescent="0.35">
      <c r="A3476">
        <f t="shared" si="228"/>
        <v>3465</v>
      </c>
      <c r="B3476" t="e" cm="1">
        <f t="array" aca="1" ref="B3476" ca="1">IGAMMA_INV(RAND(),$B$6,$B$7)</f>
        <v>#NAME?</v>
      </c>
      <c r="C3476" t="e">
        <f t="shared" ca="1" si="225"/>
        <v>#NAME?</v>
      </c>
      <c r="D3476" s="48" t="e">
        <f t="shared" ca="1" si="226"/>
        <v>#NAME?</v>
      </c>
      <c r="E3476" t="e">
        <f t="shared" ca="1" si="227"/>
        <v>#NAME?</v>
      </c>
    </row>
    <row r="3477" spans="1:5" x14ac:dyDescent="0.35">
      <c r="A3477">
        <f t="shared" si="228"/>
        <v>3466</v>
      </c>
      <c r="B3477" t="e" cm="1">
        <f t="array" aca="1" ref="B3477" ca="1">IGAMMA_INV(RAND(),$B$6,$B$7)</f>
        <v>#NAME?</v>
      </c>
      <c r="C3477" t="e">
        <f t="shared" ca="1" si="225"/>
        <v>#NAME?</v>
      </c>
      <c r="D3477" s="48" t="e">
        <f t="shared" ca="1" si="226"/>
        <v>#NAME?</v>
      </c>
      <c r="E3477" t="e">
        <f t="shared" ca="1" si="227"/>
        <v>#NAME?</v>
      </c>
    </row>
    <row r="3478" spans="1:5" x14ac:dyDescent="0.35">
      <c r="A3478">
        <f t="shared" si="228"/>
        <v>3467</v>
      </c>
      <c r="B3478" t="e" cm="1">
        <f t="array" aca="1" ref="B3478" ca="1">IGAMMA_INV(RAND(),$B$6,$B$7)</f>
        <v>#NAME?</v>
      </c>
      <c r="C3478" t="e">
        <f t="shared" ca="1" si="225"/>
        <v>#NAME?</v>
      </c>
      <c r="D3478" s="48" t="e">
        <f t="shared" ca="1" si="226"/>
        <v>#NAME?</v>
      </c>
      <c r="E3478" t="e">
        <f t="shared" ca="1" si="227"/>
        <v>#NAME?</v>
      </c>
    </row>
    <row r="3479" spans="1:5" x14ac:dyDescent="0.35">
      <c r="A3479">
        <f t="shared" si="228"/>
        <v>3468</v>
      </c>
      <c r="B3479" t="e" cm="1">
        <f t="array" aca="1" ref="B3479" ca="1">IGAMMA_INV(RAND(),$B$6,$B$7)</f>
        <v>#NAME?</v>
      </c>
      <c r="C3479" t="e">
        <f t="shared" ca="1" si="225"/>
        <v>#NAME?</v>
      </c>
      <c r="D3479" s="48" t="e">
        <f t="shared" ca="1" si="226"/>
        <v>#NAME?</v>
      </c>
      <c r="E3479" t="e">
        <f t="shared" ca="1" si="227"/>
        <v>#NAME?</v>
      </c>
    </row>
    <row r="3480" spans="1:5" x14ac:dyDescent="0.35">
      <c r="A3480">
        <f t="shared" si="228"/>
        <v>3469</v>
      </c>
      <c r="B3480" t="e" cm="1">
        <f t="array" aca="1" ref="B3480" ca="1">IGAMMA_INV(RAND(),$B$6,$B$7)</f>
        <v>#NAME?</v>
      </c>
      <c r="C3480" t="e">
        <f t="shared" ca="1" si="225"/>
        <v>#NAME?</v>
      </c>
      <c r="D3480" s="48" t="e">
        <f t="shared" ca="1" si="226"/>
        <v>#NAME?</v>
      </c>
      <c r="E3480" t="e">
        <f t="shared" ca="1" si="227"/>
        <v>#NAME?</v>
      </c>
    </row>
    <row r="3481" spans="1:5" x14ac:dyDescent="0.35">
      <c r="A3481">
        <f t="shared" si="228"/>
        <v>3470</v>
      </c>
      <c r="B3481" t="e" cm="1">
        <f t="array" aca="1" ref="B3481" ca="1">IGAMMA_INV(RAND(),$B$6,$B$7)</f>
        <v>#NAME?</v>
      </c>
      <c r="C3481" t="e">
        <f t="shared" ca="1" si="225"/>
        <v>#NAME?</v>
      </c>
      <c r="D3481" s="48" t="e">
        <f t="shared" ca="1" si="226"/>
        <v>#NAME?</v>
      </c>
      <c r="E3481" t="e">
        <f t="shared" ca="1" si="227"/>
        <v>#NAME?</v>
      </c>
    </row>
    <row r="3482" spans="1:5" x14ac:dyDescent="0.35">
      <c r="A3482">
        <f t="shared" si="228"/>
        <v>3471</v>
      </c>
      <c r="B3482" t="e" cm="1">
        <f t="array" aca="1" ref="B3482" ca="1">IGAMMA_INV(RAND(),$B$6,$B$7)</f>
        <v>#NAME?</v>
      </c>
      <c r="C3482" t="e">
        <f t="shared" ca="1" si="225"/>
        <v>#NAME?</v>
      </c>
      <c r="D3482" s="48" t="e">
        <f t="shared" ca="1" si="226"/>
        <v>#NAME?</v>
      </c>
      <c r="E3482" t="e">
        <f t="shared" ca="1" si="227"/>
        <v>#NAME?</v>
      </c>
    </row>
    <row r="3483" spans="1:5" x14ac:dyDescent="0.35">
      <c r="A3483">
        <f t="shared" si="228"/>
        <v>3472</v>
      </c>
      <c r="B3483" t="e" cm="1">
        <f t="array" aca="1" ref="B3483" ca="1">IGAMMA_INV(RAND(),$B$6,$B$7)</f>
        <v>#NAME?</v>
      </c>
      <c r="C3483" t="e">
        <f t="shared" ca="1" si="225"/>
        <v>#NAME?</v>
      </c>
      <c r="D3483" s="48" t="e">
        <f t="shared" ca="1" si="226"/>
        <v>#NAME?</v>
      </c>
      <c r="E3483" t="e">
        <f t="shared" ca="1" si="227"/>
        <v>#NAME?</v>
      </c>
    </row>
    <row r="3484" spans="1:5" x14ac:dyDescent="0.35">
      <c r="A3484">
        <f t="shared" si="228"/>
        <v>3473</v>
      </c>
      <c r="B3484" t="e" cm="1">
        <f t="array" aca="1" ref="B3484" ca="1">IGAMMA_INV(RAND(),$B$6,$B$7)</f>
        <v>#NAME?</v>
      </c>
      <c r="C3484" t="e">
        <f t="shared" ca="1" si="225"/>
        <v>#NAME?</v>
      </c>
      <c r="D3484" s="48" t="e">
        <f t="shared" ca="1" si="226"/>
        <v>#NAME?</v>
      </c>
      <c r="E3484" t="e">
        <f t="shared" ca="1" si="227"/>
        <v>#NAME?</v>
      </c>
    </row>
    <row r="3485" spans="1:5" x14ac:dyDescent="0.35">
      <c r="A3485">
        <f t="shared" si="228"/>
        <v>3474</v>
      </c>
      <c r="B3485" t="e" cm="1">
        <f t="array" aca="1" ref="B3485" ca="1">IGAMMA_INV(RAND(),$B$6,$B$7)</f>
        <v>#NAME?</v>
      </c>
      <c r="C3485" t="e">
        <f t="shared" ca="1" si="225"/>
        <v>#NAME?</v>
      </c>
      <c r="D3485" s="48" t="e">
        <f t="shared" ca="1" si="226"/>
        <v>#NAME?</v>
      </c>
      <c r="E3485" t="e">
        <f t="shared" ca="1" si="227"/>
        <v>#NAME?</v>
      </c>
    </row>
    <row r="3486" spans="1:5" x14ac:dyDescent="0.35">
      <c r="A3486">
        <f t="shared" si="228"/>
        <v>3475</v>
      </c>
      <c r="B3486" t="e" cm="1">
        <f t="array" aca="1" ref="B3486" ca="1">IGAMMA_INV(RAND(),$B$6,$B$7)</f>
        <v>#NAME?</v>
      </c>
      <c r="C3486" t="e">
        <f t="shared" ca="1" si="225"/>
        <v>#NAME?</v>
      </c>
      <c r="D3486" s="48" t="e">
        <f t="shared" ca="1" si="226"/>
        <v>#NAME?</v>
      </c>
      <c r="E3486" t="e">
        <f t="shared" ca="1" si="227"/>
        <v>#NAME?</v>
      </c>
    </row>
    <row r="3487" spans="1:5" x14ac:dyDescent="0.35">
      <c r="A3487">
        <f t="shared" si="228"/>
        <v>3476</v>
      </c>
      <c r="B3487" t="e" cm="1">
        <f t="array" aca="1" ref="B3487" ca="1">IGAMMA_INV(RAND(),$B$6,$B$7)</f>
        <v>#NAME?</v>
      </c>
      <c r="C3487" t="e">
        <f t="shared" ca="1" si="225"/>
        <v>#NAME?</v>
      </c>
      <c r="D3487" s="48" t="e">
        <f t="shared" ca="1" si="226"/>
        <v>#NAME?</v>
      </c>
      <c r="E3487" t="e">
        <f t="shared" ca="1" si="227"/>
        <v>#NAME?</v>
      </c>
    </row>
    <row r="3488" spans="1:5" x14ac:dyDescent="0.35">
      <c r="A3488">
        <f t="shared" si="228"/>
        <v>3477</v>
      </c>
      <c r="B3488" t="e" cm="1">
        <f t="array" aca="1" ref="B3488" ca="1">IGAMMA_INV(RAND(),$B$6,$B$7)</f>
        <v>#NAME?</v>
      </c>
      <c r="C3488" t="e">
        <f t="shared" ca="1" si="225"/>
        <v>#NAME?</v>
      </c>
      <c r="D3488" s="48" t="e">
        <f t="shared" ca="1" si="226"/>
        <v>#NAME?</v>
      </c>
      <c r="E3488" t="e">
        <f t="shared" ca="1" si="227"/>
        <v>#NAME?</v>
      </c>
    </row>
    <row r="3489" spans="1:5" x14ac:dyDescent="0.35">
      <c r="A3489">
        <f t="shared" si="228"/>
        <v>3478</v>
      </c>
      <c r="B3489" t="e" cm="1">
        <f t="array" aca="1" ref="B3489" ca="1">IGAMMA_INV(RAND(),$B$6,$B$7)</f>
        <v>#NAME?</v>
      </c>
      <c r="C3489" t="e">
        <f t="shared" ca="1" si="225"/>
        <v>#NAME?</v>
      </c>
      <c r="D3489" s="48" t="e">
        <f t="shared" ca="1" si="226"/>
        <v>#NAME?</v>
      </c>
      <c r="E3489" t="e">
        <f t="shared" ca="1" si="227"/>
        <v>#NAME?</v>
      </c>
    </row>
    <row r="3490" spans="1:5" x14ac:dyDescent="0.35">
      <c r="A3490">
        <f t="shared" si="228"/>
        <v>3479</v>
      </c>
      <c r="B3490" t="e" cm="1">
        <f t="array" aca="1" ref="B3490" ca="1">IGAMMA_INV(RAND(),$B$6,$B$7)</f>
        <v>#NAME?</v>
      </c>
      <c r="C3490" t="e">
        <f t="shared" ca="1" si="225"/>
        <v>#NAME?</v>
      </c>
      <c r="D3490" s="48" t="e">
        <f t="shared" ca="1" si="226"/>
        <v>#NAME?</v>
      </c>
      <c r="E3490" t="e">
        <f t="shared" ca="1" si="227"/>
        <v>#NAME?</v>
      </c>
    </row>
    <row r="3491" spans="1:5" x14ac:dyDescent="0.35">
      <c r="A3491">
        <f t="shared" si="228"/>
        <v>3480</v>
      </c>
      <c r="B3491" t="e" cm="1">
        <f t="array" aca="1" ref="B3491" ca="1">IGAMMA_INV(RAND(),$B$6,$B$7)</f>
        <v>#NAME?</v>
      </c>
      <c r="C3491" t="e">
        <f t="shared" ca="1" si="225"/>
        <v>#NAME?</v>
      </c>
      <c r="D3491" s="48" t="e">
        <f t="shared" ca="1" si="226"/>
        <v>#NAME?</v>
      </c>
      <c r="E3491" t="e">
        <f t="shared" ca="1" si="227"/>
        <v>#NAME?</v>
      </c>
    </row>
    <row r="3492" spans="1:5" x14ac:dyDescent="0.35">
      <c r="A3492">
        <f t="shared" si="228"/>
        <v>3481</v>
      </c>
      <c r="B3492" t="e" cm="1">
        <f t="array" aca="1" ref="B3492" ca="1">IGAMMA_INV(RAND(),$B$6,$B$7)</f>
        <v>#NAME?</v>
      </c>
      <c r="C3492" t="e">
        <f t="shared" ca="1" si="225"/>
        <v>#NAME?</v>
      </c>
      <c r="D3492" s="48" t="e">
        <f t="shared" ca="1" si="226"/>
        <v>#NAME?</v>
      </c>
      <c r="E3492" t="e">
        <f t="shared" ca="1" si="227"/>
        <v>#NAME?</v>
      </c>
    </row>
    <row r="3493" spans="1:5" x14ac:dyDescent="0.35">
      <c r="A3493">
        <f t="shared" si="228"/>
        <v>3482</v>
      </c>
      <c r="B3493" t="e" cm="1">
        <f t="array" aca="1" ref="B3493" ca="1">IGAMMA_INV(RAND(),$B$6,$B$7)</f>
        <v>#NAME?</v>
      </c>
      <c r="C3493" t="e">
        <f t="shared" ca="1" si="225"/>
        <v>#NAME?</v>
      </c>
      <c r="D3493" s="48" t="e">
        <f t="shared" ca="1" si="226"/>
        <v>#NAME?</v>
      </c>
      <c r="E3493" t="e">
        <f t="shared" ca="1" si="227"/>
        <v>#NAME?</v>
      </c>
    </row>
    <row r="3494" spans="1:5" x14ac:dyDescent="0.35">
      <c r="A3494">
        <f t="shared" si="228"/>
        <v>3483</v>
      </c>
      <c r="B3494" t="e" cm="1">
        <f t="array" aca="1" ref="B3494" ca="1">IGAMMA_INV(RAND(),$B$6,$B$7)</f>
        <v>#NAME?</v>
      </c>
      <c r="C3494" t="e">
        <f t="shared" ca="1" si="225"/>
        <v>#NAME?</v>
      </c>
      <c r="D3494" s="48" t="e">
        <f t="shared" ca="1" si="226"/>
        <v>#NAME?</v>
      </c>
      <c r="E3494" t="e">
        <f t="shared" ca="1" si="227"/>
        <v>#NAME?</v>
      </c>
    </row>
    <row r="3495" spans="1:5" x14ac:dyDescent="0.35">
      <c r="A3495">
        <f t="shared" si="228"/>
        <v>3484</v>
      </c>
      <c r="B3495" t="e" cm="1">
        <f t="array" aca="1" ref="B3495" ca="1">IGAMMA_INV(RAND(),$B$6,$B$7)</f>
        <v>#NAME?</v>
      </c>
      <c r="C3495" t="e">
        <f t="shared" ca="1" si="225"/>
        <v>#NAME?</v>
      </c>
      <c r="D3495" s="48" t="e">
        <f t="shared" ca="1" si="226"/>
        <v>#NAME?</v>
      </c>
      <c r="E3495" t="e">
        <f t="shared" ca="1" si="227"/>
        <v>#NAME?</v>
      </c>
    </row>
    <row r="3496" spans="1:5" x14ac:dyDescent="0.35">
      <c r="A3496">
        <f t="shared" si="228"/>
        <v>3485</v>
      </c>
      <c r="B3496" t="e" cm="1">
        <f t="array" aca="1" ref="B3496" ca="1">IGAMMA_INV(RAND(),$B$6,$B$7)</f>
        <v>#NAME?</v>
      </c>
      <c r="C3496" t="e">
        <f t="shared" ca="1" si="225"/>
        <v>#NAME?</v>
      </c>
      <c r="D3496" s="48" t="e">
        <f t="shared" ca="1" si="226"/>
        <v>#NAME?</v>
      </c>
      <c r="E3496" t="e">
        <f t="shared" ca="1" si="227"/>
        <v>#NAME?</v>
      </c>
    </row>
    <row r="3497" spans="1:5" x14ac:dyDescent="0.35">
      <c r="A3497">
        <f t="shared" si="228"/>
        <v>3486</v>
      </c>
      <c r="B3497" t="e" cm="1">
        <f t="array" aca="1" ref="B3497" ca="1">IGAMMA_INV(RAND(),$B$6,$B$7)</f>
        <v>#NAME?</v>
      </c>
      <c r="C3497" t="e">
        <f t="shared" ca="1" si="225"/>
        <v>#NAME?</v>
      </c>
      <c r="D3497" s="48" t="e">
        <f t="shared" ca="1" si="226"/>
        <v>#NAME?</v>
      </c>
      <c r="E3497" t="e">
        <f t="shared" ca="1" si="227"/>
        <v>#NAME?</v>
      </c>
    </row>
    <row r="3498" spans="1:5" x14ac:dyDescent="0.35">
      <c r="A3498">
        <f t="shared" si="228"/>
        <v>3487</v>
      </c>
      <c r="B3498" t="e" cm="1">
        <f t="array" aca="1" ref="B3498" ca="1">IGAMMA_INV(RAND(),$B$6,$B$7)</f>
        <v>#NAME?</v>
      </c>
      <c r="C3498" t="e">
        <f t="shared" ca="1" si="225"/>
        <v>#NAME?</v>
      </c>
      <c r="D3498" s="48" t="e">
        <f t="shared" ca="1" si="226"/>
        <v>#NAME?</v>
      </c>
      <c r="E3498" t="e">
        <f t="shared" ca="1" si="227"/>
        <v>#NAME?</v>
      </c>
    </row>
    <row r="3499" spans="1:5" x14ac:dyDescent="0.35">
      <c r="A3499">
        <f t="shared" si="228"/>
        <v>3488</v>
      </c>
      <c r="B3499" t="e" cm="1">
        <f t="array" aca="1" ref="B3499" ca="1">IGAMMA_INV(RAND(),$B$6,$B$7)</f>
        <v>#NAME?</v>
      </c>
      <c r="C3499" t="e">
        <f t="shared" ca="1" si="225"/>
        <v>#NAME?</v>
      </c>
      <c r="D3499" s="48" t="e">
        <f t="shared" ca="1" si="226"/>
        <v>#NAME?</v>
      </c>
      <c r="E3499" t="e">
        <f t="shared" ca="1" si="227"/>
        <v>#NAME?</v>
      </c>
    </row>
    <row r="3500" spans="1:5" x14ac:dyDescent="0.35">
      <c r="A3500">
        <f t="shared" si="228"/>
        <v>3489</v>
      </c>
      <c r="B3500" t="e" cm="1">
        <f t="array" aca="1" ref="B3500" ca="1">IGAMMA_INV(RAND(),$B$6,$B$7)</f>
        <v>#NAME?</v>
      </c>
      <c r="C3500" t="e">
        <f t="shared" ca="1" si="225"/>
        <v>#NAME?</v>
      </c>
      <c r="D3500" s="48" t="e">
        <f t="shared" ca="1" si="226"/>
        <v>#NAME?</v>
      </c>
      <c r="E3500" t="e">
        <f t="shared" ca="1" si="227"/>
        <v>#NAME?</v>
      </c>
    </row>
    <row r="3501" spans="1:5" x14ac:dyDescent="0.35">
      <c r="A3501">
        <f t="shared" si="228"/>
        <v>3490</v>
      </c>
      <c r="B3501" t="e" cm="1">
        <f t="array" aca="1" ref="B3501" ca="1">IGAMMA_INV(RAND(),$B$6,$B$7)</f>
        <v>#NAME?</v>
      </c>
      <c r="C3501" t="e">
        <f t="shared" ca="1" si="225"/>
        <v>#NAME?</v>
      </c>
      <c r="D3501" s="48" t="e">
        <f t="shared" ca="1" si="226"/>
        <v>#NAME?</v>
      </c>
      <c r="E3501" t="e">
        <f t="shared" ca="1" si="227"/>
        <v>#NAME?</v>
      </c>
    </row>
    <row r="3502" spans="1:5" x14ac:dyDescent="0.35">
      <c r="A3502">
        <f t="shared" si="228"/>
        <v>3491</v>
      </c>
      <c r="B3502" t="e" cm="1">
        <f t="array" aca="1" ref="B3502" ca="1">IGAMMA_INV(RAND(),$B$6,$B$7)</f>
        <v>#NAME?</v>
      </c>
      <c r="C3502" t="e">
        <f t="shared" ca="1" si="225"/>
        <v>#NAME?</v>
      </c>
      <c r="D3502" s="48" t="e">
        <f t="shared" ca="1" si="226"/>
        <v>#NAME?</v>
      </c>
      <c r="E3502" t="e">
        <f t="shared" ca="1" si="227"/>
        <v>#NAME?</v>
      </c>
    </row>
    <row r="3503" spans="1:5" x14ac:dyDescent="0.35">
      <c r="A3503">
        <f t="shared" si="228"/>
        <v>3492</v>
      </c>
      <c r="B3503" t="e" cm="1">
        <f t="array" aca="1" ref="B3503" ca="1">IGAMMA_INV(RAND(),$B$6,$B$7)</f>
        <v>#NAME?</v>
      </c>
      <c r="C3503" t="e">
        <f t="shared" ca="1" si="225"/>
        <v>#NAME?</v>
      </c>
      <c r="D3503" s="48" t="e">
        <f t="shared" ca="1" si="226"/>
        <v>#NAME?</v>
      </c>
      <c r="E3503" t="e">
        <f t="shared" ca="1" si="227"/>
        <v>#NAME?</v>
      </c>
    </row>
    <row r="3504" spans="1:5" x14ac:dyDescent="0.35">
      <c r="A3504">
        <f t="shared" si="228"/>
        <v>3493</v>
      </c>
      <c r="B3504" t="e" cm="1">
        <f t="array" aca="1" ref="B3504" ca="1">IGAMMA_INV(RAND(),$B$6,$B$7)</f>
        <v>#NAME?</v>
      </c>
      <c r="C3504" t="e">
        <f t="shared" ca="1" si="225"/>
        <v>#NAME?</v>
      </c>
      <c r="D3504" s="48" t="e">
        <f t="shared" ca="1" si="226"/>
        <v>#NAME?</v>
      </c>
      <c r="E3504" t="e">
        <f t="shared" ca="1" si="227"/>
        <v>#NAME?</v>
      </c>
    </row>
    <row r="3505" spans="1:5" x14ac:dyDescent="0.35">
      <c r="A3505">
        <f t="shared" si="228"/>
        <v>3494</v>
      </c>
      <c r="B3505" t="e" cm="1">
        <f t="array" aca="1" ref="B3505" ca="1">IGAMMA_INV(RAND(),$B$6,$B$7)</f>
        <v>#NAME?</v>
      </c>
      <c r="C3505" t="e">
        <f t="shared" ca="1" si="225"/>
        <v>#NAME?</v>
      </c>
      <c r="D3505" s="48" t="e">
        <f t="shared" ca="1" si="226"/>
        <v>#NAME?</v>
      </c>
      <c r="E3505" t="e">
        <f t="shared" ca="1" si="227"/>
        <v>#NAME?</v>
      </c>
    </row>
    <row r="3506" spans="1:5" x14ac:dyDescent="0.35">
      <c r="A3506">
        <f t="shared" si="228"/>
        <v>3495</v>
      </c>
      <c r="B3506" t="e" cm="1">
        <f t="array" aca="1" ref="B3506" ca="1">IGAMMA_INV(RAND(),$B$6,$B$7)</f>
        <v>#NAME?</v>
      </c>
      <c r="C3506" t="e">
        <f t="shared" ca="1" si="225"/>
        <v>#NAME?</v>
      </c>
      <c r="D3506" s="48" t="e">
        <f t="shared" ca="1" si="226"/>
        <v>#NAME?</v>
      </c>
      <c r="E3506" t="e">
        <f t="shared" ca="1" si="227"/>
        <v>#NAME?</v>
      </c>
    </row>
    <row r="3507" spans="1:5" x14ac:dyDescent="0.35">
      <c r="A3507">
        <f t="shared" si="228"/>
        <v>3496</v>
      </c>
      <c r="B3507" t="e" cm="1">
        <f t="array" aca="1" ref="B3507" ca="1">IGAMMA_INV(RAND(),$B$6,$B$7)</f>
        <v>#NAME?</v>
      </c>
      <c r="C3507" t="e">
        <f t="shared" ca="1" si="225"/>
        <v>#NAME?</v>
      </c>
      <c r="D3507" s="48" t="e">
        <f t="shared" ca="1" si="226"/>
        <v>#NAME?</v>
      </c>
      <c r="E3507" t="e">
        <f t="shared" ca="1" si="227"/>
        <v>#NAME?</v>
      </c>
    </row>
    <row r="3508" spans="1:5" x14ac:dyDescent="0.35">
      <c r="A3508">
        <f t="shared" si="228"/>
        <v>3497</v>
      </c>
      <c r="B3508" t="e" cm="1">
        <f t="array" aca="1" ref="B3508" ca="1">IGAMMA_INV(RAND(),$B$6,$B$7)</f>
        <v>#NAME?</v>
      </c>
      <c r="C3508" t="e">
        <f t="shared" ca="1" si="225"/>
        <v>#NAME?</v>
      </c>
      <c r="D3508" s="48" t="e">
        <f t="shared" ca="1" si="226"/>
        <v>#NAME?</v>
      </c>
      <c r="E3508" t="e">
        <f t="shared" ca="1" si="227"/>
        <v>#NAME?</v>
      </c>
    </row>
    <row r="3509" spans="1:5" x14ac:dyDescent="0.35">
      <c r="A3509">
        <f t="shared" si="228"/>
        <v>3498</v>
      </c>
      <c r="B3509" t="e" cm="1">
        <f t="array" aca="1" ref="B3509" ca="1">IGAMMA_INV(RAND(),$B$6,$B$7)</f>
        <v>#NAME?</v>
      </c>
      <c r="C3509" t="e">
        <f t="shared" ca="1" si="225"/>
        <v>#NAME?</v>
      </c>
      <c r="D3509" s="48" t="e">
        <f t="shared" ca="1" si="226"/>
        <v>#NAME?</v>
      </c>
      <c r="E3509" t="e">
        <f t="shared" ca="1" si="227"/>
        <v>#NAME?</v>
      </c>
    </row>
    <row r="3510" spans="1:5" x14ac:dyDescent="0.35">
      <c r="A3510">
        <f t="shared" si="228"/>
        <v>3499</v>
      </c>
      <c r="B3510" t="e" cm="1">
        <f t="array" aca="1" ref="B3510" ca="1">IGAMMA_INV(RAND(),$B$6,$B$7)</f>
        <v>#NAME?</v>
      </c>
      <c r="C3510" t="e">
        <f t="shared" ca="1" si="225"/>
        <v>#NAME?</v>
      </c>
      <c r="D3510" s="48" t="e">
        <f t="shared" ca="1" si="226"/>
        <v>#NAME?</v>
      </c>
      <c r="E3510" t="e">
        <f t="shared" ca="1" si="227"/>
        <v>#NAME?</v>
      </c>
    </row>
    <row r="3511" spans="1:5" x14ac:dyDescent="0.35">
      <c r="A3511">
        <f t="shared" si="228"/>
        <v>3500</v>
      </c>
      <c r="B3511" t="e" cm="1">
        <f t="array" aca="1" ref="B3511" ca="1">IGAMMA_INV(RAND(),$B$6,$B$7)</f>
        <v>#NAME?</v>
      </c>
      <c r="C3511" t="e">
        <f t="shared" ca="1" si="225"/>
        <v>#NAME?</v>
      </c>
      <c r="D3511" s="48" t="e">
        <f t="shared" ca="1" si="226"/>
        <v>#NAME?</v>
      </c>
      <c r="E3511" t="e">
        <f t="shared" ca="1" si="227"/>
        <v>#NAME?</v>
      </c>
    </row>
    <row r="3512" spans="1:5" x14ac:dyDescent="0.35">
      <c r="A3512">
        <f t="shared" si="228"/>
        <v>3501</v>
      </c>
      <c r="B3512" t="e" cm="1">
        <f t="array" aca="1" ref="B3512" ca="1">IGAMMA_INV(RAND(),$B$6,$B$7)</f>
        <v>#NAME?</v>
      </c>
      <c r="C3512" t="e">
        <f t="shared" ca="1" si="225"/>
        <v>#NAME?</v>
      </c>
      <c r="D3512" s="48" t="e">
        <f t="shared" ca="1" si="226"/>
        <v>#NAME?</v>
      </c>
      <c r="E3512" t="e">
        <f t="shared" ca="1" si="227"/>
        <v>#NAME?</v>
      </c>
    </row>
    <row r="3513" spans="1:5" x14ac:dyDescent="0.35">
      <c r="A3513">
        <f t="shared" si="228"/>
        <v>3502</v>
      </c>
      <c r="B3513" t="e" cm="1">
        <f t="array" aca="1" ref="B3513" ca="1">IGAMMA_INV(RAND(),$B$6,$B$7)</f>
        <v>#NAME?</v>
      </c>
      <c r="C3513" t="e">
        <f t="shared" ca="1" si="225"/>
        <v>#NAME?</v>
      </c>
      <c r="D3513" s="48" t="e">
        <f t="shared" ca="1" si="226"/>
        <v>#NAME?</v>
      </c>
      <c r="E3513" t="e">
        <f t="shared" ca="1" si="227"/>
        <v>#NAME?</v>
      </c>
    </row>
    <row r="3514" spans="1:5" x14ac:dyDescent="0.35">
      <c r="A3514">
        <f t="shared" si="228"/>
        <v>3503</v>
      </c>
      <c r="B3514" t="e" cm="1">
        <f t="array" aca="1" ref="B3514" ca="1">IGAMMA_INV(RAND(),$B$6,$B$7)</f>
        <v>#NAME?</v>
      </c>
      <c r="C3514" t="e">
        <f t="shared" ca="1" si="225"/>
        <v>#NAME?</v>
      </c>
      <c r="D3514" s="48" t="e">
        <f t="shared" ca="1" si="226"/>
        <v>#NAME?</v>
      </c>
      <c r="E3514" t="e">
        <f t="shared" ca="1" si="227"/>
        <v>#NAME?</v>
      </c>
    </row>
    <row r="3515" spans="1:5" x14ac:dyDescent="0.35">
      <c r="A3515">
        <f t="shared" si="228"/>
        <v>3504</v>
      </c>
      <c r="B3515" t="e" cm="1">
        <f t="array" aca="1" ref="B3515" ca="1">IGAMMA_INV(RAND(),$B$6,$B$7)</f>
        <v>#NAME?</v>
      </c>
      <c r="C3515" t="e">
        <f t="shared" ca="1" si="225"/>
        <v>#NAME?</v>
      </c>
      <c r="D3515" s="48" t="e">
        <f t="shared" ca="1" si="226"/>
        <v>#NAME?</v>
      </c>
      <c r="E3515" t="e">
        <f t="shared" ca="1" si="227"/>
        <v>#NAME?</v>
      </c>
    </row>
    <row r="3516" spans="1:5" x14ac:dyDescent="0.35">
      <c r="A3516">
        <f t="shared" si="228"/>
        <v>3505</v>
      </c>
      <c r="B3516" t="e" cm="1">
        <f t="array" aca="1" ref="B3516" ca="1">IGAMMA_INV(RAND(),$B$6,$B$7)</f>
        <v>#NAME?</v>
      </c>
      <c r="C3516" t="e">
        <f t="shared" ca="1" si="225"/>
        <v>#NAME?</v>
      </c>
      <c r="D3516" s="48" t="e">
        <f t="shared" ca="1" si="226"/>
        <v>#NAME?</v>
      </c>
      <c r="E3516" t="e">
        <f t="shared" ca="1" si="227"/>
        <v>#NAME?</v>
      </c>
    </row>
    <row r="3517" spans="1:5" x14ac:dyDescent="0.35">
      <c r="A3517">
        <f t="shared" si="228"/>
        <v>3506</v>
      </c>
      <c r="B3517" t="e" cm="1">
        <f t="array" aca="1" ref="B3517" ca="1">IGAMMA_INV(RAND(),$B$6,$B$7)</f>
        <v>#NAME?</v>
      </c>
      <c r="C3517" t="e">
        <f t="shared" ca="1" si="225"/>
        <v>#NAME?</v>
      </c>
      <c r="D3517" s="48" t="e">
        <f t="shared" ca="1" si="226"/>
        <v>#NAME?</v>
      </c>
      <c r="E3517" t="e">
        <f t="shared" ca="1" si="227"/>
        <v>#NAME?</v>
      </c>
    </row>
    <row r="3518" spans="1:5" x14ac:dyDescent="0.35">
      <c r="A3518">
        <f t="shared" si="228"/>
        <v>3507</v>
      </c>
      <c r="B3518" t="e" cm="1">
        <f t="array" aca="1" ref="B3518" ca="1">IGAMMA_INV(RAND(),$B$6,$B$7)</f>
        <v>#NAME?</v>
      </c>
      <c r="C3518" t="e">
        <f t="shared" ca="1" si="225"/>
        <v>#NAME?</v>
      </c>
      <c r="D3518" s="48" t="e">
        <f t="shared" ca="1" si="226"/>
        <v>#NAME?</v>
      </c>
      <c r="E3518" t="e">
        <f t="shared" ca="1" si="227"/>
        <v>#NAME?</v>
      </c>
    </row>
    <row r="3519" spans="1:5" x14ac:dyDescent="0.35">
      <c r="A3519">
        <f t="shared" si="228"/>
        <v>3508</v>
      </c>
      <c r="B3519" t="e" cm="1">
        <f t="array" aca="1" ref="B3519" ca="1">IGAMMA_INV(RAND(),$B$6,$B$7)</f>
        <v>#NAME?</v>
      </c>
      <c r="C3519" t="e">
        <f t="shared" ca="1" si="225"/>
        <v>#NAME?</v>
      </c>
      <c r="D3519" s="48" t="e">
        <f t="shared" ca="1" si="226"/>
        <v>#NAME?</v>
      </c>
      <c r="E3519" t="e">
        <f t="shared" ca="1" si="227"/>
        <v>#NAME?</v>
      </c>
    </row>
    <row r="3520" spans="1:5" x14ac:dyDescent="0.35">
      <c r="A3520">
        <f t="shared" si="228"/>
        <v>3509</v>
      </c>
      <c r="B3520" t="e" cm="1">
        <f t="array" aca="1" ref="B3520" ca="1">IGAMMA_INV(RAND(),$B$6,$B$7)</f>
        <v>#NAME?</v>
      </c>
      <c r="C3520" t="e">
        <f t="shared" ca="1" si="225"/>
        <v>#NAME?</v>
      </c>
      <c r="D3520" s="48" t="e">
        <f t="shared" ca="1" si="226"/>
        <v>#NAME?</v>
      </c>
      <c r="E3520" t="e">
        <f t="shared" ca="1" si="227"/>
        <v>#NAME?</v>
      </c>
    </row>
    <row r="3521" spans="1:5" x14ac:dyDescent="0.35">
      <c r="A3521">
        <f t="shared" si="228"/>
        <v>3510</v>
      </c>
      <c r="B3521" t="e" cm="1">
        <f t="array" aca="1" ref="B3521" ca="1">IGAMMA_INV(RAND(),$B$6,$B$7)</f>
        <v>#NAME?</v>
      </c>
      <c r="C3521" t="e">
        <f t="shared" ca="1" si="225"/>
        <v>#NAME?</v>
      </c>
      <c r="D3521" s="48" t="e">
        <f t="shared" ca="1" si="226"/>
        <v>#NAME?</v>
      </c>
      <c r="E3521" t="e">
        <f t="shared" ca="1" si="227"/>
        <v>#NAME?</v>
      </c>
    </row>
    <row r="3522" spans="1:5" x14ac:dyDescent="0.35">
      <c r="A3522">
        <f t="shared" si="228"/>
        <v>3511</v>
      </c>
      <c r="B3522" t="e" cm="1">
        <f t="array" aca="1" ref="B3522" ca="1">IGAMMA_INV(RAND(),$B$6,$B$7)</f>
        <v>#NAME?</v>
      </c>
      <c r="C3522" t="e">
        <f t="shared" ca="1" si="225"/>
        <v>#NAME?</v>
      </c>
      <c r="D3522" s="48" t="e">
        <f t="shared" ca="1" si="226"/>
        <v>#NAME?</v>
      </c>
      <c r="E3522" t="e">
        <f t="shared" ca="1" si="227"/>
        <v>#NAME?</v>
      </c>
    </row>
    <row r="3523" spans="1:5" x14ac:dyDescent="0.35">
      <c r="A3523">
        <f t="shared" si="228"/>
        <v>3512</v>
      </c>
      <c r="B3523" t="e" cm="1">
        <f t="array" aca="1" ref="B3523" ca="1">IGAMMA_INV(RAND(),$B$6,$B$7)</f>
        <v>#NAME?</v>
      </c>
      <c r="C3523" t="e">
        <f t="shared" ca="1" si="225"/>
        <v>#NAME?</v>
      </c>
      <c r="D3523" s="48" t="e">
        <f t="shared" ca="1" si="226"/>
        <v>#NAME?</v>
      </c>
      <c r="E3523" t="e">
        <f t="shared" ca="1" si="227"/>
        <v>#NAME?</v>
      </c>
    </row>
    <row r="3524" spans="1:5" x14ac:dyDescent="0.35">
      <c r="A3524">
        <f t="shared" si="228"/>
        <v>3513</v>
      </c>
      <c r="B3524" t="e" cm="1">
        <f t="array" aca="1" ref="B3524" ca="1">IGAMMA_INV(RAND(),$B$6,$B$7)</f>
        <v>#NAME?</v>
      </c>
      <c r="C3524" t="e">
        <f t="shared" ca="1" si="225"/>
        <v>#NAME?</v>
      </c>
      <c r="D3524" s="48" t="e">
        <f t="shared" ca="1" si="226"/>
        <v>#NAME?</v>
      </c>
      <c r="E3524" t="e">
        <f t="shared" ca="1" si="227"/>
        <v>#NAME?</v>
      </c>
    </row>
    <row r="3525" spans="1:5" x14ac:dyDescent="0.35">
      <c r="A3525">
        <f t="shared" si="228"/>
        <v>3514</v>
      </c>
      <c r="B3525" t="e" cm="1">
        <f t="array" aca="1" ref="B3525" ca="1">IGAMMA_INV(RAND(),$B$6,$B$7)</f>
        <v>#NAME?</v>
      </c>
      <c r="C3525" t="e">
        <f t="shared" ca="1" si="225"/>
        <v>#NAME?</v>
      </c>
      <c r="D3525" s="48" t="e">
        <f t="shared" ca="1" si="226"/>
        <v>#NAME?</v>
      </c>
      <c r="E3525" t="e">
        <f t="shared" ca="1" si="227"/>
        <v>#NAME?</v>
      </c>
    </row>
    <row r="3526" spans="1:5" x14ac:dyDescent="0.35">
      <c r="A3526">
        <f t="shared" si="228"/>
        <v>3515</v>
      </c>
      <c r="B3526" t="e" cm="1">
        <f t="array" aca="1" ref="B3526" ca="1">IGAMMA_INV(RAND(),$B$6,$B$7)</f>
        <v>#NAME?</v>
      </c>
      <c r="C3526" t="e">
        <f t="shared" ca="1" si="225"/>
        <v>#NAME?</v>
      </c>
      <c r="D3526" s="48" t="e">
        <f t="shared" ca="1" si="226"/>
        <v>#NAME?</v>
      </c>
      <c r="E3526" t="e">
        <f t="shared" ca="1" si="227"/>
        <v>#NAME?</v>
      </c>
    </row>
    <row r="3527" spans="1:5" x14ac:dyDescent="0.35">
      <c r="A3527">
        <f t="shared" si="228"/>
        <v>3516</v>
      </c>
      <c r="B3527" t="e" cm="1">
        <f t="array" aca="1" ref="B3527" ca="1">IGAMMA_INV(RAND(),$B$6,$B$7)</f>
        <v>#NAME?</v>
      </c>
      <c r="C3527" t="e">
        <f t="shared" ca="1" si="225"/>
        <v>#NAME?</v>
      </c>
      <c r="D3527" s="48" t="e">
        <f t="shared" ca="1" si="226"/>
        <v>#NAME?</v>
      </c>
      <c r="E3527" t="e">
        <f t="shared" ca="1" si="227"/>
        <v>#NAME?</v>
      </c>
    </row>
    <row r="3528" spans="1:5" x14ac:dyDescent="0.35">
      <c r="A3528">
        <f t="shared" si="228"/>
        <v>3517</v>
      </c>
      <c r="B3528" t="e" cm="1">
        <f t="array" aca="1" ref="B3528" ca="1">IGAMMA_INV(RAND(),$B$6,$B$7)</f>
        <v>#NAME?</v>
      </c>
      <c r="C3528" t="e">
        <f t="shared" ca="1" si="225"/>
        <v>#NAME?</v>
      </c>
      <c r="D3528" s="48" t="e">
        <f t="shared" ca="1" si="226"/>
        <v>#NAME?</v>
      </c>
      <c r="E3528" t="e">
        <f t="shared" ca="1" si="227"/>
        <v>#NAME?</v>
      </c>
    </row>
    <row r="3529" spans="1:5" x14ac:dyDescent="0.35">
      <c r="A3529">
        <f t="shared" si="228"/>
        <v>3518</v>
      </c>
      <c r="B3529" t="e" cm="1">
        <f t="array" aca="1" ref="B3529" ca="1">IGAMMA_INV(RAND(),$B$6,$B$7)</f>
        <v>#NAME?</v>
      </c>
      <c r="C3529" t="e">
        <f t="shared" ca="1" si="225"/>
        <v>#NAME?</v>
      </c>
      <c r="D3529" s="48" t="e">
        <f t="shared" ca="1" si="226"/>
        <v>#NAME?</v>
      </c>
      <c r="E3529" t="e">
        <f t="shared" ca="1" si="227"/>
        <v>#NAME?</v>
      </c>
    </row>
    <row r="3530" spans="1:5" x14ac:dyDescent="0.35">
      <c r="A3530">
        <f t="shared" si="228"/>
        <v>3519</v>
      </c>
      <c r="B3530" t="e" cm="1">
        <f t="array" aca="1" ref="B3530" ca="1">IGAMMA_INV(RAND(),$B$6,$B$7)</f>
        <v>#NAME?</v>
      </c>
      <c r="C3530" t="e">
        <f t="shared" ca="1" si="225"/>
        <v>#NAME?</v>
      </c>
      <c r="D3530" s="48" t="e">
        <f t="shared" ca="1" si="226"/>
        <v>#NAME?</v>
      </c>
      <c r="E3530" t="e">
        <f t="shared" ca="1" si="227"/>
        <v>#NAME?</v>
      </c>
    </row>
    <row r="3531" spans="1:5" x14ac:dyDescent="0.35">
      <c r="A3531">
        <f t="shared" si="228"/>
        <v>3520</v>
      </c>
      <c r="B3531" t="e" cm="1">
        <f t="array" aca="1" ref="B3531" ca="1">IGAMMA_INV(RAND(),$B$6,$B$7)</f>
        <v>#NAME?</v>
      </c>
      <c r="C3531" t="e">
        <f t="shared" ca="1" si="225"/>
        <v>#NAME?</v>
      </c>
      <c r="D3531" s="48" t="e">
        <f t="shared" ca="1" si="226"/>
        <v>#NAME?</v>
      </c>
      <c r="E3531" t="e">
        <f t="shared" ca="1" si="227"/>
        <v>#NAME?</v>
      </c>
    </row>
    <row r="3532" spans="1:5" x14ac:dyDescent="0.35">
      <c r="A3532">
        <f t="shared" si="228"/>
        <v>3521</v>
      </c>
      <c r="B3532" t="e" cm="1">
        <f t="array" aca="1" ref="B3532" ca="1">IGAMMA_INV(RAND(),$B$6,$B$7)</f>
        <v>#NAME?</v>
      </c>
      <c r="C3532" t="e">
        <f t="shared" ca="1" si="225"/>
        <v>#NAME?</v>
      </c>
      <c r="D3532" s="48" t="e">
        <f t="shared" ca="1" si="226"/>
        <v>#NAME?</v>
      </c>
      <c r="E3532" t="e">
        <f t="shared" ca="1" si="227"/>
        <v>#NAME?</v>
      </c>
    </row>
    <row r="3533" spans="1:5" x14ac:dyDescent="0.35">
      <c r="A3533">
        <f t="shared" si="228"/>
        <v>3522</v>
      </c>
      <c r="B3533" t="e" cm="1">
        <f t="array" aca="1" ref="B3533" ca="1">IGAMMA_INV(RAND(),$B$6,$B$7)</f>
        <v>#NAME?</v>
      </c>
      <c r="C3533" t="e">
        <f t="shared" ref="C3533:C3596" ca="1" si="229">SQRT(B3533)</f>
        <v>#NAME?</v>
      </c>
      <c r="D3533" s="48" t="e">
        <f t="shared" ref="D3533:D3596" ca="1" si="230">_xlfn.NORM.INV(RAND(),$B$4,C3533/SQRT($B$2))</f>
        <v>#NAME?</v>
      </c>
      <c r="E3533" t="e">
        <f t="shared" ref="E3533:E3596" ca="1" si="231">_xlfn.NORM.INV(RAND(),D3533,C3533)</f>
        <v>#NAME?</v>
      </c>
    </row>
    <row r="3534" spans="1:5" x14ac:dyDescent="0.35">
      <c r="A3534">
        <f t="shared" ref="A3534:A3597" si="232">A3533+1</f>
        <v>3523</v>
      </c>
      <c r="B3534" t="e" cm="1">
        <f t="array" aca="1" ref="B3534" ca="1">IGAMMA_INV(RAND(),$B$6,$B$7)</f>
        <v>#NAME?</v>
      </c>
      <c r="C3534" t="e">
        <f t="shared" ca="1" si="229"/>
        <v>#NAME?</v>
      </c>
      <c r="D3534" s="48" t="e">
        <f t="shared" ca="1" si="230"/>
        <v>#NAME?</v>
      </c>
      <c r="E3534" t="e">
        <f t="shared" ca="1" si="231"/>
        <v>#NAME?</v>
      </c>
    </row>
    <row r="3535" spans="1:5" x14ac:dyDescent="0.35">
      <c r="A3535">
        <f t="shared" si="232"/>
        <v>3524</v>
      </c>
      <c r="B3535" t="e" cm="1">
        <f t="array" aca="1" ref="B3535" ca="1">IGAMMA_INV(RAND(),$B$6,$B$7)</f>
        <v>#NAME?</v>
      </c>
      <c r="C3535" t="e">
        <f t="shared" ca="1" si="229"/>
        <v>#NAME?</v>
      </c>
      <c r="D3535" s="48" t="e">
        <f t="shared" ca="1" si="230"/>
        <v>#NAME?</v>
      </c>
      <c r="E3535" t="e">
        <f t="shared" ca="1" si="231"/>
        <v>#NAME?</v>
      </c>
    </row>
    <row r="3536" spans="1:5" x14ac:dyDescent="0.35">
      <c r="A3536">
        <f t="shared" si="232"/>
        <v>3525</v>
      </c>
      <c r="B3536" t="e" cm="1">
        <f t="array" aca="1" ref="B3536" ca="1">IGAMMA_INV(RAND(),$B$6,$B$7)</f>
        <v>#NAME?</v>
      </c>
      <c r="C3536" t="e">
        <f t="shared" ca="1" si="229"/>
        <v>#NAME?</v>
      </c>
      <c r="D3536" s="48" t="e">
        <f t="shared" ca="1" si="230"/>
        <v>#NAME?</v>
      </c>
      <c r="E3536" t="e">
        <f t="shared" ca="1" si="231"/>
        <v>#NAME?</v>
      </c>
    </row>
    <row r="3537" spans="1:5" x14ac:dyDescent="0.35">
      <c r="A3537">
        <f t="shared" si="232"/>
        <v>3526</v>
      </c>
      <c r="B3537" t="e" cm="1">
        <f t="array" aca="1" ref="B3537" ca="1">IGAMMA_INV(RAND(),$B$6,$B$7)</f>
        <v>#NAME?</v>
      </c>
      <c r="C3537" t="e">
        <f t="shared" ca="1" si="229"/>
        <v>#NAME?</v>
      </c>
      <c r="D3537" s="48" t="e">
        <f t="shared" ca="1" si="230"/>
        <v>#NAME?</v>
      </c>
      <c r="E3537" t="e">
        <f t="shared" ca="1" si="231"/>
        <v>#NAME?</v>
      </c>
    </row>
    <row r="3538" spans="1:5" x14ac:dyDescent="0.35">
      <c r="A3538">
        <f t="shared" si="232"/>
        <v>3527</v>
      </c>
      <c r="B3538" t="e" cm="1">
        <f t="array" aca="1" ref="B3538" ca="1">IGAMMA_INV(RAND(),$B$6,$B$7)</f>
        <v>#NAME?</v>
      </c>
      <c r="C3538" t="e">
        <f t="shared" ca="1" si="229"/>
        <v>#NAME?</v>
      </c>
      <c r="D3538" s="48" t="e">
        <f t="shared" ca="1" si="230"/>
        <v>#NAME?</v>
      </c>
      <c r="E3538" t="e">
        <f t="shared" ca="1" si="231"/>
        <v>#NAME?</v>
      </c>
    </row>
    <row r="3539" spans="1:5" x14ac:dyDescent="0.35">
      <c r="A3539">
        <f t="shared" si="232"/>
        <v>3528</v>
      </c>
      <c r="B3539" t="e" cm="1">
        <f t="array" aca="1" ref="B3539" ca="1">IGAMMA_INV(RAND(),$B$6,$B$7)</f>
        <v>#NAME?</v>
      </c>
      <c r="C3539" t="e">
        <f t="shared" ca="1" si="229"/>
        <v>#NAME?</v>
      </c>
      <c r="D3539" s="48" t="e">
        <f t="shared" ca="1" si="230"/>
        <v>#NAME?</v>
      </c>
      <c r="E3539" t="e">
        <f t="shared" ca="1" si="231"/>
        <v>#NAME?</v>
      </c>
    </row>
    <row r="3540" spans="1:5" x14ac:dyDescent="0.35">
      <c r="A3540">
        <f t="shared" si="232"/>
        <v>3529</v>
      </c>
      <c r="B3540" t="e" cm="1">
        <f t="array" aca="1" ref="B3540" ca="1">IGAMMA_INV(RAND(),$B$6,$B$7)</f>
        <v>#NAME?</v>
      </c>
      <c r="C3540" t="e">
        <f t="shared" ca="1" si="229"/>
        <v>#NAME?</v>
      </c>
      <c r="D3540" s="48" t="e">
        <f t="shared" ca="1" si="230"/>
        <v>#NAME?</v>
      </c>
      <c r="E3540" t="e">
        <f t="shared" ca="1" si="231"/>
        <v>#NAME?</v>
      </c>
    </row>
    <row r="3541" spans="1:5" x14ac:dyDescent="0.35">
      <c r="A3541">
        <f t="shared" si="232"/>
        <v>3530</v>
      </c>
      <c r="B3541" t="e" cm="1">
        <f t="array" aca="1" ref="B3541" ca="1">IGAMMA_INV(RAND(),$B$6,$B$7)</f>
        <v>#NAME?</v>
      </c>
      <c r="C3541" t="e">
        <f t="shared" ca="1" si="229"/>
        <v>#NAME?</v>
      </c>
      <c r="D3541" s="48" t="e">
        <f t="shared" ca="1" si="230"/>
        <v>#NAME?</v>
      </c>
      <c r="E3541" t="e">
        <f t="shared" ca="1" si="231"/>
        <v>#NAME?</v>
      </c>
    </row>
    <row r="3542" spans="1:5" x14ac:dyDescent="0.35">
      <c r="A3542">
        <f t="shared" si="232"/>
        <v>3531</v>
      </c>
      <c r="B3542" t="e" cm="1">
        <f t="array" aca="1" ref="B3542" ca="1">IGAMMA_INV(RAND(),$B$6,$B$7)</f>
        <v>#NAME?</v>
      </c>
      <c r="C3542" t="e">
        <f t="shared" ca="1" si="229"/>
        <v>#NAME?</v>
      </c>
      <c r="D3542" s="48" t="e">
        <f t="shared" ca="1" si="230"/>
        <v>#NAME?</v>
      </c>
      <c r="E3542" t="e">
        <f t="shared" ca="1" si="231"/>
        <v>#NAME?</v>
      </c>
    </row>
    <row r="3543" spans="1:5" x14ac:dyDescent="0.35">
      <c r="A3543">
        <f t="shared" si="232"/>
        <v>3532</v>
      </c>
      <c r="B3543" t="e" cm="1">
        <f t="array" aca="1" ref="B3543" ca="1">IGAMMA_INV(RAND(),$B$6,$B$7)</f>
        <v>#NAME?</v>
      </c>
      <c r="C3543" t="e">
        <f t="shared" ca="1" si="229"/>
        <v>#NAME?</v>
      </c>
      <c r="D3543" s="48" t="e">
        <f t="shared" ca="1" si="230"/>
        <v>#NAME?</v>
      </c>
      <c r="E3543" t="e">
        <f t="shared" ca="1" si="231"/>
        <v>#NAME?</v>
      </c>
    </row>
    <row r="3544" spans="1:5" x14ac:dyDescent="0.35">
      <c r="A3544">
        <f t="shared" si="232"/>
        <v>3533</v>
      </c>
      <c r="B3544" t="e" cm="1">
        <f t="array" aca="1" ref="B3544" ca="1">IGAMMA_INV(RAND(),$B$6,$B$7)</f>
        <v>#NAME?</v>
      </c>
      <c r="C3544" t="e">
        <f t="shared" ca="1" si="229"/>
        <v>#NAME?</v>
      </c>
      <c r="D3544" s="48" t="e">
        <f t="shared" ca="1" si="230"/>
        <v>#NAME?</v>
      </c>
      <c r="E3544" t="e">
        <f t="shared" ca="1" si="231"/>
        <v>#NAME?</v>
      </c>
    </row>
    <row r="3545" spans="1:5" x14ac:dyDescent="0.35">
      <c r="A3545">
        <f t="shared" si="232"/>
        <v>3534</v>
      </c>
      <c r="B3545" t="e" cm="1">
        <f t="array" aca="1" ref="B3545" ca="1">IGAMMA_INV(RAND(),$B$6,$B$7)</f>
        <v>#NAME?</v>
      </c>
      <c r="C3545" t="e">
        <f t="shared" ca="1" si="229"/>
        <v>#NAME?</v>
      </c>
      <c r="D3545" s="48" t="e">
        <f t="shared" ca="1" si="230"/>
        <v>#NAME?</v>
      </c>
      <c r="E3545" t="e">
        <f t="shared" ca="1" si="231"/>
        <v>#NAME?</v>
      </c>
    </row>
    <row r="3546" spans="1:5" x14ac:dyDescent="0.35">
      <c r="A3546">
        <f t="shared" si="232"/>
        <v>3535</v>
      </c>
      <c r="B3546" t="e" cm="1">
        <f t="array" aca="1" ref="B3546" ca="1">IGAMMA_INV(RAND(),$B$6,$B$7)</f>
        <v>#NAME?</v>
      </c>
      <c r="C3546" t="e">
        <f t="shared" ca="1" si="229"/>
        <v>#NAME?</v>
      </c>
      <c r="D3546" s="48" t="e">
        <f t="shared" ca="1" si="230"/>
        <v>#NAME?</v>
      </c>
      <c r="E3546" t="e">
        <f t="shared" ca="1" si="231"/>
        <v>#NAME?</v>
      </c>
    </row>
    <row r="3547" spans="1:5" x14ac:dyDescent="0.35">
      <c r="A3547">
        <f t="shared" si="232"/>
        <v>3536</v>
      </c>
      <c r="B3547" t="e" cm="1">
        <f t="array" aca="1" ref="B3547" ca="1">IGAMMA_INV(RAND(),$B$6,$B$7)</f>
        <v>#NAME?</v>
      </c>
      <c r="C3547" t="e">
        <f t="shared" ca="1" si="229"/>
        <v>#NAME?</v>
      </c>
      <c r="D3547" s="48" t="e">
        <f t="shared" ca="1" si="230"/>
        <v>#NAME?</v>
      </c>
      <c r="E3547" t="e">
        <f t="shared" ca="1" si="231"/>
        <v>#NAME?</v>
      </c>
    </row>
    <row r="3548" spans="1:5" x14ac:dyDescent="0.35">
      <c r="A3548">
        <f t="shared" si="232"/>
        <v>3537</v>
      </c>
      <c r="B3548" t="e" cm="1">
        <f t="array" aca="1" ref="B3548" ca="1">IGAMMA_INV(RAND(),$B$6,$B$7)</f>
        <v>#NAME?</v>
      </c>
      <c r="C3548" t="e">
        <f t="shared" ca="1" si="229"/>
        <v>#NAME?</v>
      </c>
      <c r="D3548" s="48" t="e">
        <f t="shared" ca="1" si="230"/>
        <v>#NAME?</v>
      </c>
      <c r="E3548" t="e">
        <f t="shared" ca="1" si="231"/>
        <v>#NAME?</v>
      </c>
    </row>
    <row r="3549" spans="1:5" x14ac:dyDescent="0.35">
      <c r="A3549">
        <f t="shared" si="232"/>
        <v>3538</v>
      </c>
      <c r="B3549" t="e" cm="1">
        <f t="array" aca="1" ref="B3549" ca="1">IGAMMA_INV(RAND(),$B$6,$B$7)</f>
        <v>#NAME?</v>
      </c>
      <c r="C3549" t="e">
        <f t="shared" ca="1" si="229"/>
        <v>#NAME?</v>
      </c>
      <c r="D3549" s="48" t="e">
        <f t="shared" ca="1" si="230"/>
        <v>#NAME?</v>
      </c>
      <c r="E3549" t="e">
        <f t="shared" ca="1" si="231"/>
        <v>#NAME?</v>
      </c>
    </row>
    <row r="3550" spans="1:5" x14ac:dyDescent="0.35">
      <c r="A3550">
        <f t="shared" si="232"/>
        <v>3539</v>
      </c>
      <c r="B3550" t="e" cm="1">
        <f t="array" aca="1" ref="B3550" ca="1">IGAMMA_INV(RAND(),$B$6,$B$7)</f>
        <v>#NAME?</v>
      </c>
      <c r="C3550" t="e">
        <f t="shared" ca="1" si="229"/>
        <v>#NAME?</v>
      </c>
      <c r="D3550" s="48" t="e">
        <f t="shared" ca="1" si="230"/>
        <v>#NAME?</v>
      </c>
      <c r="E3550" t="e">
        <f t="shared" ca="1" si="231"/>
        <v>#NAME?</v>
      </c>
    </row>
    <row r="3551" spans="1:5" x14ac:dyDescent="0.35">
      <c r="A3551">
        <f t="shared" si="232"/>
        <v>3540</v>
      </c>
      <c r="B3551" t="e" cm="1">
        <f t="array" aca="1" ref="B3551" ca="1">IGAMMA_INV(RAND(),$B$6,$B$7)</f>
        <v>#NAME?</v>
      </c>
      <c r="C3551" t="e">
        <f t="shared" ca="1" si="229"/>
        <v>#NAME?</v>
      </c>
      <c r="D3551" s="48" t="e">
        <f t="shared" ca="1" si="230"/>
        <v>#NAME?</v>
      </c>
      <c r="E3551" t="e">
        <f t="shared" ca="1" si="231"/>
        <v>#NAME?</v>
      </c>
    </row>
    <row r="3552" spans="1:5" x14ac:dyDescent="0.35">
      <c r="A3552">
        <f t="shared" si="232"/>
        <v>3541</v>
      </c>
      <c r="B3552" t="e" cm="1">
        <f t="array" aca="1" ref="B3552" ca="1">IGAMMA_INV(RAND(),$B$6,$B$7)</f>
        <v>#NAME?</v>
      </c>
      <c r="C3552" t="e">
        <f t="shared" ca="1" si="229"/>
        <v>#NAME?</v>
      </c>
      <c r="D3552" s="48" t="e">
        <f t="shared" ca="1" si="230"/>
        <v>#NAME?</v>
      </c>
      <c r="E3552" t="e">
        <f t="shared" ca="1" si="231"/>
        <v>#NAME?</v>
      </c>
    </row>
    <row r="3553" spans="1:5" x14ac:dyDescent="0.35">
      <c r="A3553">
        <f t="shared" si="232"/>
        <v>3542</v>
      </c>
      <c r="B3553" t="e" cm="1">
        <f t="array" aca="1" ref="B3553" ca="1">IGAMMA_INV(RAND(),$B$6,$B$7)</f>
        <v>#NAME?</v>
      </c>
      <c r="C3553" t="e">
        <f t="shared" ca="1" si="229"/>
        <v>#NAME?</v>
      </c>
      <c r="D3553" s="48" t="e">
        <f t="shared" ca="1" si="230"/>
        <v>#NAME?</v>
      </c>
      <c r="E3553" t="e">
        <f t="shared" ca="1" si="231"/>
        <v>#NAME?</v>
      </c>
    </row>
    <row r="3554" spans="1:5" x14ac:dyDescent="0.35">
      <c r="A3554">
        <f t="shared" si="232"/>
        <v>3543</v>
      </c>
      <c r="B3554" t="e" cm="1">
        <f t="array" aca="1" ref="B3554" ca="1">IGAMMA_INV(RAND(),$B$6,$B$7)</f>
        <v>#NAME?</v>
      </c>
      <c r="C3554" t="e">
        <f t="shared" ca="1" si="229"/>
        <v>#NAME?</v>
      </c>
      <c r="D3554" s="48" t="e">
        <f t="shared" ca="1" si="230"/>
        <v>#NAME?</v>
      </c>
      <c r="E3554" t="e">
        <f t="shared" ca="1" si="231"/>
        <v>#NAME?</v>
      </c>
    </row>
    <row r="3555" spans="1:5" x14ac:dyDescent="0.35">
      <c r="A3555">
        <f t="shared" si="232"/>
        <v>3544</v>
      </c>
      <c r="B3555" t="e" cm="1">
        <f t="array" aca="1" ref="B3555" ca="1">IGAMMA_INV(RAND(),$B$6,$B$7)</f>
        <v>#NAME?</v>
      </c>
      <c r="C3555" t="e">
        <f t="shared" ca="1" si="229"/>
        <v>#NAME?</v>
      </c>
      <c r="D3555" s="48" t="e">
        <f t="shared" ca="1" si="230"/>
        <v>#NAME?</v>
      </c>
      <c r="E3555" t="e">
        <f t="shared" ca="1" si="231"/>
        <v>#NAME?</v>
      </c>
    </row>
    <row r="3556" spans="1:5" x14ac:dyDescent="0.35">
      <c r="A3556">
        <f t="shared" si="232"/>
        <v>3545</v>
      </c>
      <c r="B3556" t="e" cm="1">
        <f t="array" aca="1" ref="B3556" ca="1">IGAMMA_INV(RAND(),$B$6,$B$7)</f>
        <v>#NAME?</v>
      </c>
      <c r="C3556" t="e">
        <f t="shared" ca="1" si="229"/>
        <v>#NAME?</v>
      </c>
      <c r="D3556" s="48" t="e">
        <f t="shared" ca="1" si="230"/>
        <v>#NAME?</v>
      </c>
      <c r="E3556" t="e">
        <f t="shared" ca="1" si="231"/>
        <v>#NAME?</v>
      </c>
    </row>
    <row r="3557" spans="1:5" x14ac:dyDescent="0.35">
      <c r="A3557">
        <f t="shared" si="232"/>
        <v>3546</v>
      </c>
      <c r="B3557" t="e" cm="1">
        <f t="array" aca="1" ref="B3557" ca="1">IGAMMA_INV(RAND(),$B$6,$B$7)</f>
        <v>#NAME?</v>
      </c>
      <c r="C3557" t="e">
        <f t="shared" ca="1" si="229"/>
        <v>#NAME?</v>
      </c>
      <c r="D3557" s="48" t="e">
        <f t="shared" ca="1" si="230"/>
        <v>#NAME?</v>
      </c>
      <c r="E3557" t="e">
        <f t="shared" ca="1" si="231"/>
        <v>#NAME?</v>
      </c>
    </row>
    <row r="3558" spans="1:5" x14ac:dyDescent="0.35">
      <c r="A3558">
        <f t="shared" si="232"/>
        <v>3547</v>
      </c>
      <c r="B3558" t="e" cm="1">
        <f t="array" aca="1" ref="B3558" ca="1">IGAMMA_INV(RAND(),$B$6,$B$7)</f>
        <v>#NAME?</v>
      </c>
      <c r="C3558" t="e">
        <f t="shared" ca="1" si="229"/>
        <v>#NAME?</v>
      </c>
      <c r="D3558" s="48" t="e">
        <f t="shared" ca="1" si="230"/>
        <v>#NAME?</v>
      </c>
      <c r="E3558" t="e">
        <f t="shared" ca="1" si="231"/>
        <v>#NAME?</v>
      </c>
    </row>
    <row r="3559" spans="1:5" x14ac:dyDescent="0.35">
      <c r="A3559">
        <f t="shared" si="232"/>
        <v>3548</v>
      </c>
      <c r="B3559" t="e" cm="1">
        <f t="array" aca="1" ref="B3559" ca="1">IGAMMA_INV(RAND(),$B$6,$B$7)</f>
        <v>#NAME?</v>
      </c>
      <c r="C3559" t="e">
        <f t="shared" ca="1" si="229"/>
        <v>#NAME?</v>
      </c>
      <c r="D3559" s="48" t="e">
        <f t="shared" ca="1" si="230"/>
        <v>#NAME?</v>
      </c>
      <c r="E3559" t="e">
        <f t="shared" ca="1" si="231"/>
        <v>#NAME?</v>
      </c>
    </row>
    <row r="3560" spans="1:5" x14ac:dyDescent="0.35">
      <c r="A3560">
        <f t="shared" si="232"/>
        <v>3549</v>
      </c>
      <c r="B3560" t="e" cm="1">
        <f t="array" aca="1" ref="B3560" ca="1">IGAMMA_INV(RAND(),$B$6,$B$7)</f>
        <v>#NAME?</v>
      </c>
      <c r="C3560" t="e">
        <f t="shared" ca="1" si="229"/>
        <v>#NAME?</v>
      </c>
      <c r="D3560" s="48" t="e">
        <f t="shared" ca="1" si="230"/>
        <v>#NAME?</v>
      </c>
      <c r="E3560" t="e">
        <f t="shared" ca="1" si="231"/>
        <v>#NAME?</v>
      </c>
    </row>
    <row r="3561" spans="1:5" x14ac:dyDescent="0.35">
      <c r="A3561">
        <f t="shared" si="232"/>
        <v>3550</v>
      </c>
      <c r="B3561" t="e" cm="1">
        <f t="array" aca="1" ref="B3561" ca="1">IGAMMA_INV(RAND(),$B$6,$B$7)</f>
        <v>#NAME?</v>
      </c>
      <c r="C3561" t="e">
        <f t="shared" ca="1" si="229"/>
        <v>#NAME?</v>
      </c>
      <c r="D3561" s="48" t="e">
        <f t="shared" ca="1" si="230"/>
        <v>#NAME?</v>
      </c>
      <c r="E3561" t="e">
        <f t="shared" ca="1" si="231"/>
        <v>#NAME?</v>
      </c>
    </row>
    <row r="3562" spans="1:5" x14ac:dyDescent="0.35">
      <c r="A3562">
        <f t="shared" si="232"/>
        <v>3551</v>
      </c>
      <c r="B3562" t="e" cm="1">
        <f t="array" aca="1" ref="B3562" ca="1">IGAMMA_INV(RAND(),$B$6,$B$7)</f>
        <v>#NAME?</v>
      </c>
      <c r="C3562" t="e">
        <f t="shared" ca="1" si="229"/>
        <v>#NAME?</v>
      </c>
      <c r="D3562" s="48" t="e">
        <f t="shared" ca="1" si="230"/>
        <v>#NAME?</v>
      </c>
      <c r="E3562" t="e">
        <f t="shared" ca="1" si="231"/>
        <v>#NAME?</v>
      </c>
    </row>
    <row r="3563" spans="1:5" x14ac:dyDescent="0.35">
      <c r="A3563">
        <f t="shared" si="232"/>
        <v>3552</v>
      </c>
      <c r="B3563" t="e" cm="1">
        <f t="array" aca="1" ref="B3563" ca="1">IGAMMA_INV(RAND(),$B$6,$B$7)</f>
        <v>#NAME?</v>
      </c>
      <c r="C3563" t="e">
        <f t="shared" ca="1" si="229"/>
        <v>#NAME?</v>
      </c>
      <c r="D3563" s="48" t="e">
        <f t="shared" ca="1" si="230"/>
        <v>#NAME?</v>
      </c>
      <c r="E3563" t="e">
        <f t="shared" ca="1" si="231"/>
        <v>#NAME?</v>
      </c>
    </row>
    <row r="3564" spans="1:5" x14ac:dyDescent="0.35">
      <c r="A3564">
        <f t="shared" si="232"/>
        <v>3553</v>
      </c>
      <c r="B3564" t="e" cm="1">
        <f t="array" aca="1" ref="B3564" ca="1">IGAMMA_INV(RAND(),$B$6,$B$7)</f>
        <v>#NAME?</v>
      </c>
      <c r="C3564" t="e">
        <f t="shared" ca="1" si="229"/>
        <v>#NAME?</v>
      </c>
      <c r="D3564" s="48" t="e">
        <f t="shared" ca="1" si="230"/>
        <v>#NAME?</v>
      </c>
      <c r="E3564" t="e">
        <f t="shared" ca="1" si="231"/>
        <v>#NAME?</v>
      </c>
    </row>
    <row r="3565" spans="1:5" x14ac:dyDescent="0.35">
      <c r="A3565">
        <f t="shared" si="232"/>
        <v>3554</v>
      </c>
      <c r="B3565" t="e" cm="1">
        <f t="array" aca="1" ref="B3565" ca="1">IGAMMA_INV(RAND(),$B$6,$B$7)</f>
        <v>#NAME?</v>
      </c>
      <c r="C3565" t="e">
        <f t="shared" ca="1" si="229"/>
        <v>#NAME?</v>
      </c>
      <c r="D3565" s="48" t="e">
        <f t="shared" ca="1" si="230"/>
        <v>#NAME?</v>
      </c>
      <c r="E3565" t="e">
        <f t="shared" ca="1" si="231"/>
        <v>#NAME?</v>
      </c>
    </row>
    <row r="3566" spans="1:5" x14ac:dyDescent="0.35">
      <c r="A3566">
        <f t="shared" si="232"/>
        <v>3555</v>
      </c>
      <c r="B3566" t="e" cm="1">
        <f t="array" aca="1" ref="B3566" ca="1">IGAMMA_INV(RAND(),$B$6,$B$7)</f>
        <v>#NAME?</v>
      </c>
      <c r="C3566" t="e">
        <f t="shared" ca="1" si="229"/>
        <v>#NAME?</v>
      </c>
      <c r="D3566" s="48" t="e">
        <f t="shared" ca="1" si="230"/>
        <v>#NAME?</v>
      </c>
      <c r="E3566" t="e">
        <f t="shared" ca="1" si="231"/>
        <v>#NAME?</v>
      </c>
    </row>
    <row r="3567" spans="1:5" x14ac:dyDescent="0.35">
      <c r="A3567">
        <f t="shared" si="232"/>
        <v>3556</v>
      </c>
      <c r="B3567" t="e" cm="1">
        <f t="array" aca="1" ref="B3567" ca="1">IGAMMA_INV(RAND(),$B$6,$B$7)</f>
        <v>#NAME?</v>
      </c>
      <c r="C3567" t="e">
        <f t="shared" ca="1" si="229"/>
        <v>#NAME?</v>
      </c>
      <c r="D3567" s="48" t="e">
        <f t="shared" ca="1" si="230"/>
        <v>#NAME?</v>
      </c>
      <c r="E3567" t="e">
        <f t="shared" ca="1" si="231"/>
        <v>#NAME?</v>
      </c>
    </row>
    <row r="3568" spans="1:5" x14ac:dyDescent="0.35">
      <c r="A3568">
        <f t="shared" si="232"/>
        <v>3557</v>
      </c>
      <c r="B3568" t="e" cm="1">
        <f t="array" aca="1" ref="B3568" ca="1">IGAMMA_INV(RAND(),$B$6,$B$7)</f>
        <v>#NAME?</v>
      </c>
      <c r="C3568" t="e">
        <f t="shared" ca="1" si="229"/>
        <v>#NAME?</v>
      </c>
      <c r="D3568" s="48" t="e">
        <f t="shared" ca="1" si="230"/>
        <v>#NAME?</v>
      </c>
      <c r="E3568" t="e">
        <f t="shared" ca="1" si="231"/>
        <v>#NAME?</v>
      </c>
    </row>
    <row r="3569" spans="1:5" x14ac:dyDescent="0.35">
      <c r="A3569">
        <f t="shared" si="232"/>
        <v>3558</v>
      </c>
      <c r="B3569" t="e" cm="1">
        <f t="array" aca="1" ref="B3569" ca="1">IGAMMA_INV(RAND(),$B$6,$B$7)</f>
        <v>#NAME?</v>
      </c>
      <c r="C3569" t="e">
        <f t="shared" ca="1" si="229"/>
        <v>#NAME?</v>
      </c>
      <c r="D3569" s="48" t="e">
        <f t="shared" ca="1" si="230"/>
        <v>#NAME?</v>
      </c>
      <c r="E3569" t="e">
        <f t="shared" ca="1" si="231"/>
        <v>#NAME?</v>
      </c>
    </row>
    <row r="3570" spans="1:5" x14ac:dyDescent="0.35">
      <c r="A3570">
        <f t="shared" si="232"/>
        <v>3559</v>
      </c>
      <c r="B3570" t="e" cm="1">
        <f t="array" aca="1" ref="B3570" ca="1">IGAMMA_INV(RAND(),$B$6,$B$7)</f>
        <v>#NAME?</v>
      </c>
      <c r="C3570" t="e">
        <f t="shared" ca="1" si="229"/>
        <v>#NAME?</v>
      </c>
      <c r="D3570" s="48" t="e">
        <f t="shared" ca="1" si="230"/>
        <v>#NAME?</v>
      </c>
      <c r="E3570" t="e">
        <f t="shared" ca="1" si="231"/>
        <v>#NAME?</v>
      </c>
    </row>
    <row r="3571" spans="1:5" x14ac:dyDescent="0.35">
      <c r="A3571">
        <f t="shared" si="232"/>
        <v>3560</v>
      </c>
      <c r="B3571" t="e" cm="1">
        <f t="array" aca="1" ref="B3571" ca="1">IGAMMA_INV(RAND(),$B$6,$B$7)</f>
        <v>#NAME?</v>
      </c>
      <c r="C3571" t="e">
        <f t="shared" ca="1" si="229"/>
        <v>#NAME?</v>
      </c>
      <c r="D3571" s="48" t="e">
        <f t="shared" ca="1" si="230"/>
        <v>#NAME?</v>
      </c>
      <c r="E3571" t="e">
        <f t="shared" ca="1" si="231"/>
        <v>#NAME?</v>
      </c>
    </row>
    <row r="3572" spans="1:5" x14ac:dyDescent="0.35">
      <c r="A3572">
        <f t="shared" si="232"/>
        <v>3561</v>
      </c>
      <c r="B3572" t="e" cm="1">
        <f t="array" aca="1" ref="B3572" ca="1">IGAMMA_INV(RAND(),$B$6,$B$7)</f>
        <v>#NAME?</v>
      </c>
      <c r="C3572" t="e">
        <f t="shared" ca="1" si="229"/>
        <v>#NAME?</v>
      </c>
      <c r="D3572" s="48" t="e">
        <f t="shared" ca="1" si="230"/>
        <v>#NAME?</v>
      </c>
      <c r="E3572" t="e">
        <f t="shared" ca="1" si="231"/>
        <v>#NAME?</v>
      </c>
    </row>
    <row r="3573" spans="1:5" x14ac:dyDescent="0.35">
      <c r="A3573">
        <f t="shared" si="232"/>
        <v>3562</v>
      </c>
      <c r="B3573" t="e" cm="1">
        <f t="array" aca="1" ref="B3573" ca="1">IGAMMA_INV(RAND(),$B$6,$B$7)</f>
        <v>#NAME?</v>
      </c>
      <c r="C3573" t="e">
        <f t="shared" ca="1" si="229"/>
        <v>#NAME?</v>
      </c>
      <c r="D3573" s="48" t="e">
        <f t="shared" ca="1" si="230"/>
        <v>#NAME?</v>
      </c>
      <c r="E3573" t="e">
        <f t="shared" ca="1" si="231"/>
        <v>#NAME?</v>
      </c>
    </row>
    <row r="3574" spans="1:5" x14ac:dyDescent="0.35">
      <c r="A3574">
        <f t="shared" si="232"/>
        <v>3563</v>
      </c>
      <c r="B3574" t="e" cm="1">
        <f t="array" aca="1" ref="B3574" ca="1">IGAMMA_INV(RAND(),$B$6,$B$7)</f>
        <v>#NAME?</v>
      </c>
      <c r="C3574" t="e">
        <f t="shared" ca="1" si="229"/>
        <v>#NAME?</v>
      </c>
      <c r="D3574" s="48" t="e">
        <f t="shared" ca="1" si="230"/>
        <v>#NAME?</v>
      </c>
      <c r="E3574" t="e">
        <f t="shared" ca="1" si="231"/>
        <v>#NAME?</v>
      </c>
    </row>
    <row r="3575" spans="1:5" x14ac:dyDescent="0.35">
      <c r="A3575">
        <f t="shared" si="232"/>
        <v>3564</v>
      </c>
      <c r="B3575" t="e" cm="1">
        <f t="array" aca="1" ref="B3575" ca="1">IGAMMA_INV(RAND(),$B$6,$B$7)</f>
        <v>#NAME?</v>
      </c>
      <c r="C3575" t="e">
        <f t="shared" ca="1" si="229"/>
        <v>#NAME?</v>
      </c>
      <c r="D3575" s="48" t="e">
        <f t="shared" ca="1" si="230"/>
        <v>#NAME?</v>
      </c>
      <c r="E3575" t="e">
        <f t="shared" ca="1" si="231"/>
        <v>#NAME?</v>
      </c>
    </row>
    <row r="3576" spans="1:5" x14ac:dyDescent="0.35">
      <c r="A3576">
        <f t="shared" si="232"/>
        <v>3565</v>
      </c>
      <c r="B3576" t="e" cm="1">
        <f t="array" aca="1" ref="B3576" ca="1">IGAMMA_INV(RAND(),$B$6,$B$7)</f>
        <v>#NAME?</v>
      </c>
      <c r="C3576" t="e">
        <f t="shared" ca="1" si="229"/>
        <v>#NAME?</v>
      </c>
      <c r="D3576" s="48" t="e">
        <f t="shared" ca="1" si="230"/>
        <v>#NAME?</v>
      </c>
      <c r="E3576" t="e">
        <f t="shared" ca="1" si="231"/>
        <v>#NAME?</v>
      </c>
    </row>
    <row r="3577" spans="1:5" x14ac:dyDescent="0.35">
      <c r="A3577">
        <f t="shared" si="232"/>
        <v>3566</v>
      </c>
      <c r="B3577" t="e" cm="1">
        <f t="array" aca="1" ref="B3577" ca="1">IGAMMA_INV(RAND(),$B$6,$B$7)</f>
        <v>#NAME?</v>
      </c>
      <c r="C3577" t="e">
        <f t="shared" ca="1" si="229"/>
        <v>#NAME?</v>
      </c>
      <c r="D3577" s="48" t="e">
        <f t="shared" ca="1" si="230"/>
        <v>#NAME?</v>
      </c>
      <c r="E3577" t="e">
        <f t="shared" ca="1" si="231"/>
        <v>#NAME?</v>
      </c>
    </row>
    <row r="3578" spans="1:5" x14ac:dyDescent="0.35">
      <c r="A3578">
        <f t="shared" si="232"/>
        <v>3567</v>
      </c>
      <c r="B3578" t="e" cm="1">
        <f t="array" aca="1" ref="B3578" ca="1">IGAMMA_INV(RAND(),$B$6,$B$7)</f>
        <v>#NAME?</v>
      </c>
      <c r="C3578" t="e">
        <f t="shared" ca="1" si="229"/>
        <v>#NAME?</v>
      </c>
      <c r="D3578" s="48" t="e">
        <f t="shared" ca="1" si="230"/>
        <v>#NAME?</v>
      </c>
      <c r="E3578" t="e">
        <f t="shared" ca="1" si="231"/>
        <v>#NAME?</v>
      </c>
    </row>
    <row r="3579" spans="1:5" x14ac:dyDescent="0.35">
      <c r="A3579">
        <f t="shared" si="232"/>
        <v>3568</v>
      </c>
      <c r="B3579" t="e" cm="1">
        <f t="array" aca="1" ref="B3579" ca="1">IGAMMA_INV(RAND(),$B$6,$B$7)</f>
        <v>#NAME?</v>
      </c>
      <c r="C3579" t="e">
        <f t="shared" ca="1" si="229"/>
        <v>#NAME?</v>
      </c>
      <c r="D3579" s="48" t="e">
        <f t="shared" ca="1" si="230"/>
        <v>#NAME?</v>
      </c>
      <c r="E3579" t="e">
        <f t="shared" ca="1" si="231"/>
        <v>#NAME?</v>
      </c>
    </row>
    <row r="3580" spans="1:5" x14ac:dyDescent="0.35">
      <c r="A3580">
        <f t="shared" si="232"/>
        <v>3569</v>
      </c>
      <c r="B3580" t="e" cm="1">
        <f t="array" aca="1" ref="B3580" ca="1">IGAMMA_INV(RAND(),$B$6,$B$7)</f>
        <v>#NAME?</v>
      </c>
      <c r="C3580" t="e">
        <f t="shared" ca="1" si="229"/>
        <v>#NAME?</v>
      </c>
      <c r="D3580" s="48" t="e">
        <f t="shared" ca="1" si="230"/>
        <v>#NAME?</v>
      </c>
      <c r="E3580" t="e">
        <f t="shared" ca="1" si="231"/>
        <v>#NAME?</v>
      </c>
    </row>
    <row r="3581" spans="1:5" x14ac:dyDescent="0.35">
      <c r="A3581">
        <f t="shared" si="232"/>
        <v>3570</v>
      </c>
      <c r="B3581" t="e" cm="1">
        <f t="array" aca="1" ref="B3581" ca="1">IGAMMA_INV(RAND(),$B$6,$B$7)</f>
        <v>#NAME?</v>
      </c>
      <c r="C3581" t="e">
        <f t="shared" ca="1" si="229"/>
        <v>#NAME?</v>
      </c>
      <c r="D3581" s="48" t="e">
        <f t="shared" ca="1" si="230"/>
        <v>#NAME?</v>
      </c>
      <c r="E3581" t="e">
        <f t="shared" ca="1" si="231"/>
        <v>#NAME?</v>
      </c>
    </row>
    <row r="3582" spans="1:5" x14ac:dyDescent="0.35">
      <c r="A3582">
        <f t="shared" si="232"/>
        <v>3571</v>
      </c>
      <c r="B3582" t="e" cm="1">
        <f t="array" aca="1" ref="B3582" ca="1">IGAMMA_INV(RAND(),$B$6,$B$7)</f>
        <v>#NAME?</v>
      </c>
      <c r="C3582" t="e">
        <f t="shared" ca="1" si="229"/>
        <v>#NAME?</v>
      </c>
      <c r="D3582" s="48" t="e">
        <f t="shared" ca="1" si="230"/>
        <v>#NAME?</v>
      </c>
      <c r="E3582" t="e">
        <f t="shared" ca="1" si="231"/>
        <v>#NAME?</v>
      </c>
    </row>
    <row r="3583" spans="1:5" x14ac:dyDescent="0.35">
      <c r="A3583">
        <f t="shared" si="232"/>
        <v>3572</v>
      </c>
      <c r="B3583" t="e" cm="1">
        <f t="array" aca="1" ref="B3583" ca="1">IGAMMA_INV(RAND(),$B$6,$B$7)</f>
        <v>#NAME?</v>
      </c>
      <c r="C3583" t="e">
        <f t="shared" ca="1" si="229"/>
        <v>#NAME?</v>
      </c>
      <c r="D3583" s="48" t="e">
        <f t="shared" ca="1" si="230"/>
        <v>#NAME?</v>
      </c>
      <c r="E3583" t="e">
        <f t="shared" ca="1" si="231"/>
        <v>#NAME?</v>
      </c>
    </row>
    <row r="3584" spans="1:5" x14ac:dyDescent="0.35">
      <c r="A3584">
        <f t="shared" si="232"/>
        <v>3573</v>
      </c>
      <c r="B3584" t="e" cm="1">
        <f t="array" aca="1" ref="B3584" ca="1">IGAMMA_INV(RAND(),$B$6,$B$7)</f>
        <v>#NAME?</v>
      </c>
      <c r="C3584" t="e">
        <f t="shared" ca="1" si="229"/>
        <v>#NAME?</v>
      </c>
      <c r="D3584" s="48" t="e">
        <f t="shared" ca="1" si="230"/>
        <v>#NAME?</v>
      </c>
      <c r="E3584" t="e">
        <f t="shared" ca="1" si="231"/>
        <v>#NAME?</v>
      </c>
    </row>
    <row r="3585" spans="1:5" x14ac:dyDescent="0.35">
      <c r="A3585">
        <f t="shared" si="232"/>
        <v>3574</v>
      </c>
      <c r="B3585" t="e" cm="1">
        <f t="array" aca="1" ref="B3585" ca="1">IGAMMA_INV(RAND(),$B$6,$B$7)</f>
        <v>#NAME?</v>
      </c>
      <c r="C3585" t="e">
        <f t="shared" ca="1" si="229"/>
        <v>#NAME?</v>
      </c>
      <c r="D3585" s="48" t="e">
        <f t="shared" ca="1" si="230"/>
        <v>#NAME?</v>
      </c>
      <c r="E3585" t="e">
        <f t="shared" ca="1" si="231"/>
        <v>#NAME?</v>
      </c>
    </row>
    <row r="3586" spans="1:5" x14ac:dyDescent="0.35">
      <c r="A3586">
        <f t="shared" si="232"/>
        <v>3575</v>
      </c>
      <c r="B3586" t="e" cm="1">
        <f t="array" aca="1" ref="B3586" ca="1">IGAMMA_INV(RAND(),$B$6,$B$7)</f>
        <v>#NAME?</v>
      </c>
      <c r="C3586" t="e">
        <f t="shared" ca="1" si="229"/>
        <v>#NAME?</v>
      </c>
      <c r="D3586" s="48" t="e">
        <f t="shared" ca="1" si="230"/>
        <v>#NAME?</v>
      </c>
      <c r="E3586" t="e">
        <f t="shared" ca="1" si="231"/>
        <v>#NAME?</v>
      </c>
    </row>
    <row r="3587" spans="1:5" x14ac:dyDescent="0.35">
      <c r="A3587">
        <f t="shared" si="232"/>
        <v>3576</v>
      </c>
      <c r="B3587" t="e" cm="1">
        <f t="array" aca="1" ref="B3587" ca="1">IGAMMA_INV(RAND(),$B$6,$B$7)</f>
        <v>#NAME?</v>
      </c>
      <c r="C3587" t="e">
        <f t="shared" ca="1" si="229"/>
        <v>#NAME?</v>
      </c>
      <c r="D3587" s="48" t="e">
        <f t="shared" ca="1" si="230"/>
        <v>#NAME?</v>
      </c>
      <c r="E3587" t="e">
        <f t="shared" ca="1" si="231"/>
        <v>#NAME?</v>
      </c>
    </row>
    <row r="3588" spans="1:5" x14ac:dyDescent="0.35">
      <c r="A3588">
        <f t="shared" si="232"/>
        <v>3577</v>
      </c>
      <c r="B3588" t="e" cm="1">
        <f t="array" aca="1" ref="B3588" ca="1">IGAMMA_INV(RAND(),$B$6,$B$7)</f>
        <v>#NAME?</v>
      </c>
      <c r="C3588" t="e">
        <f t="shared" ca="1" si="229"/>
        <v>#NAME?</v>
      </c>
      <c r="D3588" s="48" t="e">
        <f t="shared" ca="1" si="230"/>
        <v>#NAME?</v>
      </c>
      <c r="E3588" t="e">
        <f t="shared" ca="1" si="231"/>
        <v>#NAME?</v>
      </c>
    </row>
    <row r="3589" spans="1:5" x14ac:dyDescent="0.35">
      <c r="A3589">
        <f t="shared" si="232"/>
        <v>3578</v>
      </c>
      <c r="B3589" t="e" cm="1">
        <f t="array" aca="1" ref="B3589" ca="1">IGAMMA_INV(RAND(),$B$6,$B$7)</f>
        <v>#NAME?</v>
      </c>
      <c r="C3589" t="e">
        <f t="shared" ca="1" si="229"/>
        <v>#NAME?</v>
      </c>
      <c r="D3589" s="48" t="e">
        <f t="shared" ca="1" si="230"/>
        <v>#NAME?</v>
      </c>
      <c r="E3589" t="e">
        <f t="shared" ca="1" si="231"/>
        <v>#NAME?</v>
      </c>
    </row>
    <row r="3590" spans="1:5" x14ac:dyDescent="0.35">
      <c r="A3590">
        <f t="shared" si="232"/>
        <v>3579</v>
      </c>
      <c r="B3590" t="e" cm="1">
        <f t="array" aca="1" ref="B3590" ca="1">IGAMMA_INV(RAND(),$B$6,$B$7)</f>
        <v>#NAME?</v>
      </c>
      <c r="C3590" t="e">
        <f t="shared" ca="1" si="229"/>
        <v>#NAME?</v>
      </c>
      <c r="D3590" s="48" t="e">
        <f t="shared" ca="1" si="230"/>
        <v>#NAME?</v>
      </c>
      <c r="E3590" t="e">
        <f t="shared" ca="1" si="231"/>
        <v>#NAME?</v>
      </c>
    </row>
    <row r="3591" spans="1:5" x14ac:dyDescent="0.35">
      <c r="A3591">
        <f t="shared" si="232"/>
        <v>3580</v>
      </c>
      <c r="B3591" t="e" cm="1">
        <f t="array" aca="1" ref="B3591" ca="1">IGAMMA_INV(RAND(),$B$6,$B$7)</f>
        <v>#NAME?</v>
      </c>
      <c r="C3591" t="e">
        <f t="shared" ca="1" si="229"/>
        <v>#NAME?</v>
      </c>
      <c r="D3591" s="48" t="e">
        <f t="shared" ca="1" si="230"/>
        <v>#NAME?</v>
      </c>
      <c r="E3591" t="e">
        <f t="shared" ca="1" si="231"/>
        <v>#NAME?</v>
      </c>
    </row>
    <row r="3592" spans="1:5" x14ac:dyDescent="0.35">
      <c r="A3592">
        <f t="shared" si="232"/>
        <v>3581</v>
      </c>
      <c r="B3592" t="e" cm="1">
        <f t="array" aca="1" ref="B3592" ca="1">IGAMMA_INV(RAND(),$B$6,$B$7)</f>
        <v>#NAME?</v>
      </c>
      <c r="C3592" t="e">
        <f t="shared" ca="1" si="229"/>
        <v>#NAME?</v>
      </c>
      <c r="D3592" s="48" t="e">
        <f t="shared" ca="1" si="230"/>
        <v>#NAME?</v>
      </c>
      <c r="E3592" t="e">
        <f t="shared" ca="1" si="231"/>
        <v>#NAME?</v>
      </c>
    </row>
    <row r="3593" spans="1:5" x14ac:dyDescent="0.35">
      <c r="A3593">
        <f t="shared" si="232"/>
        <v>3582</v>
      </c>
      <c r="B3593" t="e" cm="1">
        <f t="array" aca="1" ref="B3593" ca="1">IGAMMA_INV(RAND(),$B$6,$B$7)</f>
        <v>#NAME?</v>
      </c>
      <c r="C3593" t="e">
        <f t="shared" ca="1" si="229"/>
        <v>#NAME?</v>
      </c>
      <c r="D3593" s="48" t="e">
        <f t="shared" ca="1" si="230"/>
        <v>#NAME?</v>
      </c>
      <c r="E3593" t="e">
        <f t="shared" ca="1" si="231"/>
        <v>#NAME?</v>
      </c>
    </row>
    <row r="3594" spans="1:5" x14ac:dyDescent="0.35">
      <c r="A3594">
        <f t="shared" si="232"/>
        <v>3583</v>
      </c>
      <c r="B3594" t="e" cm="1">
        <f t="array" aca="1" ref="B3594" ca="1">IGAMMA_INV(RAND(),$B$6,$B$7)</f>
        <v>#NAME?</v>
      </c>
      <c r="C3594" t="e">
        <f t="shared" ca="1" si="229"/>
        <v>#NAME?</v>
      </c>
      <c r="D3594" s="48" t="e">
        <f t="shared" ca="1" si="230"/>
        <v>#NAME?</v>
      </c>
      <c r="E3594" t="e">
        <f t="shared" ca="1" si="231"/>
        <v>#NAME?</v>
      </c>
    </row>
    <row r="3595" spans="1:5" x14ac:dyDescent="0.35">
      <c r="A3595">
        <f t="shared" si="232"/>
        <v>3584</v>
      </c>
      <c r="B3595" t="e" cm="1">
        <f t="array" aca="1" ref="B3595" ca="1">IGAMMA_INV(RAND(),$B$6,$B$7)</f>
        <v>#NAME?</v>
      </c>
      <c r="C3595" t="e">
        <f t="shared" ca="1" si="229"/>
        <v>#NAME?</v>
      </c>
      <c r="D3595" s="48" t="e">
        <f t="shared" ca="1" si="230"/>
        <v>#NAME?</v>
      </c>
      <c r="E3595" t="e">
        <f t="shared" ca="1" si="231"/>
        <v>#NAME?</v>
      </c>
    </row>
    <row r="3596" spans="1:5" x14ac:dyDescent="0.35">
      <c r="A3596">
        <f t="shared" si="232"/>
        <v>3585</v>
      </c>
      <c r="B3596" t="e" cm="1">
        <f t="array" aca="1" ref="B3596" ca="1">IGAMMA_INV(RAND(),$B$6,$B$7)</f>
        <v>#NAME?</v>
      </c>
      <c r="C3596" t="e">
        <f t="shared" ca="1" si="229"/>
        <v>#NAME?</v>
      </c>
      <c r="D3596" s="48" t="e">
        <f t="shared" ca="1" si="230"/>
        <v>#NAME?</v>
      </c>
      <c r="E3596" t="e">
        <f t="shared" ca="1" si="231"/>
        <v>#NAME?</v>
      </c>
    </row>
    <row r="3597" spans="1:5" x14ac:dyDescent="0.35">
      <c r="A3597">
        <f t="shared" si="232"/>
        <v>3586</v>
      </c>
      <c r="B3597" t="e" cm="1">
        <f t="array" aca="1" ref="B3597" ca="1">IGAMMA_INV(RAND(),$B$6,$B$7)</f>
        <v>#NAME?</v>
      </c>
      <c r="C3597" t="e">
        <f t="shared" ref="C3597:C3660" ca="1" si="233">SQRT(B3597)</f>
        <v>#NAME?</v>
      </c>
      <c r="D3597" s="48" t="e">
        <f t="shared" ref="D3597:D3660" ca="1" si="234">_xlfn.NORM.INV(RAND(),$B$4,C3597/SQRT($B$2))</f>
        <v>#NAME?</v>
      </c>
      <c r="E3597" t="e">
        <f t="shared" ref="E3597:E3660" ca="1" si="235">_xlfn.NORM.INV(RAND(),D3597,C3597)</f>
        <v>#NAME?</v>
      </c>
    </row>
    <row r="3598" spans="1:5" x14ac:dyDescent="0.35">
      <c r="A3598">
        <f t="shared" ref="A3598:A3661" si="236">A3597+1</f>
        <v>3587</v>
      </c>
      <c r="B3598" t="e" cm="1">
        <f t="array" aca="1" ref="B3598" ca="1">IGAMMA_INV(RAND(),$B$6,$B$7)</f>
        <v>#NAME?</v>
      </c>
      <c r="C3598" t="e">
        <f t="shared" ca="1" si="233"/>
        <v>#NAME?</v>
      </c>
      <c r="D3598" s="48" t="e">
        <f t="shared" ca="1" si="234"/>
        <v>#NAME?</v>
      </c>
      <c r="E3598" t="e">
        <f t="shared" ca="1" si="235"/>
        <v>#NAME?</v>
      </c>
    </row>
    <row r="3599" spans="1:5" x14ac:dyDescent="0.35">
      <c r="A3599">
        <f t="shared" si="236"/>
        <v>3588</v>
      </c>
      <c r="B3599" t="e" cm="1">
        <f t="array" aca="1" ref="B3599" ca="1">IGAMMA_INV(RAND(),$B$6,$B$7)</f>
        <v>#NAME?</v>
      </c>
      <c r="C3599" t="e">
        <f t="shared" ca="1" si="233"/>
        <v>#NAME?</v>
      </c>
      <c r="D3599" s="48" t="e">
        <f t="shared" ca="1" si="234"/>
        <v>#NAME?</v>
      </c>
      <c r="E3599" t="e">
        <f t="shared" ca="1" si="235"/>
        <v>#NAME?</v>
      </c>
    </row>
    <row r="3600" spans="1:5" x14ac:dyDescent="0.35">
      <c r="A3600">
        <f t="shared" si="236"/>
        <v>3589</v>
      </c>
      <c r="B3600" t="e" cm="1">
        <f t="array" aca="1" ref="B3600" ca="1">IGAMMA_INV(RAND(),$B$6,$B$7)</f>
        <v>#NAME?</v>
      </c>
      <c r="C3600" t="e">
        <f t="shared" ca="1" si="233"/>
        <v>#NAME?</v>
      </c>
      <c r="D3600" s="48" t="e">
        <f t="shared" ca="1" si="234"/>
        <v>#NAME?</v>
      </c>
      <c r="E3600" t="e">
        <f t="shared" ca="1" si="235"/>
        <v>#NAME?</v>
      </c>
    </row>
    <row r="3601" spans="1:5" x14ac:dyDescent="0.35">
      <c r="A3601">
        <f t="shared" si="236"/>
        <v>3590</v>
      </c>
      <c r="B3601" t="e" cm="1">
        <f t="array" aca="1" ref="B3601" ca="1">IGAMMA_INV(RAND(),$B$6,$B$7)</f>
        <v>#NAME?</v>
      </c>
      <c r="C3601" t="e">
        <f t="shared" ca="1" si="233"/>
        <v>#NAME?</v>
      </c>
      <c r="D3601" s="48" t="e">
        <f t="shared" ca="1" si="234"/>
        <v>#NAME?</v>
      </c>
      <c r="E3601" t="e">
        <f t="shared" ca="1" si="235"/>
        <v>#NAME?</v>
      </c>
    </row>
    <row r="3602" spans="1:5" x14ac:dyDescent="0.35">
      <c r="A3602">
        <f t="shared" si="236"/>
        <v>3591</v>
      </c>
      <c r="B3602" t="e" cm="1">
        <f t="array" aca="1" ref="B3602" ca="1">IGAMMA_INV(RAND(),$B$6,$B$7)</f>
        <v>#NAME?</v>
      </c>
      <c r="C3602" t="e">
        <f t="shared" ca="1" si="233"/>
        <v>#NAME?</v>
      </c>
      <c r="D3602" s="48" t="e">
        <f t="shared" ca="1" si="234"/>
        <v>#NAME?</v>
      </c>
      <c r="E3602" t="e">
        <f t="shared" ca="1" si="235"/>
        <v>#NAME?</v>
      </c>
    </row>
    <row r="3603" spans="1:5" x14ac:dyDescent="0.35">
      <c r="A3603">
        <f t="shared" si="236"/>
        <v>3592</v>
      </c>
      <c r="B3603" t="e" cm="1">
        <f t="array" aca="1" ref="B3603" ca="1">IGAMMA_INV(RAND(),$B$6,$B$7)</f>
        <v>#NAME?</v>
      </c>
      <c r="C3603" t="e">
        <f t="shared" ca="1" si="233"/>
        <v>#NAME?</v>
      </c>
      <c r="D3603" s="48" t="e">
        <f t="shared" ca="1" si="234"/>
        <v>#NAME?</v>
      </c>
      <c r="E3603" t="e">
        <f t="shared" ca="1" si="235"/>
        <v>#NAME?</v>
      </c>
    </row>
    <row r="3604" spans="1:5" x14ac:dyDescent="0.35">
      <c r="A3604">
        <f t="shared" si="236"/>
        <v>3593</v>
      </c>
      <c r="B3604" t="e" cm="1">
        <f t="array" aca="1" ref="B3604" ca="1">IGAMMA_INV(RAND(),$B$6,$B$7)</f>
        <v>#NAME?</v>
      </c>
      <c r="C3604" t="e">
        <f t="shared" ca="1" si="233"/>
        <v>#NAME?</v>
      </c>
      <c r="D3604" s="48" t="e">
        <f t="shared" ca="1" si="234"/>
        <v>#NAME?</v>
      </c>
      <c r="E3604" t="e">
        <f t="shared" ca="1" si="235"/>
        <v>#NAME?</v>
      </c>
    </row>
    <row r="3605" spans="1:5" x14ac:dyDescent="0.35">
      <c r="A3605">
        <f t="shared" si="236"/>
        <v>3594</v>
      </c>
      <c r="B3605" t="e" cm="1">
        <f t="array" aca="1" ref="B3605" ca="1">IGAMMA_INV(RAND(),$B$6,$B$7)</f>
        <v>#NAME?</v>
      </c>
      <c r="C3605" t="e">
        <f t="shared" ca="1" si="233"/>
        <v>#NAME?</v>
      </c>
      <c r="D3605" s="48" t="e">
        <f t="shared" ca="1" si="234"/>
        <v>#NAME?</v>
      </c>
      <c r="E3605" t="e">
        <f t="shared" ca="1" si="235"/>
        <v>#NAME?</v>
      </c>
    </row>
    <row r="3606" spans="1:5" x14ac:dyDescent="0.35">
      <c r="A3606">
        <f t="shared" si="236"/>
        <v>3595</v>
      </c>
      <c r="B3606" t="e" cm="1">
        <f t="array" aca="1" ref="B3606" ca="1">IGAMMA_INV(RAND(),$B$6,$B$7)</f>
        <v>#NAME?</v>
      </c>
      <c r="C3606" t="e">
        <f t="shared" ca="1" si="233"/>
        <v>#NAME?</v>
      </c>
      <c r="D3606" s="48" t="e">
        <f t="shared" ca="1" si="234"/>
        <v>#NAME?</v>
      </c>
      <c r="E3606" t="e">
        <f t="shared" ca="1" si="235"/>
        <v>#NAME?</v>
      </c>
    </row>
    <row r="3607" spans="1:5" x14ac:dyDescent="0.35">
      <c r="A3607">
        <f t="shared" si="236"/>
        <v>3596</v>
      </c>
      <c r="B3607" t="e" cm="1">
        <f t="array" aca="1" ref="B3607" ca="1">IGAMMA_INV(RAND(),$B$6,$B$7)</f>
        <v>#NAME?</v>
      </c>
      <c r="C3607" t="e">
        <f t="shared" ca="1" si="233"/>
        <v>#NAME?</v>
      </c>
      <c r="D3607" s="48" t="e">
        <f t="shared" ca="1" si="234"/>
        <v>#NAME?</v>
      </c>
      <c r="E3607" t="e">
        <f t="shared" ca="1" si="235"/>
        <v>#NAME?</v>
      </c>
    </row>
    <row r="3608" spans="1:5" x14ac:dyDescent="0.35">
      <c r="A3608">
        <f t="shared" si="236"/>
        <v>3597</v>
      </c>
      <c r="B3608" t="e" cm="1">
        <f t="array" aca="1" ref="B3608" ca="1">IGAMMA_INV(RAND(),$B$6,$B$7)</f>
        <v>#NAME?</v>
      </c>
      <c r="C3608" t="e">
        <f t="shared" ca="1" si="233"/>
        <v>#NAME?</v>
      </c>
      <c r="D3608" s="48" t="e">
        <f t="shared" ca="1" si="234"/>
        <v>#NAME?</v>
      </c>
      <c r="E3608" t="e">
        <f t="shared" ca="1" si="235"/>
        <v>#NAME?</v>
      </c>
    </row>
    <row r="3609" spans="1:5" x14ac:dyDescent="0.35">
      <c r="A3609">
        <f t="shared" si="236"/>
        <v>3598</v>
      </c>
      <c r="B3609" t="e" cm="1">
        <f t="array" aca="1" ref="B3609" ca="1">IGAMMA_INV(RAND(),$B$6,$B$7)</f>
        <v>#NAME?</v>
      </c>
      <c r="C3609" t="e">
        <f t="shared" ca="1" si="233"/>
        <v>#NAME?</v>
      </c>
      <c r="D3609" s="48" t="e">
        <f t="shared" ca="1" si="234"/>
        <v>#NAME?</v>
      </c>
      <c r="E3609" t="e">
        <f t="shared" ca="1" si="235"/>
        <v>#NAME?</v>
      </c>
    </row>
    <row r="3610" spans="1:5" x14ac:dyDescent="0.35">
      <c r="A3610">
        <f t="shared" si="236"/>
        <v>3599</v>
      </c>
      <c r="B3610" t="e" cm="1">
        <f t="array" aca="1" ref="B3610" ca="1">IGAMMA_INV(RAND(),$B$6,$B$7)</f>
        <v>#NAME?</v>
      </c>
      <c r="C3610" t="e">
        <f t="shared" ca="1" si="233"/>
        <v>#NAME?</v>
      </c>
      <c r="D3610" s="48" t="e">
        <f t="shared" ca="1" si="234"/>
        <v>#NAME?</v>
      </c>
      <c r="E3610" t="e">
        <f t="shared" ca="1" si="235"/>
        <v>#NAME?</v>
      </c>
    </row>
    <row r="3611" spans="1:5" x14ac:dyDescent="0.35">
      <c r="A3611">
        <f t="shared" si="236"/>
        <v>3600</v>
      </c>
      <c r="B3611" t="e" cm="1">
        <f t="array" aca="1" ref="B3611" ca="1">IGAMMA_INV(RAND(),$B$6,$B$7)</f>
        <v>#NAME?</v>
      </c>
      <c r="C3611" t="e">
        <f t="shared" ca="1" si="233"/>
        <v>#NAME?</v>
      </c>
      <c r="D3611" s="48" t="e">
        <f t="shared" ca="1" si="234"/>
        <v>#NAME?</v>
      </c>
      <c r="E3611" t="e">
        <f t="shared" ca="1" si="235"/>
        <v>#NAME?</v>
      </c>
    </row>
    <row r="3612" spans="1:5" x14ac:dyDescent="0.35">
      <c r="A3612">
        <f t="shared" si="236"/>
        <v>3601</v>
      </c>
      <c r="B3612" t="e" cm="1">
        <f t="array" aca="1" ref="B3612" ca="1">IGAMMA_INV(RAND(),$B$6,$B$7)</f>
        <v>#NAME?</v>
      </c>
      <c r="C3612" t="e">
        <f t="shared" ca="1" si="233"/>
        <v>#NAME?</v>
      </c>
      <c r="D3612" s="48" t="e">
        <f t="shared" ca="1" si="234"/>
        <v>#NAME?</v>
      </c>
      <c r="E3612" t="e">
        <f t="shared" ca="1" si="235"/>
        <v>#NAME?</v>
      </c>
    </row>
    <row r="3613" spans="1:5" x14ac:dyDescent="0.35">
      <c r="A3613">
        <f t="shared" si="236"/>
        <v>3602</v>
      </c>
      <c r="B3613" t="e" cm="1">
        <f t="array" aca="1" ref="B3613" ca="1">IGAMMA_INV(RAND(),$B$6,$B$7)</f>
        <v>#NAME?</v>
      </c>
      <c r="C3613" t="e">
        <f t="shared" ca="1" si="233"/>
        <v>#NAME?</v>
      </c>
      <c r="D3613" s="48" t="e">
        <f t="shared" ca="1" si="234"/>
        <v>#NAME?</v>
      </c>
      <c r="E3613" t="e">
        <f t="shared" ca="1" si="235"/>
        <v>#NAME?</v>
      </c>
    </row>
    <row r="3614" spans="1:5" x14ac:dyDescent="0.35">
      <c r="A3614">
        <f t="shared" si="236"/>
        <v>3603</v>
      </c>
      <c r="B3614" t="e" cm="1">
        <f t="array" aca="1" ref="B3614" ca="1">IGAMMA_INV(RAND(),$B$6,$B$7)</f>
        <v>#NAME?</v>
      </c>
      <c r="C3614" t="e">
        <f t="shared" ca="1" si="233"/>
        <v>#NAME?</v>
      </c>
      <c r="D3614" s="48" t="e">
        <f t="shared" ca="1" si="234"/>
        <v>#NAME?</v>
      </c>
      <c r="E3614" t="e">
        <f t="shared" ca="1" si="235"/>
        <v>#NAME?</v>
      </c>
    </row>
    <row r="3615" spans="1:5" x14ac:dyDescent="0.35">
      <c r="A3615">
        <f t="shared" si="236"/>
        <v>3604</v>
      </c>
      <c r="B3615" t="e" cm="1">
        <f t="array" aca="1" ref="B3615" ca="1">IGAMMA_INV(RAND(),$B$6,$B$7)</f>
        <v>#NAME?</v>
      </c>
      <c r="C3615" t="e">
        <f t="shared" ca="1" si="233"/>
        <v>#NAME?</v>
      </c>
      <c r="D3615" s="48" t="e">
        <f t="shared" ca="1" si="234"/>
        <v>#NAME?</v>
      </c>
      <c r="E3615" t="e">
        <f t="shared" ca="1" si="235"/>
        <v>#NAME?</v>
      </c>
    </row>
    <row r="3616" spans="1:5" x14ac:dyDescent="0.35">
      <c r="A3616">
        <f t="shared" si="236"/>
        <v>3605</v>
      </c>
      <c r="B3616" t="e" cm="1">
        <f t="array" aca="1" ref="B3616" ca="1">IGAMMA_INV(RAND(),$B$6,$B$7)</f>
        <v>#NAME?</v>
      </c>
      <c r="C3616" t="e">
        <f t="shared" ca="1" si="233"/>
        <v>#NAME?</v>
      </c>
      <c r="D3616" s="48" t="e">
        <f t="shared" ca="1" si="234"/>
        <v>#NAME?</v>
      </c>
      <c r="E3616" t="e">
        <f t="shared" ca="1" si="235"/>
        <v>#NAME?</v>
      </c>
    </row>
    <row r="3617" spans="1:5" x14ac:dyDescent="0.35">
      <c r="A3617">
        <f t="shared" si="236"/>
        <v>3606</v>
      </c>
      <c r="B3617" t="e" cm="1">
        <f t="array" aca="1" ref="B3617" ca="1">IGAMMA_INV(RAND(),$B$6,$B$7)</f>
        <v>#NAME?</v>
      </c>
      <c r="C3617" t="e">
        <f t="shared" ca="1" si="233"/>
        <v>#NAME?</v>
      </c>
      <c r="D3617" s="48" t="e">
        <f t="shared" ca="1" si="234"/>
        <v>#NAME?</v>
      </c>
      <c r="E3617" t="e">
        <f t="shared" ca="1" si="235"/>
        <v>#NAME?</v>
      </c>
    </row>
    <row r="3618" spans="1:5" x14ac:dyDescent="0.35">
      <c r="A3618">
        <f t="shared" si="236"/>
        <v>3607</v>
      </c>
      <c r="B3618" t="e" cm="1">
        <f t="array" aca="1" ref="B3618" ca="1">IGAMMA_INV(RAND(),$B$6,$B$7)</f>
        <v>#NAME?</v>
      </c>
      <c r="C3618" t="e">
        <f t="shared" ca="1" si="233"/>
        <v>#NAME?</v>
      </c>
      <c r="D3618" s="48" t="e">
        <f t="shared" ca="1" si="234"/>
        <v>#NAME?</v>
      </c>
      <c r="E3618" t="e">
        <f t="shared" ca="1" si="235"/>
        <v>#NAME?</v>
      </c>
    </row>
    <row r="3619" spans="1:5" x14ac:dyDescent="0.35">
      <c r="A3619">
        <f t="shared" si="236"/>
        <v>3608</v>
      </c>
      <c r="B3619" t="e" cm="1">
        <f t="array" aca="1" ref="B3619" ca="1">IGAMMA_INV(RAND(),$B$6,$B$7)</f>
        <v>#NAME?</v>
      </c>
      <c r="C3619" t="e">
        <f t="shared" ca="1" si="233"/>
        <v>#NAME?</v>
      </c>
      <c r="D3619" s="48" t="e">
        <f t="shared" ca="1" si="234"/>
        <v>#NAME?</v>
      </c>
      <c r="E3619" t="e">
        <f t="shared" ca="1" si="235"/>
        <v>#NAME?</v>
      </c>
    </row>
    <row r="3620" spans="1:5" x14ac:dyDescent="0.35">
      <c r="A3620">
        <f t="shared" si="236"/>
        <v>3609</v>
      </c>
      <c r="B3620" t="e" cm="1">
        <f t="array" aca="1" ref="B3620" ca="1">IGAMMA_INV(RAND(),$B$6,$B$7)</f>
        <v>#NAME?</v>
      </c>
      <c r="C3620" t="e">
        <f t="shared" ca="1" si="233"/>
        <v>#NAME?</v>
      </c>
      <c r="D3620" s="48" t="e">
        <f t="shared" ca="1" si="234"/>
        <v>#NAME?</v>
      </c>
      <c r="E3620" t="e">
        <f t="shared" ca="1" si="235"/>
        <v>#NAME?</v>
      </c>
    </row>
    <row r="3621" spans="1:5" x14ac:dyDescent="0.35">
      <c r="A3621">
        <f t="shared" si="236"/>
        <v>3610</v>
      </c>
      <c r="B3621" t="e" cm="1">
        <f t="array" aca="1" ref="B3621" ca="1">IGAMMA_INV(RAND(),$B$6,$B$7)</f>
        <v>#NAME?</v>
      </c>
      <c r="C3621" t="e">
        <f t="shared" ca="1" si="233"/>
        <v>#NAME?</v>
      </c>
      <c r="D3621" s="48" t="e">
        <f t="shared" ca="1" si="234"/>
        <v>#NAME?</v>
      </c>
      <c r="E3621" t="e">
        <f t="shared" ca="1" si="235"/>
        <v>#NAME?</v>
      </c>
    </row>
    <row r="3622" spans="1:5" x14ac:dyDescent="0.35">
      <c r="A3622">
        <f t="shared" si="236"/>
        <v>3611</v>
      </c>
      <c r="B3622" t="e" cm="1">
        <f t="array" aca="1" ref="B3622" ca="1">IGAMMA_INV(RAND(),$B$6,$B$7)</f>
        <v>#NAME?</v>
      </c>
      <c r="C3622" t="e">
        <f t="shared" ca="1" si="233"/>
        <v>#NAME?</v>
      </c>
      <c r="D3622" s="48" t="e">
        <f t="shared" ca="1" si="234"/>
        <v>#NAME?</v>
      </c>
      <c r="E3622" t="e">
        <f t="shared" ca="1" si="235"/>
        <v>#NAME?</v>
      </c>
    </row>
    <row r="3623" spans="1:5" x14ac:dyDescent="0.35">
      <c r="A3623">
        <f t="shared" si="236"/>
        <v>3612</v>
      </c>
      <c r="B3623" t="e" cm="1">
        <f t="array" aca="1" ref="B3623" ca="1">IGAMMA_INV(RAND(),$B$6,$B$7)</f>
        <v>#NAME?</v>
      </c>
      <c r="C3623" t="e">
        <f t="shared" ca="1" si="233"/>
        <v>#NAME?</v>
      </c>
      <c r="D3623" s="48" t="e">
        <f t="shared" ca="1" si="234"/>
        <v>#NAME?</v>
      </c>
      <c r="E3623" t="e">
        <f t="shared" ca="1" si="235"/>
        <v>#NAME?</v>
      </c>
    </row>
    <row r="3624" spans="1:5" x14ac:dyDescent="0.35">
      <c r="A3624">
        <f t="shared" si="236"/>
        <v>3613</v>
      </c>
      <c r="B3624" t="e" cm="1">
        <f t="array" aca="1" ref="B3624" ca="1">IGAMMA_INV(RAND(),$B$6,$B$7)</f>
        <v>#NAME?</v>
      </c>
      <c r="C3624" t="e">
        <f t="shared" ca="1" si="233"/>
        <v>#NAME?</v>
      </c>
      <c r="D3624" s="48" t="e">
        <f t="shared" ca="1" si="234"/>
        <v>#NAME?</v>
      </c>
      <c r="E3624" t="e">
        <f t="shared" ca="1" si="235"/>
        <v>#NAME?</v>
      </c>
    </row>
    <row r="3625" spans="1:5" x14ac:dyDescent="0.35">
      <c r="A3625">
        <f t="shared" si="236"/>
        <v>3614</v>
      </c>
      <c r="B3625" t="e" cm="1">
        <f t="array" aca="1" ref="B3625" ca="1">IGAMMA_INV(RAND(),$B$6,$B$7)</f>
        <v>#NAME?</v>
      </c>
      <c r="C3625" t="e">
        <f t="shared" ca="1" si="233"/>
        <v>#NAME?</v>
      </c>
      <c r="D3625" s="48" t="e">
        <f t="shared" ca="1" si="234"/>
        <v>#NAME?</v>
      </c>
      <c r="E3625" t="e">
        <f t="shared" ca="1" si="235"/>
        <v>#NAME?</v>
      </c>
    </row>
    <row r="3626" spans="1:5" x14ac:dyDescent="0.35">
      <c r="A3626">
        <f t="shared" si="236"/>
        <v>3615</v>
      </c>
      <c r="B3626" t="e" cm="1">
        <f t="array" aca="1" ref="B3626" ca="1">IGAMMA_INV(RAND(),$B$6,$B$7)</f>
        <v>#NAME?</v>
      </c>
      <c r="C3626" t="e">
        <f t="shared" ca="1" si="233"/>
        <v>#NAME?</v>
      </c>
      <c r="D3626" s="48" t="e">
        <f t="shared" ca="1" si="234"/>
        <v>#NAME?</v>
      </c>
      <c r="E3626" t="e">
        <f t="shared" ca="1" si="235"/>
        <v>#NAME?</v>
      </c>
    </row>
    <row r="3627" spans="1:5" x14ac:dyDescent="0.35">
      <c r="A3627">
        <f t="shared" si="236"/>
        <v>3616</v>
      </c>
      <c r="B3627" t="e" cm="1">
        <f t="array" aca="1" ref="B3627" ca="1">IGAMMA_INV(RAND(),$B$6,$B$7)</f>
        <v>#NAME?</v>
      </c>
      <c r="C3627" t="e">
        <f t="shared" ca="1" si="233"/>
        <v>#NAME?</v>
      </c>
      <c r="D3627" s="48" t="e">
        <f t="shared" ca="1" si="234"/>
        <v>#NAME?</v>
      </c>
      <c r="E3627" t="e">
        <f t="shared" ca="1" si="235"/>
        <v>#NAME?</v>
      </c>
    </row>
    <row r="3628" spans="1:5" x14ac:dyDescent="0.35">
      <c r="A3628">
        <f t="shared" si="236"/>
        <v>3617</v>
      </c>
      <c r="B3628" t="e" cm="1">
        <f t="array" aca="1" ref="B3628" ca="1">IGAMMA_INV(RAND(),$B$6,$B$7)</f>
        <v>#NAME?</v>
      </c>
      <c r="C3628" t="e">
        <f t="shared" ca="1" si="233"/>
        <v>#NAME?</v>
      </c>
      <c r="D3628" s="48" t="e">
        <f t="shared" ca="1" si="234"/>
        <v>#NAME?</v>
      </c>
      <c r="E3628" t="e">
        <f t="shared" ca="1" si="235"/>
        <v>#NAME?</v>
      </c>
    </row>
    <row r="3629" spans="1:5" x14ac:dyDescent="0.35">
      <c r="A3629">
        <f t="shared" si="236"/>
        <v>3618</v>
      </c>
      <c r="B3629" t="e" cm="1">
        <f t="array" aca="1" ref="B3629" ca="1">IGAMMA_INV(RAND(),$B$6,$B$7)</f>
        <v>#NAME?</v>
      </c>
      <c r="C3629" t="e">
        <f t="shared" ca="1" si="233"/>
        <v>#NAME?</v>
      </c>
      <c r="D3629" s="48" t="e">
        <f t="shared" ca="1" si="234"/>
        <v>#NAME?</v>
      </c>
      <c r="E3629" t="e">
        <f t="shared" ca="1" si="235"/>
        <v>#NAME?</v>
      </c>
    </row>
    <row r="3630" spans="1:5" x14ac:dyDescent="0.35">
      <c r="A3630">
        <f t="shared" si="236"/>
        <v>3619</v>
      </c>
      <c r="B3630" t="e" cm="1">
        <f t="array" aca="1" ref="B3630" ca="1">IGAMMA_INV(RAND(),$B$6,$B$7)</f>
        <v>#NAME?</v>
      </c>
      <c r="C3630" t="e">
        <f t="shared" ca="1" si="233"/>
        <v>#NAME?</v>
      </c>
      <c r="D3630" s="48" t="e">
        <f t="shared" ca="1" si="234"/>
        <v>#NAME?</v>
      </c>
      <c r="E3630" t="e">
        <f t="shared" ca="1" si="235"/>
        <v>#NAME?</v>
      </c>
    </row>
    <row r="3631" spans="1:5" x14ac:dyDescent="0.35">
      <c r="A3631">
        <f t="shared" si="236"/>
        <v>3620</v>
      </c>
      <c r="B3631" t="e" cm="1">
        <f t="array" aca="1" ref="B3631" ca="1">IGAMMA_INV(RAND(),$B$6,$B$7)</f>
        <v>#NAME?</v>
      </c>
      <c r="C3631" t="e">
        <f t="shared" ca="1" si="233"/>
        <v>#NAME?</v>
      </c>
      <c r="D3631" s="48" t="e">
        <f t="shared" ca="1" si="234"/>
        <v>#NAME?</v>
      </c>
      <c r="E3631" t="e">
        <f t="shared" ca="1" si="235"/>
        <v>#NAME?</v>
      </c>
    </row>
    <row r="3632" spans="1:5" x14ac:dyDescent="0.35">
      <c r="A3632">
        <f t="shared" si="236"/>
        <v>3621</v>
      </c>
      <c r="B3632" t="e" cm="1">
        <f t="array" aca="1" ref="B3632" ca="1">IGAMMA_INV(RAND(),$B$6,$B$7)</f>
        <v>#NAME?</v>
      </c>
      <c r="C3632" t="e">
        <f t="shared" ca="1" si="233"/>
        <v>#NAME?</v>
      </c>
      <c r="D3632" s="48" t="e">
        <f t="shared" ca="1" si="234"/>
        <v>#NAME?</v>
      </c>
      <c r="E3632" t="e">
        <f t="shared" ca="1" si="235"/>
        <v>#NAME?</v>
      </c>
    </row>
    <row r="3633" spans="1:5" x14ac:dyDescent="0.35">
      <c r="A3633">
        <f t="shared" si="236"/>
        <v>3622</v>
      </c>
      <c r="B3633" t="e" cm="1">
        <f t="array" aca="1" ref="B3633" ca="1">IGAMMA_INV(RAND(),$B$6,$B$7)</f>
        <v>#NAME?</v>
      </c>
      <c r="C3633" t="e">
        <f t="shared" ca="1" si="233"/>
        <v>#NAME?</v>
      </c>
      <c r="D3633" s="48" t="e">
        <f t="shared" ca="1" si="234"/>
        <v>#NAME?</v>
      </c>
      <c r="E3633" t="e">
        <f t="shared" ca="1" si="235"/>
        <v>#NAME?</v>
      </c>
    </row>
    <row r="3634" spans="1:5" x14ac:dyDescent="0.35">
      <c r="A3634">
        <f t="shared" si="236"/>
        <v>3623</v>
      </c>
      <c r="B3634" t="e" cm="1">
        <f t="array" aca="1" ref="B3634" ca="1">IGAMMA_INV(RAND(),$B$6,$B$7)</f>
        <v>#NAME?</v>
      </c>
      <c r="C3634" t="e">
        <f t="shared" ca="1" si="233"/>
        <v>#NAME?</v>
      </c>
      <c r="D3634" s="48" t="e">
        <f t="shared" ca="1" si="234"/>
        <v>#NAME?</v>
      </c>
      <c r="E3634" t="e">
        <f t="shared" ca="1" si="235"/>
        <v>#NAME?</v>
      </c>
    </row>
    <row r="3635" spans="1:5" x14ac:dyDescent="0.35">
      <c r="A3635">
        <f t="shared" si="236"/>
        <v>3624</v>
      </c>
      <c r="B3635" t="e" cm="1">
        <f t="array" aca="1" ref="B3635" ca="1">IGAMMA_INV(RAND(),$B$6,$B$7)</f>
        <v>#NAME?</v>
      </c>
      <c r="C3635" t="e">
        <f t="shared" ca="1" si="233"/>
        <v>#NAME?</v>
      </c>
      <c r="D3635" s="48" t="e">
        <f t="shared" ca="1" si="234"/>
        <v>#NAME?</v>
      </c>
      <c r="E3635" t="e">
        <f t="shared" ca="1" si="235"/>
        <v>#NAME?</v>
      </c>
    </row>
    <row r="3636" spans="1:5" x14ac:dyDescent="0.35">
      <c r="A3636">
        <f t="shared" si="236"/>
        <v>3625</v>
      </c>
      <c r="B3636" t="e" cm="1">
        <f t="array" aca="1" ref="B3636" ca="1">IGAMMA_INV(RAND(),$B$6,$B$7)</f>
        <v>#NAME?</v>
      </c>
      <c r="C3636" t="e">
        <f t="shared" ca="1" si="233"/>
        <v>#NAME?</v>
      </c>
      <c r="D3636" s="48" t="e">
        <f t="shared" ca="1" si="234"/>
        <v>#NAME?</v>
      </c>
      <c r="E3636" t="e">
        <f t="shared" ca="1" si="235"/>
        <v>#NAME?</v>
      </c>
    </row>
    <row r="3637" spans="1:5" x14ac:dyDescent="0.35">
      <c r="A3637">
        <f t="shared" si="236"/>
        <v>3626</v>
      </c>
      <c r="B3637" t="e" cm="1">
        <f t="array" aca="1" ref="B3637" ca="1">IGAMMA_INV(RAND(),$B$6,$B$7)</f>
        <v>#NAME?</v>
      </c>
      <c r="C3637" t="e">
        <f t="shared" ca="1" si="233"/>
        <v>#NAME?</v>
      </c>
      <c r="D3637" s="48" t="e">
        <f t="shared" ca="1" si="234"/>
        <v>#NAME?</v>
      </c>
      <c r="E3637" t="e">
        <f t="shared" ca="1" si="235"/>
        <v>#NAME?</v>
      </c>
    </row>
    <row r="3638" spans="1:5" x14ac:dyDescent="0.35">
      <c r="A3638">
        <f t="shared" si="236"/>
        <v>3627</v>
      </c>
      <c r="B3638" t="e" cm="1">
        <f t="array" aca="1" ref="B3638" ca="1">IGAMMA_INV(RAND(),$B$6,$B$7)</f>
        <v>#NAME?</v>
      </c>
      <c r="C3638" t="e">
        <f t="shared" ca="1" si="233"/>
        <v>#NAME?</v>
      </c>
      <c r="D3638" s="48" t="e">
        <f t="shared" ca="1" si="234"/>
        <v>#NAME?</v>
      </c>
      <c r="E3638" t="e">
        <f t="shared" ca="1" si="235"/>
        <v>#NAME?</v>
      </c>
    </row>
    <row r="3639" spans="1:5" x14ac:dyDescent="0.35">
      <c r="A3639">
        <f t="shared" si="236"/>
        <v>3628</v>
      </c>
      <c r="B3639" t="e" cm="1">
        <f t="array" aca="1" ref="B3639" ca="1">IGAMMA_INV(RAND(),$B$6,$B$7)</f>
        <v>#NAME?</v>
      </c>
      <c r="C3639" t="e">
        <f t="shared" ca="1" si="233"/>
        <v>#NAME?</v>
      </c>
      <c r="D3639" s="48" t="e">
        <f t="shared" ca="1" si="234"/>
        <v>#NAME?</v>
      </c>
      <c r="E3639" t="e">
        <f t="shared" ca="1" si="235"/>
        <v>#NAME?</v>
      </c>
    </row>
    <row r="3640" spans="1:5" x14ac:dyDescent="0.35">
      <c r="A3640">
        <f t="shared" si="236"/>
        <v>3629</v>
      </c>
      <c r="B3640" t="e" cm="1">
        <f t="array" aca="1" ref="B3640" ca="1">IGAMMA_INV(RAND(),$B$6,$B$7)</f>
        <v>#NAME?</v>
      </c>
      <c r="C3640" t="e">
        <f t="shared" ca="1" si="233"/>
        <v>#NAME?</v>
      </c>
      <c r="D3640" s="48" t="e">
        <f t="shared" ca="1" si="234"/>
        <v>#NAME?</v>
      </c>
      <c r="E3640" t="e">
        <f t="shared" ca="1" si="235"/>
        <v>#NAME?</v>
      </c>
    </row>
    <row r="3641" spans="1:5" x14ac:dyDescent="0.35">
      <c r="A3641">
        <f t="shared" si="236"/>
        <v>3630</v>
      </c>
      <c r="B3641" t="e" cm="1">
        <f t="array" aca="1" ref="B3641" ca="1">IGAMMA_INV(RAND(),$B$6,$B$7)</f>
        <v>#NAME?</v>
      </c>
      <c r="C3641" t="e">
        <f t="shared" ca="1" si="233"/>
        <v>#NAME?</v>
      </c>
      <c r="D3641" s="48" t="e">
        <f t="shared" ca="1" si="234"/>
        <v>#NAME?</v>
      </c>
      <c r="E3641" t="e">
        <f t="shared" ca="1" si="235"/>
        <v>#NAME?</v>
      </c>
    </row>
    <row r="3642" spans="1:5" x14ac:dyDescent="0.35">
      <c r="A3642">
        <f t="shared" si="236"/>
        <v>3631</v>
      </c>
      <c r="B3642" t="e" cm="1">
        <f t="array" aca="1" ref="B3642" ca="1">IGAMMA_INV(RAND(),$B$6,$B$7)</f>
        <v>#NAME?</v>
      </c>
      <c r="C3642" t="e">
        <f t="shared" ca="1" si="233"/>
        <v>#NAME?</v>
      </c>
      <c r="D3642" s="48" t="e">
        <f t="shared" ca="1" si="234"/>
        <v>#NAME?</v>
      </c>
      <c r="E3642" t="e">
        <f t="shared" ca="1" si="235"/>
        <v>#NAME?</v>
      </c>
    </row>
    <row r="3643" spans="1:5" x14ac:dyDescent="0.35">
      <c r="A3643">
        <f t="shared" si="236"/>
        <v>3632</v>
      </c>
      <c r="B3643" t="e" cm="1">
        <f t="array" aca="1" ref="B3643" ca="1">IGAMMA_INV(RAND(),$B$6,$B$7)</f>
        <v>#NAME?</v>
      </c>
      <c r="C3643" t="e">
        <f t="shared" ca="1" si="233"/>
        <v>#NAME?</v>
      </c>
      <c r="D3643" s="48" t="e">
        <f t="shared" ca="1" si="234"/>
        <v>#NAME?</v>
      </c>
      <c r="E3643" t="e">
        <f t="shared" ca="1" si="235"/>
        <v>#NAME?</v>
      </c>
    </row>
    <row r="3644" spans="1:5" x14ac:dyDescent="0.35">
      <c r="A3644">
        <f t="shared" si="236"/>
        <v>3633</v>
      </c>
      <c r="B3644" t="e" cm="1">
        <f t="array" aca="1" ref="B3644" ca="1">IGAMMA_INV(RAND(),$B$6,$B$7)</f>
        <v>#NAME?</v>
      </c>
      <c r="C3644" t="e">
        <f t="shared" ca="1" si="233"/>
        <v>#NAME?</v>
      </c>
      <c r="D3644" s="48" t="e">
        <f t="shared" ca="1" si="234"/>
        <v>#NAME?</v>
      </c>
      <c r="E3644" t="e">
        <f t="shared" ca="1" si="235"/>
        <v>#NAME?</v>
      </c>
    </row>
    <row r="3645" spans="1:5" x14ac:dyDescent="0.35">
      <c r="A3645">
        <f t="shared" si="236"/>
        <v>3634</v>
      </c>
      <c r="B3645" t="e" cm="1">
        <f t="array" aca="1" ref="B3645" ca="1">IGAMMA_INV(RAND(),$B$6,$B$7)</f>
        <v>#NAME?</v>
      </c>
      <c r="C3645" t="e">
        <f t="shared" ca="1" si="233"/>
        <v>#NAME?</v>
      </c>
      <c r="D3645" s="48" t="e">
        <f t="shared" ca="1" si="234"/>
        <v>#NAME?</v>
      </c>
      <c r="E3645" t="e">
        <f t="shared" ca="1" si="235"/>
        <v>#NAME?</v>
      </c>
    </row>
    <row r="3646" spans="1:5" x14ac:dyDescent="0.35">
      <c r="A3646">
        <f t="shared" si="236"/>
        <v>3635</v>
      </c>
      <c r="B3646" t="e" cm="1">
        <f t="array" aca="1" ref="B3646" ca="1">IGAMMA_INV(RAND(),$B$6,$B$7)</f>
        <v>#NAME?</v>
      </c>
      <c r="C3646" t="e">
        <f t="shared" ca="1" si="233"/>
        <v>#NAME?</v>
      </c>
      <c r="D3646" s="48" t="e">
        <f t="shared" ca="1" si="234"/>
        <v>#NAME?</v>
      </c>
      <c r="E3646" t="e">
        <f t="shared" ca="1" si="235"/>
        <v>#NAME?</v>
      </c>
    </row>
    <row r="3647" spans="1:5" x14ac:dyDescent="0.35">
      <c r="A3647">
        <f t="shared" si="236"/>
        <v>3636</v>
      </c>
      <c r="B3647" t="e" cm="1">
        <f t="array" aca="1" ref="B3647" ca="1">IGAMMA_INV(RAND(),$B$6,$B$7)</f>
        <v>#NAME?</v>
      </c>
      <c r="C3647" t="e">
        <f t="shared" ca="1" si="233"/>
        <v>#NAME?</v>
      </c>
      <c r="D3647" s="48" t="e">
        <f t="shared" ca="1" si="234"/>
        <v>#NAME?</v>
      </c>
      <c r="E3647" t="e">
        <f t="shared" ca="1" si="235"/>
        <v>#NAME?</v>
      </c>
    </row>
    <row r="3648" spans="1:5" x14ac:dyDescent="0.35">
      <c r="A3648">
        <f t="shared" si="236"/>
        <v>3637</v>
      </c>
      <c r="B3648" t="e" cm="1">
        <f t="array" aca="1" ref="B3648" ca="1">IGAMMA_INV(RAND(),$B$6,$B$7)</f>
        <v>#NAME?</v>
      </c>
      <c r="C3648" t="e">
        <f t="shared" ca="1" si="233"/>
        <v>#NAME?</v>
      </c>
      <c r="D3648" s="48" t="e">
        <f t="shared" ca="1" si="234"/>
        <v>#NAME?</v>
      </c>
      <c r="E3648" t="e">
        <f t="shared" ca="1" si="235"/>
        <v>#NAME?</v>
      </c>
    </row>
    <row r="3649" spans="1:5" x14ac:dyDescent="0.35">
      <c r="A3649">
        <f t="shared" si="236"/>
        <v>3638</v>
      </c>
      <c r="B3649" t="e" cm="1">
        <f t="array" aca="1" ref="B3649" ca="1">IGAMMA_INV(RAND(),$B$6,$B$7)</f>
        <v>#NAME?</v>
      </c>
      <c r="C3649" t="e">
        <f t="shared" ca="1" si="233"/>
        <v>#NAME?</v>
      </c>
      <c r="D3649" s="48" t="e">
        <f t="shared" ca="1" si="234"/>
        <v>#NAME?</v>
      </c>
      <c r="E3649" t="e">
        <f t="shared" ca="1" si="235"/>
        <v>#NAME?</v>
      </c>
    </row>
    <row r="3650" spans="1:5" x14ac:dyDescent="0.35">
      <c r="A3650">
        <f t="shared" si="236"/>
        <v>3639</v>
      </c>
      <c r="B3650" t="e" cm="1">
        <f t="array" aca="1" ref="B3650" ca="1">IGAMMA_INV(RAND(),$B$6,$B$7)</f>
        <v>#NAME?</v>
      </c>
      <c r="C3650" t="e">
        <f t="shared" ca="1" si="233"/>
        <v>#NAME?</v>
      </c>
      <c r="D3650" s="48" t="e">
        <f t="shared" ca="1" si="234"/>
        <v>#NAME?</v>
      </c>
      <c r="E3650" t="e">
        <f t="shared" ca="1" si="235"/>
        <v>#NAME?</v>
      </c>
    </row>
    <row r="3651" spans="1:5" x14ac:dyDescent="0.35">
      <c r="A3651">
        <f t="shared" si="236"/>
        <v>3640</v>
      </c>
      <c r="B3651" t="e" cm="1">
        <f t="array" aca="1" ref="B3651" ca="1">IGAMMA_INV(RAND(),$B$6,$B$7)</f>
        <v>#NAME?</v>
      </c>
      <c r="C3651" t="e">
        <f t="shared" ca="1" si="233"/>
        <v>#NAME?</v>
      </c>
      <c r="D3651" s="48" t="e">
        <f t="shared" ca="1" si="234"/>
        <v>#NAME?</v>
      </c>
      <c r="E3651" t="e">
        <f t="shared" ca="1" si="235"/>
        <v>#NAME?</v>
      </c>
    </row>
    <row r="3652" spans="1:5" x14ac:dyDescent="0.35">
      <c r="A3652">
        <f t="shared" si="236"/>
        <v>3641</v>
      </c>
      <c r="B3652" t="e" cm="1">
        <f t="array" aca="1" ref="B3652" ca="1">IGAMMA_INV(RAND(),$B$6,$B$7)</f>
        <v>#NAME?</v>
      </c>
      <c r="C3652" t="e">
        <f t="shared" ca="1" si="233"/>
        <v>#NAME?</v>
      </c>
      <c r="D3652" s="48" t="e">
        <f t="shared" ca="1" si="234"/>
        <v>#NAME?</v>
      </c>
      <c r="E3652" t="e">
        <f t="shared" ca="1" si="235"/>
        <v>#NAME?</v>
      </c>
    </row>
    <row r="3653" spans="1:5" x14ac:dyDescent="0.35">
      <c r="A3653">
        <f t="shared" si="236"/>
        <v>3642</v>
      </c>
      <c r="B3653" t="e" cm="1">
        <f t="array" aca="1" ref="B3653" ca="1">IGAMMA_INV(RAND(),$B$6,$B$7)</f>
        <v>#NAME?</v>
      </c>
      <c r="C3653" t="e">
        <f t="shared" ca="1" si="233"/>
        <v>#NAME?</v>
      </c>
      <c r="D3653" s="48" t="e">
        <f t="shared" ca="1" si="234"/>
        <v>#NAME?</v>
      </c>
      <c r="E3653" t="e">
        <f t="shared" ca="1" si="235"/>
        <v>#NAME?</v>
      </c>
    </row>
    <row r="3654" spans="1:5" x14ac:dyDescent="0.35">
      <c r="A3654">
        <f t="shared" si="236"/>
        <v>3643</v>
      </c>
      <c r="B3654" t="e" cm="1">
        <f t="array" aca="1" ref="B3654" ca="1">IGAMMA_INV(RAND(),$B$6,$B$7)</f>
        <v>#NAME?</v>
      </c>
      <c r="C3654" t="e">
        <f t="shared" ca="1" si="233"/>
        <v>#NAME?</v>
      </c>
      <c r="D3654" s="48" t="e">
        <f t="shared" ca="1" si="234"/>
        <v>#NAME?</v>
      </c>
      <c r="E3654" t="e">
        <f t="shared" ca="1" si="235"/>
        <v>#NAME?</v>
      </c>
    </row>
    <row r="3655" spans="1:5" x14ac:dyDescent="0.35">
      <c r="A3655">
        <f t="shared" si="236"/>
        <v>3644</v>
      </c>
      <c r="B3655" t="e" cm="1">
        <f t="array" aca="1" ref="B3655" ca="1">IGAMMA_INV(RAND(),$B$6,$B$7)</f>
        <v>#NAME?</v>
      </c>
      <c r="C3655" t="e">
        <f t="shared" ca="1" si="233"/>
        <v>#NAME?</v>
      </c>
      <c r="D3655" s="48" t="e">
        <f t="shared" ca="1" si="234"/>
        <v>#NAME?</v>
      </c>
      <c r="E3655" t="e">
        <f t="shared" ca="1" si="235"/>
        <v>#NAME?</v>
      </c>
    </row>
    <row r="3656" spans="1:5" x14ac:dyDescent="0.35">
      <c r="A3656">
        <f t="shared" si="236"/>
        <v>3645</v>
      </c>
      <c r="B3656" t="e" cm="1">
        <f t="array" aca="1" ref="B3656" ca="1">IGAMMA_INV(RAND(),$B$6,$B$7)</f>
        <v>#NAME?</v>
      </c>
      <c r="C3656" t="e">
        <f t="shared" ca="1" si="233"/>
        <v>#NAME?</v>
      </c>
      <c r="D3656" s="48" t="e">
        <f t="shared" ca="1" si="234"/>
        <v>#NAME?</v>
      </c>
      <c r="E3656" t="e">
        <f t="shared" ca="1" si="235"/>
        <v>#NAME?</v>
      </c>
    </row>
    <row r="3657" spans="1:5" x14ac:dyDescent="0.35">
      <c r="A3657">
        <f t="shared" si="236"/>
        <v>3646</v>
      </c>
      <c r="B3657" t="e" cm="1">
        <f t="array" aca="1" ref="B3657" ca="1">IGAMMA_INV(RAND(),$B$6,$B$7)</f>
        <v>#NAME?</v>
      </c>
      <c r="C3657" t="e">
        <f t="shared" ca="1" si="233"/>
        <v>#NAME?</v>
      </c>
      <c r="D3657" s="48" t="e">
        <f t="shared" ca="1" si="234"/>
        <v>#NAME?</v>
      </c>
      <c r="E3657" t="e">
        <f t="shared" ca="1" si="235"/>
        <v>#NAME?</v>
      </c>
    </row>
    <row r="3658" spans="1:5" x14ac:dyDescent="0.35">
      <c r="A3658">
        <f t="shared" si="236"/>
        <v>3647</v>
      </c>
      <c r="B3658" t="e" cm="1">
        <f t="array" aca="1" ref="B3658" ca="1">IGAMMA_INV(RAND(),$B$6,$B$7)</f>
        <v>#NAME?</v>
      </c>
      <c r="C3658" t="e">
        <f t="shared" ca="1" si="233"/>
        <v>#NAME?</v>
      </c>
      <c r="D3658" s="48" t="e">
        <f t="shared" ca="1" si="234"/>
        <v>#NAME?</v>
      </c>
      <c r="E3658" t="e">
        <f t="shared" ca="1" si="235"/>
        <v>#NAME?</v>
      </c>
    </row>
    <row r="3659" spans="1:5" x14ac:dyDescent="0.35">
      <c r="A3659">
        <f t="shared" si="236"/>
        <v>3648</v>
      </c>
      <c r="B3659" t="e" cm="1">
        <f t="array" aca="1" ref="B3659" ca="1">IGAMMA_INV(RAND(),$B$6,$B$7)</f>
        <v>#NAME?</v>
      </c>
      <c r="C3659" t="e">
        <f t="shared" ca="1" si="233"/>
        <v>#NAME?</v>
      </c>
      <c r="D3659" s="48" t="e">
        <f t="shared" ca="1" si="234"/>
        <v>#NAME?</v>
      </c>
      <c r="E3659" t="e">
        <f t="shared" ca="1" si="235"/>
        <v>#NAME?</v>
      </c>
    </row>
    <row r="3660" spans="1:5" x14ac:dyDescent="0.35">
      <c r="A3660">
        <f t="shared" si="236"/>
        <v>3649</v>
      </c>
      <c r="B3660" t="e" cm="1">
        <f t="array" aca="1" ref="B3660" ca="1">IGAMMA_INV(RAND(),$B$6,$B$7)</f>
        <v>#NAME?</v>
      </c>
      <c r="C3660" t="e">
        <f t="shared" ca="1" si="233"/>
        <v>#NAME?</v>
      </c>
      <c r="D3660" s="48" t="e">
        <f t="shared" ca="1" si="234"/>
        <v>#NAME?</v>
      </c>
      <c r="E3660" t="e">
        <f t="shared" ca="1" si="235"/>
        <v>#NAME?</v>
      </c>
    </row>
    <row r="3661" spans="1:5" x14ac:dyDescent="0.35">
      <c r="A3661">
        <f t="shared" si="236"/>
        <v>3650</v>
      </c>
      <c r="B3661" t="e" cm="1">
        <f t="array" aca="1" ref="B3661" ca="1">IGAMMA_INV(RAND(),$B$6,$B$7)</f>
        <v>#NAME?</v>
      </c>
      <c r="C3661" t="e">
        <f t="shared" ref="C3661:C3724" ca="1" si="237">SQRT(B3661)</f>
        <v>#NAME?</v>
      </c>
      <c r="D3661" s="48" t="e">
        <f t="shared" ref="D3661:D3724" ca="1" si="238">_xlfn.NORM.INV(RAND(),$B$4,C3661/SQRT($B$2))</f>
        <v>#NAME?</v>
      </c>
      <c r="E3661" t="e">
        <f t="shared" ref="E3661:E3724" ca="1" si="239">_xlfn.NORM.INV(RAND(),D3661,C3661)</f>
        <v>#NAME?</v>
      </c>
    </row>
    <row r="3662" spans="1:5" x14ac:dyDescent="0.35">
      <c r="A3662">
        <f t="shared" ref="A3662:A3725" si="240">A3661+1</f>
        <v>3651</v>
      </c>
      <c r="B3662" t="e" cm="1">
        <f t="array" aca="1" ref="B3662" ca="1">IGAMMA_INV(RAND(),$B$6,$B$7)</f>
        <v>#NAME?</v>
      </c>
      <c r="C3662" t="e">
        <f t="shared" ca="1" si="237"/>
        <v>#NAME?</v>
      </c>
      <c r="D3662" s="48" t="e">
        <f t="shared" ca="1" si="238"/>
        <v>#NAME?</v>
      </c>
      <c r="E3662" t="e">
        <f t="shared" ca="1" si="239"/>
        <v>#NAME?</v>
      </c>
    </row>
    <row r="3663" spans="1:5" x14ac:dyDescent="0.35">
      <c r="A3663">
        <f t="shared" si="240"/>
        <v>3652</v>
      </c>
      <c r="B3663" t="e" cm="1">
        <f t="array" aca="1" ref="B3663" ca="1">IGAMMA_INV(RAND(),$B$6,$B$7)</f>
        <v>#NAME?</v>
      </c>
      <c r="C3663" t="e">
        <f t="shared" ca="1" si="237"/>
        <v>#NAME?</v>
      </c>
      <c r="D3663" s="48" t="e">
        <f t="shared" ca="1" si="238"/>
        <v>#NAME?</v>
      </c>
      <c r="E3663" t="e">
        <f t="shared" ca="1" si="239"/>
        <v>#NAME?</v>
      </c>
    </row>
    <row r="3664" spans="1:5" x14ac:dyDescent="0.35">
      <c r="A3664">
        <f t="shared" si="240"/>
        <v>3653</v>
      </c>
      <c r="B3664" t="e" cm="1">
        <f t="array" aca="1" ref="B3664" ca="1">IGAMMA_INV(RAND(),$B$6,$B$7)</f>
        <v>#NAME?</v>
      </c>
      <c r="C3664" t="e">
        <f t="shared" ca="1" si="237"/>
        <v>#NAME?</v>
      </c>
      <c r="D3664" s="48" t="e">
        <f t="shared" ca="1" si="238"/>
        <v>#NAME?</v>
      </c>
      <c r="E3664" t="e">
        <f t="shared" ca="1" si="239"/>
        <v>#NAME?</v>
      </c>
    </row>
    <row r="3665" spans="1:5" x14ac:dyDescent="0.35">
      <c r="A3665">
        <f t="shared" si="240"/>
        <v>3654</v>
      </c>
      <c r="B3665" t="e" cm="1">
        <f t="array" aca="1" ref="B3665" ca="1">IGAMMA_INV(RAND(),$B$6,$B$7)</f>
        <v>#NAME?</v>
      </c>
      <c r="C3665" t="e">
        <f t="shared" ca="1" si="237"/>
        <v>#NAME?</v>
      </c>
      <c r="D3665" s="48" t="e">
        <f t="shared" ca="1" si="238"/>
        <v>#NAME?</v>
      </c>
      <c r="E3665" t="e">
        <f t="shared" ca="1" si="239"/>
        <v>#NAME?</v>
      </c>
    </row>
    <row r="3666" spans="1:5" x14ac:dyDescent="0.35">
      <c r="A3666">
        <f t="shared" si="240"/>
        <v>3655</v>
      </c>
      <c r="B3666" t="e" cm="1">
        <f t="array" aca="1" ref="B3666" ca="1">IGAMMA_INV(RAND(),$B$6,$B$7)</f>
        <v>#NAME?</v>
      </c>
      <c r="C3666" t="e">
        <f t="shared" ca="1" si="237"/>
        <v>#NAME?</v>
      </c>
      <c r="D3666" s="48" t="e">
        <f t="shared" ca="1" si="238"/>
        <v>#NAME?</v>
      </c>
      <c r="E3666" t="e">
        <f t="shared" ca="1" si="239"/>
        <v>#NAME?</v>
      </c>
    </row>
    <row r="3667" spans="1:5" x14ac:dyDescent="0.35">
      <c r="A3667">
        <f t="shared" si="240"/>
        <v>3656</v>
      </c>
      <c r="B3667" t="e" cm="1">
        <f t="array" aca="1" ref="B3667" ca="1">IGAMMA_INV(RAND(),$B$6,$B$7)</f>
        <v>#NAME?</v>
      </c>
      <c r="C3667" t="e">
        <f t="shared" ca="1" si="237"/>
        <v>#NAME?</v>
      </c>
      <c r="D3667" s="48" t="e">
        <f t="shared" ca="1" si="238"/>
        <v>#NAME?</v>
      </c>
      <c r="E3667" t="e">
        <f t="shared" ca="1" si="239"/>
        <v>#NAME?</v>
      </c>
    </row>
    <row r="3668" spans="1:5" x14ac:dyDescent="0.35">
      <c r="A3668">
        <f t="shared" si="240"/>
        <v>3657</v>
      </c>
      <c r="B3668" t="e" cm="1">
        <f t="array" aca="1" ref="B3668" ca="1">IGAMMA_INV(RAND(),$B$6,$B$7)</f>
        <v>#NAME?</v>
      </c>
      <c r="C3668" t="e">
        <f t="shared" ca="1" si="237"/>
        <v>#NAME?</v>
      </c>
      <c r="D3668" s="48" t="e">
        <f t="shared" ca="1" si="238"/>
        <v>#NAME?</v>
      </c>
      <c r="E3668" t="e">
        <f t="shared" ca="1" si="239"/>
        <v>#NAME?</v>
      </c>
    </row>
    <row r="3669" spans="1:5" x14ac:dyDescent="0.35">
      <c r="A3669">
        <f t="shared" si="240"/>
        <v>3658</v>
      </c>
      <c r="B3669" t="e" cm="1">
        <f t="array" aca="1" ref="B3669" ca="1">IGAMMA_INV(RAND(),$B$6,$B$7)</f>
        <v>#NAME?</v>
      </c>
      <c r="C3669" t="e">
        <f t="shared" ca="1" si="237"/>
        <v>#NAME?</v>
      </c>
      <c r="D3669" s="48" t="e">
        <f t="shared" ca="1" si="238"/>
        <v>#NAME?</v>
      </c>
      <c r="E3669" t="e">
        <f t="shared" ca="1" si="239"/>
        <v>#NAME?</v>
      </c>
    </row>
    <row r="3670" spans="1:5" x14ac:dyDescent="0.35">
      <c r="A3670">
        <f t="shared" si="240"/>
        <v>3659</v>
      </c>
      <c r="B3670" t="e" cm="1">
        <f t="array" aca="1" ref="B3670" ca="1">IGAMMA_INV(RAND(),$B$6,$B$7)</f>
        <v>#NAME?</v>
      </c>
      <c r="C3670" t="e">
        <f t="shared" ca="1" si="237"/>
        <v>#NAME?</v>
      </c>
      <c r="D3670" s="48" t="e">
        <f t="shared" ca="1" si="238"/>
        <v>#NAME?</v>
      </c>
      <c r="E3670" t="e">
        <f t="shared" ca="1" si="239"/>
        <v>#NAME?</v>
      </c>
    </row>
    <row r="3671" spans="1:5" x14ac:dyDescent="0.35">
      <c r="A3671">
        <f t="shared" si="240"/>
        <v>3660</v>
      </c>
      <c r="B3671" t="e" cm="1">
        <f t="array" aca="1" ref="B3671" ca="1">IGAMMA_INV(RAND(),$B$6,$B$7)</f>
        <v>#NAME?</v>
      </c>
      <c r="C3671" t="e">
        <f t="shared" ca="1" si="237"/>
        <v>#NAME?</v>
      </c>
      <c r="D3671" s="48" t="e">
        <f t="shared" ca="1" si="238"/>
        <v>#NAME?</v>
      </c>
      <c r="E3671" t="e">
        <f t="shared" ca="1" si="239"/>
        <v>#NAME?</v>
      </c>
    </row>
    <row r="3672" spans="1:5" x14ac:dyDescent="0.35">
      <c r="A3672">
        <f t="shared" si="240"/>
        <v>3661</v>
      </c>
      <c r="B3672" t="e" cm="1">
        <f t="array" aca="1" ref="B3672" ca="1">IGAMMA_INV(RAND(),$B$6,$B$7)</f>
        <v>#NAME?</v>
      </c>
      <c r="C3672" t="e">
        <f t="shared" ca="1" si="237"/>
        <v>#NAME?</v>
      </c>
      <c r="D3672" s="48" t="e">
        <f t="shared" ca="1" si="238"/>
        <v>#NAME?</v>
      </c>
      <c r="E3672" t="e">
        <f t="shared" ca="1" si="239"/>
        <v>#NAME?</v>
      </c>
    </row>
    <row r="3673" spans="1:5" x14ac:dyDescent="0.35">
      <c r="A3673">
        <f t="shared" si="240"/>
        <v>3662</v>
      </c>
      <c r="B3673" t="e" cm="1">
        <f t="array" aca="1" ref="B3673" ca="1">IGAMMA_INV(RAND(),$B$6,$B$7)</f>
        <v>#NAME?</v>
      </c>
      <c r="C3673" t="e">
        <f t="shared" ca="1" si="237"/>
        <v>#NAME?</v>
      </c>
      <c r="D3673" s="48" t="e">
        <f t="shared" ca="1" si="238"/>
        <v>#NAME?</v>
      </c>
      <c r="E3673" t="e">
        <f t="shared" ca="1" si="239"/>
        <v>#NAME?</v>
      </c>
    </row>
    <row r="3674" spans="1:5" x14ac:dyDescent="0.35">
      <c r="A3674">
        <f t="shared" si="240"/>
        <v>3663</v>
      </c>
      <c r="B3674" t="e" cm="1">
        <f t="array" aca="1" ref="B3674" ca="1">IGAMMA_INV(RAND(),$B$6,$B$7)</f>
        <v>#NAME?</v>
      </c>
      <c r="C3674" t="e">
        <f t="shared" ca="1" si="237"/>
        <v>#NAME?</v>
      </c>
      <c r="D3674" s="48" t="e">
        <f t="shared" ca="1" si="238"/>
        <v>#NAME?</v>
      </c>
      <c r="E3674" t="e">
        <f t="shared" ca="1" si="239"/>
        <v>#NAME?</v>
      </c>
    </row>
    <row r="3675" spans="1:5" x14ac:dyDescent="0.35">
      <c r="A3675">
        <f t="shared" si="240"/>
        <v>3664</v>
      </c>
      <c r="B3675" t="e" cm="1">
        <f t="array" aca="1" ref="B3675" ca="1">IGAMMA_INV(RAND(),$B$6,$B$7)</f>
        <v>#NAME?</v>
      </c>
      <c r="C3675" t="e">
        <f t="shared" ca="1" si="237"/>
        <v>#NAME?</v>
      </c>
      <c r="D3675" s="48" t="e">
        <f t="shared" ca="1" si="238"/>
        <v>#NAME?</v>
      </c>
      <c r="E3675" t="e">
        <f t="shared" ca="1" si="239"/>
        <v>#NAME?</v>
      </c>
    </row>
    <row r="3676" spans="1:5" x14ac:dyDescent="0.35">
      <c r="A3676">
        <f t="shared" si="240"/>
        <v>3665</v>
      </c>
      <c r="B3676" t="e" cm="1">
        <f t="array" aca="1" ref="B3676" ca="1">IGAMMA_INV(RAND(),$B$6,$B$7)</f>
        <v>#NAME?</v>
      </c>
      <c r="C3676" t="e">
        <f t="shared" ca="1" si="237"/>
        <v>#NAME?</v>
      </c>
      <c r="D3676" s="48" t="e">
        <f t="shared" ca="1" si="238"/>
        <v>#NAME?</v>
      </c>
      <c r="E3676" t="e">
        <f t="shared" ca="1" si="239"/>
        <v>#NAME?</v>
      </c>
    </row>
    <row r="3677" spans="1:5" x14ac:dyDescent="0.35">
      <c r="A3677">
        <f t="shared" si="240"/>
        <v>3666</v>
      </c>
      <c r="B3677" t="e" cm="1">
        <f t="array" aca="1" ref="B3677" ca="1">IGAMMA_INV(RAND(),$B$6,$B$7)</f>
        <v>#NAME?</v>
      </c>
      <c r="C3677" t="e">
        <f t="shared" ca="1" si="237"/>
        <v>#NAME?</v>
      </c>
      <c r="D3677" s="48" t="e">
        <f t="shared" ca="1" si="238"/>
        <v>#NAME?</v>
      </c>
      <c r="E3677" t="e">
        <f t="shared" ca="1" si="239"/>
        <v>#NAME?</v>
      </c>
    </row>
    <row r="3678" spans="1:5" x14ac:dyDescent="0.35">
      <c r="A3678">
        <f t="shared" si="240"/>
        <v>3667</v>
      </c>
      <c r="B3678" t="e" cm="1">
        <f t="array" aca="1" ref="B3678" ca="1">IGAMMA_INV(RAND(),$B$6,$B$7)</f>
        <v>#NAME?</v>
      </c>
      <c r="C3678" t="e">
        <f t="shared" ca="1" si="237"/>
        <v>#NAME?</v>
      </c>
      <c r="D3678" s="48" t="e">
        <f t="shared" ca="1" si="238"/>
        <v>#NAME?</v>
      </c>
      <c r="E3678" t="e">
        <f t="shared" ca="1" si="239"/>
        <v>#NAME?</v>
      </c>
    </row>
    <row r="3679" spans="1:5" x14ac:dyDescent="0.35">
      <c r="A3679">
        <f t="shared" si="240"/>
        <v>3668</v>
      </c>
      <c r="B3679" t="e" cm="1">
        <f t="array" aca="1" ref="B3679" ca="1">IGAMMA_INV(RAND(),$B$6,$B$7)</f>
        <v>#NAME?</v>
      </c>
      <c r="C3679" t="e">
        <f t="shared" ca="1" si="237"/>
        <v>#NAME?</v>
      </c>
      <c r="D3679" s="48" t="e">
        <f t="shared" ca="1" si="238"/>
        <v>#NAME?</v>
      </c>
      <c r="E3679" t="e">
        <f t="shared" ca="1" si="239"/>
        <v>#NAME?</v>
      </c>
    </row>
    <row r="3680" spans="1:5" x14ac:dyDescent="0.35">
      <c r="A3680">
        <f t="shared" si="240"/>
        <v>3669</v>
      </c>
      <c r="B3680" t="e" cm="1">
        <f t="array" aca="1" ref="B3680" ca="1">IGAMMA_INV(RAND(),$B$6,$B$7)</f>
        <v>#NAME?</v>
      </c>
      <c r="C3680" t="e">
        <f t="shared" ca="1" si="237"/>
        <v>#NAME?</v>
      </c>
      <c r="D3680" s="48" t="e">
        <f t="shared" ca="1" si="238"/>
        <v>#NAME?</v>
      </c>
      <c r="E3680" t="e">
        <f t="shared" ca="1" si="239"/>
        <v>#NAME?</v>
      </c>
    </row>
    <row r="3681" spans="1:5" x14ac:dyDescent="0.35">
      <c r="A3681">
        <f t="shared" si="240"/>
        <v>3670</v>
      </c>
      <c r="B3681" t="e" cm="1">
        <f t="array" aca="1" ref="B3681" ca="1">IGAMMA_INV(RAND(),$B$6,$B$7)</f>
        <v>#NAME?</v>
      </c>
      <c r="C3681" t="e">
        <f t="shared" ca="1" si="237"/>
        <v>#NAME?</v>
      </c>
      <c r="D3681" s="48" t="e">
        <f t="shared" ca="1" si="238"/>
        <v>#NAME?</v>
      </c>
      <c r="E3681" t="e">
        <f t="shared" ca="1" si="239"/>
        <v>#NAME?</v>
      </c>
    </row>
    <row r="3682" spans="1:5" x14ac:dyDescent="0.35">
      <c r="A3682">
        <f t="shared" si="240"/>
        <v>3671</v>
      </c>
      <c r="B3682" t="e" cm="1">
        <f t="array" aca="1" ref="B3682" ca="1">IGAMMA_INV(RAND(),$B$6,$B$7)</f>
        <v>#NAME?</v>
      </c>
      <c r="C3682" t="e">
        <f t="shared" ca="1" si="237"/>
        <v>#NAME?</v>
      </c>
      <c r="D3682" s="48" t="e">
        <f t="shared" ca="1" si="238"/>
        <v>#NAME?</v>
      </c>
      <c r="E3682" t="e">
        <f t="shared" ca="1" si="239"/>
        <v>#NAME?</v>
      </c>
    </row>
    <row r="3683" spans="1:5" x14ac:dyDescent="0.35">
      <c r="A3683">
        <f t="shared" si="240"/>
        <v>3672</v>
      </c>
      <c r="B3683" t="e" cm="1">
        <f t="array" aca="1" ref="B3683" ca="1">IGAMMA_INV(RAND(),$B$6,$B$7)</f>
        <v>#NAME?</v>
      </c>
      <c r="C3683" t="e">
        <f t="shared" ca="1" si="237"/>
        <v>#NAME?</v>
      </c>
      <c r="D3683" s="48" t="e">
        <f t="shared" ca="1" si="238"/>
        <v>#NAME?</v>
      </c>
      <c r="E3683" t="e">
        <f t="shared" ca="1" si="239"/>
        <v>#NAME?</v>
      </c>
    </row>
    <row r="3684" spans="1:5" x14ac:dyDescent="0.35">
      <c r="A3684">
        <f t="shared" si="240"/>
        <v>3673</v>
      </c>
      <c r="B3684" t="e" cm="1">
        <f t="array" aca="1" ref="B3684" ca="1">IGAMMA_INV(RAND(),$B$6,$B$7)</f>
        <v>#NAME?</v>
      </c>
      <c r="C3684" t="e">
        <f t="shared" ca="1" si="237"/>
        <v>#NAME?</v>
      </c>
      <c r="D3684" s="48" t="e">
        <f t="shared" ca="1" si="238"/>
        <v>#NAME?</v>
      </c>
      <c r="E3684" t="e">
        <f t="shared" ca="1" si="239"/>
        <v>#NAME?</v>
      </c>
    </row>
    <row r="3685" spans="1:5" x14ac:dyDescent="0.35">
      <c r="A3685">
        <f t="shared" si="240"/>
        <v>3674</v>
      </c>
      <c r="B3685" t="e" cm="1">
        <f t="array" aca="1" ref="B3685" ca="1">IGAMMA_INV(RAND(),$B$6,$B$7)</f>
        <v>#NAME?</v>
      </c>
      <c r="C3685" t="e">
        <f t="shared" ca="1" si="237"/>
        <v>#NAME?</v>
      </c>
      <c r="D3685" s="48" t="e">
        <f t="shared" ca="1" si="238"/>
        <v>#NAME?</v>
      </c>
      <c r="E3685" t="e">
        <f t="shared" ca="1" si="239"/>
        <v>#NAME?</v>
      </c>
    </row>
    <row r="3686" spans="1:5" x14ac:dyDescent="0.35">
      <c r="A3686">
        <f t="shared" si="240"/>
        <v>3675</v>
      </c>
      <c r="B3686" t="e" cm="1">
        <f t="array" aca="1" ref="B3686" ca="1">IGAMMA_INV(RAND(),$B$6,$B$7)</f>
        <v>#NAME?</v>
      </c>
      <c r="C3686" t="e">
        <f t="shared" ca="1" si="237"/>
        <v>#NAME?</v>
      </c>
      <c r="D3686" s="48" t="e">
        <f t="shared" ca="1" si="238"/>
        <v>#NAME?</v>
      </c>
      <c r="E3686" t="e">
        <f t="shared" ca="1" si="239"/>
        <v>#NAME?</v>
      </c>
    </row>
    <row r="3687" spans="1:5" x14ac:dyDescent="0.35">
      <c r="A3687">
        <f t="shared" si="240"/>
        <v>3676</v>
      </c>
      <c r="B3687" t="e" cm="1">
        <f t="array" aca="1" ref="B3687" ca="1">IGAMMA_INV(RAND(),$B$6,$B$7)</f>
        <v>#NAME?</v>
      </c>
      <c r="C3687" t="e">
        <f t="shared" ca="1" si="237"/>
        <v>#NAME?</v>
      </c>
      <c r="D3687" s="48" t="e">
        <f t="shared" ca="1" si="238"/>
        <v>#NAME?</v>
      </c>
      <c r="E3687" t="e">
        <f t="shared" ca="1" si="239"/>
        <v>#NAME?</v>
      </c>
    </row>
    <row r="3688" spans="1:5" x14ac:dyDescent="0.35">
      <c r="A3688">
        <f t="shared" si="240"/>
        <v>3677</v>
      </c>
      <c r="B3688" t="e" cm="1">
        <f t="array" aca="1" ref="B3688" ca="1">IGAMMA_INV(RAND(),$B$6,$B$7)</f>
        <v>#NAME?</v>
      </c>
      <c r="C3688" t="e">
        <f t="shared" ca="1" si="237"/>
        <v>#NAME?</v>
      </c>
      <c r="D3688" s="48" t="e">
        <f t="shared" ca="1" si="238"/>
        <v>#NAME?</v>
      </c>
      <c r="E3688" t="e">
        <f t="shared" ca="1" si="239"/>
        <v>#NAME?</v>
      </c>
    </row>
    <row r="3689" spans="1:5" x14ac:dyDescent="0.35">
      <c r="A3689">
        <f t="shared" si="240"/>
        <v>3678</v>
      </c>
      <c r="B3689" t="e" cm="1">
        <f t="array" aca="1" ref="B3689" ca="1">IGAMMA_INV(RAND(),$B$6,$B$7)</f>
        <v>#NAME?</v>
      </c>
      <c r="C3689" t="e">
        <f t="shared" ca="1" si="237"/>
        <v>#NAME?</v>
      </c>
      <c r="D3689" s="48" t="e">
        <f t="shared" ca="1" si="238"/>
        <v>#NAME?</v>
      </c>
      <c r="E3689" t="e">
        <f t="shared" ca="1" si="239"/>
        <v>#NAME?</v>
      </c>
    </row>
    <row r="3690" spans="1:5" x14ac:dyDescent="0.35">
      <c r="A3690">
        <f t="shared" si="240"/>
        <v>3679</v>
      </c>
      <c r="B3690" t="e" cm="1">
        <f t="array" aca="1" ref="B3690" ca="1">IGAMMA_INV(RAND(),$B$6,$B$7)</f>
        <v>#NAME?</v>
      </c>
      <c r="C3690" t="e">
        <f t="shared" ca="1" si="237"/>
        <v>#NAME?</v>
      </c>
      <c r="D3690" s="48" t="e">
        <f t="shared" ca="1" si="238"/>
        <v>#NAME?</v>
      </c>
      <c r="E3690" t="e">
        <f t="shared" ca="1" si="239"/>
        <v>#NAME?</v>
      </c>
    </row>
    <row r="3691" spans="1:5" x14ac:dyDescent="0.35">
      <c r="A3691">
        <f t="shared" si="240"/>
        <v>3680</v>
      </c>
      <c r="B3691" t="e" cm="1">
        <f t="array" aca="1" ref="B3691" ca="1">IGAMMA_INV(RAND(),$B$6,$B$7)</f>
        <v>#NAME?</v>
      </c>
      <c r="C3691" t="e">
        <f t="shared" ca="1" si="237"/>
        <v>#NAME?</v>
      </c>
      <c r="D3691" s="48" t="e">
        <f t="shared" ca="1" si="238"/>
        <v>#NAME?</v>
      </c>
      <c r="E3691" t="e">
        <f t="shared" ca="1" si="239"/>
        <v>#NAME?</v>
      </c>
    </row>
    <row r="3692" spans="1:5" x14ac:dyDescent="0.35">
      <c r="A3692">
        <f t="shared" si="240"/>
        <v>3681</v>
      </c>
      <c r="B3692" t="e" cm="1">
        <f t="array" aca="1" ref="B3692" ca="1">IGAMMA_INV(RAND(),$B$6,$B$7)</f>
        <v>#NAME?</v>
      </c>
      <c r="C3692" t="e">
        <f t="shared" ca="1" si="237"/>
        <v>#NAME?</v>
      </c>
      <c r="D3692" s="48" t="e">
        <f t="shared" ca="1" si="238"/>
        <v>#NAME?</v>
      </c>
      <c r="E3692" t="e">
        <f t="shared" ca="1" si="239"/>
        <v>#NAME?</v>
      </c>
    </row>
    <row r="3693" spans="1:5" x14ac:dyDescent="0.35">
      <c r="A3693">
        <f t="shared" si="240"/>
        <v>3682</v>
      </c>
      <c r="B3693" t="e" cm="1">
        <f t="array" aca="1" ref="B3693" ca="1">IGAMMA_INV(RAND(),$B$6,$B$7)</f>
        <v>#NAME?</v>
      </c>
      <c r="C3693" t="e">
        <f t="shared" ca="1" si="237"/>
        <v>#NAME?</v>
      </c>
      <c r="D3693" s="48" t="e">
        <f t="shared" ca="1" si="238"/>
        <v>#NAME?</v>
      </c>
      <c r="E3693" t="e">
        <f t="shared" ca="1" si="239"/>
        <v>#NAME?</v>
      </c>
    </row>
    <row r="3694" spans="1:5" x14ac:dyDescent="0.35">
      <c r="A3694">
        <f t="shared" si="240"/>
        <v>3683</v>
      </c>
      <c r="B3694" t="e" cm="1">
        <f t="array" aca="1" ref="B3694" ca="1">IGAMMA_INV(RAND(),$B$6,$B$7)</f>
        <v>#NAME?</v>
      </c>
      <c r="C3694" t="e">
        <f t="shared" ca="1" si="237"/>
        <v>#NAME?</v>
      </c>
      <c r="D3694" s="48" t="e">
        <f t="shared" ca="1" si="238"/>
        <v>#NAME?</v>
      </c>
      <c r="E3694" t="e">
        <f t="shared" ca="1" si="239"/>
        <v>#NAME?</v>
      </c>
    </row>
    <row r="3695" spans="1:5" x14ac:dyDescent="0.35">
      <c r="A3695">
        <f t="shared" si="240"/>
        <v>3684</v>
      </c>
      <c r="B3695" t="e" cm="1">
        <f t="array" aca="1" ref="B3695" ca="1">IGAMMA_INV(RAND(),$B$6,$B$7)</f>
        <v>#NAME?</v>
      </c>
      <c r="C3695" t="e">
        <f t="shared" ca="1" si="237"/>
        <v>#NAME?</v>
      </c>
      <c r="D3695" s="48" t="e">
        <f t="shared" ca="1" si="238"/>
        <v>#NAME?</v>
      </c>
      <c r="E3695" t="e">
        <f t="shared" ca="1" si="239"/>
        <v>#NAME?</v>
      </c>
    </row>
    <row r="3696" spans="1:5" x14ac:dyDescent="0.35">
      <c r="A3696">
        <f t="shared" si="240"/>
        <v>3685</v>
      </c>
      <c r="B3696" t="e" cm="1">
        <f t="array" aca="1" ref="B3696" ca="1">IGAMMA_INV(RAND(),$B$6,$B$7)</f>
        <v>#NAME?</v>
      </c>
      <c r="C3696" t="e">
        <f t="shared" ca="1" si="237"/>
        <v>#NAME?</v>
      </c>
      <c r="D3696" s="48" t="e">
        <f t="shared" ca="1" si="238"/>
        <v>#NAME?</v>
      </c>
      <c r="E3696" t="e">
        <f t="shared" ca="1" si="239"/>
        <v>#NAME?</v>
      </c>
    </row>
    <row r="3697" spans="1:5" x14ac:dyDescent="0.35">
      <c r="A3697">
        <f t="shared" si="240"/>
        <v>3686</v>
      </c>
      <c r="B3697" t="e" cm="1">
        <f t="array" aca="1" ref="B3697" ca="1">IGAMMA_INV(RAND(),$B$6,$B$7)</f>
        <v>#NAME?</v>
      </c>
      <c r="C3697" t="e">
        <f t="shared" ca="1" si="237"/>
        <v>#NAME?</v>
      </c>
      <c r="D3697" s="48" t="e">
        <f t="shared" ca="1" si="238"/>
        <v>#NAME?</v>
      </c>
      <c r="E3697" t="e">
        <f t="shared" ca="1" si="239"/>
        <v>#NAME?</v>
      </c>
    </row>
    <row r="3698" spans="1:5" x14ac:dyDescent="0.35">
      <c r="A3698">
        <f t="shared" si="240"/>
        <v>3687</v>
      </c>
      <c r="B3698" t="e" cm="1">
        <f t="array" aca="1" ref="B3698" ca="1">IGAMMA_INV(RAND(),$B$6,$B$7)</f>
        <v>#NAME?</v>
      </c>
      <c r="C3698" t="e">
        <f t="shared" ca="1" si="237"/>
        <v>#NAME?</v>
      </c>
      <c r="D3698" s="48" t="e">
        <f t="shared" ca="1" si="238"/>
        <v>#NAME?</v>
      </c>
      <c r="E3698" t="e">
        <f t="shared" ca="1" si="239"/>
        <v>#NAME?</v>
      </c>
    </row>
    <row r="3699" spans="1:5" x14ac:dyDescent="0.35">
      <c r="A3699">
        <f t="shared" si="240"/>
        <v>3688</v>
      </c>
      <c r="B3699" t="e" cm="1">
        <f t="array" aca="1" ref="B3699" ca="1">IGAMMA_INV(RAND(),$B$6,$B$7)</f>
        <v>#NAME?</v>
      </c>
      <c r="C3699" t="e">
        <f t="shared" ca="1" si="237"/>
        <v>#NAME?</v>
      </c>
      <c r="D3699" s="48" t="e">
        <f t="shared" ca="1" si="238"/>
        <v>#NAME?</v>
      </c>
      <c r="E3699" t="e">
        <f t="shared" ca="1" si="239"/>
        <v>#NAME?</v>
      </c>
    </row>
    <row r="3700" spans="1:5" x14ac:dyDescent="0.35">
      <c r="A3700">
        <f t="shared" si="240"/>
        <v>3689</v>
      </c>
      <c r="B3700" t="e" cm="1">
        <f t="array" aca="1" ref="B3700" ca="1">IGAMMA_INV(RAND(),$B$6,$B$7)</f>
        <v>#NAME?</v>
      </c>
      <c r="C3700" t="e">
        <f t="shared" ca="1" si="237"/>
        <v>#NAME?</v>
      </c>
      <c r="D3700" s="48" t="e">
        <f t="shared" ca="1" si="238"/>
        <v>#NAME?</v>
      </c>
      <c r="E3700" t="e">
        <f t="shared" ca="1" si="239"/>
        <v>#NAME?</v>
      </c>
    </row>
    <row r="3701" spans="1:5" x14ac:dyDescent="0.35">
      <c r="A3701">
        <f t="shared" si="240"/>
        <v>3690</v>
      </c>
      <c r="B3701" t="e" cm="1">
        <f t="array" aca="1" ref="B3701" ca="1">IGAMMA_INV(RAND(),$B$6,$B$7)</f>
        <v>#NAME?</v>
      </c>
      <c r="C3701" t="e">
        <f t="shared" ca="1" si="237"/>
        <v>#NAME?</v>
      </c>
      <c r="D3701" s="48" t="e">
        <f t="shared" ca="1" si="238"/>
        <v>#NAME?</v>
      </c>
      <c r="E3701" t="e">
        <f t="shared" ca="1" si="239"/>
        <v>#NAME?</v>
      </c>
    </row>
    <row r="3702" spans="1:5" x14ac:dyDescent="0.35">
      <c r="A3702">
        <f t="shared" si="240"/>
        <v>3691</v>
      </c>
      <c r="B3702" t="e" cm="1">
        <f t="array" aca="1" ref="B3702" ca="1">IGAMMA_INV(RAND(),$B$6,$B$7)</f>
        <v>#NAME?</v>
      </c>
      <c r="C3702" t="e">
        <f t="shared" ca="1" si="237"/>
        <v>#NAME?</v>
      </c>
      <c r="D3702" s="48" t="e">
        <f t="shared" ca="1" si="238"/>
        <v>#NAME?</v>
      </c>
      <c r="E3702" t="e">
        <f t="shared" ca="1" si="239"/>
        <v>#NAME?</v>
      </c>
    </row>
    <row r="3703" spans="1:5" x14ac:dyDescent="0.35">
      <c r="A3703">
        <f t="shared" si="240"/>
        <v>3692</v>
      </c>
      <c r="B3703" t="e" cm="1">
        <f t="array" aca="1" ref="B3703" ca="1">IGAMMA_INV(RAND(),$B$6,$B$7)</f>
        <v>#NAME?</v>
      </c>
      <c r="C3703" t="e">
        <f t="shared" ca="1" si="237"/>
        <v>#NAME?</v>
      </c>
      <c r="D3703" s="48" t="e">
        <f t="shared" ca="1" si="238"/>
        <v>#NAME?</v>
      </c>
      <c r="E3703" t="e">
        <f t="shared" ca="1" si="239"/>
        <v>#NAME?</v>
      </c>
    </row>
    <row r="3704" spans="1:5" x14ac:dyDescent="0.35">
      <c r="A3704">
        <f t="shared" si="240"/>
        <v>3693</v>
      </c>
      <c r="B3704" t="e" cm="1">
        <f t="array" aca="1" ref="B3704" ca="1">IGAMMA_INV(RAND(),$B$6,$B$7)</f>
        <v>#NAME?</v>
      </c>
      <c r="C3704" t="e">
        <f t="shared" ca="1" si="237"/>
        <v>#NAME?</v>
      </c>
      <c r="D3704" s="48" t="e">
        <f t="shared" ca="1" si="238"/>
        <v>#NAME?</v>
      </c>
      <c r="E3704" t="e">
        <f t="shared" ca="1" si="239"/>
        <v>#NAME?</v>
      </c>
    </row>
    <row r="3705" spans="1:5" x14ac:dyDescent="0.35">
      <c r="A3705">
        <f t="shared" si="240"/>
        <v>3694</v>
      </c>
      <c r="B3705" t="e" cm="1">
        <f t="array" aca="1" ref="B3705" ca="1">IGAMMA_INV(RAND(),$B$6,$B$7)</f>
        <v>#NAME?</v>
      </c>
      <c r="C3705" t="e">
        <f t="shared" ca="1" si="237"/>
        <v>#NAME?</v>
      </c>
      <c r="D3705" s="48" t="e">
        <f t="shared" ca="1" si="238"/>
        <v>#NAME?</v>
      </c>
      <c r="E3705" t="e">
        <f t="shared" ca="1" si="239"/>
        <v>#NAME?</v>
      </c>
    </row>
    <row r="3706" spans="1:5" x14ac:dyDescent="0.35">
      <c r="A3706">
        <f t="shared" si="240"/>
        <v>3695</v>
      </c>
      <c r="B3706" t="e" cm="1">
        <f t="array" aca="1" ref="B3706" ca="1">IGAMMA_INV(RAND(),$B$6,$B$7)</f>
        <v>#NAME?</v>
      </c>
      <c r="C3706" t="e">
        <f t="shared" ca="1" si="237"/>
        <v>#NAME?</v>
      </c>
      <c r="D3706" s="48" t="e">
        <f t="shared" ca="1" si="238"/>
        <v>#NAME?</v>
      </c>
      <c r="E3706" t="e">
        <f t="shared" ca="1" si="239"/>
        <v>#NAME?</v>
      </c>
    </row>
    <row r="3707" spans="1:5" x14ac:dyDescent="0.35">
      <c r="A3707">
        <f t="shared" si="240"/>
        <v>3696</v>
      </c>
      <c r="B3707" t="e" cm="1">
        <f t="array" aca="1" ref="B3707" ca="1">IGAMMA_INV(RAND(),$B$6,$B$7)</f>
        <v>#NAME?</v>
      </c>
      <c r="C3707" t="e">
        <f t="shared" ca="1" si="237"/>
        <v>#NAME?</v>
      </c>
      <c r="D3707" s="48" t="e">
        <f t="shared" ca="1" si="238"/>
        <v>#NAME?</v>
      </c>
      <c r="E3707" t="e">
        <f t="shared" ca="1" si="239"/>
        <v>#NAME?</v>
      </c>
    </row>
    <row r="3708" spans="1:5" x14ac:dyDescent="0.35">
      <c r="A3708">
        <f t="shared" si="240"/>
        <v>3697</v>
      </c>
      <c r="B3708" t="e" cm="1">
        <f t="array" aca="1" ref="B3708" ca="1">IGAMMA_INV(RAND(),$B$6,$B$7)</f>
        <v>#NAME?</v>
      </c>
      <c r="C3708" t="e">
        <f t="shared" ca="1" si="237"/>
        <v>#NAME?</v>
      </c>
      <c r="D3708" s="48" t="e">
        <f t="shared" ca="1" si="238"/>
        <v>#NAME?</v>
      </c>
      <c r="E3708" t="e">
        <f t="shared" ca="1" si="239"/>
        <v>#NAME?</v>
      </c>
    </row>
    <row r="3709" spans="1:5" x14ac:dyDescent="0.35">
      <c r="A3709">
        <f t="shared" si="240"/>
        <v>3698</v>
      </c>
      <c r="B3709" t="e" cm="1">
        <f t="array" aca="1" ref="B3709" ca="1">IGAMMA_INV(RAND(),$B$6,$B$7)</f>
        <v>#NAME?</v>
      </c>
      <c r="C3709" t="e">
        <f t="shared" ca="1" si="237"/>
        <v>#NAME?</v>
      </c>
      <c r="D3709" s="48" t="e">
        <f t="shared" ca="1" si="238"/>
        <v>#NAME?</v>
      </c>
      <c r="E3709" t="e">
        <f t="shared" ca="1" si="239"/>
        <v>#NAME?</v>
      </c>
    </row>
    <row r="3710" spans="1:5" x14ac:dyDescent="0.35">
      <c r="A3710">
        <f t="shared" si="240"/>
        <v>3699</v>
      </c>
      <c r="B3710" t="e" cm="1">
        <f t="array" aca="1" ref="B3710" ca="1">IGAMMA_INV(RAND(),$B$6,$B$7)</f>
        <v>#NAME?</v>
      </c>
      <c r="C3710" t="e">
        <f t="shared" ca="1" si="237"/>
        <v>#NAME?</v>
      </c>
      <c r="D3710" s="48" t="e">
        <f t="shared" ca="1" si="238"/>
        <v>#NAME?</v>
      </c>
      <c r="E3710" t="e">
        <f t="shared" ca="1" si="239"/>
        <v>#NAME?</v>
      </c>
    </row>
    <row r="3711" spans="1:5" x14ac:dyDescent="0.35">
      <c r="A3711">
        <f t="shared" si="240"/>
        <v>3700</v>
      </c>
      <c r="B3711" t="e" cm="1">
        <f t="array" aca="1" ref="B3711" ca="1">IGAMMA_INV(RAND(),$B$6,$B$7)</f>
        <v>#NAME?</v>
      </c>
      <c r="C3711" t="e">
        <f t="shared" ca="1" si="237"/>
        <v>#NAME?</v>
      </c>
      <c r="D3711" s="48" t="e">
        <f t="shared" ca="1" si="238"/>
        <v>#NAME?</v>
      </c>
      <c r="E3711" t="e">
        <f t="shared" ca="1" si="239"/>
        <v>#NAME?</v>
      </c>
    </row>
    <row r="3712" spans="1:5" x14ac:dyDescent="0.35">
      <c r="A3712">
        <f t="shared" si="240"/>
        <v>3701</v>
      </c>
      <c r="B3712" t="e" cm="1">
        <f t="array" aca="1" ref="B3712" ca="1">IGAMMA_INV(RAND(),$B$6,$B$7)</f>
        <v>#NAME?</v>
      </c>
      <c r="C3712" t="e">
        <f t="shared" ca="1" si="237"/>
        <v>#NAME?</v>
      </c>
      <c r="D3712" s="48" t="e">
        <f t="shared" ca="1" si="238"/>
        <v>#NAME?</v>
      </c>
      <c r="E3712" t="e">
        <f t="shared" ca="1" si="239"/>
        <v>#NAME?</v>
      </c>
    </row>
    <row r="3713" spans="1:5" x14ac:dyDescent="0.35">
      <c r="A3713">
        <f t="shared" si="240"/>
        <v>3702</v>
      </c>
      <c r="B3713" t="e" cm="1">
        <f t="array" aca="1" ref="B3713" ca="1">IGAMMA_INV(RAND(),$B$6,$B$7)</f>
        <v>#NAME?</v>
      </c>
      <c r="C3713" t="e">
        <f t="shared" ca="1" si="237"/>
        <v>#NAME?</v>
      </c>
      <c r="D3713" s="48" t="e">
        <f t="shared" ca="1" si="238"/>
        <v>#NAME?</v>
      </c>
      <c r="E3713" t="e">
        <f t="shared" ca="1" si="239"/>
        <v>#NAME?</v>
      </c>
    </row>
    <row r="3714" spans="1:5" x14ac:dyDescent="0.35">
      <c r="A3714">
        <f t="shared" si="240"/>
        <v>3703</v>
      </c>
      <c r="B3714" t="e" cm="1">
        <f t="array" aca="1" ref="B3714" ca="1">IGAMMA_INV(RAND(),$B$6,$B$7)</f>
        <v>#NAME?</v>
      </c>
      <c r="C3714" t="e">
        <f t="shared" ca="1" si="237"/>
        <v>#NAME?</v>
      </c>
      <c r="D3714" s="48" t="e">
        <f t="shared" ca="1" si="238"/>
        <v>#NAME?</v>
      </c>
      <c r="E3714" t="e">
        <f t="shared" ca="1" si="239"/>
        <v>#NAME?</v>
      </c>
    </row>
    <row r="3715" spans="1:5" x14ac:dyDescent="0.35">
      <c r="A3715">
        <f t="shared" si="240"/>
        <v>3704</v>
      </c>
      <c r="B3715" t="e" cm="1">
        <f t="array" aca="1" ref="B3715" ca="1">IGAMMA_INV(RAND(),$B$6,$B$7)</f>
        <v>#NAME?</v>
      </c>
      <c r="C3715" t="e">
        <f t="shared" ca="1" si="237"/>
        <v>#NAME?</v>
      </c>
      <c r="D3715" s="48" t="e">
        <f t="shared" ca="1" si="238"/>
        <v>#NAME?</v>
      </c>
      <c r="E3715" t="e">
        <f t="shared" ca="1" si="239"/>
        <v>#NAME?</v>
      </c>
    </row>
    <row r="3716" spans="1:5" x14ac:dyDescent="0.35">
      <c r="A3716">
        <f t="shared" si="240"/>
        <v>3705</v>
      </c>
      <c r="B3716" t="e" cm="1">
        <f t="array" aca="1" ref="B3716" ca="1">IGAMMA_INV(RAND(),$B$6,$B$7)</f>
        <v>#NAME?</v>
      </c>
      <c r="C3716" t="e">
        <f t="shared" ca="1" si="237"/>
        <v>#NAME?</v>
      </c>
      <c r="D3716" s="48" t="e">
        <f t="shared" ca="1" si="238"/>
        <v>#NAME?</v>
      </c>
      <c r="E3716" t="e">
        <f t="shared" ca="1" si="239"/>
        <v>#NAME?</v>
      </c>
    </row>
    <row r="3717" spans="1:5" x14ac:dyDescent="0.35">
      <c r="A3717">
        <f t="shared" si="240"/>
        <v>3706</v>
      </c>
      <c r="B3717" t="e" cm="1">
        <f t="array" aca="1" ref="B3717" ca="1">IGAMMA_INV(RAND(),$B$6,$B$7)</f>
        <v>#NAME?</v>
      </c>
      <c r="C3717" t="e">
        <f t="shared" ca="1" si="237"/>
        <v>#NAME?</v>
      </c>
      <c r="D3717" s="48" t="e">
        <f t="shared" ca="1" si="238"/>
        <v>#NAME?</v>
      </c>
      <c r="E3717" t="e">
        <f t="shared" ca="1" si="239"/>
        <v>#NAME?</v>
      </c>
    </row>
    <row r="3718" spans="1:5" x14ac:dyDescent="0.35">
      <c r="A3718">
        <f t="shared" si="240"/>
        <v>3707</v>
      </c>
      <c r="B3718" t="e" cm="1">
        <f t="array" aca="1" ref="B3718" ca="1">IGAMMA_INV(RAND(),$B$6,$B$7)</f>
        <v>#NAME?</v>
      </c>
      <c r="C3718" t="e">
        <f t="shared" ca="1" si="237"/>
        <v>#NAME?</v>
      </c>
      <c r="D3718" s="48" t="e">
        <f t="shared" ca="1" si="238"/>
        <v>#NAME?</v>
      </c>
      <c r="E3718" t="e">
        <f t="shared" ca="1" si="239"/>
        <v>#NAME?</v>
      </c>
    </row>
    <row r="3719" spans="1:5" x14ac:dyDescent="0.35">
      <c r="A3719">
        <f t="shared" si="240"/>
        <v>3708</v>
      </c>
      <c r="B3719" t="e" cm="1">
        <f t="array" aca="1" ref="B3719" ca="1">IGAMMA_INV(RAND(),$B$6,$B$7)</f>
        <v>#NAME?</v>
      </c>
      <c r="C3719" t="e">
        <f t="shared" ca="1" si="237"/>
        <v>#NAME?</v>
      </c>
      <c r="D3719" s="48" t="e">
        <f t="shared" ca="1" si="238"/>
        <v>#NAME?</v>
      </c>
      <c r="E3719" t="e">
        <f t="shared" ca="1" si="239"/>
        <v>#NAME?</v>
      </c>
    </row>
    <row r="3720" spans="1:5" x14ac:dyDescent="0.35">
      <c r="A3720">
        <f t="shared" si="240"/>
        <v>3709</v>
      </c>
      <c r="B3720" t="e" cm="1">
        <f t="array" aca="1" ref="B3720" ca="1">IGAMMA_INV(RAND(),$B$6,$B$7)</f>
        <v>#NAME?</v>
      </c>
      <c r="C3720" t="e">
        <f t="shared" ca="1" si="237"/>
        <v>#NAME?</v>
      </c>
      <c r="D3720" s="48" t="e">
        <f t="shared" ca="1" si="238"/>
        <v>#NAME?</v>
      </c>
      <c r="E3720" t="e">
        <f t="shared" ca="1" si="239"/>
        <v>#NAME?</v>
      </c>
    </row>
    <row r="3721" spans="1:5" x14ac:dyDescent="0.35">
      <c r="A3721">
        <f t="shared" si="240"/>
        <v>3710</v>
      </c>
      <c r="B3721" t="e" cm="1">
        <f t="array" aca="1" ref="B3721" ca="1">IGAMMA_INV(RAND(),$B$6,$B$7)</f>
        <v>#NAME?</v>
      </c>
      <c r="C3721" t="e">
        <f t="shared" ca="1" si="237"/>
        <v>#NAME?</v>
      </c>
      <c r="D3721" s="48" t="e">
        <f t="shared" ca="1" si="238"/>
        <v>#NAME?</v>
      </c>
      <c r="E3721" t="e">
        <f t="shared" ca="1" si="239"/>
        <v>#NAME?</v>
      </c>
    </row>
    <row r="3722" spans="1:5" x14ac:dyDescent="0.35">
      <c r="A3722">
        <f t="shared" si="240"/>
        <v>3711</v>
      </c>
      <c r="B3722" t="e" cm="1">
        <f t="array" aca="1" ref="B3722" ca="1">IGAMMA_INV(RAND(),$B$6,$B$7)</f>
        <v>#NAME?</v>
      </c>
      <c r="C3722" t="e">
        <f t="shared" ca="1" si="237"/>
        <v>#NAME?</v>
      </c>
      <c r="D3722" s="48" t="e">
        <f t="shared" ca="1" si="238"/>
        <v>#NAME?</v>
      </c>
      <c r="E3722" t="e">
        <f t="shared" ca="1" si="239"/>
        <v>#NAME?</v>
      </c>
    </row>
    <row r="3723" spans="1:5" x14ac:dyDescent="0.35">
      <c r="A3723">
        <f t="shared" si="240"/>
        <v>3712</v>
      </c>
      <c r="B3723" t="e" cm="1">
        <f t="array" aca="1" ref="B3723" ca="1">IGAMMA_INV(RAND(),$B$6,$B$7)</f>
        <v>#NAME?</v>
      </c>
      <c r="C3723" t="e">
        <f t="shared" ca="1" si="237"/>
        <v>#NAME?</v>
      </c>
      <c r="D3723" s="48" t="e">
        <f t="shared" ca="1" si="238"/>
        <v>#NAME?</v>
      </c>
      <c r="E3723" t="e">
        <f t="shared" ca="1" si="239"/>
        <v>#NAME?</v>
      </c>
    </row>
    <row r="3724" spans="1:5" x14ac:dyDescent="0.35">
      <c r="A3724">
        <f t="shared" si="240"/>
        <v>3713</v>
      </c>
      <c r="B3724" t="e" cm="1">
        <f t="array" aca="1" ref="B3724" ca="1">IGAMMA_INV(RAND(),$B$6,$B$7)</f>
        <v>#NAME?</v>
      </c>
      <c r="C3724" t="e">
        <f t="shared" ca="1" si="237"/>
        <v>#NAME?</v>
      </c>
      <c r="D3724" s="48" t="e">
        <f t="shared" ca="1" si="238"/>
        <v>#NAME?</v>
      </c>
      <c r="E3724" t="e">
        <f t="shared" ca="1" si="239"/>
        <v>#NAME?</v>
      </c>
    </row>
    <row r="3725" spans="1:5" x14ac:dyDescent="0.35">
      <c r="A3725">
        <f t="shared" si="240"/>
        <v>3714</v>
      </c>
      <c r="B3725" t="e" cm="1">
        <f t="array" aca="1" ref="B3725" ca="1">IGAMMA_INV(RAND(),$B$6,$B$7)</f>
        <v>#NAME?</v>
      </c>
      <c r="C3725" t="e">
        <f t="shared" ref="C3725:C3788" ca="1" si="241">SQRT(B3725)</f>
        <v>#NAME?</v>
      </c>
      <c r="D3725" s="48" t="e">
        <f t="shared" ref="D3725:D3788" ca="1" si="242">_xlfn.NORM.INV(RAND(),$B$4,C3725/SQRT($B$2))</f>
        <v>#NAME?</v>
      </c>
      <c r="E3725" t="e">
        <f t="shared" ref="E3725:E3788" ca="1" si="243">_xlfn.NORM.INV(RAND(),D3725,C3725)</f>
        <v>#NAME?</v>
      </c>
    </row>
    <row r="3726" spans="1:5" x14ac:dyDescent="0.35">
      <c r="A3726">
        <f t="shared" ref="A3726:A3789" si="244">A3725+1</f>
        <v>3715</v>
      </c>
      <c r="B3726" t="e" cm="1">
        <f t="array" aca="1" ref="B3726" ca="1">IGAMMA_INV(RAND(),$B$6,$B$7)</f>
        <v>#NAME?</v>
      </c>
      <c r="C3726" t="e">
        <f t="shared" ca="1" si="241"/>
        <v>#NAME?</v>
      </c>
      <c r="D3726" s="48" t="e">
        <f t="shared" ca="1" si="242"/>
        <v>#NAME?</v>
      </c>
      <c r="E3726" t="e">
        <f t="shared" ca="1" si="243"/>
        <v>#NAME?</v>
      </c>
    </row>
    <row r="3727" spans="1:5" x14ac:dyDescent="0.35">
      <c r="A3727">
        <f t="shared" si="244"/>
        <v>3716</v>
      </c>
      <c r="B3727" t="e" cm="1">
        <f t="array" aca="1" ref="B3727" ca="1">IGAMMA_INV(RAND(),$B$6,$B$7)</f>
        <v>#NAME?</v>
      </c>
      <c r="C3727" t="e">
        <f t="shared" ca="1" si="241"/>
        <v>#NAME?</v>
      </c>
      <c r="D3727" s="48" t="e">
        <f t="shared" ca="1" si="242"/>
        <v>#NAME?</v>
      </c>
      <c r="E3727" t="e">
        <f t="shared" ca="1" si="243"/>
        <v>#NAME?</v>
      </c>
    </row>
    <row r="3728" spans="1:5" x14ac:dyDescent="0.35">
      <c r="A3728">
        <f t="shared" si="244"/>
        <v>3717</v>
      </c>
      <c r="B3728" t="e" cm="1">
        <f t="array" aca="1" ref="B3728" ca="1">IGAMMA_INV(RAND(),$B$6,$B$7)</f>
        <v>#NAME?</v>
      </c>
      <c r="C3728" t="e">
        <f t="shared" ca="1" si="241"/>
        <v>#NAME?</v>
      </c>
      <c r="D3728" s="48" t="e">
        <f t="shared" ca="1" si="242"/>
        <v>#NAME?</v>
      </c>
      <c r="E3728" t="e">
        <f t="shared" ca="1" si="243"/>
        <v>#NAME?</v>
      </c>
    </row>
    <row r="3729" spans="1:5" x14ac:dyDescent="0.35">
      <c r="A3729">
        <f t="shared" si="244"/>
        <v>3718</v>
      </c>
      <c r="B3729" t="e" cm="1">
        <f t="array" aca="1" ref="B3729" ca="1">IGAMMA_INV(RAND(),$B$6,$B$7)</f>
        <v>#NAME?</v>
      </c>
      <c r="C3729" t="e">
        <f t="shared" ca="1" si="241"/>
        <v>#NAME?</v>
      </c>
      <c r="D3729" s="48" t="e">
        <f t="shared" ca="1" si="242"/>
        <v>#NAME?</v>
      </c>
      <c r="E3729" t="e">
        <f t="shared" ca="1" si="243"/>
        <v>#NAME?</v>
      </c>
    </row>
    <row r="3730" spans="1:5" x14ac:dyDescent="0.35">
      <c r="A3730">
        <f t="shared" si="244"/>
        <v>3719</v>
      </c>
      <c r="B3730" t="e" cm="1">
        <f t="array" aca="1" ref="B3730" ca="1">IGAMMA_INV(RAND(),$B$6,$B$7)</f>
        <v>#NAME?</v>
      </c>
      <c r="C3730" t="e">
        <f t="shared" ca="1" si="241"/>
        <v>#NAME?</v>
      </c>
      <c r="D3730" s="48" t="e">
        <f t="shared" ca="1" si="242"/>
        <v>#NAME?</v>
      </c>
      <c r="E3730" t="e">
        <f t="shared" ca="1" si="243"/>
        <v>#NAME?</v>
      </c>
    </row>
    <row r="3731" spans="1:5" x14ac:dyDescent="0.35">
      <c r="A3731">
        <f t="shared" si="244"/>
        <v>3720</v>
      </c>
      <c r="B3731" t="e" cm="1">
        <f t="array" aca="1" ref="B3731" ca="1">IGAMMA_INV(RAND(),$B$6,$B$7)</f>
        <v>#NAME?</v>
      </c>
      <c r="C3731" t="e">
        <f t="shared" ca="1" si="241"/>
        <v>#NAME?</v>
      </c>
      <c r="D3731" s="48" t="e">
        <f t="shared" ca="1" si="242"/>
        <v>#NAME?</v>
      </c>
      <c r="E3731" t="e">
        <f t="shared" ca="1" si="243"/>
        <v>#NAME?</v>
      </c>
    </row>
    <row r="3732" spans="1:5" x14ac:dyDescent="0.35">
      <c r="A3732">
        <f t="shared" si="244"/>
        <v>3721</v>
      </c>
      <c r="B3732" t="e" cm="1">
        <f t="array" aca="1" ref="B3732" ca="1">IGAMMA_INV(RAND(),$B$6,$B$7)</f>
        <v>#NAME?</v>
      </c>
      <c r="C3732" t="e">
        <f t="shared" ca="1" si="241"/>
        <v>#NAME?</v>
      </c>
      <c r="D3732" s="48" t="e">
        <f t="shared" ca="1" si="242"/>
        <v>#NAME?</v>
      </c>
      <c r="E3732" t="e">
        <f t="shared" ca="1" si="243"/>
        <v>#NAME?</v>
      </c>
    </row>
    <row r="3733" spans="1:5" x14ac:dyDescent="0.35">
      <c r="A3733">
        <f t="shared" si="244"/>
        <v>3722</v>
      </c>
      <c r="B3733" t="e" cm="1">
        <f t="array" aca="1" ref="B3733" ca="1">IGAMMA_INV(RAND(),$B$6,$B$7)</f>
        <v>#NAME?</v>
      </c>
      <c r="C3733" t="e">
        <f t="shared" ca="1" si="241"/>
        <v>#NAME?</v>
      </c>
      <c r="D3733" s="48" t="e">
        <f t="shared" ca="1" si="242"/>
        <v>#NAME?</v>
      </c>
      <c r="E3733" t="e">
        <f t="shared" ca="1" si="243"/>
        <v>#NAME?</v>
      </c>
    </row>
    <row r="3734" spans="1:5" x14ac:dyDescent="0.35">
      <c r="A3734">
        <f t="shared" si="244"/>
        <v>3723</v>
      </c>
      <c r="B3734" t="e" cm="1">
        <f t="array" aca="1" ref="B3734" ca="1">IGAMMA_INV(RAND(),$B$6,$B$7)</f>
        <v>#NAME?</v>
      </c>
      <c r="C3734" t="e">
        <f t="shared" ca="1" si="241"/>
        <v>#NAME?</v>
      </c>
      <c r="D3734" s="48" t="e">
        <f t="shared" ca="1" si="242"/>
        <v>#NAME?</v>
      </c>
      <c r="E3734" t="e">
        <f t="shared" ca="1" si="243"/>
        <v>#NAME?</v>
      </c>
    </row>
    <row r="3735" spans="1:5" x14ac:dyDescent="0.35">
      <c r="A3735">
        <f t="shared" si="244"/>
        <v>3724</v>
      </c>
      <c r="B3735" t="e" cm="1">
        <f t="array" aca="1" ref="B3735" ca="1">IGAMMA_INV(RAND(),$B$6,$B$7)</f>
        <v>#NAME?</v>
      </c>
      <c r="C3735" t="e">
        <f t="shared" ca="1" si="241"/>
        <v>#NAME?</v>
      </c>
      <c r="D3735" s="48" t="e">
        <f t="shared" ca="1" si="242"/>
        <v>#NAME?</v>
      </c>
      <c r="E3735" t="e">
        <f t="shared" ca="1" si="243"/>
        <v>#NAME?</v>
      </c>
    </row>
    <row r="3736" spans="1:5" x14ac:dyDescent="0.35">
      <c r="A3736">
        <f t="shared" si="244"/>
        <v>3725</v>
      </c>
      <c r="B3736" t="e" cm="1">
        <f t="array" aca="1" ref="B3736" ca="1">IGAMMA_INV(RAND(),$B$6,$B$7)</f>
        <v>#NAME?</v>
      </c>
      <c r="C3736" t="e">
        <f t="shared" ca="1" si="241"/>
        <v>#NAME?</v>
      </c>
      <c r="D3736" s="48" t="e">
        <f t="shared" ca="1" si="242"/>
        <v>#NAME?</v>
      </c>
      <c r="E3736" t="e">
        <f t="shared" ca="1" si="243"/>
        <v>#NAME?</v>
      </c>
    </row>
    <row r="3737" spans="1:5" x14ac:dyDescent="0.35">
      <c r="A3737">
        <f t="shared" si="244"/>
        <v>3726</v>
      </c>
      <c r="B3737" t="e" cm="1">
        <f t="array" aca="1" ref="B3737" ca="1">IGAMMA_INV(RAND(),$B$6,$B$7)</f>
        <v>#NAME?</v>
      </c>
      <c r="C3737" t="e">
        <f t="shared" ca="1" si="241"/>
        <v>#NAME?</v>
      </c>
      <c r="D3737" s="48" t="e">
        <f t="shared" ca="1" si="242"/>
        <v>#NAME?</v>
      </c>
      <c r="E3737" t="e">
        <f t="shared" ca="1" si="243"/>
        <v>#NAME?</v>
      </c>
    </row>
    <row r="3738" spans="1:5" x14ac:dyDescent="0.35">
      <c r="A3738">
        <f t="shared" si="244"/>
        <v>3727</v>
      </c>
      <c r="B3738" t="e" cm="1">
        <f t="array" aca="1" ref="B3738" ca="1">IGAMMA_INV(RAND(),$B$6,$B$7)</f>
        <v>#NAME?</v>
      </c>
      <c r="C3738" t="e">
        <f t="shared" ca="1" si="241"/>
        <v>#NAME?</v>
      </c>
      <c r="D3738" s="48" t="e">
        <f t="shared" ca="1" si="242"/>
        <v>#NAME?</v>
      </c>
      <c r="E3738" t="e">
        <f t="shared" ca="1" si="243"/>
        <v>#NAME?</v>
      </c>
    </row>
    <row r="3739" spans="1:5" x14ac:dyDescent="0.35">
      <c r="A3739">
        <f t="shared" si="244"/>
        <v>3728</v>
      </c>
      <c r="B3739" t="e" cm="1">
        <f t="array" aca="1" ref="B3739" ca="1">IGAMMA_INV(RAND(),$B$6,$B$7)</f>
        <v>#NAME?</v>
      </c>
      <c r="C3739" t="e">
        <f t="shared" ca="1" si="241"/>
        <v>#NAME?</v>
      </c>
      <c r="D3739" s="48" t="e">
        <f t="shared" ca="1" si="242"/>
        <v>#NAME?</v>
      </c>
      <c r="E3739" t="e">
        <f t="shared" ca="1" si="243"/>
        <v>#NAME?</v>
      </c>
    </row>
    <row r="3740" spans="1:5" x14ac:dyDescent="0.35">
      <c r="A3740">
        <f t="shared" si="244"/>
        <v>3729</v>
      </c>
      <c r="B3740" t="e" cm="1">
        <f t="array" aca="1" ref="B3740" ca="1">IGAMMA_INV(RAND(),$B$6,$B$7)</f>
        <v>#NAME?</v>
      </c>
      <c r="C3740" t="e">
        <f t="shared" ca="1" si="241"/>
        <v>#NAME?</v>
      </c>
      <c r="D3740" s="48" t="e">
        <f t="shared" ca="1" si="242"/>
        <v>#NAME?</v>
      </c>
      <c r="E3740" t="e">
        <f t="shared" ca="1" si="243"/>
        <v>#NAME?</v>
      </c>
    </row>
    <row r="3741" spans="1:5" x14ac:dyDescent="0.35">
      <c r="A3741">
        <f t="shared" si="244"/>
        <v>3730</v>
      </c>
      <c r="B3741" t="e" cm="1">
        <f t="array" aca="1" ref="B3741" ca="1">IGAMMA_INV(RAND(),$B$6,$B$7)</f>
        <v>#NAME?</v>
      </c>
      <c r="C3741" t="e">
        <f t="shared" ca="1" si="241"/>
        <v>#NAME?</v>
      </c>
      <c r="D3741" s="48" t="e">
        <f t="shared" ca="1" si="242"/>
        <v>#NAME?</v>
      </c>
      <c r="E3741" t="e">
        <f t="shared" ca="1" si="243"/>
        <v>#NAME?</v>
      </c>
    </row>
    <row r="3742" spans="1:5" x14ac:dyDescent="0.35">
      <c r="A3742">
        <f t="shared" si="244"/>
        <v>3731</v>
      </c>
      <c r="B3742" t="e" cm="1">
        <f t="array" aca="1" ref="B3742" ca="1">IGAMMA_INV(RAND(),$B$6,$B$7)</f>
        <v>#NAME?</v>
      </c>
      <c r="C3742" t="e">
        <f t="shared" ca="1" si="241"/>
        <v>#NAME?</v>
      </c>
      <c r="D3742" s="48" t="e">
        <f t="shared" ca="1" si="242"/>
        <v>#NAME?</v>
      </c>
      <c r="E3742" t="e">
        <f t="shared" ca="1" si="243"/>
        <v>#NAME?</v>
      </c>
    </row>
    <row r="3743" spans="1:5" x14ac:dyDescent="0.35">
      <c r="A3743">
        <f t="shared" si="244"/>
        <v>3732</v>
      </c>
      <c r="B3743" t="e" cm="1">
        <f t="array" aca="1" ref="B3743" ca="1">IGAMMA_INV(RAND(),$B$6,$B$7)</f>
        <v>#NAME?</v>
      </c>
      <c r="C3743" t="e">
        <f t="shared" ca="1" si="241"/>
        <v>#NAME?</v>
      </c>
      <c r="D3743" s="48" t="e">
        <f t="shared" ca="1" si="242"/>
        <v>#NAME?</v>
      </c>
      <c r="E3743" t="e">
        <f t="shared" ca="1" si="243"/>
        <v>#NAME?</v>
      </c>
    </row>
    <row r="3744" spans="1:5" x14ac:dyDescent="0.35">
      <c r="A3744">
        <f t="shared" si="244"/>
        <v>3733</v>
      </c>
      <c r="B3744" t="e" cm="1">
        <f t="array" aca="1" ref="B3744" ca="1">IGAMMA_INV(RAND(),$B$6,$B$7)</f>
        <v>#NAME?</v>
      </c>
      <c r="C3744" t="e">
        <f t="shared" ca="1" si="241"/>
        <v>#NAME?</v>
      </c>
      <c r="D3744" s="48" t="e">
        <f t="shared" ca="1" si="242"/>
        <v>#NAME?</v>
      </c>
      <c r="E3744" t="e">
        <f t="shared" ca="1" si="243"/>
        <v>#NAME?</v>
      </c>
    </row>
    <row r="3745" spans="1:5" x14ac:dyDescent="0.35">
      <c r="A3745">
        <f t="shared" si="244"/>
        <v>3734</v>
      </c>
      <c r="B3745" t="e" cm="1">
        <f t="array" aca="1" ref="B3745" ca="1">IGAMMA_INV(RAND(),$B$6,$B$7)</f>
        <v>#NAME?</v>
      </c>
      <c r="C3745" t="e">
        <f t="shared" ca="1" si="241"/>
        <v>#NAME?</v>
      </c>
      <c r="D3745" s="48" t="e">
        <f t="shared" ca="1" si="242"/>
        <v>#NAME?</v>
      </c>
      <c r="E3745" t="e">
        <f t="shared" ca="1" si="243"/>
        <v>#NAME?</v>
      </c>
    </row>
    <row r="3746" spans="1:5" x14ac:dyDescent="0.35">
      <c r="A3746">
        <f t="shared" si="244"/>
        <v>3735</v>
      </c>
      <c r="B3746" t="e" cm="1">
        <f t="array" aca="1" ref="B3746" ca="1">IGAMMA_INV(RAND(),$B$6,$B$7)</f>
        <v>#NAME?</v>
      </c>
      <c r="C3746" t="e">
        <f t="shared" ca="1" si="241"/>
        <v>#NAME?</v>
      </c>
      <c r="D3746" s="48" t="e">
        <f t="shared" ca="1" si="242"/>
        <v>#NAME?</v>
      </c>
      <c r="E3746" t="e">
        <f t="shared" ca="1" si="243"/>
        <v>#NAME?</v>
      </c>
    </row>
    <row r="3747" spans="1:5" x14ac:dyDescent="0.35">
      <c r="A3747">
        <f t="shared" si="244"/>
        <v>3736</v>
      </c>
      <c r="B3747" t="e" cm="1">
        <f t="array" aca="1" ref="B3747" ca="1">IGAMMA_INV(RAND(),$B$6,$B$7)</f>
        <v>#NAME?</v>
      </c>
      <c r="C3747" t="e">
        <f t="shared" ca="1" si="241"/>
        <v>#NAME?</v>
      </c>
      <c r="D3747" s="48" t="e">
        <f t="shared" ca="1" si="242"/>
        <v>#NAME?</v>
      </c>
      <c r="E3747" t="e">
        <f t="shared" ca="1" si="243"/>
        <v>#NAME?</v>
      </c>
    </row>
    <row r="3748" spans="1:5" x14ac:dyDescent="0.35">
      <c r="A3748">
        <f t="shared" si="244"/>
        <v>3737</v>
      </c>
      <c r="B3748" t="e" cm="1">
        <f t="array" aca="1" ref="B3748" ca="1">IGAMMA_INV(RAND(),$B$6,$B$7)</f>
        <v>#NAME?</v>
      </c>
      <c r="C3748" t="e">
        <f t="shared" ca="1" si="241"/>
        <v>#NAME?</v>
      </c>
      <c r="D3748" s="48" t="e">
        <f t="shared" ca="1" si="242"/>
        <v>#NAME?</v>
      </c>
      <c r="E3748" t="e">
        <f t="shared" ca="1" si="243"/>
        <v>#NAME?</v>
      </c>
    </row>
    <row r="3749" spans="1:5" x14ac:dyDescent="0.35">
      <c r="A3749">
        <f t="shared" si="244"/>
        <v>3738</v>
      </c>
      <c r="B3749" t="e" cm="1">
        <f t="array" aca="1" ref="B3749" ca="1">IGAMMA_INV(RAND(),$B$6,$B$7)</f>
        <v>#NAME?</v>
      </c>
      <c r="C3749" t="e">
        <f t="shared" ca="1" si="241"/>
        <v>#NAME?</v>
      </c>
      <c r="D3749" s="48" t="e">
        <f t="shared" ca="1" si="242"/>
        <v>#NAME?</v>
      </c>
      <c r="E3749" t="e">
        <f t="shared" ca="1" si="243"/>
        <v>#NAME?</v>
      </c>
    </row>
    <row r="3750" spans="1:5" x14ac:dyDescent="0.35">
      <c r="A3750">
        <f t="shared" si="244"/>
        <v>3739</v>
      </c>
      <c r="B3750" t="e" cm="1">
        <f t="array" aca="1" ref="B3750" ca="1">IGAMMA_INV(RAND(),$B$6,$B$7)</f>
        <v>#NAME?</v>
      </c>
      <c r="C3750" t="e">
        <f t="shared" ca="1" si="241"/>
        <v>#NAME?</v>
      </c>
      <c r="D3750" s="48" t="e">
        <f t="shared" ca="1" si="242"/>
        <v>#NAME?</v>
      </c>
      <c r="E3750" t="e">
        <f t="shared" ca="1" si="243"/>
        <v>#NAME?</v>
      </c>
    </row>
    <row r="3751" spans="1:5" x14ac:dyDescent="0.35">
      <c r="A3751">
        <f t="shared" si="244"/>
        <v>3740</v>
      </c>
      <c r="B3751" t="e" cm="1">
        <f t="array" aca="1" ref="B3751" ca="1">IGAMMA_INV(RAND(),$B$6,$B$7)</f>
        <v>#NAME?</v>
      </c>
      <c r="C3751" t="e">
        <f t="shared" ca="1" si="241"/>
        <v>#NAME?</v>
      </c>
      <c r="D3751" s="48" t="e">
        <f t="shared" ca="1" si="242"/>
        <v>#NAME?</v>
      </c>
      <c r="E3751" t="e">
        <f t="shared" ca="1" si="243"/>
        <v>#NAME?</v>
      </c>
    </row>
    <row r="3752" spans="1:5" x14ac:dyDescent="0.35">
      <c r="A3752">
        <f t="shared" si="244"/>
        <v>3741</v>
      </c>
      <c r="B3752" t="e" cm="1">
        <f t="array" aca="1" ref="B3752" ca="1">IGAMMA_INV(RAND(),$B$6,$B$7)</f>
        <v>#NAME?</v>
      </c>
      <c r="C3752" t="e">
        <f t="shared" ca="1" si="241"/>
        <v>#NAME?</v>
      </c>
      <c r="D3752" s="48" t="e">
        <f t="shared" ca="1" si="242"/>
        <v>#NAME?</v>
      </c>
      <c r="E3752" t="e">
        <f t="shared" ca="1" si="243"/>
        <v>#NAME?</v>
      </c>
    </row>
    <row r="3753" spans="1:5" x14ac:dyDescent="0.35">
      <c r="A3753">
        <f t="shared" si="244"/>
        <v>3742</v>
      </c>
      <c r="B3753" t="e" cm="1">
        <f t="array" aca="1" ref="B3753" ca="1">IGAMMA_INV(RAND(),$B$6,$B$7)</f>
        <v>#NAME?</v>
      </c>
      <c r="C3753" t="e">
        <f t="shared" ca="1" si="241"/>
        <v>#NAME?</v>
      </c>
      <c r="D3753" s="48" t="e">
        <f t="shared" ca="1" si="242"/>
        <v>#NAME?</v>
      </c>
      <c r="E3753" t="e">
        <f t="shared" ca="1" si="243"/>
        <v>#NAME?</v>
      </c>
    </row>
    <row r="3754" spans="1:5" x14ac:dyDescent="0.35">
      <c r="A3754">
        <f t="shared" si="244"/>
        <v>3743</v>
      </c>
      <c r="B3754" t="e" cm="1">
        <f t="array" aca="1" ref="B3754" ca="1">IGAMMA_INV(RAND(),$B$6,$B$7)</f>
        <v>#NAME?</v>
      </c>
      <c r="C3754" t="e">
        <f t="shared" ca="1" si="241"/>
        <v>#NAME?</v>
      </c>
      <c r="D3754" s="48" t="e">
        <f t="shared" ca="1" si="242"/>
        <v>#NAME?</v>
      </c>
      <c r="E3754" t="e">
        <f t="shared" ca="1" si="243"/>
        <v>#NAME?</v>
      </c>
    </row>
    <row r="3755" spans="1:5" x14ac:dyDescent="0.35">
      <c r="A3755">
        <f t="shared" si="244"/>
        <v>3744</v>
      </c>
      <c r="B3755" t="e" cm="1">
        <f t="array" aca="1" ref="B3755" ca="1">IGAMMA_INV(RAND(),$B$6,$B$7)</f>
        <v>#NAME?</v>
      </c>
      <c r="C3755" t="e">
        <f t="shared" ca="1" si="241"/>
        <v>#NAME?</v>
      </c>
      <c r="D3755" s="48" t="e">
        <f t="shared" ca="1" si="242"/>
        <v>#NAME?</v>
      </c>
      <c r="E3755" t="e">
        <f t="shared" ca="1" si="243"/>
        <v>#NAME?</v>
      </c>
    </row>
    <row r="3756" spans="1:5" x14ac:dyDescent="0.35">
      <c r="A3756">
        <f t="shared" si="244"/>
        <v>3745</v>
      </c>
      <c r="B3756" t="e" cm="1">
        <f t="array" aca="1" ref="B3756" ca="1">IGAMMA_INV(RAND(),$B$6,$B$7)</f>
        <v>#NAME?</v>
      </c>
      <c r="C3756" t="e">
        <f t="shared" ca="1" si="241"/>
        <v>#NAME?</v>
      </c>
      <c r="D3756" s="48" t="e">
        <f t="shared" ca="1" si="242"/>
        <v>#NAME?</v>
      </c>
      <c r="E3756" t="e">
        <f t="shared" ca="1" si="243"/>
        <v>#NAME?</v>
      </c>
    </row>
    <row r="3757" spans="1:5" x14ac:dyDescent="0.35">
      <c r="A3757">
        <f t="shared" si="244"/>
        <v>3746</v>
      </c>
      <c r="B3757" t="e" cm="1">
        <f t="array" aca="1" ref="B3757" ca="1">IGAMMA_INV(RAND(),$B$6,$B$7)</f>
        <v>#NAME?</v>
      </c>
      <c r="C3757" t="e">
        <f t="shared" ca="1" si="241"/>
        <v>#NAME?</v>
      </c>
      <c r="D3757" s="48" t="e">
        <f t="shared" ca="1" si="242"/>
        <v>#NAME?</v>
      </c>
      <c r="E3757" t="e">
        <f t="shared" ca="1" si="243"/>
        <v>#NAME?</v>
      </c>
    </row>
    <row r="3758" spans="1:5" x14ac:dyDescent="0.35">
      <c r="A3758">
        <f t="shared" si="244"/>
        <v>3747</v>
      </c>
      <c r="B3758" t="e" cm="1">
        <f t="array" aca="1" ref="B3758" ca="1">IGAMMA_INV(RAND(),$B$6,$B$7)</f>
        <v>#NAME?</v>
      </c>
      <c r="C3758" t="e">
        <f t="shared" ca="1" si="241"/>
        <v>#NAME?</v>
      </c>
      <c r="D3758" s="48" t="e">
        <f t="shared" ca="1" si="242"/>
        <v>#NAME?</v>
      </c>
      <c r="E3758" t="e">
        <f t="shared" ca="1" si="243"/>
        <v>#NAME?</v>
      </c>
    </row>
    <row r="3759" spans="1:5" x14ac:dyDescent="0.35">
      <c r="A3759">
        <f t="shared" si="244"/>
        <v>3748</v>
      </c>
      <c r="B3759" t="e" cm="1">
        <f t="array" aca="1" ref="B3759" ca="1">IGAMMA_INV(RAND(),$B$6,$B$7)</f>
        <v>#NAME?</v>
      </c>
      <c r="C3759" t="e">
        <f t="shared" ca="1" si="241"/>
        <v>#NAME?</v>
      </c>
      <c r="D3759" s="48" t="e">
        <f t="shared" ca="1" si="242"/>
        <v>#NAME?</v>
      </c>
      <c r="E3759" t="e">
        <f t="shared" ca="1" si="243"/>
        <v>#NAME?</v>
      </c>
    </row>
    <row r="3760" spans="1:5" x14ac:dyDescent="0.35">
      <c r="A3760">
        <f t="shared" si="244"/>
        <v>3749</v>
      </c>
      <c r="B3760" t="e" cm="1">
        <f t="array" aca="1" ref="B3760" ca="1">IGAMMA_INV(RAND(),$B$6,$B$7)</f>
        <v>#NAME?</v>
      </c>
      <c r="C3760" t="e">
        <f t="shared" ca="1" si="241"/>
        <v>#NAME?</v>
      </c>
      <c r="D3760" s="48" t="e">
        <f t="shared" ca="1" si="242"/>
        <v>#NAME?</v>
      </c>
      <c r="E3760" t="e">
        <f t="shared" ca="1" si="243"/>
        <v>#NAME?</v>
      </c>
    </row>
    <row r="3761" spans="1:5" x14ac:dyDescent="0.35">
      <c r="A3761">
        <f t="shared" si="244"/>
        <v>3750</v>
      </c>
      <c r="B3761" t="e" cm="1">
        <f t="array" aca="1" ref="B3761" ca="1">IGAMMA_INV(RAND(),$B$6,$B$7)</f>
        <v>#NAME?</v>
      </c>
      <c r="C3761" t="e">
        <f t="shared" ca="1" si="241"/>
        <v>#NAME?</v>
      </c>
      <c r="D3761" s="48" t="e">
        <f t="shared" ca="1" si="242"/>
        <v>#NAME?</v>
      </c>
      <c r="E3761" t="e">
        <f t="shared" ca="1" si="243"/>
        <v>#NAME?</v>
      </c>
    </row>
    <row r="3762" spans="1:5" x14ac:dyDescent="0.35">
      <c r="A3762">
        <f t="shared" si="244"/>
        <v>3751</v>
      </c>
      <c r="B3762" t="e" cm="1">
        <f t="array" aca="1" ref="B3762" ca="1">IGAMMA_INV(RAND(),$B$6,$B$7)</f>
        <v>#NAME?</v>
      </c>
      <c r="C3762" t="e">
        <f t="shared" ca="1" si="241"/>
        <v>#NAME?</v>
      </c>
      <c r="D3762" s="48" t="e">
        <f t="shared" ca="1" si="242"/>
        <v>#NAME?</v>
      </c>
      <c r="E3762" t="e">
        <f t="shared" ca="1" si="243"/>
        <v>#NAME?</v>
      </c>
    </row>
    <row r="3763" spans="1:5" x14ac:dyDescent="0.35">
      <c r="A3763">
        <f t="shared" si="244"/>
        <v>3752</v>
      </c>
      <c r="B3763" t="e" cm="1">
        <f t="array" aca="1" ref="B3763" ca="1">IGAMMA_INV(RAND(),$B$6,$B$7)</f>
        <v>#NAME?</v>
      </c>
      <c r="C3763" t="e">
        <f t="shared" ca="1" si="241"/>
        <v>#NAME?</v>
      </c>
      <c r="D3763" s="48" t="e">
        <f t="shared" ca="1" si="242"/>
        <v>#NAME?</v>
      </c>
      <c r="E3763" t="e">
        <f t="shared" ca="1" si="243"/>
        <v>#NAME?</v>
      </c>
    </row>
    <row r="3764" spans="1:5" x14ac:dyDescent="0.35">
      <c r="A3764">
        <f t="shared" si="244"/>
        <v>3753</v>
      </c>
      <c r="B3764" t="e" cm="1">
        <f t="array" aca="1" ref="B3764" ca="1">IGAMMA_INV(RAND(),$B$6,$B$7)</f>
        <v>#NAME?</v>
      </c>
      <c r="C3764" t="e">
        <f t="shared" ca="1" si="241"/>
        <v>#NAME?</v>
      </c>
      <c r="D3764" s="48" t="e">
        <f t="shared" ca="1" si="242"/>
        <v>#NAME?</v>
      </c>
      <c r="E3764" t="e">
        <f t="shared" ca="1" si="243"/>
        <v>#NAME?</v>
      </c>
    </row>
    <row r="3765" spans="1:5" x14ac:dyDescent="0.35">
      <c r="A3765">
        <f t="shared" si="244"/>
        <v>3754</v>
      </c>
      <c r="B3765" t="e" cm="1">
        <f t="array" aca="1" ref="B3765" ca="1">IGAMMA_INV(RAND(),$B$6,$B$7)</f>
        <v>#NAME?</v>
      </c>
      <c r="C3765" t="e">
        <f t="shared" ca="1" si="241"/>
        <v>#NAME?</v>
      </c>
      <c r="D3765" s="48" t="e">
        <f t="shared" ca="1" si="242"/>
        <v>#NAME?</v>
      </c>
      <c r="E3765" t="e">
        <f t="shared" ca="1" si="243"/>
        <v>#NAME?</v>
      </c>
    </row>
    <row r="3766" spans="1:5" x14ac:dyDescent="0.35">
      <c r="A3766">
        <f t="shared" si="244"/>
        <v>3755</v>
      </c>
      <c r="B3766" t="e" cm="1">
        <f t="array" aca="1" ref="B3766" ca="1">IGAMMA_INV(RAND(),$B$6,$B$7)</f>
        <v>#NAME?</v>
      </c>
      <c r="C3766" t="e">
        <f t="shared" ca="1" si="241"/>
        <v>#NAME?</v>
      </c>
      <c r="D3766" s="48" t="e">
        <f t="shared" ca="1" si="242"/>
        <v>#NAME?</v>
      </c>
      <c r="E3766" t="e">
        <f t="shared" ca="1" si="243"/>
        <v>#NAME?</v>
      </c>
    </row>
    <row r="3767" spans="1:5" x14ac:dyDescent="0.35">
      <c r="A3767">
        <f t="shared" si="244"/>
        <v>3756</v>
      </c>
      <c r="B3767" t="e" cm="1">
        <f t="array" aca="1" ref="B3767" ca="1">IGAMMA_INV(RAND(),$B$6,$B$7)</f>
        <v>#NAME?</v>
      </c>
      <c r="C3767" t="e">
        <f t="shared" ca="1" si="241"/>
        <v>#NAME?</v>
      </c>
      <c r="D3767" s="48" t="e">
        <f t="shared" ca="1" si="242"/>
        <v>#NAME?</v>
      </c>
      <c r="E3767" t="e">
        <f t="shared" ca="1" si="243"/>
        <v>#NAME?</v>
      </c>
    </row>
    <row r="3768" spans="1:5" x14ac:dyDescent="0.35">
      <c r="A3768">
        <f t="shared" si="244"/>
        <v>3757</v>
      </c>
      <c r="B3768" t="e" cm="1">
        <f t="array" aca="1" ref="B3768" ca="1">IGAMMA_INV(RAND(),$B$6,$B$7)</f>
        <v>#NAME?</v>
      </c>
      <c r="C3768" t="e">
        <f t="shared" ca="1" si="241"/>
        <v>#NAME?</v>
      </c>
      <c r="D3768" s="48" t="e">
        <f t="shared" ca="1" si="242"/>
        <v>#NAME?</v>
      </c>
      <c r="E3768" t="e">
        <f t="shared" ca="1" si="243"/>
        <v>#NAME?</v>
      </c>
    </row>
    <row r="3769" spans="1:5" x14ac:dyDescent="0.35">
      <c r="A3769">
        <f t="shared" si="244"/>
        <v>3758</v>
      </c>
      <c r="B3769" t="e" cm="1">
        <f t="array" aca="1" ref="B3769" ca="1">IGAMMA_INV(RAND(),$B$6,$B$7)</f>
        <v>#NAME?</v>
      </c>
      <c r="C3769" t="e">
        <f t="shared" ca="1" si="241"/>
        <v>#NAME?</v>
      </c>
      <c r="D3769" s="48" t="e">
        <f t="shared" ca="1" si="242"/>
        <v>#NAME?</v>
      </c>
      <c r="E3769" t="e">
        <f t="shared" ca="1" si="243"/>
        <v>#NAME?</v>
      </c>
    </row>
    <row r="3770" spans="1:5" x14ac:dyDescent="0.35">
      <c r="A3770">
        <f t="shared" si="244"/>
        <v>3759</v>
      </c>
      <c r="B3770" t="e" cm="1">
        <f t="array" aca="1" ref="B3770" ca="1">IGAMMA_INV(RAND(),$B$6,$B$7)</f>
        <v>#NAME?</v>
      </c>
      <c r="C3770" t="e">
        <f t="shared" ca="1" si="241"/>
        <v>#NAME?</v>
      </c>
      <c r="D3770" s="48" t="e">
        <f t="shared" ca="1" si="242"/>
        <v>#NAME?</v>
      </c>
      <c r="E3770" t="e">
        <f t="shared" ca="1" si="243"/>
        <v>#NAME?</v>
      </c>
    </row>
    <row r="3771" spans="1:5" x14ac:dyDescent="0.35">
      <c r="A3771">
        <f t="shared" si="244"/>
        <v>3760</v>
      </c>
      <c r="B3771" t="e" cm="1">
        <f t="array" aca="1" ref="B3771" ca="1">IGAMMA_INV(RAND(),$B$6,$B$7)</f>
        <v>#NAME?</v>
      </c>
      <c r="C3771" t="e">
        <f t="shared" ca="1" si="241"/>
        <v>#NAME?</v>
      </c>
      <c r="D3771" s="48" t="e">
        <f t="shared" ca="1" si="242"/>
        <v>#NAME?</v>
      </c>
      <c r="E3771" t="e">
        <f t="shared" ca="1" si="243"/>
        <v>#NAME?</v>
      </c>
    </row>
    <row r="3772" spans="1:5" x14ac:dyDescent="0.35">
      <c r="A3772">
        <f t="shared" si="244"/>
        <v>3761</v>
      </c>
      <c r="B3772" t="e" cm="1">
        <f t="array" aca="1" ref="B3772" ca="1">IGAMMA_INV(RAND(),$B$6,$B$7)</f>
        <v>#NAME?</v>
      </c>
      <c r="C3772" t="e">
        <f t="shared" ca="1" si="241"/>
        <v>#NAME?</v>
      </c>
      <c r="D3772" s="48" t="e">
        <f t="shared" ca="1" si="242"/>
        <v>#NAME?</v>
      </c>
      <c r="E3772" t="e">
        <f t="shared" ca="1" si="243"/>
        <v>#NAME?</v>
      </c>
    </row>
    <row r="3773" spans="1:5" x14ac:dyDescent="0.35">
      <c r="A3773">
        <f t="shared" si="244"/>
        <v>3762</v>
      </c>
      <c r="B3773" t="e" cm="1">
        <f t="array" aca="1" ref="B3773" ca="1">IGAMMA_INV(RAND(),$B$6,$B$7)</f>
        <v>#NAME?</v>
      </c>
      <c r="C3773" t="e">
        <f t="shared" ca="1" si="241"/>
        <v>#NAME?</v>
      </c>
      <c r="D3773" s="48" t="e">
        <f t="shared" ca="1" si="242"/>
        <v>#NAME?</v>
      </c>
      <c r="E3773" t="e">
        <f t="shared" ca="1" si="243"/>
        <v>#NAME?</v>
      </c>
    </row>
    <row r="3774" spans="1:5" x14ac:dyDescent="0.35">
      <c r="A3774">
        <f t="shared" si="244"/>
        <v>3763</v>
      </c>
      <c r="B3774" t="e" cm="1">
        <f t="array" aca="1" ref="B3774" ca="1">IGAMMA_INV(RAND(),$B$6,$B$7)</f>
        <v>#NAME?</v>
      </c>
      <c r="C3774" t="e">
        <f t="shared" ca="1" si="241"/>
        <v>#NAME?</v>
      </c>
      <c r="D3774" s="48" t="e">
        <f t="shared" ca="1" si="242"/>
        <v>#NAME?</v>
      </c>
      <c r="E3774" t="e">
        <f t="shared" ca="1" si="243"/>
        <v>#NAME?</v>
      </c>
    </row>
    <row r="3775" spans="1:5" x14ac:dyDescent="0.35">
      <c r="A3775">
        <f t="shared" si="244"/>
        <v>3764</v>
      </c>
      <c r="B3775" t="e" cm="1">
        <f t="array" aca="1" ref="B3775" ca="1">IGAMMA_INV(RAND(),$B$6,$B$7)</f>
        <v>#NAME?</v>
      </c>
      <c r="C3775" t="e">
        <f t="shared" ca="1" si="241"/>
        <v>#NAME?</v>
      </c>
      <c r="D3775" s="48" t="e">
        <f t="shared" ca="1" si="242"/>
        <v>#NAME?</v>
      </c>
      <c r="E3775" t="e">
        <f t="shared" ca="1" si="243"/>
        <v>#NAME?</v>
      </c>
    </row>
    <row r="3776" spans="1:5" x14ac:dyDescent="0.35">
      <c r="A3776">
        <f t="shared" si="244"/>
        <v>3765</v>
      </c>
      <c r="B3776" t="e" cm="1">
        <f t="array" aca="1" ref="B3776" ca="1">IGAMMA_INV(RAND(),$B$6,$B$7)</f>
        <v>#NAME?</v>
      </c>
      <c r="C3776" t="e">
        <f t="shared" ca="1" si="241"/>
        <v>#NAME?</v>
      </c>
      <c r="D3776" s="48" t="e">
        <f t="shared" ca="1" si="242"/>
        <v>#NAME?</v>
      </c>
      <c r="E3776" t="e">
        <f t="shared" ca="1" si="243"/>
        <v>#NAME?</v>
      </c>
    </row>
    <row r="3777" spans="1:5" x14ac:dyDescent="0.35">
      <c r="A3777">
        <f t="shared" si="244"/>
        <v>3766</v>
      </c>
      <c r="B3777" t="e" cm="1">
        <f t="array" aca="1" ref="B3777" ca="1">IGAMMA_INV(RAND(),$B$6,$B$7)</f>
        <v>#NAME?</v>
      </c>
      <c r="C3777" t="e">
        <f t="shared" ca="1" si="241"/>
        <v>#NAME?</v>
      </c>
      <c r="D3777" s="48" t="e">
        <f t="shared" ca="1" si="242"/>
        <v>#NAME?</v>
      </c>
      <c r="E3777" t="e">
        <f t="shared" ca="1" si="243"/>
        <v>#NAME?</v>
      </c>
    </row>
    <row r="3778" spans="1:5" x14ac:dyDescent="0.35">
      <c r="A3778">
        <f t="shared" si="244"/>
        <v>3767</v>
      </c>
      <c r="B3778" t="e" cm="1">
        <f t="array" aca="1" ref="B3778" ca="1">IGAMMA_INV(RAND(),$B$6,$B$7)</f>
        <v>#NAME?</v>
      </c>
      <c r="C3778" t="e">
        <f t="shared" ca="1" si="241"/>
        <v>#NAME?</v>
      </c>
      <c r="D3778" s="48" t="e">
        <f t="shared" ca="1" si="242"/>
        <v>#NAME?</v>
      </c>
      <c r="E3778" t="e">
        <f t="shared" ca="1" si="243"/>
        <v>#NAME?</v>
      </c>
    </row>
    <row r="3779" spans="1:5" x14ac:dyDescent="0.35">
      <c r="A3779">
        <f t="shared" si="244"/>
        <v>3768</v>
      </c>
      <c r="B3779" t="e" cm="1">
        <f t="array" aca="1" ref="B3779" ca="1">IGAMMA_INV(RAND(),$B$6,$B$7)</f>
        <v>#NAME?</v>
      </c>
      <c r="C3779" t="e">
        <f t="shared" ca="1" si="241"/>
        <v>#NAME?</v>
      </c>
      <c r="D3779" s="48" t="e">
        <f t="shared" ca="1" si="242"/>
        <v>#NAME?</v>
      </c>
      <c r="E3779" t="e">
        <f t="shared" ca="1" si="243"/>
        <v>#NAME?</v>
      </c>
    </row>
    <row r="3780" spans="1:5" x14ac:dyDescent="0.35">
      <c r="A3780">
        <f t="shared" si="244"/>
        <v>3769</v>
      </c>
      <c r="B3780" t="e" cm="1">
        <f t="array" aca="1" ref="B3780" ca="1">IGAMMA_INV(RAND(),$B$6,$B$7)</f>
        <v>#NAME?</v>
      </c>
      <c r="C3780" t="e">
        <f t="shared" ca="1" si="241"/>
        <v>#NAME?</v>
      </c>
      <c r="D3780" s="48" t="e">
        <f t="shared" ca="1" si="242"/>
        <v>#NAME?</v>
      </c>
      <c r="E3780" t="e">
        <f t="shared" ca="1" si="243"/>
        <v>#NAME?</v>
      </c>
    </row>
    <row r="3781" spans="1:5" x14ac:dyDescent="0.35">
      <c r="A3781">
        <f t="shared" si="244"/>
        <v>3770</v>
      </c>
      <c r="B3781" t="e" cm="1">
        <f t="array" aca="1" ref="B3781" ca="1">IGAMMA_INV(RAND(),$B$6,$B$7)</f>
        <v>#NAME?</v>
      </c>
      <c r="C3781" t="e">
        <f t="shared" ca="1" si="241"/>
        <v>#NAME?</v>
      </c>
      <c r="D3781" s="48" t="e">
        <f t="shared" ca="1" si="242"/>
        <v>#NAME?</v>
      </c>
      <c r="E3781" t="e">
        <f t="shared" ca="1" si="243"/>
        <v>#NAME?</v>
      </c>
    </row>
    <row r="3782" spans="1:5" x14ac:dyDescent="0.35">
      <c r="A3782">
        <f t="shared" si="244"/>
        <v>3771</v>
      </c>
      <c r="B3782" t="e" cm="1">
        <f t="array" aca="1" ref="B3782" ca="1">IGAMMA_INV(RAND(),$B$6,$B$7)</f>
        <v>#NAME?</v>
      </c>
      <c r="C3782" t="e">
        <f t="shared" ca="1" si="241"/>
        <v>#NAME?</v>
      </c>
      <c r="D3782" s="48" t="e">
        <f t="shared" ca="1" si="242"/>
        <v>#NAME?</v>
      </c>
      <c r="E3782" t="e">
        <f t="shared" ca="1" si="243"/>
        <v>#NAME?</v>
      </c>
    </row>
    <row r="3783" spans="1:5" x14ac:dyDescent="0.35">
      <c r="A3783">
        <f t="shared" si="244"/>
        <v>3772</v>
      </c>
      <c r="B3783" t="e" cm="1">
        <f t="array" aca="1" ref="B3783" ca="1">IGAMMA_INV(RAND(),$B$6,$B$7)</f>
        <v>#NAME?</v>
      </c>
      <c r="C3783" t="e">
        <f t="shared" ca="1" si="241"/>
        <v>#NAME?</v>
      </c>
      <c r="D3783" s="48" t="e">
        <f t="shared" ca="1" si="242"/>
        <v>#NAME?</v>
      </c>
      <c r="E3783" t="e">
        <f t="shared" ca="1" si="243"/>
        <v>#NAME?</v>
      </c>
    </row>
    <row r="3784" spans="1:5" x14ac:dyDescent="0.35">
      <c r="A3784">
        <f t="shared" si="244"/>
        <v>3773</v>
      </c>
      <c r="B3784" t="e" cm="1">
        <f t="array" aca="1" ref="B3784" ca="1">IGAMMA_INV(RAND(),$B$6,$B$7)</f>
        <v>#NAME?</v>
      </c>
      <c r="C3784" t="e">
        <f t="shared" ca="1" si="241"/>
        <v>#NAME?</v>
      </c>
      <c r="D3784" s="48" t="e">
        <f t="shared" ca="1" si="242"/>
        <v>#NAME?</v>
      </c>
      <c r="E3784" t="e">
        <f t="shared" ca="1" si="243"/>
        <v>#NAME?</v>
      </c>
    </row>
    <row r="3785" spans="1:5" x14ac:dyDescent="0.35">
      <c r="A3785">
        <f t="shared" si="244"/>
        <v>3774</v>
      </c>
      <c r="B3785" t="e" cm="1">
        <f t="array" aca="1" ref="B3785" ca="1">IGAMMA_INV(RAND(),$B$6,$B$7)</f>
        <v>#NAME?</v>
      </c>
      <c r="C3785" t="e">
        <f t="shared" ca="1" si="241"/>
        <v>#NAME?</v>
      </c>
      <c r="D3785" s="48" t="e">
        <f t="shared" ca="1" si="242"/>
        <v>#NAME?</v>
      </c>
      <c r="E3785" t="e">
        <f t="shared" ca="1" si="243"/>
        <v>#NAME?</v>
      </c>
    </row>
    <row r="3786" spans="1:5" x14ac:dyDescent="0.35">
      <c r="A3786">
        <f t="shared" si="244"/>
        <v>3775</v>
      </c>
      <c r="B3786" t="e" cm="1">
        <f t="array" aca="1" ref="B3786" ca="1">IGAMMA_INV(RAND(),$B$6,$B$7)</f>
        <v>#NAME?</v>
      </c>
      <c r="C3786" t="e">
        <f t="shared" ca="1" si="241"/>
        <v>#NAME?</v>
      </c>
      <c r="D3786" s="48" t="e">
        <f t="shared" ca="1" si="242"/>
        <v>#NAME?</v>
      </c>
      <c r="E3786" t="e">
        <f t="shared" ca="1" si="243"/>
        <v>#NAME?</v>
      </c>
    </row>
    <row r="3787" spans="1:5" x14ac:dyDescent="0.35">
      <c r="A3787">
        <f t="shared" si="244"/>
        <v>3776</v>
      </c>
      <c r="B3787" t="e" cm="1">
        <f t="array" aca="1" ref="B3787" ca="1">IGAMMA_INV(RAND(),$B$6,$B$7)</f>
        <v>#NAME?</v>
      </c>
      <c r="C3787" t="e">
        <f t="shared" ca="1" si="241"/>
        <v>#NAME?</v>
      </c>
      <c r="D3787" s="48" t="e">
        <f t="shared" ca="1" si="242"/>
        <v>#NAME?</v>
      </c>
      <c r="E3787" t="e">
        <f t="shared" ca="1" si="243"/>
        <v>#NAME?</v>
      </c>
    </row>
    <row r="3788" spans="1:5" x14ac:dyDescent="0.35">
      <c r="A3788">
        <f t="shared" si="244"/>
        <v>3777</v>
      </c>
      <c r="B3788" t="e" cm="1">
        <f t="array" aca="1" ref="B3788" ca="1">IGAMMA_INV(RAND(),$B$6,$B$7)</f>
        <v>#NAME?</v>
      </c>
      <c r="C3788" t="e">
        <f t="shared" ca="1" si="241"/>
        <v>#NAME?</v>
      </c>
      <c r="D3788" s="48" t="e">
        <f t="shared" ca="1" si="242"/>
        <v>#NAME?</v>
      </c>
      <c r="E3788" t="e">
        <f t="shared" ca="1" si="243"/>
        <v>#NAME?</v>
      </c>
    </row>
    <row r="3789" spans="1:5" x14ac:dyDescent="0.35">
      <c r="A3789">
        <f t="shared" si="244"/>
        <v>3778</v>
      </c>
      <c r="B3789" t="e" cm="1">
        <f t="array" aca="1" ref="B3789" ca="1">IGAMMA_INV(RAND(),$B$6,$B$7)</f>
        <v>#NAME?</v>
      </c>
      <c r="C3789" t="e">
        <f t="shared" ref="C3789:C3852" ca="1" si="245">SQRT(B3789)</f>
        <v>#NAME?</v>
      </c>
      <c r="D3789" s="48" t="e">
        <f t="shared" ref="D3789:D3852" ca="1" si="246">_xlfn.NORM.INV(RAND(),$B$4,C3789/SQRT($B$2))</f>
        <v>#NAME?</v>
      </c>
      <c r="E3789" t="e">
        <f t="shared" ref="E3789:E3852" ca="1" si="247">_xlfn.NORM.INV(RAND(),D3789,C3789)</f>
        <v>#NAME?</v>
      </c>
    </row>
    <row r="3790" spans="1:5" x14ac:dyDescent="0.35">
      <c r="A3790">
        <f t="shared" ref="A3790:A3853" si="248">A3789+1</f>
        <v>3779</v>
      </c>
      <c r="B3790" t="e" cm="1">
        <f t="array" aca="1" ref="B3790" ca="1">IGAMMA_INV(RAND(),$B$6,$B$7)</f>
        <v>#NAME?</v>
      </c>
      <c r="C3790" t="e">
        <f t="shared" ca="1" si="245"/>
        <v>#NAME?</v>
      </c>
      <c r="D3790" s="48" t="e">
        <f t="shared" ca="1" si="246"/>
        <v>#NAME?</v>
      </c>
      <c r="E3790" t="e">
        <f t="shared" ca="1" si="247"/>
        <v>#NAME?</v>
      </c>
    </row>
    <row r="3791" spans="1:5" x14ac:dyDescent="0.35">
      <c r="A3791">
        <f t="shared" si="248"/>
        <v>3780</v>
      </c>
      <c r="B3791" t="e" cm="1">
        <f t="array" aca="1" ref="B3791" ca="1">IGAMMA_INV(RAND(),$B$6,$B$7)</f>
        <v>#NAME?</v>
      </c>
      <c r="C3791" t="e">
        <f t="shared" ca="1" si="245"/>
        <v>#NAME?</v>
      </c>
      <c r="D3791" s="48" t="e">
        <f t="shared" ca="1" si="246"/>
        <v>#NAME?</v>
      </c>
      <c r="E3791" t="e">
        <f t="shared" ca="1" si="247"/>
        <v>#NAME?</v>
      </c>
    </row>
    <row r="3792" spans="1:5" x14ac:dyDescent="0.35">
      <c r="A3792">
        <f t="shared" si="248"/>
        <v>3781</v>
      </c>
      <c r="B3792" t="e" cm="1">
        <f t="array" aca="1" ref="B3792" ca="1">IGAMMA_INV(RAND(),$B$6,$B$7)</f>
        <v>#NAME?</v>
      </c>
      <c r="C3792" t="e">
        <f t="shared" ca="1" si="245"/>
        <v>#NAME?</v>
      </c>
      <c r="D3792" s="48" t="e">
        <f t="shared" ca="1" si="246"/>
        <v>#NAME?</v>
      </c>
      <c r="E3792" t="e">
        <f t="shared" ca="1" si="247"/>
        <v>#NAME?</v>
      </c>
    </row>
    <row r="3793" spans="1:5" x14ac:dyDescent="0.35">
      <c r="A3793">
        <f t="shared" si="248"/>
        <v>3782</v>
      </c>
      <c r="B3793" t="e" cm="1">
        <f t="array" aca="1" ref="B3793" ca="1">IGAMMA_INV(RAND(),$B$6,$B$7)</f>
        <v>#NAME?</v>
      </c>
      <c r="C3793" t="e">
        <f t="shared" ca="1" si="245"/>
        <v>#NAME?</v>
      </c>
      <c r="D3793" s="48" t="e">
        <f t="shared" ca="1" si="246"/>
        <v>#NAME?</v>
      </c>
      <c r="E3793" t="e">
        <f t="shared" ca="1" si="247"/>
        <v>#NAME?</v>
      </c>
    </row>
    <row r="3794" spans="1:5" x14ac:dyDescent="0.35">
      <c r="A3794">
        <f t="shared" si="248"/>
        <v>3783</v>
      </c>
      <c r="B3794" t="e" cm="1">
        <f t="array" aca="1" ref="B3794" ca="1">IGAMMA_INV(RAND(),$B$6,$B$7)</f>
        <v>#NAME?</v>
      </c>
      <c r="C3794" t="e">
        <f t="shared" ca="1" si="245"/>
        <v>#NAME?</v>
      </c>
      <c r="D3794" s="48" t="e">
        <f t="shared" ca="1" si="246"/>
        <v>#NAME?</v>
      </c>
      <c r="E3794" t="e">
        <f t="shared" ca="1" si="247"/>
        <v>#NAME?</v>
      </c>
    </row>
    <row r="3795" spans="1:5" x14ac:dyDescent="0.35">
      <c r="A3795">
        <f t="shared" si="248"/>
        <v>3784</v>
      </c>
      <c r="B3795" t="e" cm="1">
        <f t="array" aca="1" ref="B3795" ca="1">IGAMMA_INV(RAND(),$B$6,$B$7)</f>
        <v>#NAME?</v>
      </c>
      <c r="C3795" t="e">
        <f t="shared" ca="1" si="245"/>
        <v>#NAME?</v>
      </c>
      <c r="D3795" s="48" t="e">
        <f t="shared" ca="1" si="246"/>
        <v>#NAME?</v>
      </c>
      <c r="E3795" t="e">
        <f t="shared" ca="1" si="247"/>
        <v>#NAME?</v>
      </c>
    </row>
    <row r="3796" spans="1:5" x14ac:dyDescent="0.35">
      <c r="A3796">
        <f t="shared" si="248"/>
        <v>3785</v>
      </c>
      <c r="B3796" t="e" cm="1">
        <f t="array" aca="1" ref="B3796" ca="1">IGAMMA_INV(RAND(),$B$6,$B$7)</f>
        <v>#NAME?</v>
      </c>
      <c r="C3796" t="e">
        <f t="shared" ca="1" si="245"/>
        <v>#NAME?</v>
      </c>
      <c r="D3796" s="48" t="e">
        <f t="shared" ca="1" si="246"/>
        <v>#NAME?</v>
      </c>
      <c r="E3796" t="e">
        <f t="shared" ca="1" si="247"/>
        <v>#NAME?</v>
      </c>
    </row>
    <row r="3797" spans="1:5" x14ac:dyDescent="0.35">
      <c r="A3797">
        <f t="shared" si="248"/>
        <v>3786</v>
      </c>
      <c r="B3797" t="e" cm="1">
        <f t="array" aca="1" ref="B3797" ca="1">IGAMMA_INV(RAND(),$B$6,$B$7)</f>
        <v>#NAME?</v>
      </c>
      <c r="C3797" t="e">
        <f t="shared" ca="1" si="245"/>
        <v>#NAME?</v>
      </c>
      <c r="D3797" s="48" t="e">
        <f t="shared" ca="1" si="246"/>
        <v>#NAME?</v>
      </c>
      <c r="E3797" t="e">
        <f t="shared" ca="1" si="247"/>
        <v>#NAME?</v>
      </c>
    </row>
    <row r="3798" spans="1:5" x14ac:dyDescent="0.35">
      <c r="A3798">
        <f t="shared" si="248"/>
        <v>3787</v>
      </c>
      <c r="B3798" t="e" cm="1">
        <f t="array" aca="1" ref="B3798" ca="1">IGAMMA_INV(RAND(),$B$6,$B$7)</f>
        <v>#NAME?</v>
      </c>
      <c r="C3798" t="e">
        <f t="shared" ca="1" si="245"/>
        <v>#NAME?</v>
      </c>
      <c r="D3798" s="48" t="e">
        <f t="shared" ca="1" si="246"/>
        <v>#NAME?</v>
      </c>
      <c r="E3798" t="e">
        <f t="shared" ca="1" si="247"/>
        <v>#NAME?</v>
      </c>
    </row>
    <row r="3799" spans="1:5" x14ac:dyDescent="0.35">
      <c r="A3799">
        <f t="shared" si="248"/>
        <v>3788</v>
      </c>
      <c r="B3799" t="e" cm="1">
        <f t="array" aca="1" ref="B3799" ca="1">IGAMMA_INV(RAND(),$B$6,$B$7)</f>
        <v>#NAME?</v>
      </c>
      <c r="C3799" t="e">
        <f t="shared" ca="1" si="245"/>
        <v>#NAME?</v>
      </c>
      <c r="D3799" s="48" t="e">
        <f t="shared" ca="1" si="246"/>
        <v>#NAME?</v>
      </c>
      <c r="E3799" t="e">
        <f t="shared" ca="1" si="247"/>
        <v>#NAME?</v>
      </c>
    </row>
    <row r="3800" spans="1:5" x14ac:dyDescent="0.35">
      <c r="A3800">
        <f t="shared" si="248"/>
        <v>3789</v>
      </c>
      <c r="B3800" t="e" cm="1">
        <f t="array" aca="1" ref="B3800" ca="1">IGAMMA_INV(RAND(),$B$6,$B$7)</f>
        <v>#NAME?</v>
      </c>
      <c r="C3800" t="e">
        <f t="shared" ca="1" si="245"/>
        <v>#NAME?</v>
      </c>
      <c r="D3800" s="48" t="e">
        <f t="shared" ca="1" si="246"/>
        <v>#NAME?</v>
      </c>
      <c r="E3800" t="e">
        <f t="shared" ca="1" si="247"/>
        <v>#NAME?</v>
      </c>
    </row>
    <row r="3801" spans="1:5" x14ac:dyDescent="0.35">
      <c r="A3801">
        <f t="shared" si="248"/>
        <v>3790</v>
      </c>
      <c r="B3801" t="e" cm="1">
        <f t="array" aca="1" ref="B3801" ca="1">IGAMMA_INV(RAND(),$B$6,$B$7)</f>
        <v>#NAME?</v>
      </c>
      <c r="C3801" t="e">
        <f t="shared" ca="1" si="245"/>
        <v>#NAME?</v>
      </c>
      <c r="D3801" s="48" t="e">
        <f t="shared" ca="1" si="246"/>
        <v>#NAME?</v>
      </c>
      <c r="E3801" t="e">
        <f t="shared" ca="1" si="247"/>
        <v>#NAME?</v>
      </c>
    </row>
    <row r="3802" spans="1:5" x14ac:dyDescent="0.35">
      <c r="A3802">
        <f t="shared" si="248"/>
        <v>3791</v>
      </c>
      <c r="B3802" t="e" cm="1">
        <f t="array" aca="1" ref="B3802" ca="1">IGAMMA_INV(RAND(),$B$6,$B$7)</f>
        <v>#NAME?</v>
      </c>
      <c r="C3802" t="e">
        <f t="shared" ca="1" si="245"/>
        <v>#NAME?</v>
      </c>
      <c r="D3802" s="48" t="e">
        <f t="shared" ca="1" si="246"/>
        <v>#NAME?</v>
      </c>
      <c r="E3802" t="e">
        <f t="shared" ca="1" si="247"/>
        <v>#NAME?</v>
      </c>
    </row>
    <row r="3803" spans="1:5" x14ac:dyDescent="0.35">
      <c r="A3803">
        <f t="shared" si="248"/>
        <v>3792</v>
      </c>
      <c r="B3803" t="e" cm="1">
        <f t="array" aca="1" ref="B3803" ca="1">IGAMMA_INV(RAND(),$B$6,$B$7)</f>
        <v>#NAME?</v>
      </c>
      <c r="C3803" t="e">
        <f t="shared" ca="1" si="245"/>
        <v>#NAME?</v>
      </c>
      <c r="D3803" s="48" t="e">
        <f t="shared" ca="1" si="246"/>
        <v>#NAME?</v>
      </c>
      <c r="E3803" t="e">
        <f t="shared" ca="1" si="247"/>
        <v>#NAME?</v>
      </c>
    </row>
    <row r="3804" spans="1:5" x14ac:dyDescent="0.35">
      <c r="A3804">
        <f t="shared" si="248"/>
        <v>3793</v>
      </c>
      <c r="B3804" t="e" cm="1">
        <f t="array" aca="1" ref="B3804" ca="1">IGAMMA_INV(RAND(),$B$6,$B$7)</f>
        <v>#NAME?</v>
      </c>
      <c r="C3804" t="e">
        <f t="shared" ca="1" si="245"/>
        <v>#NAME?</v>
      </c>
      <c r="D3804" s="48" t="e">
        <f t="shared" ca="1" si="246"/>
        <v>#NAME?</v>
      </c>
      <c r="E3804" t="e">
        <f t="shared" ca="1" si="247"/>
        <v>#NAME?</v>
      </c>
    </row>
    <row r="3805" spans="1:5" x14ac:dyDescent="0.35">
      <c r="A3805">
        <f t="shared" si="248"/>
        <v>3794</v>
      </c>
      <c r="B3805" t="e" cm="1">
        <f t="array" aca="1" ref="B3805" ca="1">IGAMMA_INV(RAND(),$B$6,$B$7)</f>
        <v>#NAME?</v>
      </c>
      <c r="C3805" t="e">
        <f t="shared" ca="1" si="245"/>
        <v>#NAME?</v>
      </c>
      <c r="D3805" s="48" t="e">
        <f t="shared" ca="1" si="246"/>
        <v>#NAME?</v>
      </c>
      <c r="E3805" t="e">
        <f t="shared" ca="1" si="247"/>
        <v>#NAME?</v>
      </c>
    </row>
    <row r="3806" spans="1:5" x14ac:dyDescent="0.35">
      <c r="A3806">
        <f t="shared" si="248"/>
        <v>3795</v>
      </c>
      <c r="B3806" t="e" cm="1">
        <f t="array" aca="1" ref="B3806" ca="1">IGAMMA_INV(RAND(),$B$6,$B$7)</f>
        <v>#NAME?</v>
      </c>
      <c r="C3806" t="e">
        <f t="shared" ca="1" si="245"/>
        <v>#NAME?</v>
      </c>
      <c r="D3806" s="48" t="e">
        <f t="shared" ca="1" si="246"/>
        <v>#NAME?</v>
      </c>
      <c r="E3806" t="e">
        <f t="shared" ca="1" si="247"/>
        <v>#NAME?</v>
      </c>
    </row>
    <row r="3807" spans="1:5" x14ac:dyDescent="0.35">
      <c r="A3807">
        <f t="shared" si="248"/>
        <v>3796</v>
      </c>
      <c r="B3807" t="e" cm="1">
        <f t="array" aca="1" ref="B3807" ca="1">IGAMMA_INV(RAND(),$B$6,$B$7)</f>
        <v>#NAME?</v>
      </c>
      <c r="C3807" t="e">
        <f t="shared" ca="1" si="245"/>
        <v>#NAME?</v>
      </c>
      <c r="D3807" s="48" t="e">
        <f t="shared" ca="1" si="246"/>
        <v>#NAME?</v>
      </c>
      <c r="E3807" t="e">
        <f t="shared" ca="1" si="247"/>
        <v>#NAME?</v>
      </c>
    </row>
    <row r="3808" spans="1:5" x14ac:dyDescent="0.35">
      <c r="A3808">
        <f t="shared" si="248"/>
        <v>3797</v>
      </c>
      <c r="B3808" t="e" cm="1">
        <f t="array" aca="1" ref="B3808" ca="1">IGAMMA_INV(RAND(),$B$6,$B$7)</f>
        <v>#NAME?</v>
      </c>
      <c r="C3808" t="e">
        <f t="shared" ca="1" si="245"/>
        <v>#NAME?</v>
      </c>
      <c r="D3808" s="48" t="e">
        <f t="shared" ca="1" si="246"/>
        <v>#NAME?</v>
      </c>
      <c r="E3808" t="e">
        <f t="shared" ca="1" si="247"/>
        <v>#NAME?</v>
      </c>
    </row>
    <row r="3809" spans="1:5" x14ac:dyDescent="0.35">
      <c r="A3809">
        <f t="shared" si="248"/>
        <v>3798</v>
      </c>
      <c r="B3809" t="e" cm="1">
        <f t="array" aca="1" ref="B3809" ca="1">IGAMMA_INV(RAND(),$B$6,$B$7)</f>
        <v>#NAME?</v>
      </c>
      <c r="C3809" t="e">
        <f t="shared" ca="1" si="245"/>
        <v>#NAME?</v>
      </c>
      <c r="D3809" s="48" t="e">
        <f t="shared" ca="1" si="246"/>
        <v>#NAME?</v>
      </c>
      <c r="E3809" t="e">
        <f t="shared" ca="1" si="247"/>
        <v>#NAME?</v>
      </c>
    </row>
    <row r="3810" spans="1:5" x14ac:dyDescent="0.35">
      <c r="A3810">
        <f t="shared" si="248"/>
        <v>3799</v>
      </c>
      <c r="B3810" t="e" cm="1">
        <f t="array" aca="1" ref="B3810" ca="1">IGAMMA_INV(RAND(),$B$6,$B$7)</f>
        <v>#NAME?</v>
      </c>
      <c r="C3810" t="e">
        <f t="shared" ca="1" si="245"/>
        <v>#NAME?</v>
      </c>
      <c r="D3810" s="48" t="e">
        <f t="shared" ca="1" si="246"/>
        <v>#NAME?</v>
      </c>
      <c r="E3810" t="e">
        <f t="shared" ca="1" si="247"/>
        <v>#NAME?</v>
      </c>
    </row>
    <row r="3811" spans="1:5" x14ac:dyDescent="0.35">
      <c r="A3811">
        <f t="shared" si="248"/>
        <v>3800</v>
      </c>
      <c r="B3811" t="e" cm="1">
        <f t="array" aca="1" ref="B3811" ca="1">IGAMMA_INV(RAND(),$B$6,$B$7)</f>
        <v>#NAME?</v>
      </c>
      <c r="C3811" t="e">
        <f t="shared" ca="1" si="245"/>
        <v>#NAME?</v>
      </c>
      <c r="D3811" s="48" t="e">
        <f t="shared" ca="1" si="246"/>
        <v>#NAME?</v>
      </c>
      <c r="E3811" t="e">
        <f t="shared" ca="1" si="247"/>
        <v>#NAME?</v>
      </c>
    </row>
    <row r="3812" spans="1:5" x14ac:dyDescent="0.35">
      <c r="A3812">
        <f t="shared" si="248"/>
        <v>3801</v>
      </c>
      <c r="B3812" t="e" cm="1">
        <f t="array" aca="1" ref="B3812" ca="1">IGAMMA_INV(RAND(),$B$6,$B$7)</f>
        <v>#NAME?</v>
      </c>
      <c r="C3812" t="e">
        <f t="shared" ca="1" si="245"/>
        <v>#NAME?</v>
      </c>
      <c r="D3812" s="48" t="e">
        <f t="shared" ca="1" si="246"/>
        <v>#NAME?</v>
      </c>
      <c r="E3812" t="e">
        <f t="shared" ca="1" si="247"/>
        <v>#NAME?</v>
      </c>
    </row>
    <row r="3813" spans="1:5" x14ac:dyDescent="0.35">
      <c r="A3813">
        <f t="shared" si="248"/>
        <v>3802</v>
      </c>
      <c r="B3813" t="e" cm="1">
        <f t="array" aca="1" ref="B3813" ca="1">IGAMMA_INV(RAND(),$B$6,$B$7)</f>
        <v>#NAME?</v>
      </c>
      <c r="C3813" t="e">
        <f t="shared" ca="1" si="245"/>
        <v>#NAME?</v>
      </c>
      <c r="D3813" s="48" t="e">
        <f t="shared" ca="1" si="246"/>
        <v>#NAME?</v>
      </c>
      <c r="E3813" t="e">
        <f t="shared" ca="1" si="247"/>
        <v>#NAME?</v>
      </c>
    </row>
    <row r="3814" spans="1:5" x14ac:dyDescent="0.35">
      <c r="A3814">
        <f t="shared" si="248"/>
        <v>3803</v>
      </c>
      <c r="B3814" t="e" cm="1">
        <f t="array" aca="1" ref="B3814" ca="1">IGAMMA_INV(RAND(),$B$6,$B$7)</f>
        <v>#NAME?</v>
      </c>
      <c r="C3814" t="e">
        <f t="shared" ca="1" si="245"/>
        <v>#NAME?</v>
      </c>
      <c r="D3814" s="48" t="e">
        <f t="shared" ca="1" si="246"/>
        <v>#NAME?</v>
      </c>
      <c r="E3814" t="e">
        <f t="shared" ca="1" si="247"/>
        <v>#NAME?</v>
      </c>
    </row>
    <row r="3815" spans="1:5" x14ac:dyDescent="0.35">
      <c r="A3815">
        <f t="shared" si="248"/>
        <v>3804</v>
      </c>
      <c r="B3815" t="e" cm="1">
        <f t="array" aca="1" ref="B3815" ca="1">IGAMMA_INV(RAND(),$B$6,$B$7)</f>
        <v>#NAME?</v>
      </c>
      <c r="C3815" t="e">
        <f t="shared" ca="1" si="245"/>
        <v>#NAME?</v>
      </c>
      <c r="D3815" s="48" t="e">
        <f t="shared" ca="1" si="246"/>
        <v>#NAME?</v>
      </c>
      <c r="E3815" t="e">
        <f t="shared" ca="1" si="247"/>
        <v>#NAME?</v>
      </c>
    </row>
    <row r="3816" spans="1:5" x14ac:dyDescent="0.35">
      <c r="A3816">
        <f t="shared" si="248"/>
        <v>3805</v>
      </c>
      <c r="B3816" t="e" cm="1">
        <f t="array" aca="1" ref="B3816" ca="1">IGAMMA_INV(RAND(),$B$6,$B$7)</f>
        <v>#NAME?</v>
      </c>
      <c r="C3816" t="e">
        <f t="shared" ca="1" si="245"/>
        <v>#NAME?</v>
      </c>
      <c r="D3816" s="48" t="e">
        <f t="shared" ca="1" si="246"/>
        <v>#NAME?</v>
      </c>
      <c r="E3816" t="e">
        <f t="shared" ca="1" si="247"/>
        <v>#NAME?</v>
      </c>
    </row>
    <row r="3817" spans="1:5" x14ac:dyDescent="0.35">
      <c r="A3817">
        <f t="shared" si="248"/>
        <v>3806</v>
      </c>
      <c r="B3817" t="e" cm="1">
        <f t="array" aca="1" ref="B3817" ca="1">IGAMMA_INV(RAND(),$B$6,$B$7)</f>
        <v>#NAME?</v>
      </c>
      <c r="C3817" t="e">
        <f t="shared" ca="1" si="245"/>
        <v>#NAME?</v>
      </c>
      <c r="D3817" s="48" t="e">
        <f t="shared" ca="1" si="246"/>
        <v>#NAME?</v>
      </c>
      <c r="E3817" t="e">
        <f t="shared" ca="1" si="247"/>
        <v>#NAME?</v>
      </c>
    </row>
    <row r="3818" spans="1:5" x14ac:dyDescent="0.35">
      <c r="A3818">
        <f t="shared" si="248"/>
        <v>3807</v>
      </c>
      <c r="B3818" t="e" cm="1">
        <f t="array" aca="1" ref="B3818" ca="1">IGAMMA_INV(RAND(),$B$6,$B$7)</f>
        <v>#NAME?</v>
      </c>
      <c r="C3818" t="e">
        <f t="shared" ca="1" si="245"/>
        <v>#NAME?</v>
      </c>
      <c r="D3818" s="48" t="e">
        <f t="shared" ca="1" si="246"/>
        <v>#NAME?</v>
      </c>
      <c r="E3818" t="e">
        <f t="shared" ca="1" si="247"/>
        <v>#NAME?</v>
      </c>
    </row>
    <row r="3819" spans="1:5" x14ac:dyDescent="0.35">
      <c r="A3819">
        <f t="shared" si="248"/>
        <v>3808</v>
      </c>
      <c r="B3819" t="e" cm="1">
        <f t="array" aca="1" ref="B3819" ca="1">IGAMMA_INV(RAND(),$B$6,$B$7)</f>
        <v>#NAME?</v>
      </c>
      <c r="C3819" t="e">
        <f t="shared" ca="1" si="245"/>
        <v>#NAME?</v>
      </c>
      <c r="D3819" s="48" t="e">
        <f t="shared" ca="1" si="246"/>
        <v>#NAME?</v>
      </c>
      <c r="E3819" t="e">
        <f t="shared" ca="1" si="247"/>
        <v>#NAME?</v>
      </c>
    </row>
    <row r="3820" spans="1:5" x14ac:dyDescent="0.35">
      <c r="A3820">
        <f t="shared" si="248"/>
        <v>3809</v>
      </c>
      <c r="B3820" t="e" cm="1">
        <f t="array" aca="1" ref="B3820" ca="1">IGAMMA_INV(RAND(),$B$6,$B$7)</f>
        <v>#NAME?</v>
      </c>
      <c r="C3820" t="e">
        <f t="shared" ca="1" si="245"/>
        <v>#NAME?</v>
      </c>
      <c r="D3820" s="48" t="e">
        <f t="shared" ca="1" si="246"/>
        <v>#NAME?</v>
      </c>
      <c r="E3820" t="e">
        <f t="shared" ca="1" si="247"/>
        <v>#NAME?</v>
      </c>
    </row>
    <row r="3821" spans="1:5" x14ac:dyDescent="0.35">
      <c r="A3821">
        <f t="shared" si="248"/>
        <v>3810</v>
      </c>
      <c r="B3821" t="e" cm="1">
        <f t="array" aca="1" ref="B3821" ca="1">IGAMMA_INV(RAND(),$B$6,$B$7)</f>
        <v>#NAME?</v>
      </c>
      <c r="C3821" t="e">
        <f t="shared" ca="1" si="245"/>
        <v>#NAME?</v>
      </c>
      <c r="D3821" s="48" t="e">
        <f t="shared" ca="1" si="246"/>
        <v>#NAME?</v>
      </c>
      <c r="E3821" t="e">
        <f t="shared" ca="1" si="247"/>
        <v>#NAME?</v>
      </c>
    </row>
    <row r="3822" spans="1:5" x14ac:dyDescent="0.35">
      <c r="A3822">
        <f t="shared" si="248"/>
        <v>3811</v>
      </c>
      <c r="B3822" t="e" cm="1">
        <f t="array" aca="1" ref="B3822" ca="1">IGAMMA_INV(RAND(),$B$6,$B$7)</f>
        <v>#NAME?</v>
      </c>
      <c r="C3822" t="e">
        <f t="shared" ca="1" si="245"/>
        <v>#NAME?</v>
      </c>
      <c r="D3822" s="48" t="e">
        <f t="shared" ca="1" si="246"/>
        <v>#NAME?</v>
      </c>
      <c r="E3822" t="e">
        <f t="shared" ca="1" si="247"/>
        <v>#NAME?</v>
      </c>
    </row>
    <row r="3823" spans="1:5" x14ac:dyDescent="0.35">
      <c r="A3823">
        <f t="shared" si="248"/>
        <v>3812</v>
      </c>
      <c r="B3823" t="e" cm="1">
        <f t="array" aca="1" ref="B3823" ca="1">IGAMMA_INV(RAND(),$B$6,$B$7)</f>
        <v>#NAME?</v>
      </c>
      <c r="C3823" t="e">
        <f t="shared" ca="1" si="245"/>
        <v>#NAME?</v>
      </c>
      <c r="D3823" s="48" t="e">
        <f t="shared" ca="1" si="246"/>
        <v>#NAME?</v>
      </c>
      <c r="E3823" t="e">
        <f t="shared" ca="1" si="247"/>
        <v>#NAME?</v>
      </c>
    </row>
    <row r="3824" spans="1:5" x14ac:dyDescent="0.35">
      <c r="A3824">
        <f t="shared" si="248"/>
        <v>3813</v>
      </c>
      <c r="B3824" t="e" cm="1">
        <f t="array" aca="1" ref="B3824" ca="1">IGAMMA_INV(RAND(),$B$6,$B$7)</f>
        <v>#NAME?</v>
      </c>
      <c r="C3824" t="e">
        <f t="shared" ca="1" si="245"/>
        <v>#NAME?</v>
      </c>
      <c r="D3824" s="48" t="e">
        <f t="shared" ca="1" si="246"/>
        <v>#NAME?</v>
      </c>
      <c r="E3824" t="e">
        <f t="shared" ca="1" si="247"/>
        <v>#NAME?</v>
      </c>
    </row>
    <row r="3825" spans="1:5" x14ac:dyDescent="0.35">
      <c r="A3825">
        <f t="shared" si="248"/>
        <v>3814</v>
      </c>
      <c r="B3825" t="e" cm="1">
        <f t="array" aca="1" ref="B3825" ca="1">IGAMMA_INV(RAND(),$B$6,$B$7)</f>
        <v>#NAME?</v>
      </c>
      <c r="C3825" t="e">
        <f t="shared" ca="1" si="245"/>
        <v>#NAME?</v>
      </c>
      <c r="D3825" s="48" t="e">
        <f t="shared" ca="1" si="246"/>
        <v>#NAME?</v>
      </c>
      <c r="E3825" t="e">
        <f t="shared" ca="1" si="247"/>
        <v>#NAME?</v>
      </c>
    </row>
    <row r="3826" spans="1:5" x14ac:dyDescent="0.35">
      <c r="A3826">
        <f t="shared" si="248"/>
        <v>3815</v>
      </c>
      <c r="B3826" t="e" cm="1">
        <f t="array" aca="1" ref="B3826" ca="1">IGAMMA_INV(RAND(),$B$6,$B$7)</f>
        <v>#NAME?</v>
      </c>
      <c r="C3826" t="e">
        <f t="shared" ca="1" si="245"/>
        <v>#NAME?</v>
      </c>
      <c r="D3826" s="48" t="e">
        <f t="shared" ca="1" si="246"/>
        <v>#NAME?</v>
      </c>
      <c r="E3826" t="e">
        <f t="shared" ca="1" si="247"/>
        <v>#NAME?</v>
      </c>
    </row>
    <row r="3827" spans="1:5" x14ac:dyDescent="0.35">
      <c r="A3827">
        <f t="shared" si="248"/>
        <v>3816</v>
      </c>
      <c r="B3827" t="e" cm="1">
        <f t="array" aca="1" ref="B3827" ca="1">IGAMMA_INV(RAND(),$B$6,$B$7)</f>
        <v>#NAME?</v>
      </c>
      <c r="C3827" t="e">
        <f t="shared" ca="1" si="245"/>
        <v>#NAME?</v>
      </c>
      <c r="D3827" s="48" t="e">
        <f t="shared" ca="1" si="246"/>
        <v>#NAME?</v>
      </c>
      <c r="E3827" t="e">
        <f t="shared" ca="1" si="247"/>
        <v>#NAME?</v>
      </c>
    </row>
    <row r="3828" spans="1:5" x14ac:dyDescent="0.35">
      <c r="A3828">
        <f t="shared" si="248"/>
        <v>3817</v>
      </c>
      <c r="B3828" t="e" cm="1">
        <f t="array" aca="1" ref="B3828" ca="1">IGAMMA_INV(RAND(),$B$6,$B$7)</f>
        <v>#NAME?</v>
      </c>
      <c r="C3828" t="e">
        <f t="shared" ca="1" si="245"/>
        <v>#NAME?</v>
      </c>
      <c r="D3828" s="48" t="e">
        <f t="shared" ca="1" si="246"/>
        <v>#NAME?</v>
      </c>
      <c r="E3828" t="e">
        <f t="shared" ca="1" si="247"/>
        <v>#NAME?</v>
      </c>
    </row>
    <row r="3829" spans="1:5" x14ac:dyDescent="0.35">
      <c r="A3829">
        <f t="shared" si="248"/>
        <v>3818</v>
      </c>
      <c r="B3829" t="e" cm="1">
        <f t="array" aca="1" ref="B3829" ca="1">IGAMMA_INV(RAND(),$B$6,$B$7)</f>
        <v>#NAME?</v>
      </c>
      <c r="C3829" t="e">
        <f t="shared" ca="1" si="245"/>
        <v>#NAME?</v>
      </c>
      <c r="D3829" s="48" t="e">
        <f t="shared" ca="1" si="246"/>
        <v>#NAME?</v>
      </c>
      <c r="E3829" t="e">
        <f t="shared" ca="1" si="247"/>
        <v>#NAME?</v>
      </c>
    </row>
    <row r="3830" spans="1:5" x14ac:dyDescent="0.35">
      <c r="A3830">
        <f t="shared" si="248"/>
        <v>3819</v>
      </c>
      <c r="B3830" t="e" cm="1">
        <f t="array" aca="1" ref="B3830" ca="1">IGAMMA_INV(RAND(),$B$6,$B$7)</f>
        <v>#NAME?</v>
      </c>
      <c r="C3830" t="e">
        <f t="shared" ca="1" si="245"/>
        <v>#NAME?</v>
      </c>
      <c r="D3830" s="48" t="e">
        <f t="shared" ca="1" si="246"/>
        <v>#NAME?</v>
      </c>
      <c r="E3830" t="e">
        <f t="shared" ca="1" si="247"/>
        <v>#NAME?</v>
      </c>
    </row>
    <row r="3831" spans="1:5" x14ac:dyDescent="0.35">
      <c r="A3831">
        <f t="shared" si="248"/>
        <v>3820</v>
      </c>
      <c r="B3831" t="e" cm="1">
        <f t="array" aca="1" ref="B3831" ca="1">IGAMMA_INV(RAND(),$B$6,$B$7)</f>
        <v>#NAME?</v>
      </c>
      <c r="C3831" t="e">
        <f t="shared" ca="1" si="245"/>
        <v>#NAME?</v>
      </c>
      <c r="D3831" s="48" t="e">
        <f t="shared" ca="1" si="246"/>
        <v>#NAME?</v>
      </c>
      <c r="E3831" t="e">
        <f t="shared" ca="1" si="247"/>
        <v>#NAME?</v>
      </c>
    </row>
    <row r="3832" spans="1:5" x14ac:dyDescent="0.35">
      <c r="A3832">
        <f t="shared" si="248"/>
        <v>3821</v>
      </c>
      <c r="B3832" t="e" cm="1">
        <f t="array" aca="1" ref="B3832" ca="1">IGAMMA_INV(RAND(),$B$6,$B$7)</f>
        <v>#NAME?</v>
      </c>
      <c r="C3832" t="e">
        <f t="shared" ca="1" si="245"/>
        <v>#NAME?</v>
      </c>
      <c r="D3832" s="48" t="e">
        <f t="shared" ca="1" si="246"/>
        <v>#NAME?</v>
      </c>
      <c r="E3832" t="e">
        <f t="shared" ca="1" si="247"/>
        <v>#NAME?</v>
      </c>
    </row>
    <row r="3833" spans="1:5" x14ac:dyDescent="0.35">
      <c r="A3833">
        <f t="shared" si="248"/>
        <v>3822</v>
      </c>
      <c r="B3833" t="e" cm="1">
        <f t="array" aca="1" ref="B3833" ca="1">IGAMMA_INV(RAND(),$B$6,$B$7)</f>
        <v>#NAME?</v>
      </c>
      <c r="C3833" t="e">
        <f t="shared" ca="1" si="245"/>
        <v>#NAME?</v>
      </c>
      <c r="D3833" s="48" t="e">
        <f t="shared" ca="1" si="246"/>
        <v>#NAME?</v>
      </c>
      <c r="E3833" t="e">
        <f t="shared" ca="1" si="247"/>
        <v>#NAME?</v>
      </c>
    </row>
    <row r="3834" spans="1:5" x14ac:dyDescent="0.35">
      <c r="A3834">
        <f t="shared" si="248"/>
        <v>3823</v>
      </c>
      <c r="B3834" t="e" cm="1">
        <f t="array" aca="1" ref="B3834" ca="1">IGAMMA_INV(RAND(),$B$6,$B$7)</f>
        <v>#NAME?</v>
      </c>
      <c r="C3834" t="e">
        <f t="shared" ca="1" si="245"/>
        <v>#NAME?</v>
      </c>
      <c r="D3834" s="48" t="e">
        <f t="shared" ca="1" si="246"/>
        <v>#NAME?</v>
      </c>
      <c r="E3834" t="e">
        <f t="shared" ca="1" si="247"/>
        <v>#NAME?</v>
      </c>
    </row>
    <row r="3835" spans="1:5" x14ac:dyDescent="0.35">
      <c r="A3835">
        <f t="shared" si="248"/>
        <v>3824</v>
      </c>
      <c r="B3835" t="e" cm="1">
        <f t="array" aca="1" ref="B3835" ca="1">IGAMMA_INV(RAND(),$B$6,$B$7)</f>
        <v>#NAME?</v>
      </c>
      <c r="C3835" t="e">
        <f t="shared" ca="1" si="245"/>
        <v>#NAME?</v>
      </c>
      <c r="D3835" s="48" t="e">
        <f t="shared" ca="1" si="246"/>
        <v>#NAME?</v>
      </c>
      <c r="E3835" t="e">
        <f t="shared" ca="1" si="247"/>
        <v>#NAME?</v>
      </c>
    </row>
    <row r="3836" spans="1:5" x14ac:dyDescent="0.35">
      <c r="A3836">
        <f t="shared" si="248"/>
        <v>3825</v>
      </c>
      <c r="B3836" t="e" cm="1">
        <f t="array" aca="1" ref="B3836" ca="1">IGAMMA_INV(RAND(),$B$6,$B$7)</f>
        <v>#NAME?</v>
      </c>
      <c r="C3836" t="e">
        <f t="shared" ca="1" si="245"/>
        <v>#NAME?</v>
      </c>
      <c r="D3836" s="48" t="e">
        <f t="shared" ca="1" si="246"/>
        <v>#NAME?</v>
      </c>
      <c r="E3836" t="e">
        <f t="shared" ca="1" si="247"/>
        <v>#NAME?</v>
      </c>
    </row>
    <row r="3837" spans="1:5" x14ac:dyDescent="0.35">
      <c r="A3837">
        <f t="shared" si="248"/>
        <v>3826</v>
      </c>
      <c r="B3837" t="e" cm="1">
        <f t="array" aca="1" ref="B3837" ca="1">IGAMMA_INV(RAND(),$B$6,$B$7)</f>
        <v>#NAME?</v>
      </c>
      <c r="C3837" t="e">
        <f t="shared" ca="1" si="245"/>
        <v>#NAME?</v>
      </c>
      <c r="D3837" s="48" t="e">
        <f t="shared" ca="1" si="246"/>
        <v>#NAME?</v>
      </c>
      <c r="E3837" t="e">
        <f t="shared" ca="1" si="247"/>
        <v>#NAME?</v>
      </c>
    </row>
    <row r="3838" spans="1:5" x14ac:dyDescent="0.35">
      <c r="A3838">
        <f t="shared" si="248"/>
        <v>3827</v>
      </c>
      <c r="B3838" t="e" cm="1">
        <f t="array" aca="1" ref="B3838" ca="1">IGAMMA_INV(RAND(),$B$6,$B$7)</f>
        <v>#NAME?</v>
      </c>
      <c r="C3838" t="e">
        <f t="shared" ca="1" si="245"/>
        <v>#NAME?</v>
      </c>
      <c r="D3838" s="48" t="e">
        <f t="shared" ca="1" si="246"/>
        <v>#NAME?</v>
      </c>
      <c r="E3838" t="e">
        <f t="shared" ca="1" si="247"/>
        <v>#NAME?</v>
      </c>
    </row>
    <row r="3839" spans="1:5" x14ac:dyDescent="0.35">
      <c r="A3839">
        <f t="shared" si="248"/>
        <v>3828</v>
      </c>
      <c r="B3839" t="e" cm="1">
        <f t="array" aca="1" ref="B3839" ca="1">IGAMMA_INV(RAND(),$B$6,$B$7)</f>
        <v>#NAME?</v>
      </c>
      <c r="C3839" t="e">
        <f t="shared" ca="1" si="245"/>
        <v>#NAME?</v>
      </c>
      <c r="D3839" s="48" t="e">
        <f t="shared" ca="1" si="246"/>
        <v>#NAME?</v>
      </c>
      <c r="E3839" t="e">
        <f t="shared" ca="1" si="247"/>
        <v>#NAME?</v>
      </c>
    </row>
    <row r="3840" spans="1:5" x14ac:dyDescent="0.35">
      <c r="A3840">
        <f t="shared" si="248"/>
        <v>3829</v>
      </c>
      <c r="B3840" t="e" cm="1">
        <f t="array" aca="1" ref="B3840" ca="1">IGAMMA_INV(RAND(),$B$6,$B$7)</f>
        <v>#NAME?</v>
      </c>
      <c r="C3840" t="e">
        <f t="shared" ca="1" si="245"/>
        <v>#NAME?</v>
      </c>
      <c r="D3840" s="48" t="e">
        <f t="shared" ca="1" si="246"/>
        <v>#NAME?</v>
      </c>
      <c r="E3840" t="e">
        <f t="shared" ca="1" si="247"/>
        <v>#NAME?</v>
      </c>
    </row>
    <row r="3841" spans="1:5" x14ac:dyDescent="0.35">
      <c r="A3841">
        <f t="shared" si="248"/>
        <v>3830</v>
      </c>
      <c r="B3841" t="e" cm="1">
        <f t="array" aca="1" ref="B3841" ca="1">IGAMMA_INV(RAND(),$B$6,$B$7)</f>
        <v>#NAME?</v>
      </c>
      <c r="C3841" t="e">
        <f t="shared" ca="1" si="245"/>
        <v>#NAME?</v>
      </c>
      <c r="D3841" s="48" t="e">
        <f t="shared" ca="1" si="246"/>
        <v>#NAME?</v>
      </c>
      <c r="E3841" t="e">
        <f t="shared" ca="1" si="247"/>
        <v>#NAME?</v>
      </c>
    </row>
    <row r="3842" spans="1:5" x14ac:dyDescent="0.35">
      <c r="A3842">
        <f t="shared" si="248"/>
        <v>3831</v>
      </c>
      <c r="B3842" t="e" cm="1">
        <f t="array" aca="1" ref="B3842" ca="1">IGAMMA_INV(RAND(),$B$6,$B$7)</f>
        <v>#NAME?</v>
      </c>
      <c r="C3842" t="e">
        <f t="shared" ca="1" si="245"/>
        <v>#NAME?</v>
      </c>
      <c r="D3842" s="48" t="e">
        <f t="shared" ca="1" si="246"/>
        <v>#NAME?</v>
      </c>
      <c r="E3842" t="e">
        <f t="shared" ca="1" si="247"/>
        <v>#NAME?</v>
      </c>
    </row>
    <row r="3843" spans="1:5" x14ac:dyDescent="0.35">
      <c r="A3843">
        <f t="shared" si="248"/>
        <v>3832</v>
      </c>
      <c r="B3843" t="e" cm="1">
        <f t="array" aca="1" ref="B3843" ca="1">IGAMMA_INV(RAND(),$B$6,$B$7)</f>
        <v>#NAME?</v>
      </c>
      <c r="C3843" t="e">
        <f t="shared" ca="1" si="245"/>
        <v>#NAME?</v>
      </c>
      <c r="D3843" s="48" t="e">
        <f t="shared" ca="1" si="246"/>
        <v>#NAME?</v>
      </c>
      <c r="E3843" t="e">
        <f t="shared" ca="1" si="247"/>
        <v>#NAME?</v>
      </c>
    </row>
    <row r="3844" spans="1:5" x14ac:dyDescent="0.35">
      <c r="A3844">
        <f t="shared" si="248"/>
        <v>3833</v>
      </c>
      <c r="B3844" t="e" cm="1">
        <f t="array" aca="1" ref="B3844" ca="1">IGAMMA_INV(RAND(),$B$6,$B$7)</f>
        <v>#NAME?</v>
      </c>
      <c r="C3844" t="e">
        <f t="shared" ca="1" si="245"/>
        <v>#NAME?</v>
      </c>
      <c r="D3844" s="48" t="e">
        <f t="shared" ca="1" si="246"/>
        <v>#NAME?</v>
      </c>
      <c r="E3844" t="e">
        <f t="shared" ca="1" si="247"/>
        <v>#NAME?</v>
      </c>
    </row>
    <row r="3845" spans="1:5" x14ac:dyDescent="0.35">
      <c r="A3845">
        <f t="shared" si="248"/>
        <v>3834</v>
      </c>
      <c r="B3845" t="e" cm="1">
        <f t="array" aca="1" ref="B3845" ca="1">IGAMMA_INV(RAND(),$B$6,$B$7)</f>
        <v>#NAME?</v>
      </c>
      <c r="C3845" t="e">
        <f t="shared" ca="1" si="245"/>
        <v>#NAME?</v>
      </c>
      <c r="D3845" s="48" t="e">
        <f t="shared" ca="1" si="246"/>
        <v>#NAME?</v>
      </c>
      <c r="E3845" t="e">
        <f t="shared" ca="1" si="247"/>
        <v>#NAME?</v>
      </c>
    </row>
    <row r="3846" spans="1:5" x14ac:dyDescent="0.35">
      <c r="A3846">
        <f t="shared" si="248"/>
        <v>3835</v>
      </c>
      <c r="B3846" t="e" cm="1">
        <f t="array" aca="1" ref="B3846" ca="1">IGAMMA_INV(RAND(),$B$6,$B$7)</f>
        <v>#NAME?</v>
      </c>
      <c r="C3846" t="e">
        <f t="shared" ca="1" si="245"/>
        <v>#NAME?</v>
      </c>
      <c r="D3846" s="48" t="e">
        <f t="shared" ca="1" si="246"/>
        <v>#NAME?</v>
      </c>
      <c r="E3846" t="e">
        <f t="shared" ca="1" si="247"/>
        <v>#NAME?</v>
      </c>
    </row>
    <row r="3847" spans="1:5" x14ac:dyDescent="0.35">
      <c r="A3847">
        <f t="shared" si="248"/>
        <v>3836</v>
      </c>
      <c r="B3847" t="e" cm="1">
        <f t="array" aca="1" ref="B3847" ca="1">IGAMMA_INV(RAND(),$B$6,$B$7)</f>
        <v>#NAME?</v>
      </c>
      <c r="C3847" t="e">
        <f t="shared" ca="1" si="245"/>
        <v>#NAME?</v>
      </c>
      <c r="D3847" s="48" t="e">
        <f t="shared" ca="1" si="246"/>
        <v>#NAME?</v>
      </c>
      <c r="E3847" t="e">
        <f t="shared" ca="1" si="247"/>
        <v>#NAME?</v>
      </c>
    </row>
    <row r="3848" spans="1:5" x14ac:dyDescent="0.35">
      <c r="A3848">
        <f t="shared" si="248"/>
        <v>3837</v>
      </c>
      <c r="B3848" t="e" cm="1">
        <f t="array" aca="1" ref="B3848" ca="1">IGAMMA_INV(RAND(),$B$6,$B$7)</f>
        <v>#NAME?</v>
      </c>
      <c r="C3848" t="e">
        <f t="shared" ca="1" si="245"/>
        <v>#NAME?</v>
      </c>
      <c r="D3848" s="48" t="e">
        <f t="shared" ca="1" si="246"/>
        <v>#NAME?</v>
      </c>
      <c r="E3848" t="e">
        <f t="shared" ca="1" si="247"/>
        <v>#NAME?</v>
      </c>
    </row>
    <row r="3849" spans="1:5" x14ac:dyDescent="0.35">
      <c r="A3849">
        <f t="shared" si="248"/>
        <v>3838</v>
      </c>
      <c r="B3849" t="e" cm="1">
        <f t="array" aca="1" ref="B3849" ca="1">IGAMMA_INV(RAND(),$B$6,$B$7)</f>
        <v>#NAME?</v>
      </c>
      <c r="C3849" t="e">
        <f t="shared" ca="1" si="245"/>
        <v>#NAME?</v>
      </c>
      <c r="D3849" s="48" t="e">
        <f t="shared" ca="1" si="246"/>
        <v>#NAME?</v>
      </c>
      <c r="E3849" t="e">
        <f t="shared" ca="1" si="247"/>
        <v>#NAME?</v>
      </c>
    </row>
    <row r="3850" spans="1:5" x14ac:dyDescent="0.35">
      <c r="A3850">
        <f t="shared" si="248"/>
        <v>3839</v>
      </c>
      <c r="B3850" t="e" cm="1">
        <f t="array" aca="1" ref="B3850" ca="1">IGAMMA_INV(RAND(),$B$6,$B$7)</f>
        <v>#NAME?</v>
      </c>
      <c r="C3850" t="e">
        <f t="shared" ca="1" si="245"/>
        <v>#NAME?</v>
      </c>
      <c r="D3850" s="48" t="e">
        <f t="shared" ca="1" si="246"/>
        <v>#NAME?</v>
      </c>
      <c r="E3850" t="e">
        <f t="shared" ca="1" si="247"/>
        <v>#NAME?</v>
      </c>
    </row>
    <row r="3851" spans="1:5" x14ac:dyDescent="0.35">
      <c r="A3851">
        <f t="shared" si="248"/>
        <v>3840</v>
      </c>
      <c r="B3851" t="e" cm="1">
        <f t="array" aca="1" ref="B3851" ca="1">IGAMMA_INV(RAND(),$B$6,$B$7)</f>
        <v>#NAME?</v>
      </c>
      <c r="C3851" t="e">
        <f t="shared" ca="1" si="245"/>
        <v>#NAME?</v>
      </c>
      <c r="D3851" s="48" t="e">
        <f t="shared" ca="1" si="246"/>
        <v>#NAME?</v>
      </c>
      <c r="E3851" t="e">
        <f t="shared" ca="1" si="247"/>
        <v>#NAME?</v>
      </c>
    </row>
    <row r="3852" spans="1:5" x14ac:dyDescent="0.35">
      <c r="A3852">
        <f t="shared" si="248"/>
        <v>3841</v>
      </c>
      <c r="B3852" t="e" cm="1">
        <f t="array" aca="1" ref="B3852" ca="1">IGAMMA_INV(RAND(),$B$6,$B$7)</f>
        <v>#NAME?</v>
      </c>
      <c r="C3852" t="e">
        <f t="shared" ca="1" si="245"/>
        <v>#NAME?</v>
      </c>
      <c r="D3852" s="48" t="e">
        <f t="shared" ca="1" si="246"/>
        <v>#NAME?</v>
      </c>
      <c r="E3852" t="e">
        <f t="shared" ca="1" si="247"/>
        <v>#NAME?</v>
      </c>
    </row>
    <row r="3853" spans="1:5" x14ac:dyDescent="0.35">
      <c r="A3853">
        <f t="shared" si="248"/>
        <v>3842</v>
      </c>
      <c r="B3853" t="e" cm="1">
        <f t="array" aca="1" ref="B3853" ca="1">IGAMMA_INV(RAND(),$B$6,$B$7)</f>
        <v>#NAME?</v>
      </c>
      <c r="C3853" t="e">
        <f t="shared" ref="C3853:C3916" ca="1" si="249">SQRT(B3853)</f>
        <v>#NAME?</v>
      </c>
      <c r="D3853" s="48" t="e">
        <f t="shared" ref="D3853:D3916" ca="1" si="250">_xlfn.NORM.INV(RAND(),$B$4,C3853/SQRT($B$2))</f>
        <v>#NAME?</v>
      </c>
      <c r="E3853" t="e">
        <f t="shared" ref="E3853:E3916" ca="1" si="251">_xlfn.NORM.INV(RAND(),D3853,C3853)</f>
        <v>#NAME?</v>
      </c>
    </row>
    <row r="3854" spans="1:5" x14ac:dyDescent="0.35">
      <c r="A3854">
        <f t="shared" ref="A3854:A3917" si="252">A3853+1</f>
        <v>3843</v>
      </c>
      <c r="B3854" t="e" cm="1">
        <f t="array" aca="1" ref="B3854" ca="1">IGAMMA_INV(RAND(),$B$6,$B$7)</f>
        <v>#NAME?</v>
      </c>
      <c r="C3854" t="e">
        <f t="shared" ca="1" si="249"/>
        <v>#NAME?</v>
      </c>
      <c r="D3854" s="48" t="e">
        <f t="shared" ca="1" si="250"/>
        <v>#NAME?</v>
      </c>
      <c r="E3854" t="e">
        <f t="shared" ca="1" si="251"/>
        <v>#NAME?</v>
      </c>
    </row>
    <row r="3855" spans="1:5" x14ac:dyDescent="0.35">
      <c r="A3855">
        <f t="shared" si="252"/>
        <v>3844</v>
      </c>
      <c r="B3855" t="e" cm="1">
        <f t="array" aca="1" ref="B3855" ca="1">IGAMMA_INV(RAND(),$B$6,$B$7)</f>
        <v>#NAME?</v>
      </c>
      <c r="C3855" t="e">
        <f t="shared" ca="1" si="249"/>
        <v>#NAME?</v>
      </c>
      <c r="D3855" s="48" t="e">
        <f t="shared" ca="1" si="250"/>
        <v>#NAME?</v>
      </c>
      <c r="E3855" t="e">
        <f t="shared" ca="1" si="251"/>
        <v>#NAME?</v>
      </c>
    </row>
    <row r="3856" spans="1:5" x14ac:dyDescent="0.35">
      <c r="A3856">
        <f t="shared" si="252"/>
        <v>3845</v>
      </c>
      <c r="B3856" t="e" cm="1">
        <f t="array" aca="1" ref="B3856" ca="1">IGAMMA_INV(RAND(),$B$6,$B$7)</f>
        <v>#NAME?</v>
      </c>
      <c r="C3856" t="e">
        <f t="shared" ca="1" si="249"/>
        <v>#NAME?</v>
      </c>
      <c r="D3856" s="48" t="e">
        <f t="shared" ca="1" si="250"/>
        <v>#NAME?</v>
      </c>
      <c r="E3856" t="e">
        <f t="shared" ca="1" si="251"/>
        <v>#NAME?</v>
      </c>
    </row>
    <row r="3857" spans="1:5" x14ac:dyDescent="0.35">
      <c r="A3857">
        <f t="shared" si="252"/>
        <v>3846</v>
      </c>
      <c r="B3857" t="e" cm="1">
        <f t="array" aca="1" ref="B3857" ca="1">IGAMMA_INV(RAND(),$B$6,$B$7)</f>
        <v>#NAME?</v>
      </c>
      <c r="C3857" t="e">
        <f t="shared" ca="1" si="249"/>
        <v>#NAME?</v>
      </c>
      <c r="D3857" s="48" t="e">
        <f t="shared" ca="1" si="250"/>
        <v>#NAME?</v>
      </c>
      <c r="E3857" t="e">
        <f t="shared" ca="1" si="251"/>
        <v>#NAME?</v>
      </c>
    </row>
    <row r="3858" spans="1:5" x14ac:dyDescent="0.35">
      <c r="A3858">
        <f t="shared" si="252"/>
        <v>3847</v>
      </c>
      <c r="B3858" t="e" cm="1">
        <f t="array" aca="1" ref="B3858" ca="1">IGAMMA_INV(RAND(),$B$6,$B$7)</f>
        <v>#NAME?</v>
      </c>
      <c r="C3858" t="e">
        <f t="shared" ca="1" si="249"/>
        <v>#NAME?</v>
      </c>
      <c r="D3858" s="48" t="e">
        <f t="shared" ca="1" si="250"/>
        <v>#NAME?</v>
      </c>
      <c r="E3858" t="e">
        <f t="shared" ca="1" si="251"/>
        <v>#NAME?</v>
      </c>
    </row>
    <row r="3859" spans="1:5" x14ac:dyDescent="0.35">
      <c r="A3859">
        <f t="shared" si="252"/>
        <v>3848</v>
      </c>
      <c r="B3859" t="e" cm="1">
        <f t="array" aca="1" ref="B3859" ca="1">IGAMMA_INV(RAND(),$B$6,$B$7)</f>
        <v>#NAME?</v>
      </c>
      <c r="C3859" t="e">
        <f t="shared" ca="1" si="249"/>
        <v>#NAME?</v>
      </c>
      <c r="D3859" s="48" t="e">
        <f t="shared" ca="1" si="250"/>
        <v>#NAME?</v>
      </c>
      <c r="E3859" t="e">
        <f t="shared" ca="1" si="251"/>
        <v>#NAME?</v>
      </c>
    </row>
    <row r="3860" spans="1:5" x14ac:dyDescent="0.35">
      <c r="A3860">
        <f t="shared" si="252"/>
        <v>3849</v>
      </c>
      <c r="B3860" t="e" cm="1">
        <f t="array" aca="1" ref="B3860" ca="1">IGAMMA_INV(RAND(),$B$6,$B$7)</f>
        <v>#NAME?</v>
      </c>
      <c r="C3860" t="e">
        <f t="shared" ca="1" si="249"/>
        <v>#NAME?</v>
      </c>
      <c r="D3860" s="48" t="e">
        <f t="shared" ca="1" si="250"/>
        <v>#NAME?</v>
      </c>
      <c r="E3860" t="e">
        <f t="shared" ca="1" si="251"/>
        <v>#NAME?</v>
      </c>
    </row>
    <row r="3861" spans="1:5" x14ac:dyDescent="0.35">
      <c r="A3861">
        <f t="shared" si="252"/>
        <v>3850</v>
      </c>
      <c r="B3861" t="e" cm="1">
        <f t="array" aca="1" ref="B3861" ca="1">IGAMMA_INV(RAND(),$B$6,$B$7)</f>
        <v>#NAME?</v>
      </c>
      <c r="C3861" t="e">
        <f t="shared" ca="1" si="249"/>
        <v>#NAME?</v>
      </c>
      <c r="D3861" s="48" t="e">
        <f t="shared" ca="1" si="250"/>
        <v>#NAME?</v>
      </c>
      <c r="E3861" t="e">
        <f t="shared" ca="1" si="251"/>
        <v>#NAME?</v>
      </c>
    </row>
    <row r="3862" spans="1:5" x14ac:dyDescent="0.35">
      <c r="A3862">
        <f t="shared" si="252"/>
        <v>3851</v>
      </c>
      <c r="B3862" t="e" cm="1">
        <f t="array" aca="1" ref="B3862" ca="1">IGAMMA_INV(RAND(),$B$6,$B$7)</f>
        <v>#NAME?</v>
      </c>
      <c r="C3862" t="e">
        <f t="shared" ca="1" si="249"/>
        <v>#NAME?</v>
      </c>
      <c r="D3862" s="48" t="e">
        <f t="shared" ca="1" si="250"/>
        <v>#NAME?</v>
      </c>
      <c r="E3862" t="e">
        <f t="shared" ca="1" si="251"/>
        <v>#NAME?</v>
      </c>
    </row>
    <row r="3863" spans="1:5" x14ac:dyDescent="0.35">
      <c r="A3863">
        <f t="shared" si="252"/>
        <v>3852</v>
      </c>
      <c r="B3863" t="e" cm="1">
        <f t="array" aca="1" ref="B3863" ca="1">IGAMMA_INV(RAND(),$B$6,$B$7)</f>
        <v>#NAME?</v>
      </c>
      <c r="C3863" t="e">
        <f t="shared" ca="1" si="249"/>
        <v>#NAME?</v>
      </c>
      <c r="D3863" s="48" t="e">
        <f t="shared" ca="1" si="250"/>
        <v>#NAME?</v>
      </c>
      <c r="E3863" t="e">
        <f t="shared" ca="1" si="251"/>
        <v>#NAME?</v>
      </c>
    </row>
    <row r="3864" spans="1:5" x14ac:dyDescent="0.35">
      <c r="A3864">
        <f t="shared" si="252"/>
        <v>3853</v>
      </c>
      <c r="B3864" t="e" cm="1">
        <f t="array" aca="1" ref="B3864" ca="1">IGAMMA_INV(RAND(),$B$6,$B$7)</f>
        <v>#NAME?</v>
      </c>
      <c r="C3864" t="e">
        <f t="shared" ca="1" si="249"/>
        <v>#NAME?</v>
      </c>
      <c r="D3864" s="48" t="e">
        <f t="shared" ca="1" si="250"/>
        <v>#NAME?</v>
      </c>
      <c r="E3864" t="e">
        <f t="shared" ca="1" si="251"/>
        <v>#NAME?</v>
      </c>
    </row>
    <row r="3865" spans="1:5" x14ac:dyDescent="0.35">
      <c r="A3865">
        <f t="shared" si="252"/>
        <v>3854</v>
      </c>
      <c r="B3865" t="e" cm="1">
        <f t="array" aca="1" ref="B3865" ca="1">IGAMMA_INV(RAND(),$B$6,$B$7)</f>
        <v>#NAME?</v>
      </c>
      <c r="C3865" t="e">
        <f t="shared" ca="1" si="249"/>
        <v>#NAME?</v>
      </c>
      <c r="D3865" s="48" t="e">
        <f t="shared" ca="1" si="250"/>
        <v>#NAME?</v>
      </c>
      <c r="E3865" t="e">
        <f t="shared" ca="1" si="251"/>
        <v>#NAME?</v>
      </c>
    </row>
    <row r="3866" spans="1:5" x14ac:dyDescent="0.35">
      <c r="A3866">
        <f t="shared" si="252"/>
        <v>3855</v>
      </c>
      <c r="B3866" t="e" cm="1">
        <f t="array" aca="1" ref="B3866" ca="1">IGAMMA_INV(RAND(),$B$6,$B$7)</f>
        <v>#NAME?</v>
      </c>
      <c r="C3866" t="e">
        <f t="shared" ca="1" si="249"/>
        <v>#NAME?</v>
      </c>
      <c r="D3866" s="48" t="e">
        <f t="shared" ca="1" si="250"/>
        <v>#NAME?</v>
      </c>
      <c r="E3866" t="e">
        <f t="shared" ca="1" si="251"/>
        <v>#NAME?</v>
      </c>
    </row>
    <row r="3867" spans="1:5" x14ac:dyDescent="0.35">
      <c r="A3867">
        <f t="shared" si="252"/>
        <v>3856</v>
      </c>
      <c r="B3867" t="e" cm="1">
        <f t="array" aca="1" ref="B3867" ca="1">IGAMMA_INV(RAND(),$B$6,$B$7)</f>
        <v>#NAME?</v>
      </c>
      <c r="C3867" t="e">
        <f t="shared" ca="1" si="249"/>
        <v>#NAME?</v>
      </c>
      <c r="D3867" s="48" t="e">
        <f t="shared" ca="1" si="250"/>
        <v>#NAME?</v>
      </c>
      <c r="E3867" t="e">
        <f t="shared" ca="1" si="251"/>
        <v>#NAME?</v>
      </c>
    </row>
    <row r="3868" spans="1:5" x14ac:dyDescent="0.35">
      <c r="A3868">
        <f t="shared" si="252"/>
        <v>3857</v>
      </c>
      <c r="B3868" t="e" cm="1">
        <f t="array" aca="1" ref="B3868" ca="1">IGAMMA_INV(RAND(),$B$6,$B$7)</f>
        <v>#NAME?</v>
      </c>
      <c r="C3868" t="e">
        <f t="shared" ca="1" si="249"/>
        <v>#NAME?</v>
      </c>
      <c r="D3868" s="48" t="e">
        <f t="shared" ca="1" si="250"/>
        <v>#NAME?</v>
      </c>
      <c r="E3868" t="e">
        <f t="shared" ca="1" si="251"/>
        <v>#NAME?</v>
      </c>
    </row>
    <row r="3869" spans="1:5" x14ac:dyDescent="0.35">
      <c r="A3869">
        <f t="shared" si="252"/>
        <v>3858</v>
      </c>
      <c r="B3869" t="e" cm="1">
        <f t="array" aca="1" ref="B3869" ca="1">IGAMMA_INV(RAND(),$B$6,$B$7)</f>
        <v>#NAME?</v>
      </c>
      <c r="C3869" t="e">
        <f t="shared" ca="1" si="249"/>
        <v>#NAME?</v>
      </c>
      <c r="D3869" s="48" t="e">
        <f t="shared" ca="1" si="250"/>
        <v>#NAME?</v>
      </c>
      <c r="E3869" t="e">
        <f t="shared" ca="1" si="251"/>
        <v>#NAME?</v>
      </c>
    </row>
    <row r="3870" spans="1:5" x14ac:dyDescent="0.35">
      <c r="A3870">
        <f t="shared" si="252"/>
        <v>3859</v>
      </c>
      <c r="B3870" t="e" cm="1">
        <f t="array" aca="1" ref="B3870" ca="1">IGAMMA_INV(RAND(),$B$6,$B$7)</f>
        <v>#NAME?</v>
      </c>
      <c r="C3870" t="e">
        <f t="shared" ca="1" si="249"/>
        <v>#NAME?</v>
      </c>
      <c r="D3870" s="48" t="e">
        <f t="shared" ca="1" si="250"/>
        <v>#NAME?</v>
      </c>
      <c r="E3870" t="e">
        <f t="shared" ca="1" si="251"/>
        <v>#NAME?</v>
      </c>
    </row>
    <row r="3871" spans="1:5" x14ac:dyDescent="0.35">
      <c r="A3871">
        <f t="shared" si="252"/>
        <v>3860</v>
      </c>
      <c r="B3871" t="e" cm="1">
        <f t="array" aca="1" ref="B3871" ca="1">IGAMMA_INV(RAND(),$B$6,$B$7)</f>
        <v>#NAME?</v>
      </c>
      <c r="C3871" t="e">
        <f t="shared" ca="1" si="249"/>
        <v>#NAME?</v>
      </c>
      <c r="D3871" s="48" t="e">
        <f t="shared" ca="1" si="250"/>
        <v>#NAME?</v>
      </c>
      <c r="E3871" t="e">
        <f t="shared" ca="1" si="251"/>
        <v>#NAME?</v>
      </c>
    </row>
    <row r="3872" spans="1:5" x14ac:dyDescent="0.35">
      <c r="A3872">
        <f t="shared" si="252"/>
        <v>3861</v>
      </c>
      <c r="B3872" t="e" cm="1">
        <f t="array" aca="1" ref="B3872" ca="1">IGAMMA_INV(RAND(),$B$6,$B$7)</f>
        <v>#NAME?</v>
      </c>
      <c r="C3872" t="e">
        <f t="shared" ca="1" si="249"/>
        <v>#NAME?</v>
      </c>
      <c r="D3872" s="48" t="e">
        <f t="shared" ca="1" si="250"/>
        <v>#NAME?</v>
      </c>
      <c r="E3872" t="e">
        <f t="shared" ca="1" si="251"/>
        <v>#NAME?</v>
      </c>
    </row>
    <row r="3873" spans="1:5" x14ac:dyDescent="0.35">
      <c r="A3873">
        <f t="shared" si="252"/>
        <v>3862</v>
      </c>
      <c r="B3873" t="e" cm="1">
        <f t="array" aca="1" ref="B3873" ca="1">IGAMMA_INV(RAND(),$B$6,$B$7)</f>
        <v>#NAME?</v>
      </c>
      <c r="C3873" t="e">
        <f t="shared" ca="1" si="249"/>
        <v>#NAME?</v>
      </c>
      <c r="D3873" s="48" t="e">
        <f t="shared" ca="1" si="250"/>
        <v>#NAME?</v>
      </c>
      <c r="E3873" t="e">
        <f t="shared" ca="1" si="251"/>
        <v>#NAME?</v>
      </c>
    </row>
    <row r="3874" spans="1:5" x14ac:dyDescent="0.35">
      <c r="A3874">
        <f t="shared" si="252"/>
        <v>3863</v>
      </c>
      <c r="B3874" t="e" cm="1">
        <f t="array" aca="1" ref="B3874" ca="1">IGAMMA_INV(RAND(),$B$6,$B$7)</f>
        <v>#NAME?</v>
      </c>
      <c r="C3874" t="e">
        <f t="shared" ca="1" si="249"/>
        <v>#NAME?</v>
      </c>
      <c r="D3874" s="48" t="e">
        <f t="shared" ca="1" si="250"/>
        <v>#NAME?</v>
      </c>
      <c r="E3874" t="e">
        <f t="shared" ca="1" si="251"/>
        <v>#NAME?</v>
      </c>
    </row>
    <row r="3875" spans="1:5" x14ac:dyDescent="0.35">
      <c r="A3875">
        <f t="shared" si="252"/>
        <v>3864</v>
      </c>
      <c r="B3875" t="e" cm="1">
        <f t="array" aca="1" ref="B3875" ca="1">IGAMMA_INV(RAND(),$B$6,$B$7)</f>
        <v>#NAME?</v>
      </c>
      <c r="C3875" t="e">
        <f t="shared" ca="1" si="249"/>
        <v>#NAME?</v>
      </c>
      <c r="D3875" s="48" t="e">
        <f t="shared" ca="1" si="250"/>
        <v>#NAME?</v>
      </c>
      <c r="E3875" t="e">
        <f t="shared" ca="1" si="251"/>
        <v>#NAME?</v>
      </c>
    </row>
    <row r="3876" spans="1:5" x14ac:dyDescent="0.35">
      <c r="A3876">
        <f t="shared" si="252"/>
        <v>3865</v>
      </c>
      <c r="B3876" t="e" cm="1">
        <f t="array" aca="1" ref="B3876" ca="1">IGAMMA_INV(RAND(),$B$6,$B$7)</f>
        <v>#NAME?</v>
      </c>
      <c r="C3876" t="e">
        <f t="shared" ca="1" si="249"/>
        <v>#NAME?</v>
      </c>
      <c r="D3876" s="48" t="e">
        <f t="shared" ca="1" si="250"/>
        <v>#NAME?</v>
      </c>
      <c r="E3876" t="e">
        <f t="shared" ca="1" si="251"/>
        <v>#NAME?</v>
      </c>
    </row>
    <row r="3877" spans="1:5" x14ac:dyDescent="0.35">
      <c r="A3877">
        <f t="shared" si="252"/>
        <v>3866</v>
      </c>
      <c r="B3877" t="e" cm="1">
        <f t="array" aca="1" ref="B3877" ca="1">IGAMMA_INV(RAND(),$B$6,$B$7)</f>
        <v>#NAME?</v>
      </c>
      <c r="C3877" t="e">
        <f t="shared" ca="1" si="249"/>
        <v>#NAME?</v>
      </c>
      <c r="D3877" s="48" t="e">
        <f t="shared" ca="1" si="250"/>
        <v>#NAME?</v>
      </c>
      <c r="E3877" t="e">
        <f t="shared" ca="1" si="251"/>
        <v>#NAME?</v>
      </c>
    </row>
    <row r="3878" spans="1:5" x14ac:dyDescent="0.35">
      <c r="A3878">
        <f t="shared" si="252"/>
        <v>3867</v>
      </c>
      <c r="B3878" t="e" cm="1">
        <f t="array" aca="1" ref="B3878" ca="1">IGAMMA_INV(RAND(),$B$6,$B$7)</f>
        <v>#NAME?</v>
      </c>
      <c r="C3878" t="e">
        <f t="shared" ca="1" si="249"/>
        <v>#NAME?</v>
      </c>
      <c r="D3878" s="48" t="e">
        <f t="shared" ca="1" si="250"/>
        <v>#NAME?</v>
      </c>
      <c r="E3878" t="e">
        <f t="shared" ca="1" si="251"/>
        <v>#NAME?</v>
      </c>
    </row>
    <row r="3879" spans="1:5" x14ac:dyDescent="0.35">
      <c r="A3879">
        <f t="shared" si="252"/>
        <v>3868</v>
      </c>
      <c r="B3879" t="e" cm="1">
        <f t="array" aca="1" ref="B3879" ca="1">IGAMMA_INV(RAND(),$B$6,$B$7)</f>
        <v>#NAME?</v>
      </c>
      <c r="C3879" t="e">
        <f t="shared" ca="1" si="249"/>
        <v>#NAME?</v>
      </c>
      <c r="D3879" s="48" t="e">
        <f t="shared" ca="1" si="250"/>
        <v>#NAME?</v>
      </c>
      <c r="E3879" t="e">
        <f t="shared" ca="1" si="251"/>
        <v>#NAME?</v>
      </c>
    </row>
    <row r="3880" spans="1:5" x14ac:dyDescent="0.35">
      <c r="A3880">
        <f t="shared" si="252"/>
        <v>3869</v>
      </c>
      <c r="B3880" t="e" cm="1">
        <f t="array" aca="1" ref="B3880" ca="1">IGAMMA_INV(RAND(),$B$6,$B$7)</f>
        <v>#NAME?</v>
      </c>
      <c r="C3880" t="e">
        <f t="shared" ca="1" si="249"/>
        <v>#NAME?</v>
      </c>
      <c r="D3880" s="48" t="e">
        <f t="shared" ca="1" si="250"/>
        <v>#NAME?</v>
      </c>
      <c r="E3880" t="e">
        <f t="shared" ca="1" si="251"/>
        <v>#NAME?</v>
      </c>
    </row>
    <row r="3881" spans="1:5" x14ac:dyDescent="0.35">
      <c r="A3881">
        <f t="shared" si="252"/>
        <v>3870</v>
      </c>
      <c r="B3881" t="e" cm="1">
        <f t="array" aca="1" ref="B3881" ca="1">IGAMMA_INV(RAND(),$B$6,$B$7)</f>
        <v>#NAME?</v>
      </c>
      <c r="C3881" t="e">
        <f t="shared" ca="1" si="249"/>
        <v>#NAME?</v>
      </c>
      <c r="D3881" s="48" t="e">
        <f t="shared" ca="1" si="250"/>
        <v>#NAME?</v>
      </c>
      <c r="E3881" t="e">
        <f t="shared" ca="1" si="251"/>
        <v>#NAME?</v>
      </c>
    </row>
    <row r="3882" spans="1:5" x14ac:dyDescent="0.35">
      <c r="A3882">
        <f t="shared" si="252"/>
        <v>3871</v>
      </c>
      <c r="B3882" t="e" cm="1">
        <f t="array" aca="1" ref="B3882" ca="1">IGAMMA_INV(RAND(),$B$6,$B$7)</f>
        <v>#NAME?</v>
      </c>
      <c r="C3882" t="e">
        <f t="shared" ca="1" si="249"/>
        <v>#NAME?</v>
      </c>
      <c r="D3882" s="48" t="e">
        <f t="shared" ca="1" si="250"/>
        <v>#NAME?</v>
      </c>
      <c r="E3882" t="e">
        <f t="shared" ca="1" si="251"/>
        <v>#NAME?</v>
      </c>
    </row>
    <row r="3883" spans="1:5" x14ac:dyDescent="0.35">
      <c r="A3883">
        <f t="shared" si="252"/>
        <v>3872</v>
      </c>
      <c r="B3883" t="e" cm="1">
        <f t="array" aca="1" ref="B3883" ca="1">IGAMMA_INV(RAND(),$B$6,$B$7)</f>
        <v>#NAME?</v>
      </c>
      <c r="C3883" t="e">
        <f t="shared" ca="1" si="249"/>
        <v>#NAME?</v>
      </c>
      <c r="D3883" s="48" t="e">
        <f t="shared" ca="1" si="250"/>
        <v>#NAME?</v>
      </c>
      <c r="E3883" t="e">
        <f t="shared" ca="1" si="251"/>
        <v>#NAME?</v>
      </c>
    </row>
    <row r="3884" spans="1:5" x14ac:dyDescent="0.35">
      <c r="A3884">
        <f t="shared" si="252"/>
        <v>3873</v>
      </c>
      <c r="B3884" t="e" cm="1">
        <f t="array" aca="1" ref="B3884" ca="1">IGAMMA_INV(RAND(),$B$6,$B$7)</f>
        <v>#NAME?</v>
      </c>
      <c r="C3884" t="e">
        <f t="shared" ca="1" si="249"/>
        <v>#NAME?</v>
      </c>
      <c r="D3884" s="48" t="e">
        <f t="shared" ca="1" si="250"/>
        <v>#NAME?</v>
      </c>
      <c r="E3884" t="e">
        <f t="shared" ca="1" si="251"/>
        <v>#NAME?</v>
      </c>
    </row>
    <row r="3885" spans="1:5" x14ac:dyDescent="0.35">
      <c r="A3885">
        <f t="shared" si="252"/>
        <v>3874</v>
      </c>
      <c r="B3885" t="e" cm="1">
        <f t="array" aca="1" ref="B3885" ca="1">IGAMMA_INV(RAND(),$B$6,$B$7)</f>
        <v>#NAME?</v>
      </c>
      <c r="C3885" t="e">
        <f t="shared" ca="1" si="249"/>
        <v>#NAME?</v>
      </c>
      <c r="D3885" s="48" t="e">
        <f t="shared" ca="1" si="250"/>
        <v>#NAME?</v>
      </c>
      <c r="E3885" t="e">
        <f t="shared" ca="1" si="251"/>
        <v>#NAME?</v>
      </c>
    </row>
    <row r="3886" spans="1:5" x14ac:dyDescent="0.35">
      <c r="A3886">
        <f t="shared" si="252"/>
        <v>3875</v>
      </c>
      <c r="B3886" t="e" cm="1">
        <f t="array" aca="1" ref="B3886" ca="1">IGAMMA_INV(RAND(),$B$6,$B$7)</f>
        <v>#NAME?</v>
      </c>
      <c r="C3886" t="e">
        <f t="shared" ca="1" si="249"/>
        <v>#NAME?</v>
      </c>
      <c r="D3886" s="48" t="e">
        <f t="shared" ca="1" si="250"/>
        <v>#NAME?</v>
      </c>
      <c r="E3886" t="e">
        <f t="shared" ca="1" si="251"/>
        <v>#NAME?</v>
      </c>
    </row>
    <row r="3887" spans="1:5" x14ac:dyDescent="0.35">
      <c r="A3887">
        <f t="shared" si="252"/>
        <v>3876</v>
      </c>
      <c r="B3887" t="e" cm="1">
        <f t="array" aca="1" ref="B3887" ca="1">IGAMMA_INV(RAND(),$B$6,$B$7)</f>
        <v>#NAME?</v>
      </c>
      <c r="C3887" t="e">
        <f t="shared" ca="1" si="249"/>
        <v>#NAME?</v>
      </c>
      <c r="D3887" s="48" t="e">
        <f t="shared" ca="1" si="250"/>
        <v>#NAME?</v>
      </c>
      <c r="E3887" t="e">
        <f t="shared" ca="1" si="251"/>
        <v>#NAME?</v>
      </c>
    </row>
    <row r="3888" spans="1:5" x14ac:dyDescent="0.35">
      <c r="A3888">
        <f t="shared" si="252"/>
        <v>3877</v>
      </c>
      <c r="B3888" t="e" cm="1">
        <f t="array" aca="1" ref="B3888" ca="1">IGAMMA_INV(RAND(),$B$6,$B$7)</f>
        <v>#NAME?</v>
      </c>
      <c r="C3888" t="e">
        <f t="shared" ca="1" si="249"/>
        <v>#NAME?</v>
      </c>
      <c r="D3888" s="48" t="e">
        <f t="shared" ca="1" si="250"/>
        <v>#NAME?</v>
      </c>
      <c r="E3888" t="e">
        <f t="shared" ca="1" si="251"/>
        <v>#NAME?</v>
      </c>
    </row>
    <row r="3889" spans="1:5" x14ac:dyDescent="0.35">
      <c r="A3889">
        <f t="shared" si="252"/>
        <v>3878</v>
      </c>
      <c r="B3889" t="e" cm="1">
        <f t="array" aca="1" ref="B3889" ca="1">IGAMMA_INV(RAND(),$B$6,$B$7)</f>
        <v>#NAME?</v>
      </c>
      <c r="C3889" t="e">
        <f t="shared" ca="1" si="249"/>
        <v>#NAME?</v>
      </c>
      <c r="D3889" s="48" t="e">
        <f t="shared" ca="1" si="250"/>
        <v>#NAME?</v>
      </c>
      <c r="E3889" t="e">
        <f t="shared" ca="1" si="251"/>
        <v>#NAME?</v>
      </c>
    </row>
    <row r="3890" spans="1:5" x14ac:dyDescent="0.35">
      <c r="A3890">
        <f t="shared" si="252"/>
        <v>3879</v>
      </c>
      <c r="B3890" t="e" cm="1">
        <f t="array" aca="1" ref="B3890" ca="1">IGAMMA_INV(RAND(),$B$6,$B$7)</f>
        <v>#NAME?</v>
      </c>
      <c r="C3890" t="e">
        <f t="shared" ca="1" si="249"/>
        <v>#NAME?</v>
      </c>
      <c r="D3890" s="48" t="e">
        <f t="shared" ca="1" si="250"/>
        <v>#NAME?</v>
      </c>
      <c r="E3890" t="e">
        <f t="shared" ca="1" si="251"/>
        <v>#NAME?</v>
      </c>
    </row>
    <row r="3891" spans="1:5" x14ac:dyDescent="0.35">
      <c r="A3891">
        <f t="shared" si="252"/>
        <v>3880</v>
      </c>
      <c r="B3891" t="e" cm="1">
        <f t="array" aca="1" ref="B3891" ca="1">IGAMMA_INV(RAND(),$B$6,$B$7)</f>
        <v>#NAME?</v>
      </c>
      <c r="C3891" t="e">
        <f t="shared" ca="1" si="249"/>
        <v>#NAME?</v>
      </c>
      <c r="D3891" s="48" t="e">
        <f t="shared" ca="1" si="250"/>
        <v>#NAME?</v>
      </c>
      <c r="E3891" t="e">
        <f t="shared" ca="1" si="251"/>
        <v>#NAME?</v>
      </c>
    </row>
    <row r="3892" spans="1:5" x14ac:dyDescent="0.35">
      <c r="A3892">
        <f t="shared" si="252"/>
        <v>3881</v>
      </c>
      <c r="B3892" t="e" cm="1">
        <f t="array" aca="1" ref="B3892" ca="1">IGAMMA_INV(RAND(),$B$6,$B$7)</f>
        <v>#NAME?</v>
      </c>
      <c r="C3892" t="e">
        <f t="shared" ca="1" si="249"/>
        <v>#NAME?</v>
      </c>
      <c r="D3892" s="48" t="e">
        <f t="shared" ca="1" si="250"/>
        <v>#NAME?</v>
      </c>
      <c r="E3892" t="e">
        <f t="shared" ca="1" si="251"/>
        <v>#NAME?</v>
      </c>
    </row>
    <row r="3893" spans="1:5" x14ac:dyDescent="0.35">
      <c r="A3893">
        <f t="shared" si="252"/>
        <v>3882</v>
      </c>
      <c r="B3893" t="e" cm="1">
        <f t="array" aca="1" ref="B3893" ca="1">IGAMMA_INV(RAND(),$B$6,$B$7)</f>
        <v>#NAME?</v>
      </c>
      <c r="C3893" t="e">
        <f t="shared" ca="1" si="249"/>
        <v>#NAME?</v>
      </c>
      <c r="D3893" s="48" t="e">
        <f t="shared" ca="1" si="250"/>
        <v>#NAME?</v>
      </c>
      <c r="E3893" t="e">
        <f t="shared" ca="1" si="251"/>
        <v>#NAME?</v>
      </c>
    </row>
    <row r="3894" spans="1:5" x14ac:dyDescent="0.35">
      <c r="A3894">
        <f t="shared" si="252"/>
        <v>3883</v>
      </c>
      <c r="B3894" t="e" cm="1">
        <f t="array" aca="1" ref="B3894" ca="1">IGAMMA_INV(RAND(),$B$6,$B$7)</f>
        <v>#NAME?</v>
      </c>
      <c r="C3894" t="e">
        <f t="shared" ca="1" si="249"/>
        <v>#NAME?</v>
      </c>
      <c r="D3894" s="48" t="e">
        <f t="shared" ca="1" si="250"/>
        <v>#NAME?</v>
      </c>
      <c r="E3894" t="e">
        <f t="shared" ca="1" si="251"/>
        <v>#NAME?</v>
      </c>
    </row>
    <row r="3895" spans="1:5" x14ac:dyDescent="0.35">
      <c r="A3895">
        <f t="shared" si="252"/>
        <v>3884</v>
      </c>
      <c r="B3895" t="e" cm="1">
        <f t="array" aca="1" ref="B3895" ca="1">IGAMMA_INV(RAND(),$B$6,$B$7)</f>
        <v>#NAME?</v>
      </c>
      <c r="C3895" t="e">
        <f t="shared" ca="1" si="249"/>
        <v>#NAME?</v>
      </c>
      <c r="D3895" s="48" t="e">
        <f t="shared" ca="1" si="250"/>
        <v>#NAME?</v>
      </c>
      <c r="E3895" t="e">
        <f t="shared" ca="1" si="251"/>
        <v>#NAME?</v>
      </c>
    </row>
    <row r="3896" spans="1:5" x14ac:dyDescent="0.35">
      <c r="A3896">
        <f t="shared" si="252"/>
        <v>3885</v>
      </c>
      <c r="B3896" t="e" cm="1">
        <f t="array" aca="1" ref="B3896" ca="1">IGAMMA_INV(RAND(),$B$6,$B$7)</f>
        <v>#NAME?</v>
      </c>
      <c r="C3896" t="e">
        <f t="shared" ca="1" si="249"/>
        <v>#NAME?</v>
      </c>
      <c r="D3896" s="48" t="e">
        <f t="shared" ca="1" si="250"/>
        <v>#NAME?</v>
      </c>
      <c r="E3896" t="e">
        <f t="shared" ca="1" si="251"/>
        <v>#NAME?</v>
      </c>
    </row>
    <row r="3897" spans="1:5" x14ac:dyDescent="0.35">
      <c r="A3897">
        <f t="shared" si="252"/>
        <v>3886</v>
      </c>
      <c r="B3897" t="e" cm="1">
        <f t="array" aca="1" ref="B3897" ca="1">IGAMMA_INV(RAND(),$B$6,$B$7)</f>
        <v>#NAME?</v>
      </c>
      <c r="C3897" t="e">
        <f t="shared" ca="1" si="249"/>
        <v>#NAME?</v>
      </c>
      <c r="D3897" s="48" t="e">
        <f t="shared" ca="1" si="250"/>
        <v>#NAME?</v>
      </c>
      <c r="E3897" t="e">
        <f t="shared" ca="1" si="251"/>
        <v>#NAME?</v>
      </c>
    </row>
    <row r="3898" spans="1:5" x14ac:dyDescent="0.35">
      <c r="A3898">
        <f t="shared" si="252"/>
        <v>3887</v>
      </c>
      <c r="B3898" t="e" cm="1">
        <f t="array" aca="1" ref="B3898" ca="1">IGAMMA_INV(RAND(),$B$6,$B$7)</f>
        <v>#NAME?</v>
      </c>
      <c r="C3898" t="e">
        <f t="shared" ca="1" si="249"/>
        <v>#NAME?</v>
      </c>
      <c r="D3898" s="48" t="e">
        <f t="shared" ca="1" si="250"/>
        <v>#NAME?</v>
      </c>
      <c r="E3898" t="e">
        <f t="shared" ca="1" si="251"/>
        <v>#NAME?</v>
      </c>
    </row>
    <row r="3899" spans="1:5" x14ac:dyDescent="0.35">
      <c r="A3899">
        <f t="shared" si="252"/>
        <v>3888</v>
      </c>
      <c r="B3899" t="e" cm="1">
        <f t="array" aca="1" ref="B3899" ca="1">IGAMMA_INV(RAND(),$B$6,$B$7)</f>
        <v>#NAME?</v>
      </c>
      <c r="C3899" t="e">
        <f t="shared" ca="1" si="249"/>
        <v>#NAME?</v>
      </c>
      <c r="D3899" s="48" t="e">
        <f t="shared" ca="1" si="250"/>
        <v>#NAME?</v>
      </c>
      <c r="E3899" t="e">
        <f t="shared" ca="1" si="251"/>
        <v>#NAME?</v>
      </c>
    </row>
    <row r="3900" spans="1:5" x14ac:dyDescent="0.35">
      <c r="A3900">
        <f t="shared" si="252"/>
        <v>3889</v>
      </c>
      <c r="B3900" t="e" cm="1">
        <f t="array" aca="1" ref="B3900" ca="1">IGAMMA_INV(RAND(),$B$6,$B$7)</f>
        <v>#NAME?</v>
      </c>
      <c r="C3900" t="e">
        <f t="shared" ca="1" si="249"/>
        <v>#NAME?</v>
      </c>
      <c r="D3900" s="48" t="e">
        <f t="shared" ca="1" si="250"/>
        <v>#NAME?</v>
      </c>
      <c r="E3900" t="e">
        <f t="shared" ca="1" si="251"/>
        <v>#NAME?</v>
      </c>
    </row>
    <row r="3901" spans="1:5" x14ac:dyDescent="0.35">
      <c r="A3901">
        <f t="shared" si="252"/>
        <v>3890</v>
      </c>
      <c r="B3901" t="e" cm="1">
        <f t="array" aca="1" ref="B3901" ca="1">IGAMMA_INV(RAND(),$B$6,$B$7)</f>
        <v>#NAME?</v>
      </c>
      <c r="C3901" t="e">
        <f t="shared" ca="1" si="249"/>
        <v>#NAME?</v>
      </c>
      <c r="D3901" s="48" t="e">
        <f t="shared" ca="1" si="250"/>
        <v>#NAME?</v>
      </c>
      <c r="E3901" t="e">
        <f t="shared" ca="1" si="251"/>
        <v>#NAME?</v>
      </c>
    </row>
    <row r="3902" spans="1:5" x14ac:dyDescent="0.35">
      <c r="A3902">
        <f t="shared" si="252"/>
        <v>3891</v>
      </c>
      <c r="B3902" t="e" cm="1">
        <f t="array" aca="1" ref="B3902" ca="1">IGAMMA_INV(RAND(),$B$6,$B$7)</f>
        <v>#NAME?</v>
      </c>
      <c r="C3902" t="e">
        <f t="shared" ca="1" si="249"/>
        <v>#NAME?</v>
      </c>
      <c r="D3902" s="48" t="e">
        <f t="shared" ca="1" si="250"/>
        <v>#NAME?</v>
      </c>
      <c r="E3902" t="e">
        <f t="shared" ca="1" si="251"/>
        <v>#NAME?</v>
      </c>
    </row>
    <row r="3903" spans="1:5" x14ac:dyDescent="0.35">
      <c r="A3903">
        <f t="shared" si="252"/>
        <v>3892</v>
      </c>
      <c r="B3903" t="e" cm="1">
        <f t="array" aca="1" ref="B3903" ca="1">IGAMMA_INV(RAND(),$B$6,$B$7)</f>
        <v>#NAME?</v>
      </c>
      <c r="C3903" t="e">
        <f t="shared" ca="1" si="249"/>
        <v>#NAME?</v>
      </c>
      <c r="D3903" s="48" t="e">
        <f t="shared" ca="1" si="250"/>
        <v>#NAME?</v>
      </c>
      <c r="E3903" t="e">
        <f t="shared" ca="1" si="251"/>
        <v>#NAME?</v>
      </c>
    </row>
    <row r="3904" spans="1:5" x14ac:dyDescent="0.35">
      <c r="A3904">
        <f t="shared" si="252"/>
        <v>3893</v>
      </c>
      <c r="B3904" t="e" cm="1">
        <f t="array" aca="1" ref="B3904" ca="1">IGAMMA_INV(RAND(),$B$6,$B$7)</f>
        <v>#NAME?</v>
      </c>
      <c r="C3904" t="e">
        <f t="shared" ca="1" si="249"/>
        <v>#NAME?</v>
      </c>
      <c r="D3904" s="48" t="e">
        <f t="shared" ca="1" si="250"/>
        <v>#NAME?</v>
      </c>
      <c r="E3904" t="e">
        <f t="shared" ca="1" si="251"/>
        <v>#NAME?</v>
      </c>
    </row>
    <row r="3905" spans="1:5" x14ac:dyDescent="0.35">
      <c r="A3905">
        <f t="shared" si="252"/>
        <v>3894</v>
      </c>
      <c r="B3905" t="e" cm="1">
        <f t="array" aca="1" ref="B3905" ca="1">IGAMMA_INV(RAND(),$B$6,$B$7)</f>
        <v>#NAME?</v>
      </c>
      <c r="C3905" t="e">
        <f t="shared" ca="1" si="249"/>
        <v>#NAME?</v>
      </c>
      <c r="D3905" s="48" t="e">
        <f t="shared" ca="1" si="250"/>
        <v>#NAME?</v>
      </c>
      <c r="E3905" t="e">
        <f t="shared" ca="1" si="251"/>
        <v>#NAME?</v>
      </c>
    </row>
    <row r="3906" spans="1:5" x14ac:dyDescent="0.35">
      <c r="A3906">
        <f t="shared" si="252"/>
        <v>3895</v>
      </c>
      <c r="B3906" t="e" cm="1">
        <f t="array" aca="1" ref="B3906" ca="1">IGAMMA_INV(RAND(),$B$6,$B$7)</f>
        <v>#NAME?</v>
      </c>
      <c r="C3906" t="e">
        <f t="shared" ca="1" si="249"/>
        <v>#NAME?</v>
      </c>
      <c r="D3906" s="48" t="e">
        <f t="shared" ca="1" si="250"/>
        <v>#NAME?</v>
      </c>
      <c r="E3906" t="e">
        <f t="shared" ca="1" si="251"/>
        <v>#NAME?</v>
      </c>
    </row>
    <row r="3907" spans="1:5" x14ac:dyDescent="0.35">
      <c r="A3907">
        <f t="shared" si="252"/>
        <v>3896</v>
      </c>
      <c r="B3907" t="e" cm="1">
        <f t="array" aca="1" ref="B3907" ca="1">IGAMMA_INV(RAND(),$B$6,$B$7)</f>
        <v>#NAME?</v>
      </c>
      <c r="C3907" t="e">
        <f t="shared" ca="1" si="249"/>
        <v>#NAME?</v>
      </c>
      <c r="D3907" s="48" t="e">
        <f t="shared" ca="1" si="250"/>
        <v>#NAME?</v>
      </c>
      <c r="E3907" t="e">
        <f t="shared" ca="1" si="251"/>
        <v>#NAME?</v>
      </c>
    </row>
    <row r="3908" spans="1:5" x14ac:dyDescent="0.35">
      <c r="A3908">
        <f t="shared" si="252"/>
        <v>3897</v>
      </c>
      <c r="B3908" t="e" cm="1">
        <f t="array" aca="1" ref="B3908" ca="1">IGAMMA_INV(RAND(),$B$6,$B$7)</f>
        <v>#NAME?</v>
      </c>
      <c r="C3908" t="e">
        <f t="shared" ca="1" si="249"/>
        <v>#NAME?</v>
      </c>
      <c r="D3908" s="48" t="e">
        <f t="shared" ca="1" si="250"/>
        <v>#NAME?</v>
      </c>
      <c r="E3908" t="e">
        <f t="shared" ca="1" si="251"/>
        <v>#NAME?</v>
      </c>
    </row>
    <row r="3909" spans="1:5" x14ac:dyDescent="0.35">
      <c r="A3909">
        <f t="shared" si="252"/>
        <v>3898</v>
      </c>
      <c r="B3909" t="e" cm="1">
        <f t="array" aca="1" ref="B3909" ca="1">IGAMMA_INV(RAND(),$B$6,$B$7)</f>
        <v>#NAME?</v>
      </c>
      <c r="C3909" t="e">
        <f t="shared" ca="1" si="249"/>
        <v>#NAME?</v>
      </c>
      <c r="D3909" s="48" t="e">
        <f t="shared" ca="1" si="250"/>
        <v>#NAME?</v>
      </c>
      <c r="E3909" t="e">
        <f t="shared" ca="1" si="251"/>
        <v>#NAME?</v>
      </c>
    </row>
    <row r="3910" spans="1:5" x14ac:dyDescent="0.35">
      <c r="A3910">
        <f t="shared" si="252"/>
        <v>3899</v>
      </c>
      <c r="B3910" t="e" cm="1">
        <f t="array" aca="1" ref="B3910" ca="1">IGAMMA_INV(RAND(),$B$6,$B$7)</f>
        <v>#NAME?</v>
      </c>
      <c r="C3910" t="e">
        <f t="shared" ca="1" si="249"/>
        <v>#NAME?</v>
      </c>
      <c r="D3910" s="48" t="e">
        <f t="shared" ca="1" si="250"/>
        <v>#NAME?</v>
      </c>
      <c r="E3910" t="e">
        <f t="shared" ca="1" si="251"/>
        <v>#NAME?</v>
      </c>
    </row>
    <row r="3911" spans="1:5" x14ac:dyDescent="0.35">
      <c r="A3911">
        <f t="shared" si="252"/>
        <v>3900</v>
      </c>
      <c r="B3911" t="e" cm="1">
        <f t="array" aca="1" ref="B3911" ca="1">IGAMMA_INV(RAND(),$B$6,$B$7)</f>
        <v>#NAME?</v>
      </c>
      <c r="C3911" t="e">
        <f t="shared" ca="1" si="249"/>
        <v>#NAME?</v>
      </c>
      <c r="D3911" s="48" t="e">
        <f t="shared" ca="1" si="250"/>
        <v>#NAME?</v>
      </c>
      <c r="E3911" t="e">
        <f t="shared" ca="1" si="251"/>
        <v>#NAME?</v>
      </c>
    </row>
    <row r="3912" spans="1:5" x14ac:dyDescent="0.35">
      <c r="A3912">
        <f t="shared" si="252"/>
        <v>3901</v>
      </c>
      <c r="B3912" t="e" cm="1">
        <f t="array" aca="1" ref="B3912" ca="1">IGAMMA_INV(RAND(),$B$6,$B$7)</f>
        <v>#NAME?</v>
      </c>
      <c r="C3912" t="e">
        <f t="shared" ca="1" si="249"/>
        <v>#NAME?</v>
      </c>
      <c r="D3912" s="48" t="e">
        <f t="shared" ca="1" si="250"/>
        <v>#NAME?</v>
      </c>
      <c r="E3912" t="e">
        <f t="shared" ca="1" si="251"/>
        <v>#NAME?</v>
      </c>
    </row>
    <row r="3913" spans="1:5" x14ac:dyDescent="0.35">
      <c r="A3913">
        <f t="shared" si="252"/>
        <v>3902</v>
      </c>
      <c r="B3913" t="e" cm="1">
        <f t="array" aca="1" ref="B3913" ca="1">IGAMMA_INV(RAND(),$B$6,$B$7)</f>
        <v>#NAME?</v>
      </c>
      <c r="C3913" t="e">
        <f t="shared" ca="1" si="249"/>
        <v>#NAME?</v>
      </c>
      <c r="D3913" s="48" t="e">
        <f t="shared" ca="1" si="250"/>
        <v>#NAME?</v>
      </c>
      <c r="E3913" t="e">
        <f t="shared" ca="1" si="251"/>
        <v>#NAME?</v>
      </c>
    </row>
    <row r="3914" spans="1:5" x14ac:dyDescent="0.35">
      <c r="A3914">
        <f t="shared" si="252"/>
        <v>3903</v>
      </c>
      <c r="B3914" t="e" cm="1">
        <f t="array" aca="1" ref="B3914" ca="1">IGAMMA_INV(RAND(),$B$6,$B$7)</f>
        <v>#NAME?</v>
      </c>
      <c r="C3914" t="e">
        <f t="shared" ca="1" si="249"/>
        <v>#NAME?</v>
      </c>
      <c r="D3914" s="48" t="e">
        <f t="shared" ca="1" si="250"/>
        <v>#NAME?</v>
      </c>
      <c r="E3914" t="e">
        <f t="shared" ca="1" si="251"/>
        <v>#NAME?</v>
      </c>
    </row>
    <row r="3915" spans="1:5" x14ac:dyDescent="0.35">
      <c r="A3915">
        <f t="shared" si="252"/>
        <v>3904</v>
      </c>
      <c r="B3915" t="e" cm="1">
        <f t="array" aca="1" ref="B3915" ca="1">IGAMMA_INV(RAND(),$B$6,$B$7)</f>
        <v>#NAME?</v>
      </c>
      <c r="C3915" t="e">
        <f t="shared" ca="1" si="249"/>
        <v>#NAME?</v>
      </c>
      <c r="D3915" s="48" t="e">
        <f t="shared" ca="1" si="250"/>
        <v>#NAME?</v>
      </c>
      <c r="E3915" t="e">
        <f t="shared" ca="1" si="251"/>
        <v>#NAME?</v>
      </c>
    </row>
    <row r="3916" spans="1:5" x14ac:dyDescent="0.35">
      <c r="A3916">
        <f t="shared" si="252"/>
        <v>3905</v>
      </c>
      <c r="B3916" t="e" cm="1">
        <f t="array" aca="1" ref="B3916" ca="1">IGAMMA_INV(RAND(),$B$6,$B$7)</f>
        <v>#NAME?</v>
      </c>
      <c r="C3916" t="e">
        <f t="shared" ca="1" si="249"/>
        <v>#NAME?</v>
      </c>
      <c r="D3916" s="48" t="e">
        <f t="shared" ca="1" si="250"/>
        <v>#NAME?</v>
      </c>
      <c r="E3916" t="e">
        <f t="shared" ca="1" si="251"/>
        <v>#NAME?</v>
      </c>
    </row>
    <row r="3917" spans="1:5" x14ac:dyDescent="0.35">
      <c r="A3917">
        <f t="shared" si="252"/>
        <v>3906</v>
      </c>
      <c r="B3917" t="e" cm="1">
        <f t="array" aca="1" ref="B3917" ca="1">IGAMMA_INV(RAND(),$B$6,$B$7)</f>
        <v>#NAME?</v>
      </c>
      <c r="C3917" t="e">
        <f t="shared" ref="C3917:C3980" ca="1" si="253">SQRT(B3917)</f>
        <v>#NAME?</v>
      </c>
      <c r="D3917" s="48" t="e">
        <f t="shared" ref="D3917:D3980" ca="1" si="254">_xlfn.NORM.INV(RAND(),$B$4,C3917/SQRT($B$2))</f>
        <v>#NAME?</v>
      </c>
      <c r="E3917" t="e">
        <f t="shared" ref="E3917:E3980" ca="1" si="255">_xlfn.NORM.INV(RAND(),D3917,C3917)</f>
        <v>#NAME?</v>
      </c>
    </row>
    <row r="3918" spans="1:5" x14ac:dyDescent="0.35">
      <c r="A3918">
        <f t="shared" ref="A3918:A3981" si="256">A3917+1</f>
        <v>3907</v>
      </c>
      <c r="B3918" t="e" cm="1">
        <f t="array" aca="1" ref="B3918" ca="1">IGAMMA_INV(RAND(),$B$6,$B$7)</f>
        <v>#NAME?</v>
      </c>
      <c r="C3918" t="e">
        <f t="shared" ca="1" si="253"/>
        <v>#NAME?</v>
      </c>
      <c r="D3918" s="48" t="e">
        <f t="shared" ca="1" si="254"/>
        <v>#NAME?</v>
      </c>
      <c r="E3918" t="e">
        <f t="shared" ca="1" si="255"/>
        <v>#NAME?</v>
      </c>
    </row>
    <row r="3919" spans="1:5" x14ac:dyDescent="0.35">
      <c r="A3919">
        <f t="shared" si="256"/>
        <v>3908</v>
      </c>
      <c r="B3919" t="e" cm="1">
        <f t="array" aca="1" ref="B3919" ca="1">IGAMMA_INV(RAND(),$B$6,$B$7)</f>
        <v>#NAME?</v>
      </c>
      <c r="C3919" t="e">
        <f t="shared" ca="1" si="253"/>
        <v>#NAME?</v>
      </c>
      <c r="D3919" s="48" t="e">
        <f t="shared" ca="1" si="254"/>
        <v>#NAME?</v>
      </c>
      <c r="E3919" t="e">
        <f t="shared" ca="1" si="255"/>
        <v>#NAME?</v>
      </c>
    </row>
    <row r="3920" spans="1:5" x14ac:dyDescent="0.35">
      <c r="A3920">
        <f t="shared" si="256"/>
        <v>3909</v>
      </c>
      <c r="B3920" t="e" cm="1">
        <f t="array" aca="1" ref="B3920" ca="1">IGAMMA_INV(RAND(),$B$6,$B$7)</f>
        <v>#NAME?</v>
      </c>
      <c r="C3920" t="e">
        <f t="shared" ca="1" si="253"/>
        <v>#NAME?</v>
      </c>
      <c r="D3920" s="48" t="e">
        <f t="shared" ca="1" si="254"/>
        <v>#NAME?</v>
      </c>
      <c r="E3920" t="e">
        <f t="shared" ca="1" si="255"/>
        <v>#NAME?</v>
      </c>
    </row>
    <row r="3921" spans="1:5" x14ac:dyDescent="0.35">
      <c r="A3921">
        <f t="shared" si="256"/>
        <v>3910</v>
      </c>
      <c r="B3921" t="e" cm="1">
        <f t="array" aca="1" ref="B3921" ca="1">IGAMMA_INV(RAND(),$B$6,$B$7)</f>
        <v>#NAME?</v>
      </c>
      <c r="C3921" t="e">
        <f t="shared" ca="1" si="253"/>
        <v>#NAME?</v>
      </c>
      <c r="D3921" s="48" t="e">
        <f t="shared" ca="1" si="254"/>
        <v>#NAME?</v>
      </c>
      <c r="E3921" t="e">
        <f t="shared" ca="1" si="255"/>
        <v>#NAME?</v>
      </c>
    </row>
    <row r="3922" spans="1:5" x14ac:dyDescent="0.35">
      <c r="A3922">
        <f t="shared" si="256"/>
        <v>3911</v>
      </c>
      <c r="B3922" t="e" cm="1">
        <f t="array" aca="1" ref="B3922" ca="1">IGAMMA_INV(RAND(),$B$6,$B$7)</f>
        <v>#NAME?</v>
      </c>
      <c r="C3922" t="e">
        <f t="shared" ca="1" si="253"/>
        <v>#NAME?</v>
      </c>
      <c r="D3922" s="48" t="e">
        <f t="shared" ca="1" si="254"/>
        <v>#NAME?</v>
      </c>
      <c r="E3922" t="e">
        <f t="shared" ca="1" si="255"/>
        <v>#NAME?</v>
      </c>
    </row>
    <row r="3923" spans="1:5" x14ac:dyDescent="0.35">
      <c r="A3923">
        <f t="shared" si="256"/>
        <v>3912</v>
      </c>
      <c r="B3923" t="e" cm="1">
        <f t="array" aca="1" ref="B3923" ca="1">IGAMMA_INV(RAND(),$B$6,$B$7)</f>
        <v>#NAME?</v>
      </c>
      <c r="C3923" t="e">
        <f t="shared" ca="1" si="253"/>
        <v>#NAME?</v>
      </c>
      <c r="D3923" s="48" t="e">
        <f t="shared" ca="1" si="254"/>
        <v>#NAME?</v>
      </c>
      <c r="E3923" t="e">
        <f t="shared" ca="1" si="255"/>
        <v>#NAME?</v>
      </c>
    </row>
    <row r="3924" spans="1:5" x14ac:dyDescent="0.35">
      <c r="A3924">
        <f t="shared" si="256"/>
        <v>3913</v>
      </c>
      <c r="B3924" t="e" cm="1">
        <f t="array" aca="1" ref="B3924" ca="1">IGAMMA_INV(RAND(),$B$6,$B$7)</f>
        <v>#NAME?</v>
      </c>
      <c r="C3924" t="e">
        <f t="shared" ca="1" si="253"/>
        <v>#NAME?</v>
      </c>
      <c r="D3924" s="48" t="e">
        <f t="shared" ca="1" si="254"/>
        <v>#NAME?</v>
      </c>
      <c r="E3924" t="e">
        <f t="shared" ca="1" si="255"/>
        <v>#NAME?</v>
      </c>
    </row>
    <row r="3925" spans="1:5" x14ac:dyDescent="0.35">
      <c r="A3925">
        <f t="shared" si="256"/>
        <v>3914</v>
      </c>
      <c r="B3925" t="e" cm="1">
        <f t="array" aca="1" ref="B3925" ca="1">IGAMMA_INV(RAND(),$B$6,$B$7)</f>
        <v>#NAME?</v>
      </c>
      <c r="C3925" t="e">
        <f t="shared" ca="1" si="253"/>
        <v>#NAME?</v>
      </c>
      <c r="D3925" s="48" t="e">
        <f t="shared" ca="1" si="254"/>
        <v>#NAME?</v>
      </c>
      <c r="E3925" t="e">
        <f t="shared" ca="1" si="255"/>
        <v>#NAME?</v>
      </c>
    </row>
    <row r="3926" spans="1:5" x14ac:dyDescent="0.35">
      <c r="A3926">
        <f t="shared" si="256"/>
        <v>3915</v>
      </c>
      <c r="B3926" t="e" cm="1">
        <f t="array" aca="1" ref="B3926" ca="1">IGAMMA_INV(RAND(),$B$6,$B$7)</f>
        <v>#NAME?</v>
      </c>
      <c r="C3926" t="e">
        <f t="shared" ca="1" si="253"/>
        <v>#NAME?</v>
      </c>
      <c r="D3926" s="48" t="e">
        <f t="shared" ca="1" si="254"/>
        <v>#NAME?</v>
      </c>
      <c r="E3926" t="e">
        <f t="shared" ca="1" si="255"/>
        <v>#NAME?</v>
      </c>
    </row>
    <row r="3927" spans="1:5" x14ac:dyDescent="0.35">
      <c r="A3927">
        <f t="shared" si="256"/>
        <v>3916</v>
      </c>
      <c r="B3927" t="e" cm="1">
        <f t="array" aca="1" ref="B3927" ca="1">IGAMMA_INV(RAND(),$B$6,$B$7)</f>
        <v>#NAME?</v>
      </c>
      <c r="C3927" t="e">
        <f t="shared" ca="1" si="253"/>
        <v>#NAME?</v>
      </c>
      <c r="D3927" s="48" t="e">
        <f t="shared" ca="1" si="254"/>
        <v>#NAME?</v>
      </c>
      <c r="E3927" t="e">
        <f t="shared" ca="1" si="255"/>
        <v>#NAME?</v>
      </c>
    </row>
    <row r="3928" spans="1:5" x14ac:dyDescent="0.35">
      <c r="A3928">
        <f t="shared" si="256"/>
        <v>3917</v>
      </c>
      <c r="B3928" t="e" cm="1">
        <f t="array" aca="1" ref="B3928" ca="1">IGAMMA_INV(RAND(),$B$6,$B$7)</f>
        <v>#NAME?</v>
      </c>
      <c r="C3928" t="e">
        <f t="shared" ca="1" si="253"/>
        <v>#NAME?</v>
      </c>
      <c r="D3928" s="48" t="e">
        <f t="shared" ca="1" si="254"/>
        <v>#NAME?</v>
      </c>
      <c r="E3928" t="e">
        <f t="shared" ca="1" si="255"/>
        <v>#NAME?</v>
      </c>
    </row>
    <row r="3929" spans="1:5" x14ac:dyDescent="0.35">
      <c r="A3929">
        <f t="shared" si="256"/>
        <v>3918</v>
      </c>
      <c r="B3929" t="e" cm="1">
        <f t="array" aca="1" ref="B3929" ca="1">IGAMMA_INV(RAND(),$B$6,$B$7)</f>
        <v>#NAME?</v>
      </c>
      <c r="C3929" t="e">
        <f t="shared" ca="1" si="253"/>
        <v>#NAME?</v>
      </c>
      <c r="D3929" s="48" t="e">
        <f t="shared" ca="1" si="254"/>
        <v>#NAME?</v>
      </c>
      <c r="E3929" t="e">
        <f t="shared" ca="1" si="255"/>
        <v>#NAME?</v>
      </c>
    </row>
    <row r="3930" spans="1:5" x14ac:dyDescent="0.35">
      <c r="A3930">
        <f t="shared" si="256"/>
        <v>3919</v>
      </c>
      <c r="B3930" t="e" cm="1">
        <f t="array" aca="1" ref="B3930" ca="1">IGAMMA_INV(RAND(),$B$6,$B$7)</f>
        <v>#NAME?</v>
      </c>
      <c r="C3930" t="e">
        <f t="shared" ca="1" si="253"/>
        <v>#NAME?</v>
      </c>
      <c r="D3930" s="48" t="e">
        <f t="shared" ca="1" si="254"/>
        <v>#NAME?</v>
      </c>
      <c r="E3930" t="e">
        <f t="shared" ca="1" si="255"/>
        <v>#NAME?</v>
      </c>
    </row>
    <row r="3931" spans="1:5" x14ac:dyDescent="0.35">
      <c r="A3931">
        <f t="shared" si="256"/>
        <v>3920</v>
      </c>
      <c r="B3931" t="e" cm="1">
        <f t="array" aca="1" ref="B3931" ca="1">IGAMMA_INV(RAND(),$B$6,$B$7)</f>
        <v>#NAME?</v>
      </c>
      <c r="C3931" t="e">
        <f t="shared" ca="1" si="253"/>
        <v>#NAME?</v>
      </c>
      <c r="D3931" s="48" t="e">
        <f t="shared" ca="1" si="254"/>
        <v>#NAME?</v>
      </c>
      <c r="E3931" t="e">
        <f t="shared" ca="1" si="255"/>
        <v>#NAME?</v>
      </c>
    </row>
    <row r="3932" spans="1:5" x14ac:dyDescent="0.35">
      <c r="A3932">
        <f t="shared" si="256"/>
        <v>3921</v>
      </c>
      <c r="B3932" t="e" cm="1">
        <f t="array" aca="1" ref="B3932" ca="1">IGAMMA_INV(RAND(),$B$6,$B$7)</f>
        <v>#NAME?</v>
      </c>
      <c r="C3932" t="e">
        <f t="shared" ca="1" si="253"/>
        <v>#NAME?</v>
      </c>
      <c r="D3932" s="48" t="e">
        <f t="shared" ca="1" si="254"/>
        <v>#NAME?</v>
      </c>
      <c r="E3932" t="e">
        <f t="shared" ca="1" si="255"/>
        <v>#NAME?</v>
      </c>
    </row>
    <row r="3933" spans="1:5" x14ac:dyDescent="0.35">
      <c r="A3933">
        <f t="shared" si="256"/>
        <v>3922</v>
      </c>
      <c r="B3933" t="e" cm="1">
        <f t="array" aca="1" ref="B3933" ca="1">IGAMMA_INV(RAND(),$B$6,$B$7)</f>
        <v>#NAME?</v>
      </c>
      <c r="C3933" t="e">
        <f t="shared" ca="1" si="253"/>
        <v>#NAME?</v>
      </c>
      <c r="D3933" s="48" t="e">
        <f t="shared" ca="1" si="254"/>
        <v>#NAME?</v>
      </c>
      <c r="E3933" t="e">
        <f t="shared" ca="1" si="255"/>
        <v>#NAME?</v>
      </c>
    </row>
    <row r="3934" spans="1:5" x14ac:dyDescent="0.35">
      <c r="A3934">
        <f t="shared" si="256"/>
        <v>3923</v>
      </c>
      <c r="B3934" t="e" cm="1">
        <f t="array" aca="1" ref="B3934" ca="1">IGAMMA_INV(RAND(),$B$6,$B$7)</f>
        <v>#NAME?</v>
      </c>
      <c r="C3934" t="e">
        <f t="shared" ca="1" si="253"/>
        <v>#NAME?</v>
      </c>
      <c r="D3934" s="48" t="e">
        <f t="shared" ca="1" si="254"/>
        <v>#NAME?</v>
      </c>
      <c r="E3934" t="e">
        <f t="shared" ca="1" si="255"/>
        <v>#NAME?</v>
      </c>
    </row>
    <row r="3935" spans="1:5" x14ac:dyDescent="0.35">
      <c r="A3935">
        <f t="shared" si="256"/>
        <v>3924</v>
      </c>
      <c r="B3935" t="e" cm="1">
        <f t="array" aca="1" ref="B3935" ca="1">IGAMMA_INV(RAND(),$B$6,$B$7)</f>
        <v>#NAME?</v>
      </c>
      <c r="C3935" t="e">
        <f t="shared" ca="1" si="253"/>
        <v>#NAME?</v>
      </c>
      <c r="D3935" s="48" t="e">
        <f t="shared" ca="1" si="254"/>
        <v>#NAME?</v>
      </c>
      <c r="E3935" t="e">
        <f t="shared" ca="1" si="255"/>
        <v>#NAME?</v>
      </c>
    </row>
    <row r="3936" spans="1:5" x14ac:dyDescent="0.35">
      <c r="A3936">
        <f t="shared" si="256"/>
        <v>3925</v>
      </c>
      <c r="B3936" t="e" cm="1">
        <f t="array" aca="1" ref="B3936" ca="1">IGAMMA_INV(RAND(),$B$6,$B$7)</f>
        <v>#NAME?</v>
      </c>
      <c r="C3936" t="e">
        <f t="shared" ca="1" si="253"/>
        <v>#NAME?</v>
      </c>
      <c r="D3936" s="48" t="e">
        <f t="shared" ca="1" si="254"/>
        <v>#NAME?</v>
      </c>
      <c r="E3936" t="e">
        <f t="shared" ca="1" si="255"/>
        <v>#NAME?</v>
      </c>
    </row>
    <row r="3937" spans="1:5" x14ac:dyDescent="0.35">
      <c r="A3937">
        <f t="shared" si="256"/>
        <v>3926</v>
      </c>
      <c r="B3937" t="e" cm="1">
        <f t="array" aca="1" ref="B3937" ca="1">IGAMMA_INV(RAND(),$B$6,$B$7)</f>
        <v>#NAME?</v>
      </c>
      <c r="C3937" t="e">
        <f t="shared" ca="1" si="253"/>
        <v>#NAME?</v>
      </c>
      <c r="D3937" s="48" t="e">
        <f t="shared" ca="1" si="254"/>
        <v>#NAME?</v>
      </c>
      <c r="E3937" t="e">
        <f t="shared" ca="1" si="255"/>
        <v>#NAME?</v>
      </c>
    </row>
    <row r="3938" spans="1:5" x14ac:dyDescent="0.35">
      <c r="A3938">
        <f t="shared" si="256"/>
        <v>3927</v>
      </c>
      <c r="B3938" t="e" cm="1">
        <f t="array" aca="1" ref="B3938" ca="1">IGAMMA_INV(RAND(),$B$6,$B$7)</f>
        <v>#NAME?</v>
      </c>
      <c r="C3938" t="e">
        <f t="shared" ca="1" si="253"/>
        <v>#NAME?</v>
      </c>
      <c r="D3938" s="48" t="e">
        <f t="shared" ca="1" si="254"/>
        <v>#NAME?</v>
      </c>
      <c r="E3938" t="e">
        <f t="shared" ca="1" si="255"/>
        <v>#NAME?</v>
      </c>
    </row>
    <row r="3939" spans="1:5" x14ac:dyDescent="0.35">
      <c r="A3939">
        <f t="shared" si="256"/>
        <v>3928</v>
      </c>
      <c r="B3939" t="e" cm="1">
        <f t="array" aca="1" ref="B3939" ca="1">IGAMMA_INV(RAND(),$B$6,$B$7)</f>
        <v>#NAME?</v>
      </c>
      <c r="C3939" t="e">
        <f t="shared" ca="1" si="253"/>
        <v>#NAME?</v>
      </c>
      <c r="D3939" s="48" t="e">
        <f t="shared" ca="1" si="254"/>
        <v>#NAME?</v>
      </c>
      <c r="E3939" t="e">
        <f t="shared" ca="1" si="255"/>
        <v>#NAME?</v>
      </c>
    </row>
    <row r="3940" spans="1:5" x14ac:dyDescent="0.35">
      <c r="A3940">
        <f t="shared" si="256"/>
        <v>3929</v>
      </c>
      <c r="B3940" t="e" cm="1">
        <f t="array" aca="1" ref="B3940" ca="1">IGAMMA_INV(RAND(),$B$6,$B$7)</f>
        <v>#NAME?</v>
      </c>
      <c r="C3940" t="e">
        <f t="shared" ca="1" si="253"/>
        <v>#NAME?</v>
      </c>
      <c r="D3940" s="48" t="e">
        <f t="shared" ca="1" si="254"/>
        <v>#NAME?</v>
      </c>
      <c r="E3940" t="e">
        <f t="shared" ca="1" si="255"/>
        <v>#NAME?</v>
      </c>
    </row>
    <row r="3941" spans="1:5" x14ac:dyDescent="0.35">
      <c r="A3941">
        <f t="shared" si="256"/>
        <v>3930</v>
      </c>
      <c r="B3941" t="e" cm="1">
        <f t="array" aca="1" ref="B3941" ca="1">IGAMMA_INV(RAND(),$B$6,$B$7)</f>
        <v>#NAME?</v>
      </c>
      <c r="C3941" t="e">
        <f t="shared" ca="1" si="253"/>
        <v>#NAME?</v>
      </c>
      <c r="D3941" s="48" t="e">
        <f t="shared" ca="1" si="254"/>
        <v>#NAME?</v>
      </c>
      <c r="E3941" t="e">
        <f t="shared" ca="1" si="255"/>
        <v>#NAME?</v>
      </c>
    </row>
    <row r="3942" spans="1:5" x14ac:dyDescent="0.35">
      <c r="A3942">
        <f t="shared" si="256"/>
        <v>3931</v>
      </c>
      <c r="B3942" t="e" cm="1">
        <f t="array" aca="1" ref="B3942" ca="1">IGAMMA_INV(RAND(),$B$6,$B$7)</f>
        <v>#NAME?</v>
      </c>
      <c r="C3942" t="e">
        <f t="shared" ca="1" si="253"/>
        <v>#NAME?</v>
      </c>
      <c r="D3942" s="48" t="e">
        <f t="shared" ca="1" si="254"/>
        <v>#NAME?</v>
      </c>
      <c r="E3942" t="e">
        <f t="shared" ca="1" si="255"/>
        <v>#NAME?</v>
      </c>
    </row>
    <row r="3943" spans="1:5" x14ac:dyDescent="0.35">
      <c r="A3943">
        <f t="shared" si="256"/>
        <v>3932</v>
      </c>
      <c r="B3943" t="e" cm="1">
        <f t="array" aca="1" ref="B3943" ca="1">IGAMMA_INV(RAND(),$B$6,$B$7)</f>
        <v>#NAME?</v>
      </c>
      <c r="C3943" t="e">
        <f t="shared" ca="1" si="253"/>
        <v>#NAME?</v>
      </c>
      <c r="D3943" s="48" t="e">
        <f t="shared" ca="1" si="254"/>
        <v>#NAME?</v>
      </c>
      <c r="E3943" t="e">
        <f t="shared" ca="1" si="255"/>
        <v>#NAME?</v>
      </c>
    </row>
    <row r="3944" spans="1:5" x14ac:dyDescent="0.35">
      <c r="A3944">
        <f t="shared" si="256"/>
        <v>3933</v>
      </c>
      <c r="B3944" t="e" cm="1">
        <f t="array" aca="1" ref="B3944" ca="1">IGAMMA_INV(RAND(),$B$6,$B$7)</f>
        <v>#NAME?</v>
      </c>
      <c r="C3944" t="e">
        <f t="shared" ca="1" si="253"/>
        <v>#NAME?</v>
      </c>
      <c r="D3944" s="48" t="e">
        <f t="shared" ca="1" si="254"/>
        <v>#NAME?</v>
      </c>
      <c r="E3944" t="e">
        <f t="shared" ca="1" si="255"/>
        <v>#NAME?</v>
      </c>
    </row>
    <row r="3945" spans="1:5" x14ac:dyDescent="0.35">
      <c r="A3945">
        <f t="shared" si="256"/>
        <v>3934</v>
      </c>
      <c r="B3945" t="e" cm="1">
        <f t="array" aca="1" ref="B3945" ca="1">IGAMMA_INV(RAND(),$B$6,$B$7)</f>
        <v>#NAME?</v>
      </c>
      <c r="C3945" t="e">
        <f t="shared" ca="1" si="253"/>
        <v>#NAME?</v>
      </c>
      <c r="D3945" s="48" t="e">
        <f t="shared" ca="1" si="254"/>
        <v>#NAME?</v>
      </c>
      <c r="E3945" t="e">
        <f t="shared" ca="1" si="255"/>
        <v>#NAME?</v>
      </c>
    </row>
    <row r="3946" spans="1:5" x14ac:dyDescent="0.35">
      <c r="A3946">
        <f t="shared" si="256"/>
        <v>3935</v>
      </c>
      <c r="B3946" t="e" cm="1">
        <f t="array" aca="1" ref="B3946" ca="1">IGAMMA_INV(RAND(),$B$6,$B$7)</f>
        <v>#NAME?</v>
      </c>
      <c r="C3946" t="e">
        <f t="shared" ca="1" si="253"/>
        <v>#NAME?</v>
      </c>
      <c r="D3946" s="48" t="e">
        <f t="shared" ca="1" si="254"/>
        <v>#NAME?</v>
      </c>
      <c r="E3946" t="e">
        <f t="shared" ca="1" si="255"/>
        <v>#NAME?</v>
      </c>
    </row>
    <row r="3947" spans="1:5" x14ac:dyDescent="0.35">
      <c r="A3947">
        <f t="shared" si="256"/>
        <v>3936</v>
      </c>
      <c r="B3947" t="e" cm="1">
        <f t="array" aca="1" ref="B3947" ca="1">IGAMMA_INV(RAND(),$B$6,$B$7)</f>
        <v>#NAME?</v>
      </c>
      <c r="C3947" t="e">
        <f t="shared" ca="1" si="253"/>
        <v>#NAME?</v>
      </c>
      <c r="D3947" s="48" t="e">
        <f t="shared" ca="1" si="254"/>
        <v>#NAME?</v>
      </c>
      <c r="E3947" t="e">
        <f t="shared" ca="1" si="255"/>
        <v>#NAME?</v>
      </c>
    </row>
    <row r="3948" spans="1:5" x14ac:dyDescent="0.35">
      <c r="A3948">
        <f t="shared" si="256"/>
        <v>3937</v>
      </c>
      <c r="B3948" t="e" cm="1">
        <f t="array" aca="1" ref="B3948" ca="1">IGAMMA_INV(RAND(),$B$6,$B$7)</f>
        <v>#NAME?</v>
      </c>
      <c r="C3948" t="e">
        <f t="shared" ca="1" si="253"/>
        <v>#NAME?</v>
      </c>
      <c r="D3948" s="48" t="e">
        <f t="shared" ca="1" si="254"/>
        <v>#NAME?</v>
      </c>
      <c r="E3948" t="e">
        <f t="shared" ca="1" si="255"/>
        <v>#NAME?</v>
      </c>
    </row>
    <row r="3949" spans="1:5" x14ac:dyDescent="0.35">
      <c r="A3949">
        <f t="shared" si="256"/>
        <v>3938</v>
      </c>
      <c r="B3949" t="e" cm="1">
        <f t="array" aca="1" ref="B3949" ca="1">IGAMMA_INV(RAND(),$B$6,$B$7)</f>
        <v>#NAME?</v>
      </c>
      <c r="C3949" t="e">
        <f t="shared" ca="1" si="253"/>
        <v>#NAME?</v>
      </c>
      <c r="D3949" s="48" t="e">
        <f t="shared" ca="1" si="254"/>
        <v>#NAME?</v>
      </c>
      <c r="E3949" t="e">
        <f t="shared" ca="1" si="255"/>
        <v>#NAME?</v>
      </c>
    </row>
    <row r="3950" spans="1:5" x14ac:dyDescent="0.35">
      <c r="A3950">
        <f t="shared" si="256"/>
        <v>3939</v>
      </c>
      <c r="B3950" t="e" cm="1">
        <f t="array" aca="1" ref="B3950" ca="1">IGAMMA_INV(RAND(),$B$6,$B$7)</f>
        <v>#NAME?</v>
      </c>
      <c r="C3950" t="e">
        <f t="shared" ca="1" si="253"/>
        <v>#NAME?</v>
      </c>
      <c r="D3950" s="48" t="e">
        <f t="shared" ca="1" si="254"/>
        <v>#NAME?</v>
      </c>
      <c r="E3950" t="e">
        <f t="shared" ca="1" si="255"/>
        <v>#NAME?</v>
      </c>
    </row>
    <row r="3951" spans="1:5" x14ac:dyDescent="0.35">
      <c r="A3951">
        <f t="shared" si="256"/>
        <v>3940</v>
      </c>
      <c r="B3951" t="e" cm="1">
        <f t="array" aca="1" ref="B3951" ca="1">IGAMMA_INV(RAND(),$B$6,$B$7)</f>
        <v>#NAME?</v>
      </c>
      <c r="C3951" t="e">
        <f t="shared" ca="1" si="253"/>
        <v>#NAME?</v>
      </c>
      <c r="D3951" s="48" t="e">
        <f t="shared" ca="1" si="254"/>
        <v>#NAME?</v>
      </c>
      <c r="E3951" t="e">
        <f t="shared" ca="1" si="255"/>
        <v>#NAME?</v>
      </c>
    </row>
    <row r="3952" spans="1:5" x14ac:dyDescent="0.35">
      <c r="A3952">
        <f t="shared" si="256"/>
        <v>3941</v>
      </c>
      <c r="B3952" t="e" cm="1">
        <f t="array" aca="1" ref="B3952" ca="1">IGAMMA_INV(RAND(),$B$6,$B$7)</f>
        <v>#NAME?</v>
      </c>
      <c r="C3952" t="e">
        <f t="shared" ca="1" si="253"/>
        <v>#NAME?</v>
      </c>
      <c r="D3952" s="48" t="e">
        <f t="shared" ca="1" si="254"/>
        <v>#NAME?</v>
      </c>
      <c r="E3952" t="e">
        <f t="shared" ca="1" si="255"/>
        <v>#NAME?</v>
      </c>
    </row>
    <row r="3953" spans="1:5" x14ac:dyDescent="0.35">
      <c r="A3953">
        <f t="shared" si="256"/>
        <v>3942</v>
      </c>
      <c r="B3953" t="e" cm="1">
        <f t="array" aca="1" ref="B3953" ca="1">IGAMMA_INV(RAND(),$B$6,$B$7)</f>
        <v>#NAME?</v>
      </c>
      <c r="C3953" t="e">
        <f t="shared" ca="1" si="253"/>
        <v>#NAME?</v>
      </c>
      <c r="D3953" s="48" t="e">
        <f t="shared" ca="1" si="254"/>
        <v>#NAME?</v>
      </c>
      <c r="E3953" t="e">
        <f t="shared" ca="1" si="255"/>
        <v>#NAME?</v>
      </c>
    </row>
    <row r="3954" spans="1:5" x14ac:dyDescent="0.35">
      <c r="A3954">
        <f t="shared" si="256"/>
        <v>3943</v>
      </c>
      <c r="B3954" t="e" cm="1">
        <f t="array" aca="1" ref="B3954" ca="1">IGAMMA_INV(RAND(),$B$6,$B$7)</f>
        <v>#NAME?</v>
      </c>
      <c r="C3954" t="e">
        <f t="shared" ca="1" si="253"/>
        <v>#NAME?</v>
      </c>
      <c r="D3954" s="48" t="e">
        <f t="shared" ca="1" si="254"/>
        <v>#NAME?</v>
      </c>
      <c r="E3954" t="e">
        <f t="shared" ca="1" si="255"/>
        <v>#NAME?</v>
      </c>
    </row>
    <row r="3955" spans="1:5" x14ac:dyDescent="0.35">
      <c r="A3955">
        <f t="shared" si="256"/>
        <v>3944</v>
      </c>
      <c r="B3955" t="e" cm="1">
        <f t="array" aca="1" ref="B3955" ca="1">IGAMMA_INV(RAND(),$B$6,$B$7)</f>
        <v>#NAME?</v>
      </c>
      <c r="C3955" t="e">
        <f t="shared" ca="1" si="253"/>
        <v>#NAME?</v>
      </c>
      <c r="D3955" s="48" t="e">
        <f t="shared" ca="1" si="254"/>
        <v>#NAME?</v>
      </c>
      <c r="E3955" t="e">
        <f t="shared" ca="1" si="255"/>
        <v>#NAME?</v>
      </c>
    </row>
    <row r="3956" spans="1:5" x14ac:dyDescent="0.35">
      <c r="A3956">
        <f t="shared" si="256"/>
        <v>3945</v>
      </c>
      <c r="B3956" t="e" cm="1">
        <f t="array" aca="1" ref="B3956" ca="1">IGAMMA_INV(RAND(),$B$6,$B$7)</f>
        <v>#NAME?</v>
      </c>
      <c r="C3956" t="e">
        <f t="shared" ca="1" si="253"/>
        <v>#NAME?</v>
      </c>
      <c r="D3956" s="48" t="e">
        <f t="shared" ca="1" si="254"/>
        <v>#NAME?</v>
      </c>
      <c r="E3956" t="e">
        <f t="shared" ca="1" si="255"/>
        <v>#NAME?</v>
      </c>
    </row>
    <row r="3957" spans="1:5" x14ac:dyDescent="0.35">
      <c r="A3957">
        <f t="shared" si="256"/>
        <v>3946</v>
      </c>
      <c r="B3957" t="e" cm="1">
        <f t="array" aca="1" ref="B3957" ca="1">IGAMMA_INV(RAND(),$B$6,$B$7)</f>
        <v>#NAME?</v>
      </c>
      <c r="C3957" t="e">
        <f t="shared" ca="1" si="253"/>
        <v>#NAME?</v>
      </c>
      <c r="D3957" s="48" t="e">
        <f t="shared" ca="1" si="254"/>
        <v>#NAME?</v>
      </c>
      <c r="E3957" t="e">
        <f t="shared" ca="1" si="255"/>
        <v>#NAME?</v>
      </c>
    </row>
    <row r="3958" spans="1:5" x14ac:dyDescent="0.35">
      <c r="A3958">
        <f t="shared" si="256"/>
        <v>3947</v>
      </c>
      <c r="B3958" t="e" cm="1">
        <f t="array" aca="1" ref="B3958" ca="1">IGAMMA_INV(RAND(),$B$6,$B$7)</f>
        <v>#NAME?</v>
      </c>
      <c r="C3958" t="e">
        <f t="shared" ca="1" si="253"/>
        <v>#NAME?</v>
      </c>
      <c r="D3958" s="48" t="e">
        <f t="shared" ca="1" si="254"/>
        <v>#NAME?</v>
      </c>
      <c r="E3958" t="e">
        <f t="shared" ca="1" si="255"/>
        <v>#NAME?</v>
      </c>
    </row>
    <row r="3959" spans="1:5" x14ac:dyDescent="0.35">
      <c r="A3959">
        <f t="shared" si="256"/>
        <v>3948</v>
      </c>
      <c r="B3959" t="e" cm="1">
        <f t="array" aca="1" ref="B3959" ca="1">IGAMMA_INV(RAND(),$B$6,$B$7)</f>
        <v>#NAME?</v>
      </c>
      <c r="C3959" t="e">
        <f t="shared" ca="1" si="253"/>
        <v>#NAME?</v>
      </c>
      <c r="D3959" s="48" t="e">
        <f t="shared" ca="1" si="254"/>
        <v>#NAME?</v>
      </c>
      <c r="E3959" t="e">
        <f t="shared" ca="1" si="255"/>
        <v>#NAME?</v>
      </c>
    </row>
    <row r="3960" spans="1:5" x14ac:dyDescent="0.35">
      <c r="A3960">
        <f t="shared" si="256"/>
        <v>3949</v>
      </c>
      <c r="B3960" t="e" cm="1">
        <f t="array" aca="1" ref="B3960" ca="1">IGAMMA_INV(RAND(),$B$6,$B$7)</f>
        <v>#NAME?</v>
      </c>
      <c r="C3960" t="e">
        <f t="shared" ca="1" si="253"/>
        <v>#NAME?</v>
      </c>
      <c r="D3960" s="48" t="e">
        <f t="shared" ca="1" si="254"/>
        <v>#NAME?</v>
      </c>
      <c r="E3960" t="e">
        <f t="shared" ca="1" si="255"/>
        <v>#NAME?</v>
      </c>
    </row>
    <row r="3961" spans="1:5" x14ac:dyDescent="0.35">
      <c r="A3961">
        <f t="shared" si="256"/>
        <v>3950</v>
      </c>
      <c r="B3961" t="e" cm="1">
        <f t="array" aca="1" ref="B3961" ca="1">IGAMMA_INV(RAND(),$B$6,$B$7)</f>
        <v>#NAME?</v>
      </c>
      <c r="C3961" t="e">
        <f t="shared" ca="1" si="253"/>
        <v>#NAME?</v>
      </c>
      <c r="D3961" s="48" t="e">
        <f t="shared" ca="1" si="254"/>
        <v>#NAME?</v>
      </c>
      <c r="E3961" t="e">
        <f t="shared" ca="1" si="255"/>
        <v>#NAME?</v>
      </c>
    </row>
    <row r="3962" spans="1:5" x14ac:dyDescent="0.35">
      <c r="A3962">
        <f t="shared" si="256"/>
        <v>3951</v>
      </c>
      <c r="B3962" t="e" cm="1">
        <f t="array" aca="1" ref="B3962" ca="1">IGAMMA_INV(RAND(),$B$6,$B$7)</f>
        <v>#NAME?</v>
      </c>
      <c r="C3962" t="e">
        <f t="shared" ca="1" si="253"/>
        <v>#NAME?</v>
      </c>
      <c r="D3962" s="48" t="e">
        <f t="shared" ca="1" si="254"/>
        <v>#NAME?</v>
      </c>
      <c r="E3962" t="e">
        <f t="shared" ca="1" si="255"/>
        <v>#NAME?</v>
      </c>
    </row>
    <row r="3963" spans="1:5" x14ac:dyDescent="0.35">
      <c r="A3963">
        <f t="shared" si="256"/>
        <v>3952</v>
      </c>
      <c r="B3963" t="e" cm="1">
        <f t="array" aca="1" ref="B3963" ca="1">IGAMMA_INV(RAND(),$B$6,$B$7)</f>
        <v>#NAME?</v>
      </c>
      <c r="C3963" t="e">
        <f t="shared" ca="1" si="253"/>
        <v>#NAME?</v>
      </c>
      <c r="D3963" s="48" t="e">
        <f t="shared" ca="1" si="254"/>
        <v>#NAME?</v>
      </c>
      <c r="E3963" t="e">
        <f t="shared" ca="1" si="255"/>
        <v>#NAME?</v>
      </c>
    </row>
    <row r="3964" spans="1:5" x14ac:dyDescent="0.35">
      <c r="A3964">
        <f t="shared" si="256"/>
        <v>3953</v>
      </c>
      <c r="B3964" t="e" cm="1">
        <f t="array" aca="1" ref="B3964" ca="1">IGAMMA_INV(RAND(),$B$6,$B$7)</f>
        <v>#NAME?</v>
      </c>
      <c r="C3964" t="e">
        <f t="shared" ca="1" si="253"/>
        <v>#NAME?</v>
      </c>
      <c r="D3964" s="48" t="e">
        <f t="shared" ca="1" si="254"/>
        <v>#NAME?</v>
      </c>
      <c r="E3964" t="e">
        <f t="shared" ca="1" si="255"/>
        <v>#NAME?</v>
      </c>
    </row>
    <row r="3965" spans="1:5" x14ac:dyDescent="0.35">
      <c r="A3965">
        <f t="shared" si="256"/>
        <v>3954</v>
      </c>
      <c r="B3965" t="e" cm="1">
        <f t="array" aca="1" ref="B3965" ca="1">IGAMMA_INV(RAND(),$B$6,$B$7)</f>
        <v>#NAME?</v>
      </c>
      <c r="C3965" t="e">
        <f t="shared" ca="1" si="253"/>
        <v>#NAME?</v>
      </c>
      <c r="D3965" s="48" t="e">
        <f t="shared" ca="1" si="254"/>
        <v>#NAME?</v>
      </c>
      <c r="E3965" t="e">
        <f t="shared" ca="1" si="255"/>
        <v>#NAME?</v>
      </c>
    </row>
    <row r="3966" spans="1:5" x14ac:dyDescent="0.35">
      <c r="A3966">
        <f t="shared" si="256"/>
        <v>3955</v>
      </c>
      <c r="B3966" t="e" cm="1">
        <f t="array" aca="1" ref="B3966" ca="1">IGAMMA_INV(RAND(),$B$6,$B$7)</f>
        <v>#NAME?</v>
      </c>
      <c r="C3966" t="e">
        <f t="shared" ca="1" si="253"/>
        <v>#NAME?</v>
      </c>
      <c r="D3966" s="48" t="e">
        <f t="shared" ca="1" si="254"/>
        <v>#NAME?</v>
      </c>
      <c r="E3966" t="e">
        <f t="shared" ca="1" si="255"/>
        <v>#NAME?</v>
      </c>
    </row>
    <row r="3967" spans="1:5" x14ac:dyDescent="0.35">
      <c r="A3967">
        <f t="shared" si="256"/>
        <v>3956</v>
      </c>
      <c r="B3967" t="e" cm="1">
        <f t="array" aca="1" ref="B3967" ca="1">IGAMMA_INV(RAND(),$B$6,$B$7)</f>
        <v>#NAME?</v>
      </c>
      <c r="C3967" t="e">
        <f t="shared" ca="1" si="253"/>
        <v>#NAME?</v>
      </c>
      <c r="D3967" s="48" t="e">
        <f t="shared" ca="1" si="254"/>
        <v>#NAME?</v>
      </c>
      <c r="E3967" t="e">
        <f t="shared" ca="1" si="255"/>
        <v>#NAME?</v>
      </c>
    </row>
    <row r="3968" spans="1:5" x14ac:dyDescent="0.35">
      <c r="A3968">
        <f t="shared" si="256"/>
        <v>3957</v>
      </c>
      <c r="B3968" t="e" cm="1">
        <f t="array" aca="1" ref="B3968" ca="1">IGAMMA_INV(RAND(),$B$6,$B$7)</f>
        <v>#NAME?</v>
      </c>
      <c r="C3968" t="e">
        <f t="shared" ca="1" si="253"/>
        <v>#NAME?</v>
      </c>
      <c r="D3968" s="48" t="e">
        <f t="shared" ca="1" si="254"/>
        <v>#NAME?</v>
      </c>
      <c r="E3968" t="e">
        <f t="shared" ca="1" si="255"/>
        <v>#NAME?</v>
      </c>
    </row>
    <row r="3969" spans="1:5" x14ac:dyDescent="0.35">
      <c r="A3969">
        <f t="shared" si="256"/>
        <v>3958</v>
      </c>
      <c r="B3969" t="e" cm="1">
        <f t="array" aca="1" ref="B3969" ca="1">IGAMMA_INV(RAND(),$B$6,$B$7)</f>
        <v>#NAME?</v>
      </c>
      <c r="C3969" t="e">
        <f t="shared" ca="1" si="253"/>
        <v>#NAME?</v>
      </c>
      <c r="D3969" s="48" t="e">
        <f t="shared" ca="1" si="254"/>
        <v>#NAME?</v>
      </c>
      <c r="E3969" t="e">
        <f t="shared" ca="1" si="255"/>
        <v>#NAME?</v>
      </c>
    </row>
    <row r="3970" spans="1:5" x14ac:dyDescent="0.35">
      <c r="A3970">
        <f t="shared" si="256"/>
        <v>3959</v>
      </c>
      <c r="B3970" t="e" cm="1">
        <f t="array" aca="1" ref="B3970" ca="1">IGAMMA_INV(RAND(),$B$6,$B$7)</f>
        <v>#NAME?</v>
      </c>
      <c r="C3970" t="e">
        <f t="shared" ca="1" si="253"/>
        <v>#NAME?</v>
      </c>
      <c r="D3970" s="48" t="e">
        <f t="shared" ca="1" si="254"/>
        <v>#NAME?</v>
      </c>
      <c r="E3970" t="e">
        <f t="shared" ca="1" si="255"/>
        <v>#NAME?</v>
      </c>
    </row>
    <row r="3971" spans="1:5" x14ac:dyDescent="0.35">
      <c r="A3971">
        <f t="shared" si="256"/>
        <v>3960</v>
      </c>
      <c r="B3971" t="e" cm="1">
        <f t="array" aca="1" ref="B3971" ca="1">IGAMMA_INV(RAND(),$B$6,$B$7)</f>
        <v>#NAME?</v>
      </c>
      <c r="C3971" t="e">
        <f t="shared" ca="1" si="253"/>
        <v>#NAME?</v>
      </c>
      <c r="D3971" s="48" t="e">
        <f t="shared" ca="1" si="254"/>
        <v>#NAME?</v>
      </c>
      <c r="E3971" t="e">
        <f t="shared" ca="1" si="255"/>
        <v>#NAME?</v>
      </c>
    </row>
    <row r="3972" spans="1:5" x14ac:dyDescent="0.35">
      <c r="A3972">
        <f t="shared" si="256"/>
        <v>3961</v>
      </c>
      <c r="B3972" t="e" cm="1">
        <f t="array" aca="1" ref="B3972" ca="1">IGAMMA_INV(RAND(),$B$6,$B$7)</f>
        <v>#NAME?</v>
      </c>
      <c r="C3972" t="e">
        <f t="shared" ca="1" si="253"/>
        <v>#NAME?</v>
      </c>
      <c r="D3972" s="48" t="e">
        <f t="shared" ca="1" si="254"/>
        <v>#NAME?</v>
      </c>
      <c r="E3972" t="e">
        <f t="shared" ca="1" si="255"/>
        <v>#NAME?</v>
      </c>
    </row>
    <row r="3973" spans="1:5" x14ac:dyDescent="0.35">
      <c r="A3973">
        <f t="shared" si="256"/>
        <v>3962</v>
      </c>
      <c r="B3973" t="e" cm="1">
        <f t="array" aca="1" ref="B3973" ca="1">IGAMMA_INV(RAND(),$B$6,$B$7)</f>
        <v>#NAME?</v>
      </c>
      <c r="C3973" t="e">
        <f t="shared" ca="1" si="253"/>
        <v>#NAME?</v>
      </c>
      <c r="D3973" s="48" t="e">
        <f t="shared" ca="1" si="254"/>
        <v>#NAME?</v>
      </c>
      <c r="E3973" t="e">
        <f t="shared" ca="1" si="255"/>
        <v>#NAME?</v>
      </c>
    </row>
    <row r="3974" spans="1:5" x14ac:dyDescent="0.35">
      <c r="A3974">
        <f t="shared" si="256"/>
        <v>3963</v>
      </c>
      <c r="B3974" t="e" cm="1">
        <f t="array" aca="1" ref="B3974" ca="1">IGAMMA_INV(RAND(),$B$6,$B$7)</f>
        <v>#NAME?</v>
      </c>
      <c r="C3974" t="e">
        <f t="shared" ca="1" si="253"/>
        <v>#NAME?</v>
      </c>
      <c r="D3974" s="48" t="e">
        <f t="shared" ca="1" si="254"/>
        <v>#NAME?</v>
      </c>
      <c r="E3974" t="e">
        <f t="shared" ca="1" si="255"/>
        <v>#NAME?</v>
      </c>
    </row>
    <row r="3975" spans="1:5" x14ac:dyDescent="0.35">
      <c r="A3975">
        <f t="shared" si="256"/>
        <v>3964</v>
      </c>
      <c r="B3975" t="e" cm="1">
        <f t="array" aca="1" ref="B3975" ca="1">IGAMMA_INV(RAND(),$B$6,$B$7)</f>
        <v>#NAME?</v>
      </c>
      <c r="C3975" t="e">
        <f t="shared" ca="1" si="253"/>
        <v>#NAME?</v>
      </c>
      <c r="D3975" s="48" t="e">
        <f t="shared" ca="1" si="254"/>
        <v>#NAME?</v>
      </c>
      <c r="E3975" t="e">
        <f t="shared" ca="1" si="255"/>
        <v>#NAME?</v>
      </c>
    </row>
    <row r="3976" spans="1:5" x14ac:dyDescent="0.35">
      <c r="A3976">
        <f t="shared" si="256"/>
        <v>3965</v>
      </c>
      <c r="B3976" t="e" cm="1">
        <f t="array" aca="1" ref="B3976" ca="1">IGAMMA_INV(RAND(),$B$6,$B$7)</f>
        <v>#NAME?</v>
      </c>
      <c r="C3976" t="e">
        <f t="shared" ca="1" si="253"/>
        <v>#NAME?</v>
      </c>
      <c r="D3976" s="48" t="e">
        <f t="shared" ca="1" si="254"/>
        <v>#NAME?</v>
      </c>
      <c r="E3976" t="e">
        <f t="shared" ca="1" si="255"/>
        <v>#NAME?</v>
      </c>
    </row>
    <row r="3977" spans="1:5" x14ac:dyDescent="0.35">
      <c r="A3977">
        <f t="shared" si="256"/>
        <v>3966</v>
      </c>
      <c r="B3977" t="e" cm="1">
        <f t="array" aca="1" ref="B3977" ca="1">IGAMMA_INV(RAND(),$B$6,$B$7)</f>
        <v>#NAME?</v>
      </c>
      <c r="C3977" t="e">
        <f t="shared" ca="1" si="253"/>
        <v>#NAME?</v>
      </c>
      <c r="D3977" s="48" t="e">
        <f t="shared" ca="1" si="254"/>
        <v>#NAME?</v>
      </c>
      <c r="E3977" t="e">
        <f t="shared" ca="1" si="255"/>
        <v>#NAME?</v>
      </c>
    </row>
    <row r="3978" spans="1:5" x14ac:dyDescent="0.35">
      <c r="A3978">
        <f t="shared" si="256"/>
        <v>3967</v>
      </c>
      <c r="B3978" t="e" cm="1">
        <f t="array" aca="1" ref="B3978" ca="1">IGAMMA_INV(RAND(),$B$6,$B$7)</f>
        <v>#NAME?</v>
      </c>
      <c r="C3978" t="e">
        <f t="shared" ca="1" si="253"/>
        <v>#NAME?</v>
      </c>
      <c r="D3978" s="48" t="e">
        <f t="shared" ca="1" si="254"/>
        <v>#NAME?</v>
      </c>
      <c r="E3978" t="e">
        <f t="shared" ca="1" si="255"/>
        <v>#NAME?</v>
      </c>
    </row>
    <row r="3979" spans="1:5" x14ac:dyDescent="0.35">
      <c r="A3979">
        <f t="shared" si="256"/>
        <v>3968</v>
      </c>
      <c r="B3979" t="e" cm="1">
        <f t="array" aca="1" ref="B3979" ca="1">IGAMMA_INV(RAND(),$B$6,$B$7)</f>
        <v>#NAME?</v>
      </c>
      <c r="C3979" t="e">
        <f t="shared" ca="1" si="253"/>
        <v>#NAME?</v>
      </c>
      <c r="D3979" s="48" t="e">
        <f t="shared" ca="1" si="254"/>
        <v>#NAME?</v>
      </c>
      <c r="E3979" t="e">
        <f t="shared" ca="1" si="255"/>
        <v>#NAME?</v>
      </c>
    </row>
    <row r="3980" spans="1:5" x14ac:dyDescent="0.35">
      <c r="A3980">
        <f t="shared" si="256"/>
        <v>3969</v>
      </c>
      <c r="B3980" t="e" cm="1">
        <f t="array" aca="1" ref="B3980" ca="1">IGAMMA_INV(RAND(),$B$6,$B$7)</f>
        <v>#NAME?</v>
      </c>
      <c r="C3980" t="e">
        <f t="shared" ca="1" si="253"/>
        <v>#NAME?</v>
      </c>
      <c r="D3980" s="48" t="e">
        <f t="shared" ca="1" si="254"/>
        <v>#NAME?</v>
      </c>
      <c r="E3980" t="e">
        <f t="shared" ca="1" si="255"/>
        <v>#NAME?</v>
      </c>
    </row>
    <row r="3981" spans="1:5" x14ac:dyDescent="0.35">
      <c r="A3981">
        <f t="shared" si="256"/>
        <v>3970</v>
      </c>
      <c r="B3981" t="e" cm="1">
        <f t="array" aca="1" ref="B3981" ca="1">IGAMMA_INV(RAND(),$B$6,$B$7)</f>
        <v>#NAME?</v>
      </c>
      <c r="C3981" t="e">
        <f t="shared" ref="C3981:C4044" ca="1" si="257">SQRT(B3981)</f>
        <v>#NAME?</v>
      </c>
      <c r="D3981" s="48" t="e">
        <f t="shared" ref="D3981:D4044" ca="1" si="258">_xlfn.NORM.INV(RAND(),$B$4,C3981/SQRT($B$2))</f>
        <v>#NAME?</v>
      </c>
      <c r="E3981" t="e">
        <f t="shared" ref="E3981:E4044" ca="1" si="259">_xlfn.NORM.INV(RAND(),D3981,C3981)</f>
        <v>#NAME?</v>
      </c>
    </row>
    <row r="3982" spans="1:5" x14ac:dyDescent="0.35">
      <c r="A3982">
        <f t="shared" ref="A3982:A4045" si="260">A3981+1</f>
        <v>3971</v>
      </c>
      <c r="B3982" t="e" cm="1">
        <f t="array" aca="1" ref="B3982" ca="1">IGAMMA_INV(RAND(),$B$6,$B$7)</f>
        <v>#NAME?</v>
      </c>
      <c r="C3982" t="e">
        <f t="shared" ca="1" si="257"/>
        <v>#NAME?</v>
      </c>
      <c r="D3982" s="48" t="e">
        <f t="shared" ca="1" si="258"/>
        <v>#NAME?</v>
      </c>
      <c r="E3982" t="e">
        <f t="shared" ca="1" si="259"/>
        <v>#NAME?</v>
      </c>
    </row>
    <row r="3983" spans="1:5" x14ac:dyDescent="0.35">
      <c r="A3983">
        <f t="shared" si="260"/>
        <v>3972</v>
      </c>
      <c r="B3983" t="e" cm="1">
        <f t="array" aca="1" ref="B3983" ca="1">IGAMMA_INV(RAND(),$B$6,$B$7)</f>
        <v>#NAME?</v>
      </c>
      <c r="C3983" t="e">
        <f t="shared" ca="1" si="257"/>
        <v>#NAME?</v>
      </c>
      <c r="D3983" s="48" t="e">
        <f t="shared" ca="1" si="258"/>
        <v>#NAME?</v>
      </c>
      <c r="E3983" t="e">
        <f t="shared" ca="1" si="259"/>
        <v>#NAME?</v>
      </c>
    </row>
    <row r="3984" spans="1:5" x14ac:dyDescent="0.35">
      <c r="A3984">
        <f t="shared" si="260"/>
        <v>3973</v>
      </c>
      <c r="B3984" t="e" cm="1">
        <f t="array" aca="1" ref="B3984" ca="1">IGAMMA_INV(RAND(),$B$6,$B$7)</f>
        <v>#NAME?</v>
      </c>
      <c r="C3984" t="e">
        <f t="shared" ca="1" si="257"/>
        <v>#NAME?</v>
      </c>
      <c r="D3984" s="48" t="e">
        <f t="shared" ca="1" si="258"/>
        <v>#NAME?</v>
      </c>
      <c r="E3984" t="e">
        <f t="shared" ca="1" si="259"/>
        <v>#NAME?</v>
      </c>
    </row>
    <row r="3985" spans="1:5" x14ac:dyDescent="0.35">
      <c r="A3985">
        <f t="shared" si="260"/>
        <v>3974</v>
      </c>
      <c r="B3985" t="e" cm="1">
        <f t="array" aca="1" ref="B3985" ca="1">IGAMMA_INV(RAND(),$B$6,$B$7)</f>
        <v>#NAME?</v>
      </c>
      <c r="C3985" t="e">
        <f t="shared" ca="1" si="257"/>
        <v>#NAME?</v>
      </c>
      <c r="D3985" s="48" t="e">
        <f t="shared" ca="1" si="258"/>
        <v>#NAME?</v>
      </c>
      <c r="E3985" t="e">
        <f t="shared" ca="1" si="259"/>
        <v>#NAME?</v>
      </c>
    </row>
    <row r="3986" spans="1:5" x14ac:dyDescent="0.35">
      <c r="A3986">
        <f t="shared" si="260"/>
        <v>3975</v>
      </c>
      <c r="B3986" t="e" cm="1">
        <f t="array" aca="1" ref="B3986" ca="1">IGAMMA_INV(RAND(),$B$6,$B$7)</f>
        <v>#NAME?</v>
      </c>
      <c r="C3986" t="e">
        <f t="shared" ca="1" si="257"/>
        <v>#NAME?</v>
      </c>
      <c r="D3986" s="48" t="e">
        <f t="shared" ca="1" si="258"/>
        <v>#NAME?</v>
      </c>
      <c r="E3986" t="e">
        <f t="shared" ca="1" si="259"/>
        <v>#NAME?</v>
      </c>
    </row>
    <row r="3987" spans="1:5" x14ac:dyDescent="0.35">
      <c r="A3987">
        <f t="shared" si="260"/>
        <v>3976</v>
      </c>
      <c r="B3987" t="e" cm="1">
        <f t="array" aca="1" ref="B3987" ca="1">IGAMMA_INV(RAND(),$B$6,$B$7)</f>
        <v>#NAME?</v>
      </c>
      <c r="C3987" t="e">
        <f t="shared" ca="1" si="257"/>
        <v>#NAME?</v>
      </c>
      <c r="D3987" s="48" t="e">
        <f t="shared" ca="1" si="258"/>
        <v>#NAME?</v>
      </c>
      <c r="E3987" t="e">
        <f t="shared" ca="1" si="259"/>
        <v>#NAME?</v>
      </c>
    </row>
    <row r="3988" spans="1:5" x14ac:dyDescent="0.35">
      <c r="A3988">
        <f t="shared" si="260"/>
        <v>3977</v>
      </c>
      <c r="B3988" t="e" cm="1">
        <f t="array" aca="1" ref="B3988" ca="1">IGAMMA_INV(RAND(),$B$6,$B$7)</f>
        <v>#NAME?</v>
      </c>
      <c r="C3988" t="e">
        <f t="shared" ca="1" si="257"/>
        <v>#NAME?</v>
      </c>
      <c r="D3988" s="48" t="e">
        <f t="shared" ca="1" si="258"/>
        <v>#NAME?</v>
      </c>
      <c r="E3988" t="e">
        <f t="shared" ca="1" si="259"/>
        <v>#NAME?</v>
      </c>
    </row>
    <row r="3989" spans="1:5" x14ac:dyDescent="0.35">
      <c r="A3989">
        <f t="shared" si="260"/>
        <v>3978</v>
      </c>
      <c r="B3989" t="e" cm="1">
        <f t="array" aca="1" ref="B3989" ca="1">IGAMMA_INV(RAND(),$B$6,$B$7)</f>
        <v>#NAME?</v>
      </c>
      <c r="C3989" t="e">
        <f t="shared" ca="1" si="257"/>
        <v>#NAME?</v>
      </c>
      <c r="D3989" s="48" t="e">
        <f t="shared" ca="1" si="258"/>
        <v>#NAME?</v>
      </c>
      <c r="E3989" t="e">
        <f t="shared" ca="1" si="259"/>
        <v>#NAME?</v>
      </c>
    </row>
    <row r="3990" spans="1:5" x14ac:dyDescent="0.35">
      <c r="A3990">
        <f t="shared" si="260"/>
        <v>3979</v>
      </c>
      <c r="B3990" t="e" cm="1">
        <f t="array" aca="1" ref="B3990" ca="1">IGAMMA_INV(RAND(),$B$6,$B$7)</f>
        <v>#NAME?</v>
      </c>
      <c r="C3990" t="e">
        <f t="shared" ca="1" si="257"/>
        <v>#NAME?</v>
      </c>
      <c r="D3990" s="48" t="e">
        <f t="shared" ca="1" si="258"/>
        <v>#NAME?</v>
      </c>
      <c r="E3990" t="e">
        <f t="shared" ca="1" si="259"/>
        <v>#NAME?</v>
      </c>
    </row>
    <row r="3991" spans="1:5" x14ac:dyDescent="0.35">
      <c r="A3991">
        <f t="shared" si="260"/>
        <v>3980</v>
      </c>
      <c r="B3991" t="e" cm="1">
        <f t="array" aca="1" ref="B3991" ca="1">IGAMMA_INV(RAND(),$B$6,$B$7)</f>
        <v>#NAME?</v>
      </c>
      <c r="C3991" t="e">
        <f t="shared" ca="1" si="257"/>
        <v>#NAME?</v>
      </c>
      <c r="D3991" s="48" t="e">
        <f t="shared" ca="1" si="258"/>
        <v>#NAME?</v>
      </c>
      <c r="E3991" t="e">
        <f t="shared" ca="1" si="259"/>
        <v>#NAME?</v>
      </c>
    </row>
    <row r="3992" spans="1:5" x14ac:dyDescent="0.35">
      <c r="A3992">
        <f t="shared" si="260"/>
        <v>3981</v>
      </c>
      <c r="B3992" t="e" cm="1">
        <f t="array" aca="1" ref="B3992" ca="1">IGAMMA_INV(RAND(),$B$6,$B$7)</f>
        <v>#NAME?</v>
      </c>
      <c r="C3992" t="e">
        <f t="shared" ca="1" si="257"/>
        <v>#NAME?</v>
      </c>
      <c r="D3992" s="48" t="e">
        <f t="shared" ca="1" si="258"/>
        <v>#NAME?</v>
      </c>
      <c r="E3992" t="e">
        <f t="shared" ca="1" si="259"/>
        <v>#NAME?</v>
      </c>
    </row>
    <row r="3993" spans="1:5" x14ac:dyDescent="0.35">
      <c r="A3993">
        <f t="shared" si="260"/>
        <v>3982</v>
      </c>
      <c r="B3993" t="e" cm="1">
        <f t="array" aca="1" ref="B3993" ca="1">IGAMMA_INV(RAND(),$B$6,$B$7)</f>
        <v>#NAME?</v>
      </c>
      <c r="C3993" t="e">
        <f t="shared" ca="1" si="257"/>
        <v>#NAME?</v>
      </c>
      <c r="D3993" s="48" t="e">
        <f t="shared" ca="1" si="258"/>
        <v>#NAME?</v>
      </c>
      <c r="E3993" t="e">
        <f t="shared" ca="1" si="259"/>
        <v>#NAME?</v>
      </c>
    </row>
    <row r="3994" spans="1:5" x14ac:dyDescent="0.35">
      <c r="A3994">
        <f t="shared" si="260"/>
        <v>3983</v>
      </c>
      <c r="B3994" t="e" cm="1">
        <f t="array" aca="1" ref="B3994" ca="1">IGAMMA_INV(RAND(),$B$6,$B$7)</f>
        <v>#NAME?</v>
      </c>
      <c r="C3994" t="e">
        <f t="shared" ca="1" si="257"/>
        <v>#NAME?</v>
      </c>
      <c r="D3994" s="48" t="e">
        <f t="shared" ca="1" si="258"/>
        <v>#NAME?</v>
      </c>
      <c r="E3994" t="e">
        <f t="shared" ca="1" si="259"/>
        <v>#NAME?</v>
      </c>
    </row>
    <row r="3995" spans="1:5" x14ac:dyDescent="0.35">
      <c r="A3995">
        <f t="shared" si="260"/>
        <v>3984</v>
      </c>
      <c r="B3995" t="e" cm="1">
        <f t="array" aca="1" ref="B3995" ca="1">IGAMMA_INV(RAND(),$B$6,$B$7)</f>
        <v>#NAME?</v>
      </c>
      <c r="C3995" t="e">
        <f t="shared" ca="1" si="257"/>
        <v>#NAME?</v>
      </c>
      <c r="D3995" s="48" t="e">
        <f t="shared" ca="1" si="258"/>
        <v>#NAME?</v>
      </c>
      <c r="E3995" t="e">
        <f t="shared" ca="1" si="259"/>
        <v>#NAME?</v>
      </c>
    </row>
    <row r="3996" spans="1:5" x14ac:dyDescent="0.35">
      <c r="A3996">
        <f t="shared" si="260"/>
        <v>3985</v>
      </c>
      <c r="B3996" t="e" cm="1">
        <f t="array" aca="1" ref="B3996" ca="1">IGAMMA_INV(RAND(),$B$6,$B$7)</f>
        <v>#NAME?</v>
      </c>
      <c r="C3996" t="e">
        <f t="shared" ca="1" si="257"/>
        <v>#NAME?</v>
      </c>
      <c r="D3996" s="48" t="e">
        <f t="shared" ca="1" si="258"/>
        <v>#NAME?</v>
      </c>
      <c r="E3996" t="e">
        <f t="shared" ca="1" si="259"/>
        <v>#NAME?</v>
      </c>
    </row>
    <row r="3997" spans="1:5" x14ac:dyDescent="0.35">
      <c r="A3997">
        <f t="shared" si="260"/>
        <v>3986</v>
      </c>
      <c r="B3997" t="e" cm="1">
        <f t="array" aca="1" ref="B3997" ca="1">IGAMMA_INV(RAND(),$B$6,$B$7)</f>
        <v>#NAME?</v>
      </c>
      <c r="C3997" t="e">
        <f t="shared" ca="1" si="257"/>
        <v>#NAME?</v>
      </c>
      <c r="D3997" s="48" t="e">
        <f t="shared" ca="1" si="258"/>
        <v>#NAME?</v>
      </c>
      <c r="E3997" t="e">
        <f t="shared" ca="1" si="259"/>
        <v>#NAME?</v>
      </c>
    </row>
    <row r="3998" spans="1:5" x14ac:dyDescent="0.35">
      <c r="A3998">
        <f t="shared" si="260"/>
        <v>3987</v>
      </c>
      <c r="B3998" t="e" cm="1">
        <f t="array" aca="1" ref="B3998" ca="1">IGAMMA_INV(RAND(),$B$6,$B$7)</f>
        <v>#NAME?</v>
      </c>
      <c r="C3998" t="e">
        <f t="shared" ca="1" si="257"/>
        <v>#NAME?</v>
      </c>
      <c r="D3998" s="48" t="e">
        <f t="shared" ca="1" si="258"/>
        <v>#NAME?</v>
      </c>
      <c r="E3998" t="e">
        <f t="shared" ca="1" si="259"/>
        <v>#NAME?</v>
      </c>
    </row>
    <row r="3999" spans="1:5" x14ac:dyDescent="0.35">
      <c r="A3999">
        <f t="shared" si="260"/>
        <v>3988</v>
      </c>
      <c r="B3999" t="e" cm="1">
        <f t="array" aca="1" ref="B3999" ca="1">IGAMMA_INV(RAND(),$B$6,$B$7)</f>
        <v>#NAME?</v>
      </c>
      <c r="C3999" t="e">
        <f t="shared" ca="1" si="257"/>
        <v>#NAME?</v>
      </c>
      <c r="D3999" s="48" t="e">
        <f t="shared" ca="1" si="258"/>
        <v>#NAME?</v>
      </c>
      <c r="E3999" t="e">
        <f t="shared" ca="1" si="259"/>
        <v>#NAME?</v>
      </c>
    </row>
    <row r="4000" spans="1:5" x14ac:dyDescent="0.35">
      <c r="A4000">
        <f t="shared" si="260"/>
        <v>3989</v>
      </c>
      <c r="B4000" t="e" cm="1">
        <f t="array" aca="1" ref="B4000" ca="1">IGAMMA_INV(RAND(),$B$6,$B$7)</f>
        <v>#NAME?</v>
      </c>
      <c r="C4000" t="e">
        <f t="shared" ca="1" si="257"/>
        <v>#NAME?</v>
      </c>
      <c r="D4000" s="48" t="e">
        <f t="shared" ca="1" si="258"/>
        <v>#NAME?</v>
      </c>
      <c r="E4000" t="e">
        <f t="shared" ca="1" si="259"/>
        <v>#NAME?</v>
      </c>
    </row>
    <row r="4001" spans="1:5" x14ac:dyDescent="0.35">
      <c r="A4001">
        <f t="shared" si="260"/>
        <v>3990</v>
      </c>
      <c r="B4001" t="e" cm="1">
        <f t="array" aca="1" ref="B4001" ca="1">IGAMMA_INV(RAND(),$B$6,$B$7)</f>
        <v>#NAME?</v>
      </c>
      <c r="C4001" t="e">
        <f t="shared" ca="1" si="257"/>
        <v>#NAME?</v>
      </c>
      <c r="D4001" s="48" t="e">
        <f t="shared" ca="1" si="258"/>
        <v>#NAME?</v>
      </c>
      <c r="E4001" t="e">
        <f t="shared" ca="1" si="259"/>
        <v>#NAME?</v>
      </c>
    </row>
    <row r="4002" spans="1:5" x14ac:dyDescent="0.35">
      <c r="A4002">
        <f t="shared" si="260"/>
        <v>3991</v>
      </c>
      <c r="B4002" t="e" cm="1">
        <f t="array" aca="1" ref="B4002" ca="1">IGAMMA_INV(RAND(),$B$6,$B$7)</f>
        <v>#NAME?</v>
      </c>
      <c r="C4002" t="e">
        <f t="shared" ca="1" si="257"/>
        <v>#NAME?</v>
      </c>
      <c r="D4002" s="48" t="e">
        <f t="shared" ca="1" si="258"/>
        <v>#NAME?</v>
      </c>
      <c r="E4002" t="e">
        <f t="shared" ca="1" si="259"/>
        <v>#NAME?</v>
      </c>
    </row>
    <row r="4003" spans="1:5" x14ac:dyDescent="0.35">
      <c r="A4003">
        <f t="shared" si="260"/>
        <v>3992</v>
      </c>
      <c r="B4003" t="e" cm="1">
        <f t="array" aca="1" ref="B4003" ca="1">IGAMMA_INV(RAND(),$B$6,$B$7)</f>
        <v>#NAME?</v>
      </c>
      <c r="C4003" t="e">
        <f t="shared" ca="1" si="257"/>
        <v>#NAME?</v>
      </c>
      <c r="D4003" s="48" t="e">
        <f t="shared" ca="1" si="258"/>
        <v>#NAME?</v>
      </c>
      <c r="E4003" t="e">
        <f t="shared" ca="1" si="259"/>
        <v>#NAME?</v>
      </c>
    </row>
    <row r="4004" spans="1:5" x14ac:dyDescent="0.35">
      <c r="A4004">
        <f t="shared" si="260"/>
        <v>3993</v>
      </c>
      <c r="B4004" t="e" cm="1">
        <f t="array" aca="1" ref="B4004" ca="1">IGAMMA_INV(RAND(),$B$6,$B$7)</f>
        <v>#NAME?</v>
      </c>
      <c r="C4004" t="e">
        <f t="shared" ca="1" si="257"/>
        <v>#NAME?</v>
      </c>
      <c r="D4004" s="48" t="e">
        <f t="shared" ca="1" si="258"/>
        <v>#NAME?</v>
      </c>
      <c r="E4004" t="e">
        <f t="shared" ca="1" si="259"/>
        <v>#NAME?</v>
      </c>
    </row>
    <row r="4005" spans="1:5" x14ac:dyDescent="0.35">
      <c r="A4005">
        <f t="shared" si="260"/>
        <v>3994</v>
      </c>
      <c r="B4005" t="e" cm="1">
        <f t="array" aca="1" ref="B4005" ca="1">IGAMMA_INV(RAND(),$B$6,$B$7)</f>
        <v>#NAME?</v>
      </c>
      <c r="C4005" t="e">
        <f t="shared" ca="1" si="257"/>
        <v>#NAME?</v>
      </c>
      <c r="D4005" s="48" t="e">
        <f t="shared" ca="1" si="258"/>
        <v>#NAME?</v>
      </c>
      <c r="E4005" t="e">
        <f t="shared" ca="1" si="259"/>
        <v>#NAME?</v>
      </c>
    </row>
    <row r="4006" spans="1:5" x14ac:dyDescent="0.35">
      <c r="A4006">
        <f t="shared" si="260"/>
        <v>3995</v>
      </c>
      <c r="B4006" t="e" cm="1">
        <f t="array" aca="1" ref="B4006" ca="1">IGAMMA_INV(RAND(),$B$6,$B$7)</f>
        <v>#NAME?</v>
      </c>
      <c r="C4006" t="e">
        <f t="shared" ca="1" si="257"/>
        <v>#NAME?</v>
      </c>
      <c r="D4006" s="48" t="e">
        <f t="shared" ca="1" si="258"/>
        <v>#NAME?</v>
      </c>
      <c r="E4006" t="e">
        <f t="shared" ca="1" si="259"/>
        <v>#NAME?</v>
      </c>
    </row>
    <row r="4007" spans="1:5" x14ac:dyDescent="0.35">
      <c r="A4007">
        <f t="shared" si="260"/>
        <v>3996</v>
      </c>
      <c r="B4007" t="e" cm="1">
        <f t="array" aca="1" ref="B4007" ca="1">IGAMMA_INV(RAND(),$B$6,$B$7)</f>
        <v>#NAME?</v>
      </c>
      <c r="C4007" t="e">
        <f t="shared" ca="1" si="257"/>
        <v>#NAME?</v>
      </c>
      <c r="D4007" s="48" t="e">
        <f t="shared" ca="1" si="258"/>
        <v>#NAME?</v>
      </c>
      <c r="E4007" t="e">
        <f t="shared" ca="1" si="259"/>
        <v>#NAME?</v>
      </c>
    </row>
    <row r="4008" spans="1:5" x14ac:dyDescent="0.35">
      <c r="A4008">
        <f t="shared" si="260"/>
        <v>3997</v>
      </c>
      <c r="B4008" t="e" cm="1">
        <f t="array" aca="1" ref="B4008" ca="1">IGAMMA_INV(RAND(),$B$6,$B$7)</f>
        <v>#NAME?</v>
      </c>
      <c r="C4008" t="e">
        <f t="shared" ca="1" si="257"/>
        <v>#NAME?</v>
      </c>
      <c r="D4008" s="48" t="e">
        <f t="shared" ca="1" si="258"/>
        <v>#NAME?</v>
      </c>
      <c r="E4008" t="e">
        <f t="shared" ca="1" si="259"/>
        <v>#NAME?</v>
      </c>
    </row>
    <row r="4009" spans="1:5" x14ac:dyDescent="0.35">
      <c r="A4009">
        <f t="shared" si="260"/>
        <v>3998</v>
      </c>
      <c r="B4009" t="e" cm="1">
        <f t="array" aca="1" ref="B4009" ca="1">IGAMMA_INV(RAND(),$B$6,$B$7)</f>
        <v>#NAME?</v>
      </c>
      <c r="C4009" t="e">
        <f t="shared" ca="1" si="257"/>
        <v>#NAME?</v>
      </c>
      <c r="D4009" s="48" t="e">
        <f t="shared" ca="1" si="258"/>
        <v>#NAME?</v>
      </c>
      <c r="E4009" t="e">
        <f t="shared" ca="1" si="259"/>
        <v>#NAME?</v>
      </c>
    </row>
    <row r="4010" spans="1:5" x14ac:dyDescent="0.35">
      <c r="A4010">
        <f t="shared" si="260"/>
        <v>3999</v>
      </c>
      <c r="B4010" t="e" cm="1">
        <f t="array" aca="1" ref="B4010" ca="1">IGAMMA_INV(RAND(),$B$6,$B$7)</f>
        <v>#NAME?</v>
      </c>
      <c r="C4010" t="e">
        <f t="shared" ca="1" si="257"/>
        <v>#NAME?</v>
      </c>
      <c r="D4010" s="48" t="e">
        <f t="shared" ca="1" si="258"/>
        <v>#NAME?</v>
      </c>
      <c r="E4010" t="e">
        <f t="shared" ca="1" si="259"/>
        <v>#NAME?</v>
      </c>
    </row>
    <row r="4011" spans="1:5" x14ac:dyDescent="0.35">
      <c r="A4011">
        <f t="shared" si="260"/>
        <v>4000</v>
      </c>
      <c r="B4011" t="e" cm="1">
        <f t="array" aca="1" ref="B4011" ca="1">IGAMMA_INV(RAND(),$B$6,$B$7)</f>
        <v>#NAME?</v>
      </c>
      <c r="C4011" t="e">
        <f t="shared" ca="1" si="257"/>
        <v>#NAME?</v>
      </c>
      <c r="D4011" s="48" t="e">
        <f t="shared" ca="1" si="258"/>
        <v>#NAME?</v>
      </c>
      <c r="E4011" t="e">
        <f t="shared" ca="1" si="259"/>
        <v>#NAME?</v>
      </c>
    </row>
    <row r="4012" spans="1:5" x14ac:dyDescent="0.35">
      <c r="A4012">
        <f t="shared" si="260"/>
        <v>4001</v>
      </c>
      <c r="B4012" t="e" cm="1">
        <f t="array" aca="1" ref="B4012" ca="1">IGAMMA_INV(RAND(),$B$6,$B$7)</f>
        <v>#NAME?</v>
      </c>
      <c r="C4012" t="e">
        <f t="shared" ca="1" si="257"/>
        <v>#NAME?</v>
      </c>
      <c r="D4012" s="48" t="e">
        <f t="shared" ca="1" si="258"/>
        <v>#NAME?</v>
      </c>
      <c r="E4012" t="e">
        <f t="shared" ca="1" si="259"/>
        <v>#NAME?</v>
      </c>
    </row>
    <row r="4013" spans="1:5" x14ac:dyDescent="0.35">
      <c r="A4013">
        <f t="shared" si="260"/>
        <v>4002</v>
      </c>
      <c r="B4013" t="e" cm="1">
        <f t="array" aca="1" ref="B4013" ca="1">IGAMMA_INV(RAND(),$B$6,$B$7)</f>
        <v>#NAME?</v>
      </c>
      <c r="C4013" t="e">
        <f t="shared" ca="1" si="257"/>
        <v>#NAME?</v>
      </c>
      <c r="D4013" s="48" t="e">
        <f t="shared" ca="1" si="258"/>
        <v>#NAME?</v>
      </c>
      <c r="E4013" t="e">
        <f t="shared" ca="1" si="259"/>
        <v>#NAME?</v>
      </c>
    </row>
    <row r="4014" spans="1:5" x14ac:dyDescent="0.35">
      <c r="A4014">
        <f t="shared" si="260"/>
        <v>4003</v>
      </c>
      <c r="B4014" t="e" cm="1">
        <f t="array" aca="1" ref="B4014" ca="1">IGAMMA_INV(RAND(),$B$6,$B$7)</f>
        <v>#NAME?</v>
      </c>
      <c r="C4014" t="e">
        <f t="shared" ca="1" si="257"/>
        <v>#NAME?</v>
      </c>
      <c r="D4014" s="48" t="e">
        <f t="shared" ca="1" si="258"/>
        <v>#NAME?</v>
      </c>
      <c r="E4014" t="e">
        <f t="shared" ca="1" si="259"/>
        <v>#NAME?</v>
      </c>
    </row>
    <row r="4015" spans="1:5" x14ac:dyDescent="0.35">
      <c r="A4015">
        <f t="shared" si="260"/>
        <v>4004</v>
      </c>
      <c r="B4015" t="e" cm="1">
        <f t="array" aca="1" ref="B4015" ca="1">IGAMMA_INV(RAND(),$B$6,$B$7)</f>
        <v>#NAME?</v>
      </c>
      <c r="C4015" t="e">
        <f t="shared" ca="1" si="257"/>
        <v>#NAME?</v>
      </c>
      <c r="D4015" s="48" t="e">
        <f t="shared" ca="1" si="258"/>
        <v>#NAME?</v>
      </c>
      <c r="E4015" t="e">
        <f t="shared" ca="1" si="259"/>
        <v>#NAME?</v>
      </c>
    </row>
    <row r="4016" spans="1:5" x14ac:dyDescent="0.35">
      <c r="A4016">
        <f t="shared" si="260"/>
        <v>4005</v>
      </c>
      <c r="B4016" t="e" cm="1">
        <f t="array" aca="1" ref="B4016" ca="1">IGAMMA_INV(RAND(),$B$6,$B$7)</f>
        <v>#NAME?</v>
      </c>
      <c r="C4016" t="e">
        <f t="shared" ca="1" si="257"/>
        <v>#NAME?</v>
      </c>
      <c r="D4016" s="48" t="e">
        <f t="shared" ca="1" si="258"/>
        <v>#NAME?</v>
      </c>
      <c r="E4016" t="e">
        <f t="shared" ca="1" si="259"/>
        <v>#NAME?</v>
      </c>
    </row>
    <row r="4017" spans="1:5" x14ac:dyDescent="0.35">
      <c r="A4017">
        <f t="shared" si="260"/>
        <v>4006</v>
      </c>
      <c r="B4017" t="e" cm="1">
        <f t="array" aca="1" ref="B4017" ca="1">IGAMMA_INV(RAND(),$B$6,$B$7)</f>
        <v>#NAME?</v>
      </c>
      <c r="C4017" t="e">
        <f t="shared" ca="1" si="257"/>
        <v>#NAME?</v>
      </c>
      <c r="D4017" s="48" t="e">
        <f t="shared" ca="1" si="258"/>
        <v>#NAME?</v>
      </c>
      <c r="E4017" t="e">
        <f t="shared" ca="1" si="259"/>
        <v>#NAME?</v>
      </c>
    </row>
    <row r="4018" spans="1:5" x14ac:dyDescent="0.35">
      <c r="A4018">
        <f t="shared" si="260"/>
        <v>4007</v>
      </c>
      <c r="B4018" t="e" cm="1">
        <f t="array" aca="1" ref="B4018" ca="1">IGAMMA_INV(RAND(),$B$6,$B$7)</f>
        <v>#NAME?</v>
      </c>
      <c r="C4018" t="e">
        <f t="shared" ca="1" si="257"/>
        <v>#NAME?</v>
      </c>
      <c r="D4018" s="48" t="e">
        <f t="shared" ca="1" si="258"/>
        <v>#NAME?</v>
      </c>
      <c r="E4018" t="e">
        <f t="shared" ca="1" si="259"/>
        <v>#NAME?</v>
      </c>
    </row>
    <row r="4019" spans="1:5" x14ac:dyDescent="0.35">
      <c r="A4019">
        <f t="shared" si="260"/>
        <v>4008</v>
      </c>
      <c r="B4019" t="e" cm="1">
        <f t="array" aca="1" ref="B4019" ca="1">IGAMMA_INV(RAND(),$B$6,$B$7)</f>
        <v>#NAME?</v>
      </c>
      <c r="C4019" t="e">
        <f t="shared" ca="1" si="257"/>
        <v>#NAME?</v>
      </c>
      <c r="D4019" s="48" t="e">
        <f t="shared" ca="1" si="258"/>
        <v>#NAME?</v>
      </c>
      <c r="E4019" t="e">
        <f t="shared" ca="1" si="259"/>
        <v>#NAME?</v>
      </c>
    </row>
    <row r="4020" spans="1:5" x14ac:dyDescent="0.35">
      <c r="A4020">
        <f t="shared" si="260"/>
        <v>4009</v>
      </c>
      <c r="B4020" t="e" cm="1">
        <f t="array" aca="1" ref="B4020" ca="1">IGAMMA_INV(RAND(),$B$6,$B$7)</f>
        <v>#NAME?</v>
      </c>
      <c r="C4020" t="e">
        <f t="shared" ca="1" si="257"/>
        <v>#NAME?</v>
      </c>
      <c r="D4020" s="48" t="e">
        <f t="shared" ca="1" si="258"/>
        <v>#NAME?</v>
      </c>
      <c r="E4020" t="e">
        <f t="shared" ca="1" si="259"/>
        <v>#NAME?</v>
      </c>
    </row>
    <row r="4021" spans="1:5" x14ac:dyDescent="0.35">
      <c r="A4021">
        <f t="shared" si="260"/>
        <v>4010</v>
      </c>
      <c r="B4021" t="e" cm="1">
        <f t="array" aca="1" ref="B4021" ca="1">IGAMMA_INV(RAND(),$B$6,$B$7)</f>
        <v>#NAME?</v>
      </c>
      <c r="C4021" t="e">
        <f t="shared" ca="1" si="257"/>
        <v>#NAME?</v>
      </c>
      <c r="D4021" s="48" t="e">
        <f t="shared" ca="1" si="258"/>
        <v>#NAME?</v>
      </c>
      <c r="E4021" t="e">
        <f t="shared" ca="1" si="259"/>
        <v>#NAME?</v>
      </c>
    </row>
    <row r="4022" spans="1:5" x14ac:dyDescent="0.35">
      <c r="A4022">
        <f t="shared" si="260"/>
        <v>4011</v>
      </c>
      <c r="B4022" t="e" cm="1">
        <f t="array" aca="1" ref="B4022" ca="1">IGAMMA_INV(RAND(),$B$6,$B$7)</f>
        <v>#NAME?</v>
      </c>
      <c r="C4022" t="e">
        <f t="shared" ca="1" si="257"/>
        <v>#NAME?</v>
      </c>
      <c r="D4022" s="48" t="e">
        <f t="shared" ca="1" si="258"/>
        <v>#NAME?</v>
      </c>
      <c r="E4022" t="e">
        <f t="shared" ca="1" si="259"/>
        <v>#NAME?</v>
      </c>
    </row>
    <row r="4023" spans="1:5" x14ac:dyDescent="0.35">
      <c r="A4023">
        <f t="shared" si="260"/>
        <v>4012</v>
      </c>
      <c r="B4023" t="e" cm="1">
        <f t="array" aca="1" ref="B4023" ca="1">IGAMMA_INV(RAND(),$B$6,$B$7)</f>
        <v>#NAME?</v>
      </c>
      <c r="C4023" t="e">
        <f t="shared" ca="1" si="257"/>
        <v>#NAME?</v>
      </c>
      <c r="D4023" s="48" t="e">
        <f t="shared" ca="1" si="258"/>
        <v>#NAME?</v>
      </c>
      <c r="E4023" t="e">
        <f t="shared" ca="1" si="259"/>
        <v>#NAME?</v>
      </c>
    </row>
    <row r="4024" spans="1:5" x14ac:dyDescent="0.35">
      <c r="A4024">
        <f t="shared" si="260"/>
        <v>4013</v>
      </c>
      <c r="B4024" t="e" cm="1">
        <f t="array" aca="1" ref="B4024" ca="1">IGAMMA_INV(RAND(),$B$6,$B$7)</f>
        <v>#NAME?</v>
      </c>
      <c r="C4024" t="e">
        <f t="shared" ca="1" si="257"/>
        <v>#NAME?</v>
      </c>
      <c r="D4024" s="48" t="e">
        <f t="shared" ca="1" si="258"/>
        <v>#NAME?</v>
      </c>
      <c r="E4024" t="e">
        <f t="shared" ca="1" si="259"/>
        <v>#NAME?</v>
      </c>
    </row>
    <row r="4025" spans="1:5" x14ac:dyDescent="0.35">
      <c r="A4025">
        <f t="shared" si="260"/>
        <v>4014</v>
      </c>
      <c r="B4025" t="e" cm="1">
        <f t="array" aca="1" ref="B4025" ca="1">IGAMMA_INV(RAND(),$B$6,$B$7)</f>
        <v>#NAME?</v>
      </c>
      <c r="C4025" t="e">
        <f t="shared" ca="1" si="257"/>
        <v>#NAME?</v>
      </c>
      <c r="D4025" s="48" t="e">
        <f t="shared" ca="1" si="258"/>
        <v>#NAME?</v>
      </c>
      <c r="E4025" t="e">
        <f t="shared" ca="1" si="259"/>
        <v>#NAME?</v>
      </c>
    </row>
    <row r="4026" spans="1:5" x14ac:dyDescent="0.35">
      <c r="A4026">
        <f t="shared" si="260"/>
        <v>4015</v>
      </c>
      <c r="B4026" t="e" cm="1">
        <f t="array" aca="1" ref="B4026" ca="1">IGAMMA_INV(RAND(),$B$6,$B$7)</f>
        <v>#NAME?</v>
      </c>
      <c r="C4026" t="e">
        <f t="shared" ca="1" si="257"/>
        <v>#NAME?</v>
      </c>
      <c r="D4026" s="48" t="e">
        <f t="shared" ca="1" si="258"/>
        <v>#NAME?</v>
      </c>
      <c r="E4026" t="e">
        <f t="shared" ca="1" si="259"/>
        <v>#NAME?</v>
      </c>
    </row>
    <row r="4027" spans="1:5" x14ac:dyDescent="0.35">
      <c r="A4027">
        <f t="shared" si="260"/>
        <v>4016</v>
      </c>
      <c r="B4027" t="e" cm="1">
        <f t="array" aca="1" ref="B4027" ca="1">IGAMMA_INV(RAND(),$B$6,$B$7)</f>
        <v>#NAME?</v>
      </c>
      <c r="C4027" t="e">
        <f t="shared" ca="1" si="257"/>
        <v>#NAME?</v>
      </c>
      <c r="D4027" s="48" t="e">
        <f t="shared" ca="1" si="258"/>
        <v>#NAME?</v>
      </c>
      <c r="E4027" t="e">
        <f t="shared" ca="1" si="259"/>
        <v>#NAME?</v>
      </c>
    </row>
    <row r="4028" spans="1:5" x14ac:dyDescent="0.35">
      <c r="A4028">
        <f t="shared" si="260"/>
        <v>4017</v>
      </c>
      <c r="B4028" t="e" cm="1">
        <f t="array" aca="1" ref="B4028" ca="1">IGAMMA_INV(RAND(),$B$6,$B$7)</f>
        <v>#NAME?</v>
      </c>
      <c r="C4028" t="e">
        <f t="shared" ca="1" si="257"/>
        <v>#NAME?</v>
      </c>
      <c r="D4028" s="48" t="e">
        <f t="shared" ca="1" si="258"/>
        <v>#NAME?</v>
      </c>
      <c r="E4028" t="e">
        <f t="shared" ca="1" si="259"/>
        <v>#NAME?</v>
      </c>
    </row>
    <row r="4029" spans="1:5" x14ac:dyDescent="0.35">
      <c r="A4029">
        <f t="shared" si="260"/>
        <v>4018</v>
      </c>
      <c r="B4029" t="e" cm="1">
        <f t="array" aca="1" ref="B4029" ca="1">IGAMMA_INV(RAND(),$B$6,$B$7)</f>
        <v>#NAME?</v>
      </c>
      <c r="C4029" t="e">
        <f t="shared" ca="1" si="257"/>
        <v>#NAME?</v>
      </c>
      <c r="D4029" s="48" t="e">
        <f t="shared" ca="1" si="258"/>
        <v>#NAME?</v>
      </c>
      <c r="E4029" t="e">
        <f t="shared" ca="1" si="259"/>
        <v>#NAME?</v>
      </c>
    </row>
    <row r="4030" spans="1:5" x14ac:dyDescent="0.35">
      <c r="A4030">
        <f t="shared" si="260"/>
        <v>4019</v>
      </c>
      <c r="B4030" t="e" cm="1">
        <f t="array" aca="1" ref="B4030" ca="1">IGAMMA_INV(RAND(),$B$6,$B$7)</f>
        <v>#NAME?</v>
      </c>
      <c r="C4030" t="e">
        <f t="shared" ca="1" si="257"/>
        <v>#NAME?</v>
      </c>
      <c r="D4030" s="48" t="e">
        <f t="shared" ca="1" si="258"/>
        <v>#NAME?</v>
      </c>
      <c r="E4030" t="e">
        <f t="shared" ca="1" si="259"/>
        <v>#NAME?</v>
      </c>
    </row>
    <row r="4031" spans="1:5" x14ac:dyDescent="0.35">
      <c r="A4031">
        <f t="shared" si="260"/>
        <v>4020</v>
      </c>
      <c r="B4031" t="e" cm="1">
        <f t="array" aca="1" ref="B4031" ca="1">IGAMMA_INV(RAND(),$B$6,$B$7)</f>
        <v>#NAME?</v>
      </c>
      <c r="C4031" t="e">
        <f t="shared" ca="1" si="257"/>
        <v>#NAME?</v>
      </c>
      <c r="D4031" s="48" t="e">
        <f t="shared" ca="1" si="258"/>
        <v>#NAME?</v>
      </c>
      <c r="E4031" t="e">
        <f t="shared" ca="1" si="259"/>
        <v>#NAME?</v>
      </c>
    </row>
    <row r="4032" spans="1:5" x14ac:dyDescent="0.35">
      <c r="A4032">
        <f t="shared" si="260"/>
        <v>4021</v>
      </c>
      <c r="B4032" t="e" cm="1">
        <f t="array" aca="1" ref="B4032" ca="1">IGAMMA_INV(RAND(),$B$6,$B$7)</f>
        <v>#NAME?</v>
      </c>
      <c r="C4032" t="e">
        <f t="shared" ca="1" si="257"/>
        <v>#NAME?</v>
      </c>
      <c r="D4032" s="48" t="e">
        <f t="shared" ca="1" si="258"/>
        <v>#NAME?</v>
      </c>
      <c r="E4032" t="e">
        <f t="shared" ca="1" si="259"/>
        <v>#NAME?</v>
      </c>
    </row>
    <row r="4033" spans="1:5" x14ac:dyDescent="0.35">
      <c r="A4033">
        <f t="shared" si="260"/>
        <v>4022</v>
      </c>
      <c r="B4033" t="e" cm="1">
        <f t="array" aca="1" ref="B4033" ca="1">IGAMMA_INV(RAND(),$B$6,$B$7)</f>
        <v>#NAME?</v>
      </c>
      <c r="C4033" t="e">
        <f t="shared" ca="1" si="257"/>
        <v>#NAME?</v>
      </c>
      <c r="D4033" s="48" t="e">
        <f t="shared" ca="1" si="258"/>
        <v>#NAME?</v>
      </c>
      <c r="E4033" t="e">
        <f t="shared" ca="1" si="259"/>
        <v>#NAME?</v>
      </c>
    </row>
    <row r="4034" spans="1:5" x14ac:dyDescent="0.35">
      <c r="A4034">
        <f t="shared" si="260"/>
        <v>4023</v>
      </c>
      <c r="B4034" t="e" cm="1">
        <f t="array" aca="1" ref="B4034" ca="1">IGAMMA_INV(RAND(),$B$6,$B$7)</f>
        <v>#NAME?</v>
      </c>
      <c r="C4034" t="e">
        <f t="shared" ca="1" si="257"/>
        <v>#NAME?</v>
      </c>
      <c r="D4034" s="48" t="e">
        <f t="shared" ca="1" si="258"/>
        <v>#NAME?</v>
      </c>
      <c r="E4034" t="e">
        <f t="shared" ca="1" si="259"/>
        <v>#NAME?</v>
      </c>
    </row>
    <row r="4035" spans="1:5" x14ac:dyDescent="0.35">
      <c r="A4035">
        <f t="shared" si="260"/>
        <v>4024</v>
      </c>
      <c r="B4035" t="e" cm="1">
        <f t="array" aca="1" ref="B4035" ca="1">IGAMMA_INV(RAND(),$B$6,$B$7)</f>
        <v>#NAME?</v>
      </c>
      <c r="C4035" t="e">
        <f t="shared" ca="1" si="257"/>
        <v>#NAME?</v>
      </c>
      <c r="D4035" s="48" t="e">
        <f t="shared" ca="1" si="258"/>
        <v>#NAME?</v>
      </c>
      <c r="E4035" t="e">
        <f t="shared" ca="1" si="259"/>
        <v>#NAME?</v>
      </c>
    </row>
    <row r="4036" spans="1:5" x14ac:dyDescent="0.35">
      <c r="A4036">
        <f t="shared" si="260"/>
        <v>4025</v>
      </c>
      <c r="B4036" t="e" cm="1">
        <f t="array" aca="1" ref="B4036" ca="1">IGAMMA_INV(RAND(),$B$6,$B$7)</f>
        <v>#NAME?</v>
      </c>
      <c r="C4036" t="e">
        <f t="shared" ca="1" si="257"/>
        <v>#NAME?</v>
      </c>
      <c r="D4036" s="48" t="e">
        <f t="shared" ca="1" si="258"/>
        <v>#NAME?</v>
      </c>
      <c r="E4036" t="e">
        <f t="shared" ca="1" si="259"/>
        <v>#NAME?</v>
      </c>
    </row>
    <row r="4037" spans="1:5" x14ac:dyDescent="0.35">
      <c r="A4037">
        <f t="shared" si="260"/>
        <v>4026</v>
      </c>
      <c r="B4037" t="e" cm="1">
        <f t="array" aca="1" ref="B4037" ca="1">IGAMMA_INV(RAND(),$B$6,$B$7)</f>
        <v>#NAME?</v>
      </c>
      <c r="C4037" t="e">
        <f t="shared" ca="1" si="257"/>
        <v>#NAME?</v>
      </c>
      <c r="D4037" s="48" t="e">
        <f t="shared" ca="1" si="258"/>
        <v>#NAME?</v>
      </c>
      <c r="E4037" t="e">
        <f t="shared" ca="1" si="259"/>
        <v>#NAME?</v>
      </c>
    </row>
    <row r="4038" spans="1:5" x14ac:dyDescent="0.35">
      <c r="A4038">
        <f t="shared" si="260"/>
        <v>4027</v>
      </c>
      <c r="B4038" t="e" cm="1">
        <f t="array" aca="1" ref="B4038" ca="1">IGAMMA_INV(RAND(),$B$6,$B$7)</f>
        <v>#NAME?</v>
      </c>
      <c r="C4038" t="e">
        <f t="shared" ca="1" si="257"/>
        <v>#NAME?</v>
      </c>
      <c r="D4038" s="48" t="e">
        <f t="shared" ca="1" si="258"/>
        <v>#NAME?</v>
      </c>
      <c r="E4038" t="e">
        <f t="shared" ca="1" si="259"/>
        <v>#NAME?</v>
      </c>
    </row>
    <row r="4039" spans="1:5" x14ac:dyDescent="0.35">
      <c r="A4039">
        <f t="shared" si="260"/>
        <v>4028</v>
      </c>
      <c r="B4039" t="e" cm="1">
        <f t="array" aca="1" ref="B4039" ca="1">IGAMMA_INV(RAND(),$B$6,$B$7)</f>
        <v>#NAME?</v>
      </c>
      <c r="C4039" t="e">
        <f t="shared" ca="1" si="257"/>
        <v>#NAME?</v>
      </c>
      <c r="D4039" s="48" t="e">
        <f t="shared" ca="1" si="258"/>
        <v>#NAME?</v>
      </c>
      <c r="E4039" t="e">
        <f t="shared" ca="1" si="259"/>
        <v>#NAME?</v>
      </c>
    </row>
    <row r="4040" spans="1:5" x14ac:dyDescent="0.35">
      <c r="A4040">
        <f t="shared" si="260"/>
        <v>4029</v>
      </c>
      <c r="B4040" t="e" cm="1">
        <f t="array" aca="1" ref="B4040" ca="1">IGAMMA_INV(RAND(),$B$6,$B$7)</f>
        <v>#NAME?</v>
      </c>
      <c r="C4040" t="e">
        <f t="shared" ca="1" si="257"/>
        <v>#NAME?</v>
      </c>
      <c r="D4040" s="48" t="e">
        <f t="shared" ca="1" si="258"/>
        <v>#NAME?</v>
      </c>
      <c r="E4040" t="e">
        <f t="shared" ca="1" si="259"/>
        <v>#NAME?</v>
      </c>
    </row>
    <row r="4041" spans="1:5" x14ac:dyDescent="0.35">
      <c r="A4041">
        <f t="shared" si="260"/>
        <v>4030</v>
      </c>
      <c r="B4041" t="e" cm="1">
        <f t="array" aca="1" ref="B4041" ca="1">IGAMMA_INV(RAND(),$B$6,$B$7)</f>
        <v>#NAME?</v>
      </c>
      <c r="C4041" t="e">
        <f t="shared" ca="1" si="257"/>
        <v>#NAME?</v>
      </c>
      <c r="D4041" s="48" t="e">
        <f t="shared" ca="1" si="258"/>
        <v>#NAME?</v>
      </c>
      <c r="E4041" t="e">
        <f t="shared" ca="1" si="259"/>
        <v>#NAME?</v>
      </c>
    </row>
    <row r="4042" spans="1:5" x14ac:dyDescent="0.35">
      <c r="A4042">
        <f t="shared" si="260"/>
        <v>4031</v>
      </c>
      <c r="B4042" t="e" cm="1">
        <f t="array" aca="1" ref="B4042" ca="1">IGAMMA_INV(RAND(),$B$6,$B$7)</f>
        <v>#NAME?</v>
      </c>
      <c r="C4042" t="e">
        <f t="shared" ca="1" si="257"/>
        <v>#NAME?</v>
      </c>
      <c r="D4042" s="48" t="e">
        <f t="shared" ca="1" si="258"/>
        <v>#NAME?</v>
      </c>
      <c r="E4042" t="e">
        <f t="shared" ca="1" si="259"/>
        <v>#NAME?</v>
      </c>
    </row>
    <row r="4043" spans="1:5" x14ac:dyDescent="0.35">
      <c r="A4043">
        <f t="shared" si="260"/>
        <v>4032</v>
      </c>
      <c r="B4043" t="e" cm="1">
        <f t="array" aca="1" ref="B4043" ca="1">IGAMMA_INV(RAND(),$B$6,$B$7)</f>
        <v>#NAME?</v>
      </c>
      <c r="C4043" t="e">
        <f t="shared" ca="1" si="257"/>
        <v>#NAME?</v>
      </c>
      <c r="D4043" s="48" t="e">
        <f t="shared" ca="1" si="258"/>
        <v>#NAME?</v>
      </c>
      <c r="E4043" t="e">
        <f t="shared" ca="1" si="259"/>
        <v>#NAME?</v>
      </c>
    </row>
    <row r="4044" spans="1:5" x14ac:dyDescent="0.35">
      <c r="A4044">
        <f t="shared" si="260"/>
        <v>4033</v>
      </c>
      <c r="B4044" t="e" cm="1">
        <f t="array" aca="1" ref="B4044" ca="1">IGAMMA_INV(RAND(),$B$6,$B$7)</f>
        <v>#NAME?</v>
      </c>
      <c r="C4044" t="e">
        <f t="shared" ca="1" si="257"/>
        <v>#NAME?</v>
      </c>
      <c r="D4044" s="48" t="e">
        <f t="shared" ca="1" si="258"/>
        <v>#NAME?</v>
      </c>
      <c r="E4044" t="e">
        <f t="shared" ca="1" si="259"/>
        <v>#NAME?</v>
      </c>
    </row>
    <row r="4045" spans="1:5" x14ac:dyDescent="0.35">
      <c r="A4045">
        <f t="shared" si="260"/>
        <v>4034</v>
      </c>
      <c r="B4045" t="e" cm="1">
        <f t="array" aca="1" ref="B4045" ca="1">IGAMMA_INV(RAND(),$B$6,$B$7)</f>
        <v>#NAME?</v>
      </c>
      <c r="C4045" t="e">
        <f t="shared" ref="C4045:C4108" ca="1" si="261">SQRT(B4045)</f>
        <v>#NAME?</v>
      </c>
      <c r="D4045" s="48" t="e">
        <f t="shared" ref="D4045:D4108" ca="1" si="262">_xlfn.NORM.INV(RAND(),$B$4,C4045/SQRT($B$2))</f>
        <v>#NAME?</v>
      </c>
      <c r="E4045" t="e">
        <f t="shared" ref="E4045:E4108" ca="1" si="263">_xlfn.NORM.INV(RAND(),D4045,C4045)</f>
        <v>#NAME?</v>
      </c>
    </row>
    <row r="4046" spans="1:5" x14ac:dyDescent="0.35">
      <c r="A4046">
        <f t="shared" ref="A4046:A4109" si="264">A4045+1</f>
        <v>4035</v>
      </c>
      <c r="B4046" t="e" cm="1">
        <f t="array" aca="1" ref="B4046" ca="1">IGAMMA_INV(RAND(),$B$6,$B$7)</f>
        <v>#NAME?</v>
      </c>
      <c r="C4046" t="e">
        <f t="shared" ca="1" si="261"/>
        <v>#NAME?</v>
      </c>
      <c r="D4046" s="48" t="e">
        <f t="shared" ca="1" si="262"/>
        <v>#NAME?</v>
      </c>
      <c r="E4046" t="e">
        <f t="shared" ca="1" si="263"/>
        <v>#NAME?</v>
      </c>
    </row>
    <row r="4047" spans="1:5" x14ac:dyDescent="0.35">
      <c r="A4047">
        <f t="shared" si="264"/>
        <v>4036</v>
      </c>
      <c r="B4047" t="e" cm="1">
        <f t="array" aca="1" ref="B4047" ca="1">IGAMMA_INV(RAND(),$B$6,$B$7)</f>
        <v>#NAME?</v>
      </c>
      <c r="C4047" t="e">
        <f t="shared" ca="1" si="261"/>
        <v>#NAME?</v>
      </c>
      <c r="D4047" s="48" t="e">
        <f t="shared" ca="1" si="262"/>
        <v>#NAME?</v>
      </c>
      <c r="E4047" t="e">
        <f t="shared" ca="1" si="263"/>
        <v>#NAME?</v>
      </c>
    </row>
    <row r="4048" spans="1:5" x14ac:dyDescent="0.35">
      <c r="A4048">
        <f t="shared" si="264"/>
        <v>4037</v>
      </c>
      <c r="B4048" t="e" cm="1">
        <f t="array" aca="1" ref="B4048" ca="1">IGAMMA_INV(RAND(),$B$6,$B$7)</f>
        <v>#NAME?</v>
      </c>
      <c r="C4048" t="e">
        <f t="shared" ca="1" si="261"/>
        <v>#NAME?</v>
      </c>
      <c r="D4048" s="48" t="e">
        <f t="shared" ca="1" si="262"/>
        <v>#NAME?</v>
      </c>
      <c r="E4048" t="e">
        <f t="shared" ca="1" si="263"/>
        <v>#NAME?</v>
      </c>
    </row>
    <row r="4049" spans="1:5" x14ac:dyDescent="0.35">
      <c r="A4049">
        <f t="shared" si="264"/>
        <v>4038</v>
      </c>
      <c r="B4049" t="e" cm="1">
        <f t="array" aca="1" ref="B4049" ca="1">IGAMMA_INV(RAND(),$B$6,$B$7)</f>
        <v>#NAME?</v>
      </c>
      <c r="C4049" t="e">
        <f t="shared" ca="1" si="261"/>
        <v>#NAME?</v>
      </c>
      <c r="D4049" s="48" t="e">
        <f t="shared" ca="1" si="262"/>
        <v>#NAME?</v>
      </c>
      <c r="E4049" t="e">
        <f t="shared" ca="1" si="263"/>
        <v>#NAME?</v>
      </c>
    </row>
    <row r="4050" spans="1:5" x14ac:dyDescent="0.35">
      <c r="A4050">
        <f t="shared" si="264"/>
        <v>4039</v>
      </c>
      <c r="B4050" t="e" cm="1">
        <f t="array" aca="1" ref="B4050" ca="1">IGAMMA_INV(RAND(),$B$6,$B$7)</f>
        <v>#NAME?</v>
      </c>
      <c r="C4050" t="e">
        <f t="shared" ca="1" si="261"/>
        <v>#NAME?</v>
      </c>
      <c r="D4050" s="48" t="e">
        <f t="shared" ca="1" si="262"/>
        <v>#NAME?</v>
      </c>
      <c r="E4050" t="e">
        <f t="shared" ca="1" si="263"/>
        <v>#NAME?</v>
      </c>
    </row>
    <row r="4051" spans="1:5" x14ac:dyDescent="0.35">
      <c r="A4051">
        <f t="shared" si="264"/>
        <v>4040</v>
      </c>
      <c r="B4051" t="e" cm="1">
        <f t="array" aca="1" ref="B4051" ca="1">IGAMMA_INV(RAND(),$B$6,$B$7)</f>
        <v>#NAME?</v>
      </c>
      <c r="C4051" t="e">
        <f t="shared" ca="1" si="261"/>
        <v>#NAME?</v>
      </c>
      <c r="D4051" s="48" t="e">
        <f t="shared" ca="1" si="262"/>
        <v>#NAME?</v>
      </c>
      <c r="E4051" t="e">
        <f t="shared" ca="1" si="263"/>
        <v>#NAME?</v>
      </c>
    </row>
    <row r="4052" spans="1:5" x14ac:dyDescent="0.35">
      <c r="A4052">
        <f t="shared" si="264"/>
        <v>4041</v>
      </c>
      <c r="B4052" t="e" cm="1">
        <f t="array" aca="1" ref="B4052" ca="1">IGAMMA_INV(RAND(),$B$6,$B$7)</f>
        <v>#NAME?</v>
      </c>
      <c r="C4052" t="e">
        <f t="shared" ca="1" si="261"/>
        <v>#NAME?</v>
      </c>
      <c r="D4052" s="48" t="e">
        <f t="shared" ca="1" si="262"/>
        <v>#NAME?</v>
      </c>
      <c r="E4052" t="e">
        <f t="shared" ca="1" si="263"/>
        <v>#NAME?</v>
      </c>
    </row>
    <row r="4053" spans="1:5" x14ac:dyDescent="0.35">
      <c r="A4053">
        <f t="shared" si="264"/>
        <v>4042</v>
      </c>
      <c r="B4053" t="e" cm="1">
        <f t="array" aca="1" ref="B4053" ca="1">IGAMMA_INV(RAND(),$B$6,$B$7)</f>
        <v>#NAME?</v>
      </c>
      <c r="C4053" t="e">
        <f t="shared" ca="1" si="261"/>
        <v>#NAME?</v>
      </c>
      <c r="D4053" s="48" t="e">
        <f t="shared" ca="1" si="262"/>
        <v>#NAME?</v>
      </c>
      <c r="E4053" t="e">
        <f t="shared" ca="1" si="263"/>
        <v>#NAME?</v>
      </c>
    </row>
    <row r="4054" spans="1:5" x14ac:dyDescent="0.35">
      <c r="A4054">
        <f t="shared" si="264"/>
        <v>4043</v>
      </c>
      <c r="B4054" t="e" cm="1">
        <f t="array" aca="1" ref="B4054" ca="1">IGAMMA_INV(RAND(),$B$6,$B$7)</f>
        <v>#NAME?</v>
      </c>
      <c r="C4054" t="e">
        <f t="shared" ca="1" si="261"/>
        <v>#NAME?</v>
      </c>
      <c r="D4054" s="48" t="e">
        <f t="shared" ca="1" si="262"/>
        <v>#NAME?</v>
      </c>
      <c r="E4054" t="e">
        <f t="shared" ca="1" si="263"/>
        <v>#NAME?</v>
      </c>
    </row>
    <row r="4055" spans="1:5" x14ac:dyDescent="0.35">
      <c r="A4055">
        <f t="shared" si="264"/>
        <v>4044</v>
      </c>
      <c r="B4055" t="e" cm="1">
        <f t="array" aca="1" ref="B4055" ca="1">IGAMMA_INV(RAND(),$B$6,$B$7)</f>
        <v>#NAME?</v>
      </c>
      <c r="C4055" t="e">
        <f t="shared" ca="1" si="261"/>
        <v>#NAME?</v>
      </c>
      <c r="D4055" s="48" t="e">
        <f t="shared" ca="1" si="262"/>
        <v>#NAME?</v>
      </c>
      <c r="E4055" t="e">
        <f t="shared" ca="1" si="263"/>
        <v>#NAME?</v>
      </c>
    </row>
    <row r="4056" spans="1:5" x14ac:dyDescent="0.35">
      <c r="A4056">
        <f t="shared" si="264"/>
        <v>4045</v>
      </c>
      <c r="B4056" t="e" cm="1">
        <f t="array" aca="1" ref="B4056" ca="1">IGAMMA_INV(RAND(),$B$6,$B$7)</f>
        <v>#NAME?</v>
      </c>
      <c r="C4056" t="e">
        <f t="shared" ca="1" si="261"/>
        <v>#NAME?</v>
      </c>
      <c r="D4056" s="48" t="e">
        <f t="shared" ca="1" si="262"/>
        <v>#NAME?</v>
      </c>
      <c r="E4056" t="e">
        <f t="shared" ca="1" si="263"/>
        <v>#NAME?</v>
      </c>
    </row>
    <row r="4057" spans="1:5" x14ac:dyDescent="0.35">
      <c r="A4057">
        <f t="shared" si="264"/>
        <v>4046</v>
      </c>
      <c r="B4057" t="e" cm="1">
        <f t="array" aca="1" ref="B4057" ca="1">IGAMMA_INV(RAND(),$B$6,$B$7)</f>
        <v>#NAME?</v>
      </c>
      <c r="C4057" t="e">
        <f t="shared" ca="1" si="261"/>
        <v>#NAME?</v>
      </c>
      <c r="D4057" s="48" t="e">
        <f t="shared" ca="1" si="262"/>
        <v>#NAME?</v>
      </c>
      <c r="E4057" t="e">
        <f t="shared" ca="1" si="263"/>
        <v>#NAME?</v>
      </c>
    </row>
    <row r="4058" spans="1:5" x14ac:dyDescent="0.35">
      <c r="A4058">
        <f t="shared" si="264"/>
        <v>4047</v>
      </c>
      <c r="B4058" t="e" cm="1">
        <f t="array" aca="1" ref="B4058" ca="1">IGAMMA_INV(RAND(),$B$6,$B$7)</f>
        <v>#NAME?</v>
      </c>
      <c r="C4058" t="e">
        <f t="shared" ca="1" si="261"/>
        <v>#NAME?</v>
      </c>
      <c r="D4058" s="48" t="e">
        <f t="shared" ca="1" si="262"/>
        <v>#NAME?</v>
      </c>
      <c r="E4058" t="e">
        <f t="shared" ca="1" si="263"/>
        <v>#NAME?</v>
      </c>
    </row>
    <row r="4059" spans="1:5" x14ac:dyDescent="0.35">
      <c r="A4059">
        <f t="shared" si="264"/>
        <v>4048</v>
      </c>
      <c r="B4059" t="e" cm="1">
        <f t="array" aca="1" ref="B4059" ca="1">IGAMMA_INV(RAND(),$B$6,$B$7)</f>
        <v>#NAME?</v>
      </c>
      <c r="C4059" t="e">
        <f t="shared" ca="1" si="261"/>
        <v>#NAME?</v>
      </c>
      <c r="D4059" s="48" t="e">
        <f t="shared" ca="1" si="262"/>
        <v>#NAME?</v>
      </c>
      <c r="E4059" t="e">
        <f t="shared" ca="1" si="263"/>
        <v>#NAME?</v>
      </c>
    </row>
    <row r="4060" spans="1:5" x14ac:dyDescent="0.35">
      <c r="A4060">
        <f t="shared" si="264"/>
        <v>4049</v>
      </c>
      <c r="B4060" t="e" cm="1">
        <f t="array" aca="1" ref="B4060" ca="1">IGAMMA_INV(RAND(),$B$6,$B$7)</f>
        <v>#NAME?</v>
      </c>
      <c r="C4060" t="e">
        <f t="shared" ca="1" si="261"/>
        <v>#NAME?</v>
      </c>
      <c r="D4060" s="48" t="e">
        <f t="shared" ca="1" si="262"/>
        <v>#NAME?</v>
      </c>
      <c r="E4060" t="e">
        <f t="shared" ca="1" si="263"/>
        <v>#NAME?</v>
      </c>
    </row>
    <row r="4061" spans="1:5" x14ac:dyDescent="0.35">
      <c r="A4061">
        <f t="shared" si="264"/>
        <v>4050</v>
      </c>
      <c r="B4061" t="e" cm="1">
        <f t="array" aca="1" ref="B4061" ca="1">IGAMMA_INV(RAND(),$B$6,$B$7)</f>
        <v>#NAME?</v>
      </c>
      <c r="C4061" t="e">
        <f t="shared" ca="1" si="261"/>
        <v>#NAME?</v>
      </c>
      <c r="D4061" s="48" t="e">
        <f t="shared" ca="1" si="262"/>
        <v>#NAME?</v>
      </c>
      <c r="E4061" t="e">
        <f t="shared" ca="1" si="263"/>
        <v>#NAME?</v>
      </c>
    </row>
    <row r="4062" spans="1:5" x14ac:dyDescent="0.35">
      <c r="A4062">
        <f t="shared" si="264"/>
        <v>4051</v>
      </c>
      <c r="B4062" t="e" cm="1">
        <f t="array" aca="1" ref="B4062" ca="1">IGAMMA_INV(RAND(),$B$6,$B$7)</f>
        <v>#NAME?</v>
      </c>
      <c r="C4062" t="e">
        <f t="shared" ca="1" si="261"/>
        <v>#NAME?</v>
      </c>
      <c r="D4062" s="48" t="e">
        <f t="shared" ca="1" si="262"/>
        <v>#NAME?</v>
      </c>
      <c r="E4062" t="e">
        <f t="shared" ca="1" si="263"/>
        <v>#NAME?</v>
      </c>
    </row>
    <row r="4063" spans="1:5" x14ac:dyDescent="0.35">
      <c r="A4063">
        <f t="shared" si="264"/>
        <v>4052</v>
      </c>
      <c r="B4063" t="e" cm="1">
        <f t="array" aca="1" ref="B4063" ca="1">IGAMMA_INV(RAND(),$B$6,$B$7)</f>
        <v>#NAME?</v>
      </c>
      <c r="C4063" t="e">
        <f t="shared" ca="1" si="261"/>
        <v>#NAME?</v>
      </c>
      <c r="D4063" s="48" t="e">
        <f t="shared" ca="1" si="262"/>
        <v>#NAME?</v>
      </c>
      <c r="E4063" t="e">
        <f t="shared" ca="1" si="263"/>
        <v>#NAME?</v>
      </c>
    </row>
    <row r="4064" spans="1:5" x14ac:dyDescent="0.35">
      <c r="A4064">
        <f t="shared" si="264"/>
        <v>4053</v>
      </c>
      <c r="B4064" t="e" cm="1">
        <f t="array" aca="1" ref="B4064" ca="1">IGAMMA_INV(RAND(),$B$6,$B$7)</f>
        <v>#NAME?</v>
      </c>
      <c r="C4064" t="e">
        <f t="shared" ca="1" si="261"/>
        <v>#NAME?</v>
      </c>
      <c r="D4064" s="48" t="e">
        <f t="shared" ca="1" si="262"/>
        <v>#NAME?</v>
      </c>
      <c r="E4064" t="e">
        <f t="shared" ca="1" si="263"/>
        <v>#NAME?</v>
      </c>
    </row>
    <row r="4065" spans="1:5" x14ac:dyDescent="0.35">
      <c r="A4065">
        <f t="shared" si="264"/>
        <v>4054</v>
      </c>
      <c r="B4065" t="e" cm="1">
        <f t="array" aca="1" ref="B4065" ca="1">IGAMMA_INV(RAND(),$B$6,$B$7)</f>
        <v>#NAME?</v>
      </c>
      <c r="C4065" t="e">
        <f t="shared" ca="1" si="261"/>
        <v>#NAME?</v>
      </c>
      <c r="D4065" s="48" t="e">
        <f t="shared" ca="1" si="262"/>
        <v>#NAME?</v>
      </c>
      <c r="E4065" t="e">
        <f t="shared" ca="1" si="263"/>
        <v>#NAME?</v>
      </c>
    </row>
    <row r="4066" spans="1:5" x14ac:dyDescent="0.35">
      <c r="A4066">
        <f t="shared" si="264"/>
        <v>4055</v>
      </c>
      <c r="B4066" t="e" cm="1">
        <f t="array" aca="1" ref="B4066" ca="1">IGAMMA_INV(RAND(),$B$6,$B$7)</f>
        <v>#NAME?</v>
      </c>
      <c r="C4066" t="e">
        <f t="shared" ca="1" si="261"/>
        <v>#NAME?</v>
      </c>
      <c r="D4066" s="48" t="e">
        <f t="shared" ca="1" si="262"/>
        <v>#NAME?</v>
      </c>
      <c r="E4066" t="e">
        <f t="shared" ca="1" si="263"/>
        <v>#NAME?</v>
      </c>
    </row>
    <row r="4067" spans="1:5" x14ac:dyDescent="0.35">
      <c r="A4067">
        <f t="shared" si="264"/>
        <v>4056</v>
      </c>
      <c r="B4067" t="e" cm="1">
        <f t="array" aca="1" ref="B4067" ca="1">IGAMMA_INV(RAND(),$B$6,$B$7)</f>
        <v>#NAME?</v>
      </c>
      <c r="C4067" t="e">
        <f t="shared" ca="1" si="261"/>
        <v>#NAME?</v>
      </c>
      <c r="D4067" s="48" t="e">
        <f t="shared" ca="1" si="262"/>
        <v>#NAME?</v>
      </c>
      <c r="E4067" t="e">
        <f t="shared" ca="1" si="263"/>
        <v>#NAME?</v>
      </c>
    </row>
    <row r="4068" spans="1:5" x14ac:dyDescent="0.35">
      <c r="A4068">
        <f t="shared" si="264"/>
        <v>4057</v>
      </c>
      <c r="B4068" t="e" cm="1">
        <f t="array" aca="1" ref="B4068" ca="1">IGAMMA_INV(RAND(),$B$6,$B$7)</f>
        <v>#NAME?</v>
      </c>
      <c r="C4068" t="e">
        <f t="shared" ca="1" si="261"/>
        <v>#NAME?</v>
      </c>
      <c r="D4068" s="48" t="e">
        <f t="shared" ca="1" si="262"/>
        <v>#NAME?</v>
      </c>
      <c r="E4068" t="e">
        <f t="shared" ca="1" si="263"/>
        <v>#NAME?</v>
      </c>
    </row>
    <row r="4069" spans="1:5" x14ac:dyDescent="0.35">
      <c r="A4069">
        <f t="shared" si="264"/>
        <v>4058</v>
      </c>
      <c r="B4069" t="e" cm="1">
        <f t="array" aca="1" ref="B4069" ca="1">IGAMMA_INV(RAND(),$B$6,$B$7)</f>
        <v>#NAME?</v>
      </c>
      <c r="C4069" t="e">
        <f t="shared" ca="1" si="261"/>
        <v>#NAME?</v>
      </c>
      <c r="D4069" s="48" t="e">
        <f t="shared" ca="1" si="262"/>
        <v>#NAME?</v>
      </c>
      <c r="E4069" t="e">
        <f t="shared" ca="1" si="263"/>
        <v>#NAME?</v>
      </c>
    </row>
    <row r="4070" spans="1:5" x14ac:dyDescent="0.35">
      <c r="A4070">
        <f t="shared" si="264"/>
        <v>4059</v>
      </c>
      <c r="B4070" t="e" cm="1">
        <f t="array" aca="1" ref="B4070" ca="1">IGAMMA_INV(RAND(),$B$6,$B$7)</f>
        <v>#NAME?</v>
      </c>
      <c r="C4070" t="e">
        <f t="shared" ca="1" si="261"/>
        <v>#NAME?</v>
      </c>
      <c r="D4070" s="48" t="e">
        <f t="shared" ca="1" si="262"/>
        <v>#NAME?</v>
      </c>
      <c r="E4070" t="e">
        <f t="shared" ca="1" si="263"/>
        <v>#NAME?</v>
      </c>
    </row>
    <row r="4071" spans="1:5" x14ac:dyDescent="0.35">
      <c r="A4071">
        <f t="shared" si="264"/>
        <v>4060</v>
      </c>
      <c r="B4071" t="e" cm="1">
        <f t="array" aca="1" ref="B4071" ca="1">IGAMMA_INV(RAND(),$B$6,$B$7)</f>
        <v>#NAME?</v>
      </c>
      <c r="C4071" t="e">
        <f t="shared" ca="1" si="261"/>
        <v>#NAME?</v>
      </c>
      <c r="D4071" s="48" t="e">
        <f t="shared" ca="1" si="262"/>
        <v>#NAME?</v>
      </c>
      <c r="E4071" t="e">
        <f t="shared" ca="1" si="263"/>
        <v>#NAME?</v>
      </c>
    </row>
    <row r="4072" spans="1:5" x14ac:dyDescent="0.35">
      <c r="A4072">
        <f t="shared" si="264"/>
        <v>4061</v>
      </c>
      <c r="B4072" t="e" cm="1">
        <f t="array" aca="1" ref="B4072" ca="1">IGAMMA_INV(RAND(),$B$6,$B$7)</f>
        <v>#NAME?</v>
      </c>
      <c r="C4072" t="e">
        <f t="shared" ca="1" si="261"/>
        <v>#NAME?</v>
      </c>
      <c r="D4072" s="48" t="e">
        <f t="shared" ca="1" si="262"/>
        <v>#NAME?</v>
      </c>
      <c r="E4072" t="e">
        <f t="shared" ca="1" si="263"/>
        <v>#NAME?</v>
      </c>
    </row>
    <row r="4073" spans="1:5" x14ac:dyDescent="0.35">
      <c r="A4073">
        <f t="shared" si="264"/>
        <v>4062</v>
      </c>
      <c r="B4073" t="e" cm="1">
        <f t="array" aca="1" ref="B4073" ca="1">IGAMMA_INV(RAND(),$B$6,$B$7)</f>
        <v>#NAME?</v>
      </c>
      <c r="C4073" t="e">
        <f t="shared" ca="1" si="261"/>
        <v>#NAME?</v>
      </c>
      <c r="D4073" s="48" t="e">
        <f t="shared" ca="1" si="262"/>
        <v>#NAME?</v>
      </c>
      <c r="E4073" t="e">
        <f t="shared" ca="1" si="263"/>
        <v>#NAME?</v>
      </c>
    </row>
    <row r="4074" spans="1:5" x14ac:dyDescent="0.35">
      <c r="A4074">
        <f t="shared" si="264"/>
        <v>4063</v>
      </c>
      <c r="B4074" t="e" cm="1">
        <f t="array" aca="1" ref="B4074" ca="1">IGAMMA_INV(RAND(),$B$6,$B$7)</f>
        <v>#NAME?</v>
      </c>
      <c r="C4074" t="e">
        <f t="shared" ca="1" si="261"/>
        <v>#NAME?</v>
      </c>
      <c r="D4074" s="48" t="e">
        <f t="shared" ca="1" si="262"/>
        <v>#NAME?</v>
      </c>
      <c r="E4074" t="e">
        <f t="shared" ca="1" si="263"/>
        <v>#NAME?</v>
      </c>
    </row>
    <row r="4075" spans="1:5" x14ac:dyDescent="0.35">
      <c r="A4075">
        <f t="shared" si="264"/>
        <v>4064</v>
      </c>
      <c r="B4075" t="e" cm="1">
        <f t="array" aca="1" ref="B4075" ca="1">IGAMMA_INV(RAND(),$B$6,$B$7)</f>
        <v>#NAME?</v>
      </c>
      <c r="C4075" t="e">
        <f t="shared" ca="1" si="261"/>
        <v>#NAME?</v>
      </c>
      <c r="D4075" s="48" t="e">
        <f t="shared" ca="1" si="262"/>
        <v>#NAME?</v>
      </c>
      <c r="E4075" t="e">
        <f t="shared" ca="1" si="263"/>
        <v>#NAME?</v>
      </c>
    </row>
    <row r="4076" spans="1:5" x14ac:dyDescent="0.35">
      <c r="A4076">
        <f t="shared" si="264"/>
        <v>4065</v>
      </c>
      <c r="B4076" t="e" cm="1">
        <f t="array" aca="1" ref="B4076" ca="1">IGAMMA_INV(RAND(),$B$6,$B$7)</f>
        <v>#NAME?</v>
      </c>
      <c r="C4076" t="e">
        <f t="shared" ca="1" si="261"/>
        <v>#NAME?</v>
      </c>
      <c r="D4076" s="48" t="e">
        <f t="shared" ca="1" si="262"/>
        <v>#NAME?</v>
      </c>
      <c r="E4076" t="e">
        <f t="shared" ca="1" si="263"/>
        <v>#NAME?</v>
      </c>
    </row>
    <row r="4077" spans="1:5" x14ac:dyDescent="0.35">
      <c r="A4077">
        <f t="shared" si="264"/>
        <v>4066</v>
      </c>
      <c r="B4077" t="e" cm="1">
        <f t="array" aca="1" ref="B4077" ca="1">IGAMMA_INV(RAND(),$B$6,$B$7)</f>
        <v>#NAME?</v>
      </c>
      <c r="C4077" t="e">
        <f t="shared" ca="1" si="261"/>
        <v>#NAME?</v>
      </c>
      <c r="D4077" s="48" t="e">
        <f t="shared" ca="1" si="262"/>
        <v>#NAME?</v>
      </c>
      <c r="E4077" t="e">
        <f t="shared" ca="1" si="263"/>
        <v>#NAME?</v>
      </c>
    </row>
    <row r="4078" spans="1:5" x14ac:dyDescent="0.35">
      <c r="A4078">
        <f t="shared" si="264"/>
        <v>4067</v>
      </c>
      <c r="B4078" t="e" cm="1">
        <f t="array" aca="1" ref="B4078" ca="1">IGAMMA_INV(RAND(),$B$6,$B$7)</f>
        <v>#NAME?</v>
      </c>
      <c r="C4078" t="e">
        <f t="shared" ca="1" si="261"/>
        <v>#NAME?</v>
      </c>
      <c r="D4078" s="48" t="e">
        <f t="shared" ca="1" si="262"/>
        <v>#NAME?</v>
      </c>
      <c r="E4078" t="e">
        <f t="shared" ca="1" si="263"/>
        <v>#NAME?</v>
      </c>
    </row>
    <row r="4079" spans="1:5" x14ac:dyDescent="0.35">
      <c r="A4079">
        <f t="shared" si="264"/>
        <v>4068</v>
      </c>
      <c r="B4079" t="e" cm="1">
        <f t="array" aca="1" ref="B4079" ca="1">IGAMMA_INV(RAND(),$B$6,$B$7)</f>
        <v>#NAME?</v>
      </c>
      <c r="C4079" t="e">
        <f t="shared" ca="1" si="261"/>
        <v>#NAME?</v>
      </c>
      <c r="D4079" s="48" t="e">
        <f t="shared" ca="1" si="262"/>
        <v>#NAME?</v>
      </c>
      <c r="E4079" t="e">
        <f t="shared" ca="1" si="263"/>
        <v>#NAME?</v>
      </c>
    </row>
    <row r="4080" spans="1:5" x14ac:dyDescent="0.35">
      <c r="A4080">
        <f t="shared" si="264"/>
        <v>4069</v>
      </c>
      <c r="B4080" t="e" cm="1">
        <f t="array" aca="1" ref="B4080" ca="1">IGAMMA_INV(RAND(),$B$6,$B$7)</f>
        <v>#NAME?</v>
      </c>
      <c r="C4080" t="e">
        <f t="shared" ca="1" si="261"/>
        <v>#NAME?</v>
      </c>
      <c r="D4080" s="48" t="e">
        <f t="shared" ca="1" si="262"/>
        <v>#NAME?</v>
      </c>
      <c r="E4080" t="e">
        <f t="shared" ca="1" si="263"/>
        <v>#NAME?</v>
      </c>
    </row>
    <row r="4081" spans="1:5" x14ac:dyDescent="0.35">
      <c r="A4081">
        <f t="shared" si="264"/>
        <v>4070</v>
      </c>
      <c r="B4081" t="e" cm="1">
        <f t="array" aca="1" ref="B4081" ca="1">IGAMMA_INV(RAND(),$B$6,$B$7)</f>
        <v>#NAME?</v>
      </c>
      <c r="C4081" t="e">
        <f t="shared" ca="1" si="261"/>
        <v>#NAME?</v>
      </c>
      <c r="D4081" s="48" t="e">
        <f t="shared" ca="1" si="262"/>
        <v>#NAME?</v>
      </c>
      <c r="E4081" t="e">
        <f t="shared" ca="1" si="263"/>
        <v>#NAME?</v>
      </c>
    </row>
    <row r="4082" spans="1:5" x14ac:dyDescent="0.35">
      <c r="A4082">
        <f t="shared" si="264"/>
        <v>4071</v>
      </c>
      <c r="B4082" t="e" cm="1">
        <f t="array" aca="1" ref="B4082" ca="1">IGAMMA_INV(RAND(),$B$6,$B$7)</f>
        <v>#NAME?</v>
      </c>
      <c r="C4082" t="e">
        <f t="shared" ca="1" si="261"/>
        <v>#NAME?</v>
      </c>
      <c r="D4082" s="48" t="e">
        <f t="shared" ca="1" si="262"/>
        <v>#NAME?</v>
      </c>
      <c r="E4082" t="e">
        <f t="shared" ca="1" si="263"/>
        <v>#NAME?</v>
      </c>
    </row>
    <row r="4083" spans="1:5" x14ac:dyDescent="0.35">
      <c r="A4083">
        <f t="shared" si="264"/>
        <v>4072</v>
      </c>
      <c r="B4083" t="e" cm="1">
        <f t="array" aca="1" ref="B4083" ca="1">IGAMMA_INV(RAND(),$B$6,$B$7)</f>
        <v>#NAME?</v>
      </c>
      <c r="C4083" t="e">
        <f t="shared" ca="1" si="261"/>
        <v>#NAME?</v>
      </c>
      <c r="D4083" s="48" t="e">
        <f t="shared" ca="1" si="262"/>
        <v>#NAME?</v>
      </c>
      <c r="E4083" t="e">
        <f t="shared" ca="1" si="263"/>
        <v>#NAME?</v>
      </c>
    </row>
    <row r="4084" spans="1:5" x14ac:dyDescent="0.35">
      <c r="A4084">
        <f t="shared" si="264"/>
        <v>4073</v>
      </c>
      <c r="B4084" t="e" cm="1">
        <f t="array" aca="1" ref="B4084" ca="1">IGAMMA_INV(RAND(),$B$6,$B$7)</f>
        <v>#NAME?</v>
      </c>
      <c r="C4084" t="e">
        <f t="shared" ca="1" si="261"/>
        <v>#NAME?</v>
      </c>
      <c r="D4084" s="48" t="e">
        <f t="shared" ca="1" si="262"/>
        <v>#NAME?</v>
      </c>
      <c r="E4084" t="e">
        <f t="shared" ca="1" si="263"/>
        <v>#NAME?</v>
      </c>
    </row>
    <row r="4085" spans="1:5" x14ac:dyDescent="0.35">
      <c r="A4085">
        <f t="shared" si="264"/>
        <v>4074</v>
      </c>
      <c r="B4085" t="e" cm="1">
        <f t="array" aca="1" ref="B4085" ca="1">IGAMMA_INV(RAND(),$B$6,$B$7)</f>
        <v>#NAME?</v>
      </c>
      <c r="C4085" t="e">
        <f t="shared" ca="1" si="261"/>
        <v>#NAME?</v>
      </c>
      <c r="D4085" s="48" t="e">
        <f t="shared" ca="1" si="262"/>
        <v>#NAME?</v>
      </c>
      <c r="E4085" t="e">
        <f t="shared" ca="1" si="263"/>
        <v>#NAME?</v>
      </c>
    </row>
    <row r="4086" spans="1:5" x14ac:dyDescent="0.35">
      <c r="A4086">
        <f t="shared" si="264"/>
        <v>4075</v>
      </c>
      <c r="B4086" t="e" cm="1">
        <f t="array" aca="1" ref="B4086" ca="1">IGAMMA_INV(RAND(),$B$6,$B$7)</f>
        <v>#NAME?</v>
      </c>
      <c r="C4086" t="e">
        <f t="shared" ca="1" si="261"/>
        <v>#NAME?</v>
      </c>
      <c r="D4086" s="48" t="e">
        <f t="shared" ca="1" si="262"/>
        <v>#NAME?</v>
      </c>
      <c r="E4086" t="e">
        <f t="shared" ca="1" si="263"/>
        <v>#NAME?</v>
      </c>
    </row>
    <row r="4087" spans="1:5" x14ac:dyDescent="0.35">
      <c r="A4087">
        <f t="shared" si="264"/>
        <v>4076</v>
      </c>
      <c r="B4087" t="e" cm="1">
        <f t="array" aca="1" ref="B4087" ca="1">IGAMMA_INV(RAND(),$B$6,$B$7)</f>
        <v>#NAME?</v>
      </c>
      <c r="C4087" t="e">
        <f t="shared" ca="1" si="261"/>
        <v>#NAME?</v>
      </c>
      <c r="D4087" s="48" t="e">
        <f t="shared" ca="1" si="262"/>
        <v>#NAME?</v>
      </c>
      <c r="E4087" t="e">
        <f t="shared" ca="1" si="263"/>
        <v>#NAME?</v>
      </c>
    </row>
    <row r="4088" spans="1:5" x14ac:dyDescent="0.35">
      <c r="A4088">
        <f t="shared" si="264"/>
        <v>4077</v>
      </c>
      <c r="B4088" t="e" cm="1">
        <f t="array" aca="1" ref="B4088" ca="1">IGAMMA_INV(RAND(),$B$6,$B$7)</f>
        <v>#NAME?</v>
      </c>
      <c r="C4088" t="e">
        <f t="shared" ca="1" si="261"/>
        <v>#NAME?</v>
      </c>
      <c r="D4088" s="48" t="e">
        <f t="shared" ca="1" si="262"/>
        <v>#NAME?</v>
      </c>
      <c r="E4088" t="e">
        <f t="shared" ca="1" si="263"/>
        <v>#NAME?</v>
      </c>
    </row>
    <row r="4089" spans="1:5" x14ac:dyDescent="0.35">
      <c r="A4089">
        <f t="shared" si="264"/>
        <v>4078</v>
      </c>
      <c r="B4089" t="e" cm="1">
        <f t="array" aca="1" ref="B4089" ca="1">IGAMMA_INV(RAND(),$B$6,$B$7)</f>
        <v>#NAME?</v>
      </c>
      <c r="C4089" t="e">
        <f t="shared" ca="1" si="261"/>
        <v>#NAME?</v>
      </c>
      <c r="D4089" s="48" t="e">
        <f t="shared" ca="1" si="262"/>
        <v>#NAME?</v>
      </c>
      <c r="E4089" t="e">
        <f t="shared" ca="1" si="263"/>
        <v>#NAME?</v>
      </c>
    </row>
    <row r="4090" spans="1:5" x14ac:dyDescent="0.35">
      <c r="A4090">
        <f t="shared" si="264"/>
        <v>4079</v>
      </c>
      <c r="B4090" t="e" cm="1">
        <f t="array" aca="1" ref="B4090" ca="1">IGAMMA_INV(RAND(),$B$6,$B$7)</f>
        <v>#NAME?</v>
      </c>
      <c r="C4090" t="e">
        <f t="shared" ca="1" si="261"/>
        <v>#NAME?</v>
      </c>
      <c r="D4090" s="48" t="e">
        <f t="shared" ca="1" si="262"/>
        <v>#NAME?</v>
      </c>
      <c r="E4090" t="e">
        <f t="shared" ca="1" si="263"/>
        <v>#NAME?</v>
      </c>
    </row>
    <row r="4091" spans="1:5" x14ac:dyDescent="0.35">
      <c r="A4091">
        <f t="shared" si="264"/>
        <v>4080</v>
      </c>
      <c r="B4091" t="e" cm="1">
        <f t="array" aca="1" ref="B4091" ca="1">IGAMMA_INV(RAND(),$B$6,$B$7)</f>
        <v>#NAME?</v>
      </c>
      <c r="C4091" t="e">
        <f t="shared" ca="1" si="261"/>
        <v>#NAME?</v>
      </c>
      <c r="D4091" s="48" t="e">
        <f t="shared" ca="1" si="262"/>
        <v>#NAME?</v>
      </c>
      <c r="E4091" t="e">
        <f t="shared" ca="1" si="263"/>
        <v>#NAME?</v>
      </c>
    </row>
    <row r="4092" spans="1:5" x14ac:dyDescent="0.35">
      <c r="A4092">
        <f t="shared" si="264"/>
        <v>4081</v>
      </c>
      <c r="B4092" t="e" cm="1">
        <f t="array" aca="1" ref="B4092" ca="1">IGAMMA_INV(RAND(),$B$6,$B$7)</f>
        <v>#NAME?</v>
      </c>
      <c r="C4092" t="e">
        <f t="shared" ca="1" si="261"/>
        <v>#NAME?</v>
      </c>
      <c r="D4092" s="48" t="e">
        <f t="shared" ca="1" si="262"/>
        <v>#NAME?</v>
      </c>
      <c r="E4092" t="e">
        <f t="shared" ca="1" si="263"/>
        <v>#NAME?</v>
      </c>
    </row>
    <row r="4093" spans="1:5" x14ac:dyDescent="0.35">
      <c r="A4093">
        <f t="shared" si="264"/>
        <v>4082</v>
      </c>
      <c r="B4093" t="e" cm="1">
        <f t="array" aca="1" ref="B4093" ca="1">IGAMMA_INV(RAND(),$B$6,$B$7)</f>
        <v>#NAME?</v>
      </c>
      <c r="C4093" t="e">
        <f t="shared" ca="1" si="261"/>
        <v>#NAME?</v>
      </c>
      <c r="D4093" s="48" t="e">
        <f t="shared" ca="1" si="262"/>
        <v>#NAME?</v>
      </c>
      <c r="E4093" t="e">
        <f t="shared" ca="1" si="263"/>
        <v>#NAME?</v>
      </c>
    </row>
    <row r="4094" spans="1:5" x14ac:dyDescent="0.35">
      <c r="A4094">
        <f t="shared" si="264"/>
        <v>4083</v>
      </c>
      <c r="B4094" t="e" cm="1">
        <f t="array" aca="1" ref="B4094" ca="1">IGAMMA_INV(RAND(),$B$6,$B$7)</f>
        <v>#NAME?</v>
      </c>
      <c r="C4094" t="e">
        <f t="shared" ca="1" si="261"/>
        <v>#NAME?</v>
      </c>
      <c r="D4094" s="48" t="e">
        <f t="shared" ca="1" si="262"/>
        <v>#NAME?</v>
      </c>
      <c r="E4094" t="e">
        <f t="shared" ca="1" si="263"/>
        <v>#NAME?</v>
      </c>
    </row>
    <row r="4095" spans="1:5" x14ac:dyDescent="0.35">
      <c r="A4095">
        <f t="shared" si="264"/>
        <v>4084</v>
      </c>
      <c r="B4095" t="e" cm="1">
        <f t="array" aca="1" ref="B4095" ca="1">IGAMMA_INV(RAND(),$B$6,$B$7)</f>
        <v>#NAME?</v>
      </c>
      <c r="C4095" t="e">
        <f t="shared" ca="1" si="261"/>
        <v>#NAME?</v>
      </c>
      <c r="D4095" s="48" t="e">
        <f t="shared" ca="1" si="262"/>
        <v>#NAME?</v>
      </c>
      <c r="E4095" t="e">
        <f t="shared" ca="1" si="263"/>
        <v>#NAME?</v>
      </c>
    </row>
    <row r="4096" spans="1:5" x14ac:dyDescent="0.35">
      <c r="A4096">
        <f t="shared" si="264"/>
        <v>4085</v>
      </c>
      <c r="B4096" t="e" cm="1">
        <f t="array" aca="1" ref="B4096" ca="1">IGAMMA_INV(RAND(),$B$6,$B$7)</f>
        <v>#NAME?</v>
      </c>
      <c r="C4096" t="e">
        <f t="shared" ca="1" si="261"/>
        <v>#NAME?</v>
      </c>
      <c r="D4096" s="48" t="e">
        <f t="shared" ca="1" si="262"/>
        <v>#NAME?</v>
      </c>
      <c r="E4096" t="e">
        <f t="shared" ca="1" si="263"/>
        <v>#NAME?</v>
      </c>
    </row>
    <row r="4097" spans="1:5" x14ac:dyDescent="0.35">
      <c r="A4097">
        <f t="shared" si="264"/>
        <v>4086</v>
      </c>
      <c r="B4097" t="e" cm="1">
        <f t="array" aca="1" ref="B4097" ca="1">IGAMMA_INV(RAND(),$B$6,$B$7)</f>
        <v>#NAME?</v>
      </c>
      <c r="C4097" t="e">
        <f t="shared" ca="1" si="261"/>
        <v>#NAME?</v>
      </c>
      <c r="D4097" s="48" t="e">
        <f t="shared" ca="1" si="262"/>
        <v>#NAME?</v>
      </c>
      <c r="E4097" t="e">
        <f t="shared" ca="1" si="263"/>
        <v>#NAME?</v>
      </c>
    </row>
    <row r="4098" spans="1:5" x14ac:dyDescent="0.35">
      <c r="A4098">
        <f t="shared" si="264"/>
        <v>4087</v>
      </c>
      <c r="B4098" t="e" cm="1">
        <f t="array" aca="1" ref="B4098" ca="1">IGAMMA_INV(RAND(),$B$6,$B$7)</f>
        <v>#NAME?</v>
      </c>
      <c r="C4098" t="e">
        <f t="shared" ca="1" si="261"/>
        <v>#NAME?</v>
      </c>
      <c r="D4098" s="48" t="e">
        <f t="shared" ca="1" si="262"/>
        <v>#NAME?</v>
      </c>
      <c r="E4098" t="e">
        <f t="shared" ca="1" si="263"/>
        <v>#NAME?</v>
      </c>
    </row>
    <row r="4099" spans="1:5" x14ac:dyDescent="0.35">
      <c r="A4099">
        <f t="shared" si="264"/>
        <v>4088</v>
      </c>
      <c r="B4099" t="e" cm="1">
        <f t="array" aca="1" ref="B4099" ca="1">IGAMMA_INV(RAND(),$B$6,$B$7)</f>
        <v>#NAME?</v>
      </c>
      <c r="C4099" t="e">
        <f t="shared" ca="1" si="261"/>
        <v>#NAME?</v>
      </c>
      <c r="D4099" s="48" t="e">
        <f t="shared" ca="1" si="262"/>
        <v>#NAME?</v>
      </c>
      <c r="E4099" t="e">
        <f t="shared" ca="1" si="263"/>
        <v>#NAME?</v>
      </c>
    </row>
    <row r="4100" spans="1:5" x14ac:dyDescent="0.35">
      <c r="A4100">
        <f t="shared" si="264"/>
        <v>4089</v>
      </c>
      <c r="B4100" t="e" cm="1">
        <f t="array" aca="1" ref="B4100" ca="1">IGAMMA_INV(RAND(),$B$6,$B$7)</f>
        <v>#NAME?</v>
      </c>
      <c r="C4100" t="e">
        <f t="shared" ca="1" si="261"/>
        <v>#NAME?</v>
      </c>
      <c r="D4100" s="48" t="e">
        <f t="shared" ca="1" si="262"/>
        <v>#NAME?</v>
      </c>
      <c r="E4100" t="e">
        <f t="shared" ca="1" si="263"/>
        <v>#NAME?</v>
      </c>
    </row>
    <row r="4101" spans="1:5" x14ac:dyDescent="0.35">
      <c r="A4101">
        <f t="shared" si="264"/>
        <v>4090</v>
      </c>
      <c r="B4101" t="e" cm="1">
        <f t="array" aca="1" ref="B4101" ca="1">IGAMMA_INV(RAND(),$B$6,$B$7)</f>
        <v>#NAME?</v>
      </c>
      <c r="C4101" t="e">
        <f t="shared" ca="1" si="261"/>
        <v>#NAME?</v>
      </c>
      <c r="D4101" s="48" t="e">
        <f t="shared" ca="1" si="262"/>
        <v>#NAME?</v>
      </c>
      <c r="E4101" t="e">
        <f t="shared" ca="1" si="263"/>
        <v>#NAME?</v>
      </c>
    </row>
    <row r="4102" spans="1:5" x14ac:dyDescent="0.35">
      <c r="A4102">
        <f t="shared" si="264"/>
        <v>4091</v>
      </c>
      <c r="B4102" t="e" cm="1">
        <f t="array" aca="1" ref="B4102" ca="1">IGAMMA_INV(RAND(),$B$6,$B$7)</f>
        <v>#NAME?</v>
      </c>
      <c r="C4102" t="e">
        <f t="shared" ca="1" si="261"/>
        <v>#NAME?</v>
      </c>
      <c r="D4102" s="48" t="e">
        <f t="shared" ca="1" si="262"/>
        <v>#NAME?</v>
      </c>
      <c r="E4102" t="e">
        <f t="shared" ca="1" si="263"/>
        <v>#NAME?</v>
      </c>
    </row>
    <row r="4103" spans="1:5" x14ac:dyDescent="0.35">
      <c r="A4103">
        <f t="shared" si="264"/>
        <v>4092</v>
      </c>
      <c r="B4103" t="e" cm="1">
        <f t="array" aca="1" ref="B4103" ca="1">IGAMMA_INV(RAND(),$B$6,$B$7)</f>
        <v>#NAME?</v>
      </c>
      <c r="C4103" t="e">
        <f t="shared" ca="1" si="261"/>
        <v>#NAME?</v>
      </c>
      <c r="D4103" s="48" t="e">
        <f t="shared" ca="1" si="262"/>
        <v>#NAME?</v>
      </c>
      <c r="E4103" t="e">
        <f t="shared" ca="1" si="263"/>
        <v>#NAME?</v>
      </c>
    </row>
    <row r="4104" spans="1:5" x14ac:dyDescent="0.35">
      <c r="A4104">
        <f t="shared" si="264"/>
        <v>4093</v>
      </c>
      <c r="B4104" t="e" cm="1">
        <f t="array" aca="1" ref="B4104" ca="1">IGAMMA_INV(RAND(),$B$6,$B$7)</f>
        <v>#NAME?</v>
      </c>
      <c r="C4104" t="e">
        <f t="shared" ca="1" si="261"/>
        <v>#NAME?</v>
      </c>
      <c r="D4104" s="48" t="e">
        <f t="shared" ca="1" si="262"/>
        <v>#NAME?</v>
      </c>
      <c r="E4104" t="e">
        <f t="shared" ca="1" si="263"/>
        <v>#NAME?</v>
      </c>
    </row>
    <row r="4105" spans="1:5" x14ac:dyDescent="0.35">
      <c r="A4105">
        <f t="shared" si="264"/>
        <v>4094</v>
      </c>
      <c r="B4105" t="e" cm="1">
        <f t="array" aca="1" ref="B4105" ca="1">IGAMMA_INV(RAND(),$B$6,$B$7)</f>
        <v>#NAME?</v>
      </c>
      <c r="C4105" t="e">
        <f t="shared" ca="1" si="261"/>
        <v>#NAME?</v>
      </c>
      <c r="D4105" s="48" t="e">
        <f t="shared" ca="1" si="262"/>
        <v>#NAME?</v>
      </c>
      <c r="E4105" t="e">
        <f t="shared" ca="1" si="263"/>
        <v>#NAME?</v>
      </c>
    </row>
    <row r="4106" spans="1:5" x14ac:dyDescent="0.35">
      <c r="A4106">
        <f t="shared" si="264"/>
        <v>4095</v>
      </c>
      <c r="B4106" t="e" cm="1">
        <f t="array" aca="1" ref="B4106" ca="1">IGAMMA_INV(RAND(),$B$6,$B$7)</f>
        <v>#NAME?</v>
      </c>
      <c r="C4106" t="e">
        <f t="shared" ca="1" si="261"/>
        <v>#NAME?</v>
      </c>
      <c r="D4106" s="48" t="e">
        <f t="shared" ca="1" si="262"/>
        <v>#NAME?</v>
      </c>
      <c r="E4106" t="e">
        <f t="shared" ca="1" si="263"/>
        <v>#NAME?</v>
      </c>
    </row>
    <row r="4107" spans="1:5" x14ac:dyDescent="0.35">
      <c r="A4107">
        <f t="shared" si="264"/>
        <v>4096</v>
      </c>
      <c r="B4107" t="e" cm="1">
        <f t="array" aca="1" ref="B4107" ca="1">IGAMMA_INV(RAND(),$B$6,$B$7)</f>
        <v>#NAME?</v>
      </c>
      <c r="C4107" t="e">
        <f t="shared" ca="1" si="261"/>
        <v>#NAME?</v>
      </c>
      <c r="D4107" s="48" t="e">
        <f t="shared" ca="1" si="262"/>
        <v>#NAME?</v>
      </c>
      <c r="E4107" t="e">
        <f t="shared" ca="1" si="263"/>
        <v>#NAME?</v>
      </c>
    </row>
    <row r="4108" spans="1:5" x14ac:dyDescent="0.35">
      <c r="A4108">
        <f t="shared" si="264"/>
        <v>4097</v>
      </c>
      <c r="B4108" t="e" cm="1">
        <f t="array" aca="1" ref="B4108" ca="1">IGAMMA_INV(RAND(),$B$6,$B$7)</f>
        <v>#NAME?</v>
      </c>
      <c r="C4108" t="e">
        <f t="shared" ca="1" si="261"/>
        <v>#NAME?</v>
      </c>
      <c r="D4108" s="48" t="e">
        <f t="shared" ca="1" si="262"/>
        <v>#NAME?</v>
      </c>
      <c r="E4108" t="e">
        <f t="shared" ca="1" si="263"/>
        <v>#NAME?</v>
      </c>
    </row>
    <row r="4109" spans="1:5" x14ac:dyDescent="0.35">
      <c r="A4109">
        <f t="shared" si="264"/>
        <v>4098</v>
      </c>
      <c r="B4109" t="e" cm="1">
        <f t="array" aca="1" ref="B4109" ca="1">IGAMMA_INV(RAND(),$B$6,$B$7)</f>
        <v>#NAME?</v>
      </c>
      <c r="C4109" t="e">
        <f t="shared" ref="C4109:C4172" ca="1" si="265">SQRT(B4109)</f>
        <v>#NAME?</v>
      </c>
      <c r="D4109" s="48" t="e">
        <f t="shared" ref="D4109:D4172" ca="1" si="266">_xlfn.NORM.INV(RAND(),$B$4,C4109/SQRT($B$2))</f>
        <v>#NAME?</v>
      </c>
      <c r="E4109" t="e">
        <f t="shared" ref="E4109:E4172" ca="1" si="267">_xlfn.NORM.INV(RAND(),D4109,C4109)</f>
        <v>#NAME?</v>
      </c>
    </row>
    <row r="4110" spans="1:5" x14ac:dyDescent="0.35">
      <c r="A4110">
        <f t="shared" ref="A4110:A4173" si="268">A4109+1</f>
        <v>4099</v>
      </c>
      <c r="B4110" t="e" cm="1">
        <f t="array" aca="1" ref="B4110" ca="1">IGAMMA_INV(RAND(),$B$6,$B$7)</f>
        <v>#NAME?</v>
      </c>
      <c r="C4110" t="e">
        <f t="shared" ca="1" si="265"/>
        <v>#NAME?</v>
      </c>
      <c r="D4110" s="48" t="e">
        <f t="shared" ca="1" si="266"/>
        <v>#NAME?</v>
      </c>
      <c r="E4110" t="e">
        <f t="shared" ca="1" si="267"/>
        <v>#NAME?</v>
      </c>
    </row>
    <row r="4111" spans="1:5" x14ac:dyDescent="0.35">
      <c r="A4111">
        <f t="shared" si="268"/>
        <v>4100</v>
      </c>
      <c r="B4111" t="e" cm="1">
        <f t="array" aca="1" ref="B4111" ca="1">IGAMMA_INV(RAND(),$B$6,$B$7)</f>
        <v>#NAME?</v>
      </c>
      <c r="C4111" t="e">
        <f t="shared" ca="1" si="265"/>
        <v>#NAME?</v>
      </c>
      <c r="D4111" s="48" t="e">
        <f t="shared" ca="1" si="266"/>
        <v>#NAME?</v>
      </c>
      <c r="E4111" t="e">
        <f t="shared" ca="1" si="267"/>
        <v>#NAME?</v>
      </c>
    </row>
    <row r="4112" spans="1:5" x14ac:dyDescent="0.35">
      <c r="A4112">
        <f t="shared" si="268"/>
        <v>4101</v>
      </c>
      <c r="B4112" t="e" cm="1">
        <f t="array" aca="1" ref="B4112" ca="1">IGAMMA_INV(RAND(),$B$6,$B$7)</f>
        <v>#NAME?</v>
      </c>
      <c r="C4112" t="e">
        <f t="shared" ca="1" si="265"/>
        <v>#NAME?</v>
      </c>
      <c r="D4112" s="48" t="e">
        <f t="shared" ca="1" si="266"/>
        <v>#NAME?</v>
      </c>
      <c r="E4112" t="e">
        <f t="shared" ca="1" si="267"/>
        <v>#NAME?</v>
      </c>
    </row>
    <row r="4113" spans="1:5" x14ac:dyDescent="0.35">
      <c r="A4113">
        <f t="shared" si="268"/>
        <v>4102</v>
      </c>
      <c r="B4113" t="e" cm="1">
        <f t="array" aca="1" ref="B4113" ca="1">IGAMMA_INV(RAND(),$B$6,$B$7)</f>
        <v>#NAME?</v>
      </c>
      <c r="C4113" t="e">
        <f t="shared" ca="1" si="265"/>
        <v>#NAME?</v>
      </c>
      <c r="D4113" s="48" t="e">
        <f t="shared" ca="1" si="266"/>
        <v>#NAME?</v>
      </c>
      <c r="E4113" t="e">
        <f t="shared" ca="1" si="267"/>
        <v>#NAME?</v>
      </c>
    </row>
    <row r="4114" spans="1:5" x14ac:dyDescent="0.35">
      <c r="A4114">
        <f t="shared" si="268"/>
        <v>4103</v>
      </c>
      <c r="B4114" t="e" cm="1">
        <f t="array" aca="1" ref="B4114" ca="1">IGAMMA_INV(RAND(),$B$6,$B$7)</f>
        <v>#NAME?</v>
      </c>
      <c r="C4114" t="e">
        <f t="shared" ca="1" si="265"/>
        <v>#NAME?</v>
      </c>
      <c r="D4114" s="48" t="e">
        <f t="shared" ca="1" si="266"/>
        <v>#NAME?</v>
      </c>
      <c r="E4114" t="e">
        <f t="shared" ca="1" si="267"/>
        <v>#NAME?</v>
      </c>
    </row>
    <row r="4115" spans="1:5" x14ac:dyDescent="0.35">
      <c r="A4115">
        <f t="shared" si="268"/>
        <v>4104</v>
      </c>
      <c r="B4115" t="e" cm="1">
        <f t="array" aca="1" ref="B4115" ca="1">IGAMMA_INV(RAND(),$B$6,$B$7)</f>
        <v>#NAME?</v>
      </c>
      <c r="C4115" t="e">
        <f t="shared" ca="1" si="265"/>
        <v>#NAME?</v>
      </c>
      <c r="D4115" s="48" t="e">
        <f t="shared" ca="1" si="266"/>
        <v>#NAME?</v>
      </c>
      <c r="E4115" t="e">
        <f t="shared" ca="1" si="267"/>
        <v>#NAME?</v>
      </c>
    </row>
    <row r="4116" spans="1:5" x14ac:dyDescent="0.35">
      <c r="A4116">
        <f t="shared" si="268"/>
        <v>4105</v>
      </c>
      <c r="B4116" t="e" cm="1">
        <f t="array" aca="1" ref="B4116" ca="1">IGAMMA_INV(RAND(),$B$6,$B$7)</f>
        <v>#NAME?</v>
      </c>
      <c r="C4116" t="e">
        <f t="shared" ca="1" si="265"/>
        <v>#NAME?</v>
      </c>
      <c r="D4116" s="48" t="e">
        <f t="shared" ca="1" si="266"/>
        <v>#NAME?</v>
      </c>
      <c r="E4116" t="e">
        <f t="shared" ca="1" si="267"/>
        <v>#NAME?</v>
      </c>
    </row>
    <row r="4117" spans="1:5" x14ac:dyDescent="0.35">
      <c r="A4117">
        <f t="shared" si="268"/>
        <v>4106</v>
      </c>
      <c r="B4117" t="e" cm="1">
        <f t="array" aca="1" ref="B4117" ca="1">IGAMMA_INV(RAND(),$B$6,$B$7)</f>
        <v>#NAME?</v>
      </c>
      <c r="C4117" t="e">
        <f t="shared" ca="1" si="265"/>
        <v>#NAME?</v>
      </c>
      <c r="D4117" s="48" t="e">
        <f t="shared" ca="1" si="266"/>
        <v>#NAME?</v>
      </c>
      <c r="E4117" t="e">
        <f t="shared" ca="1" si="267"/>
        <v>#NAME?</v>
      </c>
    </row>
    <row r="4118" spans="1:5" x14ac:dyDescent="0.35">
      <c r="A4118">
        <f t="shared" si="268"/>
        <v>4107</v>
      </c>
      <c r="B4118" t="e" cm="1">
        <f t="array" aca="1" ref="B4118" ca="1">IGAMMA_INV(RAND(),$B$6,$B$7)</f>
        <v>#NAME?</v>
      </c>
      <c r="C4118" t="e">
        <f t="shared" ca="1" si="265"/>
        <v>#NAME?</v>
      </c>
      <c r="D4118" s="48" t="e">
        <f t="shared" ca="1" si="266"/>
        <v>#NAME?</v>
      </c>
      <c r="E4118" t="e">
        <f t="shared" ca="1" si="267"/>
        <v>#NAME?</v>
      </c>
    </row>
    <row r="4119" spans="1:5" x14ac:dyDescent="0.35">
      <c r="A4119">
        <f t="shared" si="268"/>
        <v>4108</v>
      </c>
      <c r="B4119" t="e" cm="1">
        <f t="array" aca="1" ref="B4119" ca="1">IGAMMA_INV(RAND(),$B$6,$B$7)</f>
        <v>#NAME?</v>
      </c>
      <c r="C4119" t="e">
        <f t="shared" ca="1" si="265"/>
        <v>#NAME?</v>
      </c>
      <c r="D4119" s="48" t="e">
        <f t="shared" ca="1" si="266"/>
        <v>#NAME?</v>
      </c>
      <c r="E4119" t="e">
        <f t="shared" ca="1" si="267"/>
        <v>#NAME?</v>
      </c>
    </row>
    <row r="4120" spans="1:5" x14ac:dyDescent="0.35">
      <c r="A4120">
        <f t="shared" si="268"/>
        <v>4109</v>
      </c>
      <c r="B4120" t="e" cm="1">
        <f t="array" aca="1" ref="B4120" ca="1">IGAMMA_INV(RAND(),$B$6,$B$7)</f>
        <v>#NAME?</v>
      </c>
      <c r="C4120" t="e">
        <f t="shared" ca="1" si="265"/>
        <v>#NAME?</v>
      </c>
      <c r="D4120" s="48" t="e">
        <f t="shared" ca="1" si="266"/>
        <v>#NAME?</v>
      </c>
      <c r="E4120" t="e">
        <f t="shared" ca="1" si="267"/>
        <v>#NAME?</v>
      </c>
    </row>
    <row r="4121" spans="1:5" x14ac:dyDescent="0.35">
      <c r="A4121">
        <f t="shared" si="268"/>
        <v>4110</v>
      </c>
      <c r="B4121" t="e" cm="1">
        <f t="array" aca="1" ref="B4121" ca="1">IGAMMA_INV(RAND(),$B$6,$B$7)</f>
        <v>#NAME?</v>
      </c>
      <c r="C4121" t="e">
        <f t="shared" ca="1" si="265"/>
        <v>#NAME?</v>
      </c>
      <c r="D4121" s="48" t="e">
        <f t="shared" ca="1" si="266"/>
        <v>#NAME?</v>
      </c>
      <c r="E4121" t="e">
        <f t="shared" ca="1" si="267"/>
        <v>#NAME?</v>
      </c>
    </row>
    <row r="4122" spans="1:5" x14ac:dyDescent="0.35">
      <c r="A4122">
        <f t="shared" si="268"/>
        <v>4111</v>
      </c>
      <c r="B4122" t="e" cm="1">
        <f t="array" aca="1" ref="B4122" ca="1">IGAMMA_INV(RAND(),$B$6,$B$7)</f>
        <v>#NAME?</v>
      </c>
      <c r="C4122" t="e">
        <f t="shared" ca="1" si="265"/>
        <v>#NAME?</v>
      </c>
      <c r="D4122" s="48" t="e">
        <f t="shared" ca="1" si="266"/>
        <v>#NAME?</v>
      </c>
      <c r="E4122" t="e">
        <f t="shared" ca="1" si="267"/>
        <v>#NAME?</v>
      </c>
    </row>
    <row r="4123" spans="1:5" x14ac:dyDescent="0.35">
      <c r="A4123">
        <f t="shared" si="268"/>
        <v>4112</v>
      </c>
      <c r="B4123" t="e" cm="1">
        <f t="array" aca="1" ref="B4123" ca="1">IGAMMA_INV(RAND(),$B$6,$B$7)</f>
        <v>#NAME?</v>
      </c>
      <c r="C4123" t="e">
        <f t="shared" ca="1" si="265"/>
        <v>#NAME?</v>
      </c>
      <c r="D4123" s="48" t="e">
        <f t="shared" ca="1" si="266"/>
        <v>#NAME?</v>
      </c>
      <c r="E4123" t="e">
        <f t="shared" ca="1" si="267"/>
        <v>#NAME?</v>
      </c>
    </row>
    <row r="4124" spans="1:5" x14ac:dyDescent="0.35">
      <c r="A4124">
        <f t="shared" si="268"/>
        <v>4113</v>
      </c>
      <c r="B4124" t="e" cm="1">
        <f t="array" aca="1" ref="B4124" ca="1">IGAMMA_INV(RAND(),$B$6,$B$7)</f>
        <v>#NAME?</v>
      </c>
      <c r="C4124" t="e">
        <f t="shared" ca="1" si="265"/>
        <v>#NAME?</v>
      </c>
      <c r="D4124" s="48" t="e">
        <f t="shared" ca="1" si="266"/>
        <v>#NAME?</v>
      </c>
      <c r="E4124" t="e">
        <f t="shared" ca="1" si="267"/>
        <v>#NAME?</v>
      </c>
    </row>
    <row r="4125" spans="1:5" x14ac:dyDescent="0.35">
      <c r="A4125">
        <f t="shared" si="268"/>
        <v>4114</v>
      </c>
      <c r="B4125" t="e" cm="1">
        <f t="array" aca="1" ref="B4125" ca="1">IGAMMA_INV(RAND(),$B$6,$B$7)</f>
        <v>#NAME?</v>
      </c>
      <c r="C4125" t="e">
        <f t="shared" ca="1" si="265"/>
        <v>#NAME?</v>
      </c>
      <c r="D4125" s="48" t="e">
        <f t="shared" ca="1" si="266"/>
        <v>#NAME?</v>
      </c>
      <c r="E4125" t="e">
        <f t="shared" ca="1" si="267"/>
        <v>#NAME?</v>
      </c>
    </row>
    <row r="4126" spans="1:5" x14ac:dyDescent="0.35">
      <c r="A4126">
        <f t="shared" si="268"/>
        <v>4115</v>
      </c>
      <c r="B4126" t="e" cm="1">
        <f t="array" aca="1" ref="B4126" ca="1">IGAMMA_INV(RAND(),$B$6,$B$7)</f>
        <v>#NAME?</v>
      </c>
      <c r="C4126" t="e">
        <f t="shared" ca="1" si="265"/>
        <v>#NAME?</v>
      </c>
      <c r="D4126" s="48" t="e">
        <f t="shared" ca="1" si="266"/>
        <v>#NAME?</v>
      </c>
      <c r="E4126" t="e">
        <f t="shared" ca="1" si="267"/>
        <v>#NAME?</v>
      </c>
    </row>
    <row r="4127" spans="1:5" x14ac:dyDescent="0.35">
      <c r="A4127">
        <f t="shared" si="268"/>
        <v>4116</v>
      </c>
      <c r="B4127" t="e" cm="1">
        <f t="array" aca="1" ref="B4127" ca="1">IGAMMA_INV(RAND(),$B$6,$B$7)</f>
        <v>#NAME?</v>
      </c>
      <c r="C4127" t="e">
        <f t="shared" ca="1" si="265"/>
        <v>#NAME?</v>
      </c>
      <c r="D4127" s="48" t="e">
        <f t="shared" ca="1" si="266"/>
        <v>#NAME?</v>
      </c>
      <c r="E4127" t="e">
        <f t="shared" ca="1" si="267"/>
        <v>#NAME?</v>
      </c>
    </row>
    <row r="4128" spans="1:5" x14ac:dyDescent="0.35">
      <c r="A4128">
        <f t="shared" si="268"/>
        <v>4117</v>
      </c>
      <c r="B4128" t="e" cm="1">
        <f t="array" aca="1" ref="B4128" ca="1">IGAMMA_INV(RAND(),$B$6,$B$7)</f>
        <v>#NAME?</v>
      </c>
      <c r="C4128" t="e">
        <f t="shared" ca="1" si="265"/>
        <v>#NAME?</v>
      </c>
      <c r="D4128" s="48" t="e">
        <f t="shared" ca="1" si="266"/>
        <v>#NAME?</v>
      </c>
      <c r="E4128" t="e">
        <f t="shared" ca="1" si="267"/>
        <v>#NAME?</v>
      </c>
    </row>
    <row r="4129" spans="1:5" x14ac:dyDescent="0.35">
      <c r="A4129">
        <f t="shared" si="268"/>
        <v>4118</v>
      </c>
      <c r="B4129" t="e" cm="1">
        <f t="array" aca="1" ref="B4129" ca="1">IGAMMA_INV(RAND(),$B$6,$B$7)</f>
        <v>#NAME?</v>
      </c>
      <c r="C4129" t="e">
        <f t="shared" ca="1" si="265"/>
        <v>#NAME?</v>
      </c>
      <c r="D4129" s="48" t="e">
        <f t="shared" ca="1" si="266"/>
        <v>#NAME?</v>
      </c>
      <c r="E4129" t="e">
        <f t="shared" ca="1" si="267"/>
        <v>#NAME?</v>
      </c>
    </row>
    <row r="4130" spans="1:5" x14ac:dyDescent="0.35">
      <c r="A4130">
        <f t="shared" si="268"/>
        <v>4119</v>
      </c>
      <c r="B4130" t="e" cm="1">
        <f t="array" aca="1" ref="B4130" ca="1">IGAMMA_INV(RAND(),$B$6,$B$7)</f>
        <v>#NAME?</v>
      </c>
      <c r="C4130" t="e">
        <f t="shared" ca="1" si="265"/>
        <v>#NAME?</v>
      </c>
      <c r="D4130" s="48" t="e">
        <f t="shared" ca="1" si="266"/>
        <v>#NAME?</v>
      </c>
      <c r="E4130" t="e">
        <f t="shared" ca="1" si="267"/>
        <v>#NAME?</v>
      </c>
    </row>
    <row r="4131" spans="1:5" x14ac:dyDescent="0.35">
      <c r="A4131">
        <f t="shared" si="268"/>
        <v>4120</v>
      </c>
      <c r="B4131" t="e" cm="1">
        <f t="array" aca="1" ref="B4131" ca="1">IGAMMA_INV(RAND(),$B$6,$B$7)</f>
        <v>#NAME?</v>
      </c>
      <c r="C4131" t="e">
        <f t="shared" ca="1" si="265"/>
        <v>#NAME?</v>
      </c>
      <c r="D4131" s="48" t="e">
        <f t="shared" ca="1" si="266"/>
        <v>#NAME?</v>
      </c>
      <c r="E4131" t="e">
        <f t="shared" ca="1" si="267"/>
        <v>#NAME?</v>
      </c>
    </row>
    <row r="4132" spans="1:5" x14ac:dyDescent="0.35">
      <c r="A4132">
        <f t="shared" si="268"/>
        <v>4121</v>
      </c>
      <c r="B4132" t="e" cm="1">
        <f t="array" aca="1" ref="B4132" ca="1">IGAMMA_INV(RAND(),$B$6,$B$7)</f>
        <v>#NAME?</v>
      </c>
      <c r="C4132" t="e">
        <f t="shared" ca="1" si="265"/>
        <v>#NAME?</v>
      </c>
      <c r="D4132" s="48" t="e">
        <f t="shared" ca="1" si="266"/>
        <v>#NAME?</v>
      </c>
      <c r="E4132" t="e">
        <f t="shared" ca="1" si="267"/>
        <v>#NAME?</v>
      </c>
    </row>
    <row r="4133" spans="1:5" x14ac:dyDescent="0.35">
      <c r="A4133">
        <f t="shared" si="268"/>
        <v>4122</v>
      </c>
      <c r="B4133" t="e" cm="1">
        <f t="array" aca="1" ref="B4133" ca="1">IGAMMA_INV(RAND(),$B$6,$B$7)</f>
        <v>#NAME?</v>
      </c>
      <c r="C4133" t="e">
        <f t="shared" ca="1" si="265"/>
        <v>#NAME?</v>
      </c>
      <c r="D4133" s="48" t="e">
        <f t="shared" ca="1" si="266"/>
        <v>#NAME?</v>
      </c>
      <c r="E4133" t="e">
        <f t="shared" ca="1" si="267"/>
        <v>#NAME?</v>
      </c>
    </row>
    <row r="4134" spans="1:5" x14ac:dyDescent="0.35">
      <c r="A4134">
        <f t="shared" si="268"/>
        <v>4123</v>
      </c>
      <c r="B4134" t="e" cm="1">
        <f t="array" aca="1" ref="B4134" ca="1">IGAMMA_INV(RAND(),$B$6,$B$7)</f>
        <v>#NAME?</v>
      </c>
      <c r="C4134" t="e">
        <f t="shared" ca="1" si="265"/>
        <v>#NAME?</v>
      </c>
      <c r="D4134" s="48" t="e">
        <f t="shared" ca="1" si="266"/>
        <v>#NAME?</v>
      </c>
      <c r="E4134" t="e">
        <f t="shared" ca="1" si="267"/>
        <v>#NAME?</v>
      </c>
    </row>
    <row r="4135" spans="1:5" x14ac:dyDescent="0.35">
      <c r="A4135">
        <f t="shared" si="268"/>
        <v>4124</v>
      </c>
      <c r="B4135" t="e" cm="1">
        <f t="array" aca="1" ref="B4135" ca="1">IGAMMA_INV(RAND(),$B$6,$B$7)</f>
        <v>#NAME?</v>
      </c>
      <c r="C4135" t="e">
        <f t="shared" ca="1" si="265"/>
        <v>#NAME?</v>
      </c>
      <c r="D4135" s="48" t="e">
        <f t="shared" ca="1" si="266"/>
        <v>#NAME?</v>
      </c>
      <c r="E4135" t="e">
        <f t="shared" ca="1" si="267"/>
        <v>#NAME?</v>
      </c>
    </row>
    <row r="4136" spans="1:5" x14ac:dyDescent="0.35">
      <c r="A4136">
        <f t="shared" si="268"/>
        <v>4125</v>
      </c>
      <c r="B4136" t="e" cm="1">
        <f t="array" aca="1" ref="B4136" ca="1">IGAMMA_INV(RAND(),$B$6,$B$7)</f>
        <v>#NAME?</v>
      </c>
      <c r="C4136" t="e">
        <f t="shared" ca="1" si="265"/>
        <v>#NAME?</v>
      </c>
      <c r="D4136" s="48" t="e">
        <f t="shared" ca="1" si="266"/>
        <v>#NAME?</v>
      </c>
      <c r="E4136" t="e">
        <f t="shared" ca="1" si="267"/>
        <v>#NAME?</v>
      </c>
    </row>
    <row r="4137" spans="1:5" x14ac:dyDescent="0.35">
      <c r="A4137">
        <f t="shared" si="268"/>
        <v>4126</v>
      </c>
      <c r="B4137" t="e" cm="1">
        <f t="array" aca="1" ref="B4137" ca="1">IGAMMA_INV(RAND(),$B$6,$B$7)</f>
        <v>#NAME?</v>
      </c>
      <c r="C4137" t="e">
        <f t="shared" ca="1" si="265"/>
        <v>#NAME?</v>
      </c>
      <c r="D4137" s="48" t="e">
        <f t="shared" ca="1" si="266"/>
        <v>#NAME?</v>
      </c>
      <c r="E4137" t="e">
        <f t="shared" ca="1" si="267"/>
        <v>#NAME?</v>
      </c>
    </row>
    <row r="4138" spans="1:5" x14ac:dyDescent="0.35">
      <c r="A4138">
        <f t="shared" si="268"/>
        <v>4127</v>
      </c>
      <c r="B4138" t="e" cm="1">
        <f t="array" aca="1" ref="B4138" ca="1">IGAMMA_INV(RAND(),$B$6,$B$7)</f>
        <v>#NAME?</v>
      </c>
      <c r="C4138" t="e">
        <f t="shared" ca="1" si="265"/>
        <v>#NAME?</v>
      </c>
      <c r="D4138" s="48" t="e">
        <f t="shared" ca="1" si="266"/>
        <v>#NAME?</v>
      </c>
      <c r="E4138" t="e">
        <f t="shared" ca="1" si="267"/>
        <v>#NAME?</v>
      </c>
    </row>
    <row r="4139" spans="1:5" x14ac:dyDescent="0.35">
      <c r="A4139">
        <f t="shared" si="268"/>
        <v>4128</v>
      </c>
      <c r="B4139" t="e" cm="1">
        <f t="array" aca="1" ref="B4139" ca="1">IGAMMA_INV(RAND(),$B$6,$B$7)</f>
        <v>#NAME?</v>
      </c>
      <c r="C4139" t="e">
        <f t="shared" ca="1" si="265"/>
        <v>#NAME?</v>
      </c>
      <c r="D4139" s="48" t="e">
        <f t="shared" ca="1" si="266"/>
        <v>#NAME?</v>
      </c>
      <c r="E4139" t="e">
        <f t="shared" ca="1" si="267"/>
        <v>#NAME?</v>
      </c>
    </row>
    <row r="4140" spans="1:5" x14ac:dyDescent="0.35">
      <c r="A4140">
        <f t="shared" si="268"/>
        <v>4129</v>
      </c>
      <c r="B4140" t="e" cm="1">
        <f t="array" aca="1" ref="B4140" ca="1">IGAMMA_INV(RAND(),$B$6,$B$7)</f>
        <v>#NAME?</v>
      </c>
      <c r="C4140" t="e">
        <f t="shared" ca="1" si="265"/>
        <v>#NAME?</v>
      </c>
      <c r="D4140" s="48" t="e">
        <f t="shared" ca="1" si="266"/>
        <v>#NAME?</v>
      </c>
      <c r="E4140" t="e">
        <f t="shared" ca="1" si="267"/>
        <v>#NAME?</v>
      </c>
    </row>
    <row r="4141" spans="1:5" x14ac:dyDescent="0.35">
      <c r="A4141">
        <f t="shared" si="268"/>
        <v>4130</v>
      </c>
      <c r="B4141" t="e" cm="1">
        <f t="array" aca="1" ref="B4141" ca="1">IGAMMA_INV(RAND(),$B$6,$B$7)</f>
        <v>#NAME?</v>
      </c>
      <c r="C4141" t="e">
        <f t="shared" ca="1" si="265"/>
        <v>#NAME?</v>
      </c>
      <c r="D4141" s="48" t="e">
        <f t="shared" ca="1" si="266"/>
        <v>#NAME?</v>
      </c>
      <c r="E4141" t="e">
        <f t="shared" ca="1" si="267"/>
        <v>#NAME?</v>
      </c>
    </row>
    <row r="4142" spans="1:5" x14ac:dyDescent="0.35">
      <c r="A4142">
        <f t="shared" si="268"/>
        <v>4131</v>
      </c>
      <c r="B4142" t="e" cm="1">
        <f t="array" aca="1" ref="B4142" ca="1">IGAMMA_INV(RAND(),$B$6,$B$7)</f>
        <v>#NAME?</v>
      </c>
      <c r="C4142" t="e">
        <f t="shared" ca="1" si="265"/>
        <v>#NAME?</v>
      </c>
      <c r="D4142" s="48" t="e">
        <f t="shared" ca="1" si="266"/>
        <v>#NAME?</v>
      </c>
      <c r="E4142" t="e">
        <f t="shared" ca="1" si="267"/>
        <v>#NAME?</v>
      </c>
    </row>
    <row r="4143" spans="1:5" x14ac:dyDescent="0.35">
      <c r="A4143">
        <f t="shared" si="268"/>
        <v>4132</v>
      </c>
      <c r="B4143" t="e" cm="1">
        <f t="array" aca="1" ref="B4143" ca="1">IGAMMA_INV(RAND(),$B$6,$B$7)</f>
        <v>#NAME?</v>
      </c>
      <c r="C4143" t="e">
        <f t="shared" ca="1" si="265"/>
        <v>#NAME?</v>
      </c>
      <c r="D4143" s="48" t="e">
        <f t="shared" ca="1" si="266"/>
        <v>#NAME?</v>
      </c>
      <c r="E4143" t="e">
        <f t="shared" ca="1" si="267"/>
        <v>#NAME?</v>
      </c>
    </row>
    <row r="4144" spans="1:5" x14ac:dyDescent="0.35">
      <c r="A4144">
        <f t="shared" si="268"/>
        <v>4133</v>
      </c>
      <c r="B4144" t="e" cm="1">
        <f t="array" aca="1" ref="B4144" ca="1">IGAMMA_INV(RAND(),$B$6,$B$7)</f>
        <v>#NAME?</v>
      </c>
      <c r="C4144" t="e">
        <f t="shared" ca="1" si="265"/>
        <v>#NAME?</v>
      </c>
      <c r="D4144" s="48" t="e">
        <f t="shared" ca="1" si="266"/>
        <v>#NAME?</v>
      </c>
      <c r="E4144" t="e">
        <f t="shared" ca="1" si="267"/>
        <v>#NAME?</v>
      </c>
    </row>
    <row r="4145" spans="1:5" x14ac:dyDescent="0.35">
      <c r="A4145">
        <f t="shared" si="268"/>
        <v>4134</v>
      </c>
      <c r="B4145" t="e" cm="1">
        <f t="array" aca="1" ref="B4145" ca="1">IGAMMA_INV(RAND(),$B$6,$B$7)</f>
        <v>#NAME?</v>
      </c>
      <c r="C4145" t="e">
        <f t="shared" ca="1" si="265"/>
        <v>#NAME?</v>
      </c>
      <c r="D4145" s="48" t="e">
        <f t="shared" ca="1" si="266"/>
        <v>#NAME?</v>
      </c>
      <c r="E4145" t="e">
        <f t="shared" ca="1" si="267"/>
        <v>#NAME?</v>
      </c>
    </row>
    <row r="4146" spans="1:5" x14ac:dyDescent="0.35">
      <c r="A4146">
        <f t="shared" si="268"/>
        <v>4135</v>
      </c>
      <c r="B4146" t="e" cm="1">
        <f t="array" aca="1" ref="B4146" ca="1">IGAMMA_INV(RAND(),$B$6,$B$7)</f>
        <v>#NAME?</v>
      </c>
      <c r="C4146" t="e">
        <f t="shared" ca="1" si="265"/>
        <v>#NAME?</v>
      </c>
      <c r="D4146" s="48" t="e">
        <f t="shared" ca="1" si="266"/>
        <v>#NAME?</v>
      </c>
      <c r="E4146" t="e">
        <f t="shared" ca="1" si="267"/>
        <v>#NAME?</v>
      </c>
    </row>
    <row r="4147" spans="1:5" x14ac:dyDescent="0.35">
      <c r="A4147">
        <f t="shared" si="268"/>
        <v>4136</v>
      </c>
      <c r="B4147" t="e" cm="1">
        <f t="array" aca="1" ref="B4147" ca="1">IGAMMA_INV(RAND(),$B$6,$B$7)</f>
        <v>#NAME?</v>
      </c>
      <c r="C4147" t="e">
        <f t="shared" ca="1" si="265"/>
        <v>#NAME?</v>
      </c>
      <c r="D4147" s="48" t="e">
        <f t="shared" ca="1" si="266"/>
        <v>#NAME?</v>
      </c>
      <c r="E4147" t="e">
        <f t="shared" ca="1" si="267"/>
        <v>#NAME?</v>
      </c>
    </row>
    <row r="4148" spans="1:5" x14ac:dyDescent="0.35">
      <c r="A4148">
        <f t="shared" si="268"/>
        <v>4137</v>
      </c>
      <c r="B4148" t="e" cm="1">
        <f t="array" aca="1" ref="B4148" ca="1">IGAMMA_INV(RAND(),$B$6,$B$7)</f>
        <v>#NAME?</v>
      </c>
      <c r="C4148" t="e">
        <f t="shared" ca="1" si="265"/>
        <v>#NAME?</v>
      </c>
      <c r="D4148" s="48" t="e">
        <f t="shared" ca="1" si="266"/>
        <v>#NAME?</v>
      </c>
      <c r="E4148" t="e">
        <f t="shared" ca="1" si="267"/>
        <v>#NAME?</v>
      </c>
    </row>
    <row r="4149" spans="1:5" x14ac:dyDescent="0.35">
      <c r="A4149">
        <f t="shared" si="268"/>
        <v>4138</v>
      </c>
      <c r="B4149" t="e" cm="1">
        <f t="array" aca="1" ref="B4149" ca="1">IGAMMA_INV(RAND(),$B$6,$B$7)</f>
        <v>#NAME?</v>
      </c>
      <c r="C4149" t="e">
        <f t="shared" ca="1" si="265"/>
        <v>#NAME?</v>
      </c>
      <c r="D4149" s="48" t="e">
        <f t="shared" ca="1" si="266"/>
        <v>#NAME?</v>
      </c>
      <c r="E4149" t="e">
        <f t="shared" ca="1" si="267"/>
        <v>#NAME?</v>
      </c>
    </row>
    <row r="4150" spans="1:5" x14ac:dyDescent="0.35">
      <c r="A4150">
        <f t="shared" si="268"/>
        <v>4139</v>
      </c>
      <c r="B4150" t="e" cm="1">
        <f t="array" aca="1" ref="B4150" ca="1">IGAMMA_INV(RAND(),$B$6,$B$7)</f>
        <v>#NAME?</v>
      </c>
      <c r="C4150" t="e">
        <f t="shared" ca="1" si="265"/>
        <v>#NAME?</v>
      </c>
      <c r="D4150" s="48" t="e">
        <f t="shared" ca="1" si="266"/>
        <v>#NAME?</v>
      </c>
      <c r="E4150" t="e">
        <f t="shared" ca="1" si="267"/>
        <v>#NAME?</v>
      </c>
    </row>
    <row r="4151" spans="1:5" x14ac:dyDescent="0.35">
      <c r="A4151">
        <f t="shared" si="268"/>
        <v>4140</v>
      </c>
      <c r="B4151" t="e" cm="1">
        <f t="array" aca="1" ref="B4151" ca="1">IGAMMA_INV(RAND(),$B$6,$B$7)</f>
        <v>#NAME?</v>
      </c>
      <c r="C4151" t="e">
        <f t="shared" ca="1" si="265"/>
        <v>#NAME?</v>
      </c>
      <c r="D4151" s="48" t="e">
        <f t="shared" ca="1" si="266"/>
        <v>#NAME?</v>
      </c>
      <c r="E4151" t="e">
        <f t="shared" ca="1" si="267"/>
        <v>#NAME?</v>
      </c>
    </row>
    <row r="4152" spans="1:5" x14ac:dyDescent="0.35">
      <c r="A4152">
        <f t="shared" si="268"/>
        <v>4141</v>
      </c>
      <c r="B4152" t="e" cm="1">
        <f t="array" aca="1" ref="B4152" ca="1">IGAMMA_INV(RAND(),$B$6,$B$7)</f>
        <v>#NAME?</v>
      </c>
      <c r="C4152" t="e">
        <f t="shared" ca="1" si="265"/>
        <v>#NAME?</v>
      </c>
      <c r="D4152" s="48" t="e">
        <f t="shared" ca="1" si="266"/>
        <v>#NAME?</v>
      </c>
      <c r="E4152" t="e">
        <f t="shared" ca="1" si="267"/>
        <v>#NAME?</v>
      </c>
    </row>
    <row r="4153" spans="1:5" x14ac:dyDescent="0.35">
      <c r="A4153">
        <f t="shared" si="268"/>
        <v>4142</v>
      </c>
      <c r="B4153" t="e" cm="1">
        <f t="array" aca="1" ref="B4153" ca="1">IGAMMA_INV(RAND(),$B$6,$B$7)</f>
        <v>#NAME?</v>
      </c>
      <c r="C4153" t="e">
        <f t="shared" ca="1" si="265"/>
        <v>#NAME?</v>
      </c>
      <c r="D4153" s="48" t="e">
        <f t="shared" ca="1" si="266"/>
        <v>#NAME?</v>
      </c>
      <c r="E4153" t="e">
        <f t="shared" ca="1" si="267"/>
        <v>#NAME?</v>
      </c>
    </row>
    <row r="4154" spans="1:5" x14ac:dyDescent="0.35">
      <c r="A4154">
        <f t="shared" si="268"/>
        <v>4143</v>
      </c>
      <c r="B4154" t="e" cm="1">
        <f t="array" aca="1" ref="B4154" ca="1">IGAMMA_INV(RAND(),$B$6,$B$7)</f>
        <v>#NAME?</v>
      </c>
      <c r="C4154" t="e">
        <f t="shared" ca="1" si="265"/>
        <v>#NAME?</v>
      </c>
      <c r="D4154" s="48" t="e">
        <f t="shared" ca="1" si="266"/>
        <v>#NAME?</v>
      </c>
      <c r="E4154" t="e">
        <f t="shared" ca="1" si="267"/>
        <v>#NAME?</v>
      </c>
    </row>
    <row r="4155" spans="1:5" x14ac:dyDescent="0.35">
      <c r="A4155">
        <f t="shared" si="268"/>
        <v>4144</v>
      </c>
      <c r="B4155" t="e" cm="1">
        <f t="array" aca="1" ref="B4155" ca="1">IGAMMA_INV(RAND(),$B$6,$B$7)</f>
        <v>#NAME?</v>
      </c>
      <c r="C4155" t="e">
        <f t="shared" ca="1" si="265"/>
        <v>#NAME?</v>
      </c>
      <c r="D4155" s="48" t="e">
        <f t="shared" ca="1" si="266"/>
        <v>#NAME?</v>
      </c>
      <c r="E4155" t="e">
        <f t="shared" ca="1" si="267"/>
        <v>#NAME?</v>
      </c>
    </row>
    <row r="4156" spans="1:5" x14ac:dyDescent="0.35">
      <c r="A4156">
        <f t="shared" si="268"/>
        <v>4145</v>
      </c>
      <c r="B4156" t="e" cm="1">
        <f t="array" aca="1" ref="B4156" ca="1">IGAMMA_INV(RAND(),$B$6,$B$7)</f>
        <v>#NAME?</v>
      </c>
      <c r="C4156" t="e">
        <f t="shared" ca="1" si="265"/>
        <v>#NAME?</v>
      </c>
      <c r="D4156" s="48" t="e">
        <f t="shared" ca="1" si="266"/>
        <v>#NAME?</v>
      </c>
      <c r="E4156" t="e">
        <f t="shared" ca="1" si="267"/>
        <v>#NAME?</v>
      </c>
    </row>
    <row r="4157" spans="1:5" x14ac:dyDescent="0.35">
      <c r="A4157">
        <f t="shared" si="268"/>
        <v>4146</v>
      </c>
      <c r="B4157" t="e" cm="1">
        <f t="array" aca="1" ref="B4157" ca="1">IGAMMA_INV(RAND(),$B$6,$B$7)</f>
        <v>#NAME?</v>
      </c>
      <c r="C4157" t="e">
        <f t="shared" ca="1" si="265"/>
        <v>#NAME?</v>
      </c>
      <c r="D4157" s="48" t="e">
        <f t="shared" ca="1" si="266"/>
        <v>#NAME?</v>
      </c>
      <c r="E4157" t="e">
        <f t="shared" ca="1" si="267"/>
        <v>#NAME?</v>
      </c>
    </row>
    <row r="4158" spans="1:5" x14ac:dyDescent="0.35">
      <c r="A4158">
        <f t="shared" si="268"/>
        <v>4147</v>
      </c>
      <c r="B4158" t="e" cm="1">
        <f t="array" aca="1" ref="B4158" ca="1">IGAMMA_INV(RAND(),$B$6,$B$7)</f>
        <v>#NAME?</v>
      </c>
      <c r="C4158" t="e">
        <f t="shared" ca="1" si="265"/>
        <v>#NAME?</v>
      </c>
      <c r="D4158" s="48" t="e">
        <f t="shared" ca="1" si="266"/>
        <v>#NAME?</v>
      </c>
      <c r="E4158" t="e">
        <f t="shared" ca="1" si="267"/>
        <v>#NAME?</v>
      </c>
    </row>
    <row r="4159" spans="1:5" x14ac:dyDescent="0.35">
      <c r="A4159">
        <f t="shared" si="268"/>
        <v>4148</v>
      </c>
      <c r="B4159" t="e" cm="1">
        <f t="array" aca="1" ref="B4159" ca="1">IGAMMA_INV(RAND(),$B$6,$B$7)</f>
        <v>#NAME?</v>
      </c>
      <c r="C4159" t="e">
        <f t="shared" ca="1" si="265"/>
        <v>#NAME?</v>
      </c>
      <c r="D4159" s="48" t="e">
        <f t="shared" ca="1" si="266"/>
        <v>#NAME?</v>
      </c>
      <c r="E4159" t="e">
        <f t="shared" ca="1" si="267"/>
        <v>#NAME?</v>
      </c>
    </row>
    <row r="4160" spans="1:5" x14ac:dyDescent="0.35">
      <c r="A4160">
        <f t="shared" si="268"/>
        <v>4149</v>
      </c>
      <c r="B4160" t="e" cm="1">
        <f t="array" aca="1" ref="B4160" ca="1">IGAMMA_INV(RAND(),$B$6,$B$7)</f>
        <v>#NAME?</v>
      </c>
      <c r="C4160" t="e">
        <f t="shared" ca="1" si="265"/>
        <v>#NAME?</v>
      </c>
      <c r="D4160" s="48" t="e">
        <f t="shared" ca="1" si="266"/>
        <v>#NAME?</v>
      </c>
      <c r="E4160" t="e">
        <f t="shared" ca="1" si="267"/>
        <v>#NAME?</v>
      </c>
    </row>
    <row r="4161" spans="1:5" x14ac:dyDescent="0.35">
      <c r="A4161">
        <f t="shared" si="268"/>
        <v>4150</v>
      </c>
      <c r="B4161" t="e" cm="1">
        <f t="array" aca="1" ref="B4161" ca="1">IGAMMA_INV(RAND(),$B$6,$B$7)</f>
        <v>#NAME?</v>
      </c>
      <c r="C4161" t="e">
        <f t="shared" ca="1" si="265"/>
        <v>#NAME?</v>
      </c>
      <c r="D4161" s="48" t="e">
        <f t="shared" ca="1" si="266"/>
        <v>#NAME?</v>
      </c>
      <c r="E4161" t="e">
        <f t="shared" ca="1" si="267"/>
        <v>#NAME?</v>
      </c>
    </row>
    <row r="4162" spans="1:5" x14ac:dyDescent="0.35">
      <c r="A4162">
        <f t="shared" si="268"/>
        <v>4151</v>
      </c>
      <c r="B4162" t="e" cm="1">
        <f t="array" aca="1" ref="B4162" ca="1">IGAMMA_INV(RAND(),$B$6,$B$7)</f>
        <v>#NAME?</v>
      </c>
      <c r="C4162" t="e">
        <f t="shared" ca="1" si="265"/>
        <v>#NAME?</v>
      </c>
      <c r="D4162" s="48" t="e">
        <f t="shared" ca="1" si="266"/>
        <v>#NAME?</v>
      </c>
      <c r="E4162" t="e">
        <f t="shared" ca="1" si="267"/>
        <v>#NAME?</v>
      </c>
    </row>
    <row r="4163" spans="1:5" x14ac:dyDescent="0.35">
      <c r="A4163">
        <f t="shared" si="268"/>
        <v>4152</v>
      </c>
      <c r="B4163" t="e" cm="1">
        <f t="array" aca="1" ref="B4163" ca="1">IGAMMA_INV(RAND(),$B$6,$B$7)</f>
        <v>#NAME?</v>
      </c>
      <c r="C4163" t="e">
        <f t="shared" ca="1" si="265"/>
        <v>#NAME?</v>
      </c>
      <c r="D4163" s="48" t="e">
        <f t="shared" ca="1" si="266"/>
        <v>#NAME?</v>
      </c>
      <c r="E4163" t="e">
        <f t="shared" ca="1" si="267"/>
        <v>#NAME?</v>
      </c>
    </row>
    <row r="4164" spans="1:5" x14ac:dyDescent="0.35">
      <c r="A4164">
        <f t="shared" si="268"/>
        <v>4153</v>
      </c>
      <c r="B4164" t="e" cm="1">
        <f t="array" aca="1" ref="B4164" ca="1">IGAMMA_INV(RAND(),$B$6,$B$7)</f>
        <v>#NAME?</v>
      </c>
      <c r="C4164" t="e">
        <f t="shared" ca="1" si="265"/>
        <v>#NAME?</v>
      </c>
      <c r="D4164" s="48" t="e">
        <f t="shared" ca="1" si="266"/>
        <v>#NAME?</v>
      </c>
      <c r="E4164" t="e">
        <f t="shared" ca="1" si="267"/>
        <v>#NAME?</v>
      </c>
    </row>
    <row r="4165" spans="1:5" x14ac:dyDescent="0.35">
      <c r="A4165">
        <f t="shared" si="268"/>
        <v>4154</v>
      </c>
      <c r="B4165" t="e" cm="1">
        <f t="array" aca="1" ref="B4165" ca="1">IGAMMA_INV(RAND(),$B$6,$B$7)</f>
        <v>#NAME?</v>
      </c>
      <c r="C4165" t="e">
        <f t="shared" ca="1" si="265"/>
        <v>#NAME?</v>
      </c>
      <c r="D4165" s="48" t="e">
        <f t="shared" ca="1" si="266"/>
        <v>#NAME?</v>
      </c>
      <c r="E4165" t="e">
        <f t="shared" ca="1" si="267"/>
        <v>#NAME?</v>
      </c>
    </row>
    <row r="4166" spans="1:5" x14ac:dyDescent="0.35">
      <c r="A4166">
        <f t="shared" si="268"/>
        <v>4155</v>
      </c>
      <c r="B4166" t="e" cm="1">
        <f t="array" aca="1" ref="B4166" ca="1">IGAMMA_INV(RAND(),$B$6,$B$7)</f>
        <v>#NAME?</v>
      </c>
      <c r="C4166" t="e">
        <f t="shared" ca="1" si="265"/>
        <v>#NAME?</v>
      </c>
      <c r="D4166" s="48" t="e">
        <f t="shared" ca="1" si="266"/>
        <v>#NAME?</v>
      </c>
      <c r="E4166" t="e">
        <f t="shared" ca="1" si="267"/>
        <v>#NAME?</v>
      </c>
    </row>
    <row r="4167" spans="1:5" x14ac:dyDescent="0.35">
      <c r="A4167">
        <f t="shared" si="268"/>
        <v>4156</v>
      </c>
      <c r="B4167" t="e" cm="1">
        <f t="array" aca="1" ref="B4167" ca="1">IGAMMA_INV(RAND(),$B$6,$B$7)</f>
        <v>#NAME?</v>
      </c>
      <c r="C4167" t="e">
        <f t="shared" ca="1" si="265"/>
        <v>#NAME?</v>
      </c>
      <c r="D4167" s="48" t="e">
        <f t="shared" ca="1" si="266"/>
        <v>#NAME?</v>
      </c>
      <c r="E4167" t="e">
        <f t="shared" ca="1" si="267"/>
        <v>#NAME?</v>
      </c>
    </row>
    <row r="4168" spans="1:5" x14ac:dyDescent="0.35">
      <c r="A4168">
        <f t="shared" si="268"/>
        <v>4157</v>
      </c>
      <c r="B4168" t="e" cm="1">
        <f t="array" aca="1" ref="B4168" ca="1">IGAMMA_INV(RAND(),$B$6,$B$7)</f>
        <v>#NAME?</v>
      </c>
      <c r="C4168" t="e">
        <f t="shared" ca="1" si="265"/>
        <v>#NAME?</v>
      </c>
      <c r="D4168" s="48" t="e">
        <f t="shared" ca="1" si="266"/>
        <v>#NAME?</v>
      </c>
      <c r="E4168" t="e">
        <f t="shared" ca="1" si="267"/>
        <v>#NAME?</v>
      </c>
    </row>
    <row r="4169" spans="1:5" x14ac:dyDescent="0.35">
      <c r="A4169">
        <f t="shared" si="268"/>
        <v>4158</v>
      </c>
      <c r="B4169" t="e" cm="1">
        <f t="array" aca="1" ref="B4169" ca="1">IGAMMA_INV(RAND(),$B$6,$B$7)</f>
        <v>#NAME?</v>
      </c>
      <c r="C4169" t="e">
        <f t="shared" ca="1" si="265"/>
        <v>#NAME?</v>
      </c>
      <c r="D4169" s="48" t="e">
        <f t="shared" ca="1" si="266"/>
        <v>#NAME?</v>
      </c>
      <c r="E4169" t="e">
        <f t="shared" ca="1" si="267"/>
        <v>#NAME?</v>
      </c>
    </row>
    <row r="4170" spans="1:5" x14ac:dyDescent="0.35">
      <c r="A4170">
        <f t="shared" si="268"/>
        <v>4159</v>
      </c>
      <c r="B4170" t="e" cm="1">
        <f t="array" aca="1" ref="B4170" ca="1">IGAMMA_INV(RAND(),$B$6,$B$7)</f>
        <v>#NAME?</v>
      </c>
      <c r="C4170" t="e">
        <f t="shared" ca="1" si="265"/>
        <v>#NAME?</v>
      </c>
      <c r="D4170" s="48" t="e">
        <f t="shared" ca="1" si="266"/>
        <v>#NAME?</v>
      </c>
      <c r="E4170" t="e">
        <f t="shared" ca="1" si="267"/>
        <v>#NAME?</v>
      </c>
    </row>
    <row r="4171" spans="1:5" x14ac:dyDescent="0.35">
      <c r="A4171">
        <f t="shared" si="268"/>
        <v>4160</v>
      </c>
      <c r="B4171" t="e" cm="1">
        <f t="array" aca="1" ref="B4171" ca="1">IGAMMA_INV(RAND(),$B$6,$B$7)</f>
        <v>#NAME?</v>
      </c>
      <c r="C4171" t="e">
        <f t="shared" ca="1" si="265"/>
        <v>#NAME?</v>
      </c>
      <c r="D4171" s="48" t="e">
        <f t="shared" ca="1" si="266"/>
        <v>#NAME?</v>
      </c>
      <c r="E4171" t="e">
        <f t="shared" ca="1" si="267"/>
        <v>#NAME?</v>
      </c>
    </row>
    <row r="4172" spans="1:5" x14ac:dyDescent="0.35">
      <c r="A4172">
        <f t="shared" si="268"/>
        <v>4161</v>
      </c>
      <c r="B4172" t="e" cm="1">
        <f t="array" aca="1" ref="B4172" ca="1">IGAMMA_INV(RAND(),$B$6,$B$7)</f>
        <v>#NAME?</v>
      </c>
      <c r="C4172" t="e">
        <f t="shared" ca="1" si="265"/>
        <v>#NAME?</v>
      </c>
      <c r="D4172" s="48" t="e">
        <f t="shared" ca="1" si="266"/>
        <v>#NAME?</v>
      </c>
      <c r="E4172" t="e">
        <f t="shared" ca="1" si="267"/>
        <v>#NAME?</v>
      </c>
    </row>
    <row r="4173" spans="1:5" x14ac:dyDescent="0.35">
      <c r="A4173">
        <f t="shared" si="268"/>
        <v>4162</v>
      </c>
      <c r="B4173" t="e" cm="1">
        <f t="array" aca="1" ref="B4173" ca="1">IGAMMA_INV(RAND(),$B$6,$B$7)</f>
        <v>#NAME?</v>
      </c>
      <c r="C4173" t="e">
        <f t="shared" ref="C4173:C4236" ca="1" si="269">SQRT(B4173)</f>
        <v>#NAME?</v>
      </c>
      <c r="D4173" s="48" t="e">
        <f t="shared" ref="D4173:D4236" ca="1" si="270">_xlfn.NORM.INV(RAND(),$B$4,C4173/SQRT($B$2))</f>
        <v>#NAME?</v>
      </c>
      <c r="E4173" t="e">
        <f t="shared" ref="E4173:E4236" ca="1" si="271">_xlfn.NORM.INV(RAND(),D4173,C4173)</f>
        <v>#NAME?</v>
      </c>
    </row>
    <row r="4174" spans="1:5" x14ac:dyDescent="0.35">
      <c r="A4174">
        <f t="shared" ref="A4174:A4237" si="272">A4173+1</f>
        <v>4163</v>
      </c>
      <c r="B4174" t="e" cm="1">
        <f t="array" aca="1" ref="B4174" ca="1">IGAMMA_INV(RAND(),$B$6,$B$7)</f>
        <v>#NAME?</v>
      </c>
      <c r="C4174" t="e">
        <f t="shared" ca="1" si="269"/>
        <v>#NAME?</v>
      </c>
      <c r="D4174" s="48" t="e">
        <f t="shared" ca="1" si="270"/>
        <v>#NAME?</v>
      </c>
      <c r="E4174" t="e">
        <f t="shared" ca="1" si="271"/>
        <v>#NAME?</v>
      </c>
    </row>
    <row r="4175" spans="1:5" x14ac:dyDescent="0.35">
      <c r="A4175">
        <f t="shared" si="272"/>
        <v>4164</v>
      </c>
      <c r="B4175" t="e" cm="1">
        <f t="array" aca="1" ref="B4175" ca="1">IGAMMA_INV(RAND(),$B$6,$B$7)</f>
        <v>#NAME?</v>
      </c>
      <c r="C4175" t="e">
        <f t="shared" ca="1" si="269"/>
        <v>#NAME?</v>
      </c>
      <c r="D4175" s="48" t="e">
        <f t="shared" ca="1" si="270"/>
        <v>#NAME?</v>
      </c>
      <c r="E4175" t="e">
        <f t="shared" ca="1" si="271"/>
        <v>#NAME?</v>
      </c>
    </row>
    <row r="4176" spans="1:5" x14ac:dyDescent="0.35">
      <c r="A4176">
        <f t="shared" si="272"/>
        <v>4165</v>
      </c>
      <c r="B4176" t="e" cm="1">
        <f t="array" aca="1" ref="B4176" ca="1">IGAMMA_INV(RAND(),$B$6,$B$7)</f>
        <v>#NAME?</v>
      </c>
      <c r="C4176" t="e">
        <f t="shared" ca="1" si="269"/>
        <v>#NAME?</v>
      </c>
      <c r="D4176" s="48" t="e">
        <f t="shared" ca="1" si="270"/>
        <v>#NAME?</v>
      </c>
      <c r="E4176" t="e">
        <f t="shared" ca="1" si="271"/>
        <v>#NAME?</v>
      </c>
    </row>
    <row r="4177" spans="1:5" x14ac:dyDescent="0.35">
      <c r="A4177">
        <f t="shared" si="272"/>
        <v>4166</v>
      </c>
      <c r="B4177" t="e" cm="1">
        <f t="array" aca="1" ref="B4177" ca="1">IGAMMA_INV(RAND(),$B$6,$B$7)</f>
        <v>#NAME?</v>
      </c>
      <c r="C4177" t="e">
        <f t="shared" ca="1" si="269"/>
        <v>#NAME?</v>
      </c>
      <c r="D4177" s="48" t="e">
        <f t="shared" ca="1" si="270"/>
        <v>#NAME?</v>
      </c>
      <c r="E4177" t="e">
        <f t="shared" ca="1" si="271"/>
        <v>#NAME?</v>
      </c>
    </row>
    <row r="4178" spans="1:5" x14ac:dyDescent="0.35">
      <c r="A4178">
        <f t="shared" si="272"/>
        <v>4167</v>
      </c>
      <c r="B4178" t="e" cm="1">
        <f t="array" aca="1" ref="B4178" ca="1">IGAMMA_INV(RAND(),$B$6,$B$7)</f>
        <v>#NAME?</v>
      </c>
      <c r="C4178" t="e">
        <f t="shared" ca="1" si="269"/>
        <v>#NAME?</v>
      </c>
      <c r="D4178" s="48" t="e">
        <f t="shared" ca="1" si="270"/>
        <v>#NAME?</v>
      </c>
      <c r="E4178" t="e">
        <f t="shared" ca="1" si="271"/>
        <v>#NAME?</v>
      </c>
    </row>
    <row r="4179" spans="1:5" x14ac:dyDescent="0.35">
      <c r="A4179">
        <f t="shared" si="272"/>
        <v>4168</v>
      </c>
      <c r="B4179" t="e" cm="1">
        <f t="array" aca="1" ref="B4179" ca="1">IGAMMA_INV(RAND(),$B$6,$B$7)</f>
        <v>#NAME?</v>
      </c>
      <c r="C4179" t="e">
        <f t="shared" ca="1" si="269"/>
        <v>#NAME?</v>
      </c>
      <c r="D4179" s="48" t="e">
        <f t="shared" ca="1" si="270"/>
        <v>#NAME?</v>
      </c>
      <c r="E4179" t="e">
        <f t="shared" ca="1" si="271"/>
        <v>#NAME?</v>
      </c>
    </row>
    <row r="4180" spans="1:5" x14ac:dyDescent="0.35">
      <c r="A4180">
        <f t="shared" si="272"/>
        <v>4169</v>
      </c>
      <c r="B4180" t="e" cm="1">
        <f t="array" aca="1" ref="B4180" ca="1">IGAMMA_INV(RAND(),$B$6,$B$7)</f>
        <v>#NAME?</v>
      </c>
      <c r="C4180" t="e">
        <f t="shared" ca="1" si="269"/>
        <v>#NAME?</v>
      </c>
      <c r="D4180" s="48" t="e">
        <f t="shared" ca="1" si="270"/>
        <v>#NAME?</v>
      </c>
      <c r="E4180" t="e">
        <f t="shared" ca="1" si="271"/>
        <v>#NAME?</v>
      </c>
    </row>
    <row r="4181" spans="1:5" x14ac:dyDescent="0.35">
      <c r="A4181">
        <f t="shared" si="272"/>
        <v>4170</v>
      </c>
      <c r="B4181" t="e" cm="1">
        <f t="array" aca="1" ref="B4181" ca="1">IGAMMA_INV(RAND(),$B$6,$B$7)</f>
        <v>#NAME?</v>
      </c>
      <c r="C4181" t="e">
        <f t="shared" ca="1" si="269"/>
        <v>#NAME?</v>
      </c>
      <c r="D4181" s="48" t="e">
        <f t="shared" ca="1" si="270"/>
        <v>#NAME?</v>
      </c>
      <c r="E4181" t="e">
        <f t="shared" ca="1" si="271"/>
        <v>#NAME?</v>
      </c>
    </row>
    <row r="4182" spans="1:5" x14ac:dyDescent="0.35">
      <c r="A4182">
        <f t="shared" si="272"/>
        <v>4171</v>
      </c>
      <c r="B4182" t="e" cm="1">
        <f t="array" aca="1" ref="B4182" ca="1">IGAMMA_INV(RAND(),$B$6,$B$7)</f>
        <v>#NAME?</v>
      </c>
      <c r="C4182" t="e">
        <f t="shared" ca="1" si="269"/>
        <v>#NAME?</v>
      </c>
      <c r="D4182" s="48" t="e">
        <f t="shared" ca="1" si="270"/>
        <v>#NAME?</v>
      </c>
      <c r="E4182" t="e">
        <f t="shared" ca="1" si="271"/>
        <v>#NAME?</v>
      </c>
    </row>
    <row r="4183" spans="1:5" x14ac:dyDescent="0.35">
      <c r="A4183">
        <f t="shared" si="272"/>
        <v>4172</v>
      </c>
      <c r="B4183" t="e" cm="1">
        <f t="array" aca="1" ref="B4183" ca="1">IGAMMA_INV(RAND(),$B$6,$B$7)</f>
        <v>#NAME?</v>
      </c>
      <c r="C4183" t="e">
        <f t="shared" ca="1" si="269"/>
        <v>#NAME?</v>
      </c>
      <c r="D4183" s="48" t="e">
        <f t="shared" ca="1" si="270"/>
        <v>#NAME?</v>
      </c>
      <c r="E4183" t="e">
        <f t="shared" ca="1" si="271"/>
        <v>#NAME?</v>
      </c>
    </row>
    <row r="4184" spans="1:5" x14ac:dyDescent="0.35">
      <c r="A4184">
        <f t="shared" si="272"/>
        <v>4173</v>
      </c>
      <c r="B4184" t="e" cm="1">
        <f t="array" aca="1" ref="B4184" ca="1">IGAMMA_INV(RAND(),$B$6,$B$7)</f>
        <v>#NAME?</v>
      </c>
      <c r="C4184" t="e">
        <f t="shared" ca="1" si="269"/>
        <v>#NAME?</v>
      </c>
      <c r="D4184" s="48" t="e">
        <f t="shared" ca="1" si="270"/>
        <v>#NAME?</v>
      </c>
      <c r="E4184" t="e">
        <f t="shared" ca="1" si="271"/>
        <v>#NAME?</v>
      </c>
    </row>
    <row r="4185" spans="1:5" x14ac:dyDescent="0.35">
      <c r="A4185">
        <f t="shared" si="272"/>
        <v>4174</v>
      </c>
      <c r="B4185" t="e" cm="1">
        <f t="array" aca="1" ref="B4185" ca="1">IGAMMA_INV(RAND(),$B$6,$B$7)</f>
        <v>#NAME?</v>
      </c>
      <c r="C4185" t="e">
        <f t="shared" ca="1" si="269"/>
        <v>#NAME?</v>
      </c>
      <c r="D4185" s="48" t="e">
        <f t="shared" ca="1" si="270"/>
        <v>#NAME?</v>
      </c>
      <c r="E4185" t="e">
        <f t="shared" ca="1" si="271"/>
        <v>#NAME?</v>
      </c>
    </row>
    <row r="4186" spans="1:5" x14ac:dyDescent="0.35">
      <c r="A4186">
        <f t="shared" si="272"/>
        <v>4175</v>
      </c>
      <c r="B4186" t="e" cm="1">
        <f t="array" aca="1" ref="B4186" ca="1">IGAMMA_INV(RAND(),$B$6,$B$7)</f>
        <v>#NAME?</v>
      </c>
      <c r="C4186" t="e">
        <f t="shared" ca="1" si="269"/>
        <v>#NAME?</v>
      </c>
      <c r="D4186" s="48" t="e">
        <f t="shared" ca="1" si="270"/>
        <v>#NAME?</v>
      </c>
      <c r="E4186" t="e">
        <f t="shared" ca="1" si="271"/>
        <v>#NAME?</v>
      </c>
    </row>
    <row r="4187" spans="1:5" x14ac:dyDescent="0.35">
      <c r="A4187">
        <f t="shared" si="272"/>
        <v>4176</v>
      </c>
      <c r="B4187" t="e" cm="1">
        <f t="array" aca="1" ref="B4187" ca="1">IGAMMA_INV(RAND(),$B$6,$B$7)</f>
        <v>#NAME?</v>
      </c>
      <c r="C4187" t="e">
        <f t="shared" ca="1" si="269"/>
        <v>#NAME?</v>
      </c>
      <c r="D4187" s="48" t="e">
        <f t="shared" ca="1" si="270"/>
        <v>#NAME?</v>
      </c>
      <c r="E4187" t="e">
        <f t="shared" ca="1" si="271"/>
        <v>#NAME?</v>
      </c>
    </row>
    <row r="4188" spans="1:5" x14ac:dyDescent="0.35">
      <c r="A4188">
        <f t="shared" si="272"/>
        <v>4177</v>
      </c>
      <c r="B4188" t="e" cm="1">
        <f t="array" aca="1" ref="B4188" ca="1">IGAMMA_INV(RAND(),$B$6,$B$7)</f>
        <v>#NAME?</v>
      </c>
      <c r="C4188" t="e">
        <f t="shared" ca="1" si="269"/>
        <v>#NAME?</v>
      </c>
      <c r="D4188" s="48" t="e">
        <f t="shared" ca="1" si="270"/>
        <v>#NAME?</v>
      </c>
      <c r="E4188" t="e">
        <f t="shared" ca="1" si="271"/>
        <v>#NAME?</v>
      </c>
    </row>
    <row r="4189" spans="1:5" x14ac:dyDescent="0.35">
      <c r="A4189">
        <f t="shared" si="272"/>
        <v>4178</v>
      </c>
      <c r="B4189" t="e" cm="1">
        <f t="array" aca="1" ref="B4189" ca="1">IGAMMA_INV(RAND(),$B$6,$B$7)</f>
        <v>#NAME?</v>
      </c>
      <c r="C4189" t="e">
        <f t="shared" ca="1" si="269"/>
        <v>#NAME?</v>
      </c>
      <c r="D4189" s="48" t="e">
        <f t="shared" ca="1" si="270"/>
        <v>#NAME?</v>
      </c>
      <c r="E4189" t="e">
        <f t="shared" ca="1" si="271"/>
        <v>#NAME?</v>
      </c>
    </row>
    <row r="4190" spans="1:5" x14ac:dyDescent="0.35">
      <c r="A4190">
        <f t="shared" si="272"/>
        <v>4179</v>
      </c>
      <c r="B4190" t="e" cm="1">
        <f t="array" aca="1" ref="B4190" ca="1">IGAMMA_INV(RAND(),$B$6,$B$7)</f>
        <v>#NAME?</v>
      </c>
      <c r="C4190" t="e">
        <f t="shared" ca="1" si="269"/>
        <v>#NAME?</v>
      </c>
      <c r="D4190" s="48" t="e">
        <f t="shared" ca="1" si="270"/>
        <v>#NAME?</v>
      </c>
      <c r="E4190" t="e">
        <f t="shared" ca="1" si="271"/>
        <v>#NAME?</v>
      </c>
    </row>
    <row r="4191" spans="1:5" x14ac:dyDescent="0.35">
      <c r="A4191">
        <f t="shared" si="272"/>
        <v>4180</v>
      </c>
      <c r="B4191" t="e" cm="1">
        <f t="array" aca="1" ref="B4191" ca="1">IGAMMA_INV(RAND(),$B$6,$B$7)</f>
        <v>#NAME?</v>
      </c>
      <c r="C4191" t="e">
        <f t="shared" ca="1" si="269"/>
        <v>#NAME?</v>
      </c>
      <c r="D4191" s="48" t="e">
        <f t="shared" ca="1" si="270"/>
        <v>#NAME?</v>
      </c>
      <c r="E4191" t="e">
        <f t="shared" ca="1" si="271"/>
        <v>#NAME?</v>
      </c>
    </row>
    <row r="4192" spans="1:5" x14ac:dyDescent="0.35">
      <c r="A4192">
        <f t="shared" si="272"/>
        <v>4181</v>
      </c>
      <c r="B4192" t="e" cm="1">
        <f t="array" aca="1" ref="B4192" ca="1">IGAMMA_INV(RAND(),$B$6,$B$7)</f>
        <v>#NAME?</v>
      </c>
      <c r="C4192" t="e">
        <f t="shared" ca="1" si="269"/>
        <v>#NAME?</v>
      </c>
      <c r="D4192" s="48" t="e">
        <f t="shared" ca="1" si="270"/>
        <v>#NAME?</v>
      </c>
      <c r="E4192" t="e">
        <f t="shared" ca="1" si="271"/>
        <v>#NAME?</v>
      </c>
    </row>
    <row r="4193" spans="1:5" x14ac:dyDescent="0.35">
      <c r="A4193">
        <f t="shared" si="272"/>
        <v>4182</v>
      </c>
      <c r="B4193" t="e" cm="1">
        <f t="array" aca="1" ref="B4193" ca="1">IGAMMA_INV(RAND(),$B$6,$B$7)</f>
        <v>#NAME?</v>
      </c>
      <c r="C4193" t="e">
        <f t="shared" ca="1" si="269"/>
        <v>#NAME?</v>
      </c>
      <c r="D4193" s="48" t="e">
        <f t="shared" ca="1" si="270"/>
        <v>#NAME?</v>
      </c>
      <c r="E4193" t="e">
        <f t="shared" ca="1" si="271"/>
        <v>#NAME?</v>
      </c>
    </row>
    <row r="4194" spans="1:5" x14ac:dyDescent="0.35">
      <c r="A4194">
        <f t="shared" si="272"/>
        <v>4183</v>
      </c>
      <c r="B4194" t="e" cm="1">
        <f t="array" aca="1" ref="B4194" ca="1">IGAMMA_INV(RAND(),$B$6,$B$7)</f>
        <v>#NAME?</v>
      </c>
      <c r="C4194" t="e">
        <f t="shared" ca="1" si="269"/>
        <v>#NAME?</v>
      </c>
      <c r="D4194" s="48" t="e">
        <f t="shared" ca="1" si="270"/>
        <v>#NAME?</v>
      </c>
      <c r="E4194" t="e">
        <f t="shared" ca="1" si="271"/>
        <v>#NAME?</v>
      </c>
    </row>
    <row r="4195" spans="1:5" x14ac:dyDescent="0.35">
      <c r="A4195">
        <f t="shared" si="272"/>
        <v>4184</v>
      </c>
      <c r="B4195" t="e" cm="1">
        <f t="array" aca="1" ref="B4195" ca="1">IGAMMA_INV(RAND(),$B$6,$B$7)</f>
        <v>#NAME?</v>
      </c>
      <c r="C4195" t="e">
        <f t="shared" ca="1" si="269"/>
        <v>#NAME?</v>
      </c>
      <c r="D4195" s="48" t="e">
        <f t="shared" ca="1" si="270"/>
        <v>#NAME?</v>
      </c>
      <c r="E4195" t="e">
        <f t="shared" ca="1" si="271"/>
        <v>#NAME?</v>
      </c>
    </row>
    <row r="4196" spans="1:5" x14ac:dyDescent="0.35">
      <c r="A4196">
        <f t="shared" si="272"/>
        <v>4185</v>
      </c>
      <c r="B4196" t="e" cm="1">
        <f t="array" aca="1" ref="B4196" ca="1">IGAMMA_INV(RAND(),$B$6,$B$7)</f>
        <v>#NAME?</v>
      </c>
      <c r="C4196" t="e">
        <f t="shared" ca="1" si="269"/>
        <v>#NAME?</v>
      </c>
      <c r="D4196" s="48" t="e">
        <f t="shared" ca="1" si="270"/>
        <v>#NAME?</v>
      </c>
      <c r="E4196" t="e">
        <f t="shared" ca="1" si="271"/>
        <v>#NAME?</v>
      </c>
    </row>
    <row r="4197" spans="1:5" x14ac:dyDescent="0.35">
      <c r="A4197">
        <f t="shared" si="272"/>
        <v>4186</v>
      </c>
      <c r="B4197" t="e" cm="1">
        <f t="array" aca="1" ref="B4197" ca="1">IGAMMA_INV(RAND(),$B$6,$B$7)</f>
        <v>#NAME?</v>
      </c>
      <c r="C4197" t="e">
        <f t="shared" ca="1" si="269"/>
        <v>#NAME?</v>
      </c>
      <c r="D4197" s="48" t="e">
        <f t="shared" ca="1" si="270"/>
        <v>#NAME?</v>
      </c>
      <c r="E4197" t="e">
        <f t="shared" ca="1" si="271"/>
        <v>#NAME?</v>
      </c>
    </row>
    <row r="4198" spans="1:5" x14ac:dyDescent="0.35">
      <c r="A4198">
        <f t="shared" si="272"/>
        <v>4187</v>
      </c>
      <c r="B4198" t="e" cm="1">
        <f t="array" aca="1" ref="B4198" ca="1">IGAMMA_INV(RAND(),$B$6,$B$7)</f>
        <v>#NAME?</v>
      </c>
      <c r="C4198" t="e">
        <f t="shared" ca="1" si="269"/>
        <v>#NAME?</v>
      </c>
      <c r="D4198" s="48" t="e">
        <f t="shared" ca="1" si="270"/>
        <v>#NAME?</v>
      </c>
      <c r="E4198" t="e">
        <f t="shared" ca="1" si="271"/>
        <v>#NAME?</v>
      </c>
    </row>
    <row r="4199" spans="1:5" x14ac:dyDescent="0.35">
      <c r="A4199">
        <f t="shared" si="272"/>
        <v>4188</v>
      </c>
      <c r="B4199" t="e" cm="1">
        <f t="array" aca="1" ref="B4199" ca="1">IGAMMA_INV(RAND(),$B$6,$B$7)</f>
        <v>#NAME?</v>
      </c>
      <c r="C4199" t="e">
        <f t="shared" ca="1" si="269"/>
        <v>#NAME?</v>
      </c>
      <c r="D4199" s="48" t="e">
        <f t="shared" ca="1" si="270"/>
        <v>#NAME?</v>
      </c>
      <c r="E4199" t="e">
        <f t="shared" ca="1" si="271"/>
        <v>#NAME?</v>
      </c>
    </row>
    <row r="4200" spans="1:5" x14ac:dyDescent="0.35">
      <c r="A4200">
        <f t="shared" si="272"/>
        <v>4189</v>
      </c>
      <c r="B4200" t="e" cm="1">
        <f t="array" aca="1" ref="B4200" ca="1">IGAMMA_INV(RAND(),$B$6,$B$7)</f>
        <v>#NAME?</v>
      </c>
      <c r="C4200" t="e">
        <f t="shared" ca="1" si="269"/>
        <v>#NAME?</v>
      </c>
      <c r="D4200" s="48" t="e">
        <f t="shared" ca="1" si="270"/>
        <v>#NAME?</v>
      </c>
      <c r="E4200" t="e">
        <f t="shared" ca="1" si="271"/>
        <v>#NAME?</v>
      </c>
    </row>
    <row r="4201" spans="1:5" x14ac:dyDescent="0.35">
      <c r="A4201">
        <f t="shared" si="272"/>
        <v>4190</v>
      </c>
      <c r="B4201" t="e" cm="1">
        <f t="array" aca="1" ref="B4201" ca="1">IGAMMA_INV(RAND(),$B$6,$B$7)</f>
        <v>#NAME?</v>
      </c>
      <c r="C4201" t="e">
        <f t="shared" ca="1" si="269"/>
        <v>#NAME?</v>
      </c>
      <c r="D4201" s="48" t="e">
        <f t="shared" ca="1" si="270"/>
        <v>#NAME?</v>
      </c>
      <c r="E4201" t="e">
        <f t="shared" ca="1" si="271"/>
        <v>#NAME?</v>
      </c>
    </row>
    <row r="4202" spans="1:5" x14ac:dyDescent="0.35">
      <c r="A4202">
        <f t="shared" si="272"/>
        <v>4191</v>
      </c>
      <c r="B4202" t="e" cm="1">
        <f t="array" aca="1" ref="B4202" ca="1">IGAMMA_INV(RAND(),$B$6,$B$7)</f>
        <v>#NAME?</v>
      </c>
      <c r="C4202" t="e">
        <f t="shared" ca="1" si="269"/>
        <v>#NAME?</v>
      </c>
      <c r="D4202" s="48" t="e">
        <f t="shared" ca="1" si="270"/>
        <v>#NAME?</v>
      </c>
      <c r="E4202" t="e">
        <f t="shared" ca="1" si="271"/>
        <v>#NAME?</v>
      </c>
    </row>
    <row r="4203" spans="1:5" x14ac:dyDescent="0.35">
      <c r="A4203">
        <f t="shared" si="272"/>
        <v>4192</v>
      </c>
      <c r="B4203" t="e" cm="1">
        <f t="array" aca="1" ref="B4203" ca="1">IGAMMA_INV(RAND(),$B$6,$B$7)</f>
        <v>#NAME?</v>
      </c>
      <c r="C4203" t="e">
        <f t="shared" ca="1" si="269"/>
        <v>#NAME?</v>
      </c>
      <c r="D4203" s="48" t="e">
        <f t="shared" ca="1" si="270"/>
        <v>#NAME?</v>
      </c>
      <c r="E4203" t="e">
        <f t="shared" ca="1" si="271"/>
        <v>#NAME?</v>
      </c>
    </row>
    <row r="4204" spans="1:5" x14ac:dyDescent="0.35">
      <c r="A4204">
        <f t="shared" si="272"/>
        <v>4193</v>
      </c>
      <c r="B4204" t="e" cm="1">
        <f t="array" aca="1" ref="B4204" ca="1">IGAMMA_INV(RAND(),$B$6,$B$7)</f>
        <v>#NAME?</v>
      </c>
      <c r="C4204" t="e">
        <f t="shared" ca="1" si="269"/>
        <v>#NAME?</v>
      </c>
      <c r="D4204" s="48" t="e">
        <f t="shared" ca="1" si="270"/>
        <v>#NAME?</v>
      </c>
      <c r="E4204" t="e">
        <f t="shared" ca="1" si="271"/>
        <v>#NAME?</v>
      </c>
    </row>
    <row r="4205" spans="1:5" x14ac:dyDescent="0.35">
      <c r="A4205">
        <f t="shared" si="272"/>
        <v>4194</v>
      </c>
      <c r="B4205" t="e" cm="1">
        <f t="array" aca="1" ref="B4205" ca="1">IGAMMA_INV(RAND(),$B$6,$B$7)</f>
        <v>#NAME?</v>
      </c>
      <c r="C4205" t="e">
        <f t="shared" ca="1" si="269"/>
        <v>#NAME?</v>
      </c>
      <c r="D4205" s="48" t="e">
        <f t="shared" ca="1" si="270"/>
        <v>#NAME?</v>
      </c>
      <c r="E4205" t="e">
        <f t="shared" ca="1" si="271"/>
        <v>#NAME?</v>
      </c>
    </row>
    <row r="4206" spans="1:5" x14ac:dyDescent="0.35">
      <c r="A4206">
        <f t="shared" si="272"/>
        <v>4195</v>
      </c>
      <c r="B4206" t="e" cm="1">
        <f t="array" aca="1" ref="B4206" ca="1">IGAMMA_INV(RAND(),$B$6,$B$7)</f>
        <v>#NAME?</v>
      </c>
      <c r="C4206" t="e">
        <f t="shared" ca="1" si="269"/>
        <v>#NAME?</v>
      </c>
      <c r="D4206" s="48" t="e">
        <f t="shared" ca="1" si="270"/>
        <v>#NAME?</v>
      </c>
      <c r="E4206" t="e">
        <f t="shared" ca="1" si="271"/>
        <v>#NAME?</v>
      </c>
    </row>
    <row r="4207" spans="1:5" x14ac:dyDescent="0.35">
      <c r="A4207">
        <f t="shared" si="272"/>
        <v>4196</v>
      </c>
      <c r="B4207" t="e" cm="1">
        <f t="array" aca="1" ref="B4207" ca="1">IGAMMA_INV(RAND(),$B$6,$B$7)</f>
        <v>#NAME?</v>
      </c>
      <c r="C4207" t="e">
        <f t="shared" ca="1" si="269"/>
        <v>#NAME?</v>
      </c>
      <c r="D4207" s="48" t="e">
        <f t="shared" ca="1" si="270"/>
        <v>#NAME?</v>
      </c>
      <c r="E4207" t="e">
        <f t="shared" ca="1" si="271"/>
        <v>#NAME?</v>
      </c>
    </row>
    <row r="4208" spans="1:5" x14ac:dyDescent="0.35">
      <c r="A4208">
        <f t="shared" si="272"/>
        <v>4197</v>
      </c>
      <c r="B4208" t="e" cm="1">
        <f t="array" aca="1" ref="B4208" ca="1">IGAMMA_INV(RAND(),$B$6,$B$7)</f>
        <v>#NAME?</v>
      </c>
      <c r="C4208" t="e">
        <f t="shared" ca="1" si="269"/>
        <v>#NAME?</v>
      </c>
      <c r="D4208" s="48" t="e">
        <f t="shared" ca="1" si="270"/>
        <v>#NAME?</v>
      </c>
      <c r="E4208" t="e">
        <f t="shared" ca="1" si="271"/>
        <v>#NAME?</v>
      </c>
    </row>
    <row r="4209" spans="1:5" x14ac:dyDescent="0.35">
      <c r="A4209">
        <f t="shared" si="272"/>
        <v>4198</v>
      </c>
      <c r="B4209" t="e" cm="1">
        <f t="array" aca="1" ref="B4209" ca="1">IGAMMA_INV(RAND(),$B$6,$B$7)</f>
        <v>#NAME?</v>
      </c>
      <c r="C4209" t="e">
        <f t="shared" ca="1" si="269"/>
        <v>#NAME?</v>
      </c>
      <c r="D4209" s="48" t="e">
        <f t="shared" ca="1" si="270"/>
        <v>#NAME?</v>
      </c>
      <c r="E4209" t="e">
        <f t="shared" ca="1" si="271"/>
        <v>#NAME?</v>
      </c>
    </row>
    <row r="4210" spans="1:5" x14ac:dyDescent="0.35">
      <c r="A4210">
        <f t="shared" si="272"/>
        <v>4199</v>
      </c>
      <c r="B4210" t="e" cm="1">
        <f t="array" aca="1" ref="B4210" ca="1">IGAMMA_INV(RAND(),$B$6,$B$7)</f>
        <v>#NAME?</v>
      </c>
      <c r="C4210" t="e">
        <f t="shared" ca="1" si="269"/>
        <v>#NAME?</v>
      </c>
      <c r="D4210" s="48" t="e">
        <f t="shared" ca="1" si="270"/>
        <v>#NAME?</v>
      </c>
      <c r="E4210" t="e">
        <f t="shared" ca="1" si="271"/>
        <v>#NAME?</v>
      </c>
    </row>
    <row r="4211" spans="1:5" x14ac:dyDescent="0.35">
      <c r="A4211">
        <f t="shared" si="272"/>
        <v>4200</v>
      </c>
      <c r="B4211" t="e" cm="1">
        <f t="array" aca="1" ref="B4211" ca="1">IGAMMA_INV(RAND(),$B$6,$B$7)</f>
        <v>#NAME?</v>
      </c>
      <c r="C4211" t="e">
        <f t="shared" ca="1" si="269"/>
        <v>#NAME?</v>
      </c>
      <c r="D4211" s="48" t="e">
        <f t="shared" ca="1" si="270"/>
        <v>#NAME?</v>
      </c>
      <c r="E4211" t="e">
        <f t="shared" ca="1" si="271"/>
        <v>#NAME?</v>
      </c>
    </row>
    <row r="4212" spans="1:5" x14ac:dyDescent="0.35">
      <c r="A4212">
        <f t="shared" si="272"/>
        <v>4201</v>
      </c>
      <c r="B4212" t="e" cm="1">
        <f t="array" aca="1" ref="B4212" ca="1">IGAMMA_INV(RAND(),$B$6,$B$7)</f>
        <v>#NAME?</v>
      </c>
      <c r="C4212" t="e">
        <f t="shared" ca="1" si="269"/>
        <v>#NAME?</v>
      </c>
      <c r="D4212" s="48" t="e">
        <f t="shared" ca="1" si="270"/>
        <v>#NAME?</v>
      </c>
      <c r="E4212" t="e">
        <f t="shared" ca="1" si="271"/>
        <v>#NAME?</v>
      </c>
    </row>
    <row r="4213" spans="1:5" x14ac:dyDescent="0.35">
      <c r="A4213">
        <f t="shared" si="272"/>
        <v>4202</v>
      </c>
      <c r="B4213" t="e" cm="1">
        <f t="array" aca="1" ref="B4213" ca="1">IGAMMA_INV(RAND(),$B$6,$B$7)</f>
        <v>#NAME?</v>
      </c>
      <c r="C4213" t="e">
        <f t="shared" ca="1" si="269"/>
        <v>#NAME?</v>
      </c>
      <c r="D4213" s="48" t="e">
        <f t="shared" ca="1" si="270"/>
        <v>#NAME?</v>
      </c>
      <c r="E4213" t="e">
        <f t="shared" ca="1" si="271"/>
        <v>#NAME?</v>
      </c>
    </row>
    <row r="4214" spans="1:5" x14ac:dyDescent="0.35">
      <c r="A4214">
        <f t="shared" si="272"/>
        <v>4203</v>
      </c>
      <c r="B4214" t="e" cm="1">
        <f t="array" aca="1" ref="B4214" ca="1">IGAMMA_INV(RAND(),$B$6,$B$7)</f>
        <v>#NAME?</v>
      </c>
      <c r="C4214" t="e">
        <f t="shared" ca="1" si="269"/>
        <v>#NAME?</v>
      </c>
      <c r="D4214" s="48" t="e">
        <f t="shared" ca="1" si="270"/>
        <v>#NAME?</v>
      </c>
      <c r="E4214" t="e">
        <f t="shared" ca="1" si="271"/>
        <v>#NAME?</v>
      </c>
    </row>
    <row r="4215" spans="1:5" x14ac:dyDescent="0.35">
      <c r="A4215">
        <f t="shared" si="272"/>
        <v>4204</v>
      </c>
      <c r="B4215" t="e" cm="1">
        <f t="array" aca="1" ref="B4215" ca="1">IGAMMA_INV(RAND(),$B$6,$B$7)</f>
        <v>#NAME?</v>
      </c>
      <c r="C4215" t="e">
        <f t="shared" ca="1" si="269"/>
        <v>#NAME?</v>
      </c>
      <c r="D4215" s="48" t="e">
        <f t="shared" ca="1" si="270"/>
        <v>#NAME?</v>
      </c>
      <c r="E4215" t="e">
        <f t="shared" ca="1" si="271"/>
        <v>#NAME?</v>
      </c>
    </row>
    <row r="4216" spans="1:5" x14ac:dyDescent="0.35">
      <c r="A4216">
        <f t="shared" si="272"/>
        <v>4205</v>
      </c>
      <c r="B4216" t="e" cm="1">
        <f t="array" aca="1" ref="B4216" ca="1">IGAMMA_INV(RAND(),$B$6,$B$7)</f>
        <v>#NAME?</v>
      </c>
      <c r="C4216" t="e">
        <f t="shared" ca="1" si="269"/>
        <v>#NAME?</v>
      </c>
      <c r="D4216" s="48" t="e">
        <f t="shared" ca="1" si="270"/>
        <v>#NAME?</v>
      </c>
      <c r="E4216" t="e">
        <f t="shared" ca="1" si="271"/>
        <v>#NAME?</v>
      </c>
    </row>
    <row r="4217" spans="1:5" x14ac:dyDescent="0.35">
      <c r="A4217">
        <f t="shared" si="272"/>
        <v>4206</v>
      </c>
      <c r="B4217" t="e" cm="1">
        <f t="array" aca="1" ref="B4217" ca="1">IGAMMA_INV(RAND(),$B$6,$B$7)</f>
        <v>#NAME?</v>
      </c>
      <c r="C4217" t="e">
        <f t="shared" ca="1" si="269"/>
        <v>#NAME?</v>
      </c>
      <c r="D4217" s="48" t="e">
        <f t="shared" ca="1" si="270"/>
        <v>#NAME?</v>
      </c>
      <c r="E4217" t="e">
        <f t="shared" ca="1" si="271"/>
        <v>#NAME?</v>
      </c>
    </row>
    <row r="4218" spans="1:5" x14ac:dyDescent="0.35">
      <c r="A4218">
        <f t="shared" si="272"/>
        <v>4207</v>
      </c>
      <c r="B4218" t="e" cm="1">
        <f t="array" aca="1" ref="B4218" ca="1">IGAMMA_INV(RAND(),$B$6,$B$7)</f>
        <v>#NAME?</v>
      </c>
      <c r="C4218" t="e">
        <f t="shared" ca="1" si="269"/>
        <v>#NAME?</v>
      </c>
      <c r="D4218" s="48" t="e">
        <f t="shared" ca="1" si="270"/>
        <v>#NAME?</v>
      </c>
      <c r="E4218" t="e">
        <f t="shared" ca="1" si="271"/>
        <v>#NAME?</v>
      </c>
    </row>
    <row r="4219" spans="1:5" x14ac:dyDescent="0.35">
      <c r="A4219">
        <f t="shared" si="272"/>
        <v>4208</v>
      </c>
      <c r="B4219" t="e" cm="1">
        <f t="array" aca="1" ref="B4219" ca="1">IGAMMA_INV(RAND(),$B$6,$B$7)</f>
        <v>#NAME?</v>
      </c>
      <c r="C4219" t="e">
        <f t="shared" ca="1" si="269"/>
        <v>#NAME?</v>
      </c>
      <c r="D4219" s="48" t="e">
        <f t="shared" ca="1" si="270"/>
        <v>#NAME?</v>
      </c>
      <c r="E4219" t="e">
        <f t="shared" ca="1" si="271"/>
        <v>#NAME?</v>
      </c>
    </row>
    <row r="4220" spans="1:5" x14ac:dyDescent="0.35">
      <c r="A4220">
        <f t="shared" si="272"/>
        <v>4209</v>
      </c>
      <c r="B4220" t="e" cm="1">
        <f t="array" aca="1" ref="B4220" ca="1">IGAMMA_INV(RAND(),$B$6,$B$7)</f>
        <v>#NAME?</v>
      </c>
      <c r="C4220" t="e">
        <f t="shared" ca="1" si="269"/>
        <v>#NAME?</v>
      </c>
      <c r="D4220" s="48" t="e">
        <f t="shared" ca="1" si="270"/>
        <v>#NAME?</v>
      </c>
      <c r="E4220" t="e">
        <f t="shared" ca="1" si="271"/>
        <v>#NAME?</v>
      </c>
    </row>
    <row r="4221" spans="1:5" x14ac:dyDescent="0.35">
      <c r="A4221">
        <f t="shared" si="272"/>
        <v>4210</v>
      </c>
      <c r="B4221" t="e" cm="1">
        <f t="array" aca="1" ref="B4221" ca="1">IGAMMA_INV(RAND(),$B$6,$B$7)</f>
        <v>#NAME?</v>
      </c>
      <c r="C4221" t="e">
        <f t="shared" ca="1" si="269"/>
        <v>#NAME?</v>
      </c>
      <c r="D4221" s="48" t="e">
        <f t="shared" ca="1" si="270"/>
        <v>#NAME?</v>
      </c>
      <c r="E4221" t="e">
        <f t="shared" ca="1" si="271"/>
        <v>#NAME?</v>
      </c>
    </row>
    <row r="4222" spans="1:5" x14ac:dyDescent="0.35">
      <c r="A4222">
        <f t="shared" si="272"/>
        <v>4211</v>
      </c>
      <c r="B4222" t="e" cm="1">
        <f t="array" aca="1" ref="B4222" ca="1">IGAMMA_INV(RAND(),$B$6,$B$7)</f>
        <v>#NAME?</v>
      </c>
      <c r="C4222" t="e">
        <f t="shared" ca="1" si="269"/>
        <v>#NAME?</v>
      </c>
      <c r="D4222" s="48" t="e">
        <f t="shared" ca="1" si="270"/>
        <v>#NAME?</v>
      </c>
      <c r="E4222" t="e">
        <f t="shared" ca="1" si="271"/>
        <v>#NAME?</v>
      </c>
    </row>
    <row r="4223" spans="1:5" x14ac:dyDescent="0.35">
      <c r="A4223">
        <f t="shared" si="272"/>
        <v>4212</v>
      </c>
      <c r="B4223" t="e" cm="1">
        <f t="array" aca="1" ref="B4223" ca="1">IGAMMA_INV(RAND(),$B$6,$B$7)</f>
        <v>#NAME?</v>
      </c>
      <c r="C4223" t="e">
        <f t="shared" ca="1" si="269"/>
        <v>#NAME?</v>
      </c>
      <c r="D4223" s="48" t="e">
        <f t="shared" ca="1" si="270"/>
        <v>#NAME?</v>
      </c>
      <c r="E4223" t="e">
        <f t="shared" ca="1" si="271"/>
        <v>#NAME?</v>
      </c>
    </row>
    <row r="4224" spans="1:5" x14ac:dyDescent="0.35">
      <c r="A4224">
        <f t="shared" si="272"/>
        <v>4213</v>
      </c>
      <c r="B4224" t="e" cm="1">
        <f t="array" aca="1" ref="B4224" ca="1">IGAMMA_INV(RAND(),$B$6,$B$7)</f>
        <v>#NAME?</v>
      </c>
      <c r="C4224" t="e">
        <f t="shared" ca="1" si="269"/>
        <v>#NAME?</v>
      </c>
      <c r="D4224" s="48" t="e">
        <f t="shared" ca="1" si="270"/>
        <v>#NAME?</v>
      </c>
      <c r="E4224" t="e">
        <f t="shared" ca="1" si="271"/>
        <v>#NAME?</v>
      </c>
    </row>
    <row r="4225" spans="1:5" x14ac:dyDescent="0.35">
      <c r="A4225">
        <f t="shared" si="272"/>
        <v>4214</v>
      </c>
      <c r="B4225" t="e" cm="1">
        <f t="array" aca="1" ref="B4225" ca="1">IGAMMA_INV(RAND(),$B$6,$B$7)</f>
        <v>#NAME?</v>
      </c>
      <c r="C4225" t="e">
        <f t="shared" ca="1" si="269"/>
        <v>#NAME?</v>
      </c>
      <c r="D4225" s="48" t="e">
        <f t="shared" ca="1" si="270"/>
        <v>#NAME?</v>
      </c>
      <c r="E4225" t="e">
        <f t="shared" ca="1" si="271"/>
        <v>#NAME?</v>
      </c>
    </row>
    <row r="4226" spans="1:5" x14ac:dyDescent="0.35">
      <c r="A4226">
        <f t="shared" si="272"/>
        <v>4215</v>
      </c>
      <c r="B4226" t="e" cm="1">
        <f t="array" aca="1" ref="B4226" ca="1">IGAMMA_INV(RAND(),$B$6,$B$7)</f>
        <v>#NAME?</v>
      </c>
      <c r="C4226" t="e">
        <f t="shared" ca="1" si="269"/>
        <v>#NAME?</v>
      </c>
      <c r="D4226" s="48" t="e">
        <f t="shared" ca="1" si="270"/>
        <v>#NAME?</v>
      </c>
      <c r="E4226" t="e">
        <f t="shared" ca="1" si="271"/>
        <v>#NAME?</v>
      </c>
    </row>
    <row r="4227" spans="1:5" x14ac:dyDescent="0.35">
      <c r="A4227">
        <f t="shared" si="272"/>
        <v>4216</v>
      </c>
      <c r="B4227" t="e" cm="1">
        <f t="array" aca="1" ref="B4227" ca="1">IGAMMA_INV(RAND(),$B$6,$B$7)</f>
        <v>#NAME?</v>
      </c>
      <c r="C4227" t="e">
        <f t="shared" ca="1" si="269"/>
        <v>#NAME?</v>
      </c>
      <c r="D4227" s="48" t="e">
        <f t="shared" ca="1" si="270"/>
        <v>#NAME?</v>
      </c>
      <c r="E4227" t="e">
        <f t="shared" ca="1" si="271"/>
        <v>#NAME?</v>
      </c>
    </row>
    <row r="4228" spans="1:5" x14ac:dyDescent="0.35">
      <c r="A4228">
        <f t="shared" si="272"/>
        <v>4217</v>
      </c>
      <c r="B4228" t="e" cm="1">
        <f t="array" aca="1" ref="B4228" ca="1">IGAMMA_INV(RAND(),$B$6,$B$7)</f>
        <v>#NAME?</v>
      </c>
      <c r="C4228" t="e">
        <f t="shared" ca="1" si="269"/>
        <v>#NAME?</v>
      </c>
      <c r="D4228" s="48" t="e">
        <f t="shared" ca="1" si="270"/>
        <v>#NAME?</v>
      </c>
      <c r="E4228" t="e">
        <f t="shared" ca="1" si="271"/>
        <v>#NAME?</v>
      </c>
    </row>
    <row r="4229" spans="1:5" x14ac:dyDescent="0.35">
      <c r="A4229">
        <f t="shared" si="272"/>
        <v>4218</v>
      </c>
      <c r="B4229" t="e" cm="1">
        <f t="array" aca="1" ref="B4229" ca="1">IGAMMA_INV(RAND(),$B$6,$B$7)</f>
        <v>#NAME?</v>
      </c>
      <c r="C4229" t="e">
        <f t="shared" ca="1" si="269"/>
        <v>#NAME?</v>
      </c>
      <c r="D4229" s="48" t="e">
        <f t="shared" ca="1" si="270"/>
        <v>#NAME?</v>
      </c>
      <c r="E4229" t="e">
        <f t="shared" ca="1" si="271"/>
        <v>#NAME?</v>
      </c>
    </row>
    <row r="4230" spans="1:5" x14ac:dyDescent="0.35">
      <c r="A4230">
        <f t="shared" si="272"/>
        <v>4219</v>
      </c>
      <c r="B4230" t="e" cm="1">
        <f t="array" aca="1" ref="B4230" ca="1">IGAMMA_INV(RAND(),$B$6,$B$7)</f>
        <v>#NAME?</v>
      </c>
      <c r="C4230" t="e">
        <f t="shared" ca="1" si="269"/>
        <v>#NAME?</v>
      </c>
      <c r="D4230" s="48" t="e">
        <f t="shared" ca="1" si="270"/>
        <v>#NAME?</v>
      </c>
      <c r="E4230" t="e">
        <f t="shared" ca="1" si="271"/>
        <v>#NAME?</v>
      </c>
    </row>
    <row r="4231" spans="1:5" x14ac:dyDescent="0.35">
      <c r="A4231">
        <f t="shared" si="272"/>
        <v>4220</v>
      </c>
      <c r="B4231" t="e" cm="1">
        <f t="array" aca="1" ref="B4231" ca="1">IGAMMA_INV(RAND(),$B$6,$B$7)</f>
        <v>#NAME?</v>
      </c>
      <c r="C4231" t="e">
        <f t="shared" ca="1" si="269"/>
        <v>#NAME?</v>
      </c>
      <c r="D4231" s="48" t="e">
        <f t="shared" ca="1" si="270"/>
        <v>#NAME?</v>
      </c>
      <c r="E4231" t="e">
        <f t="shared" ca="1" si="271"/>
        <v>#NAME?</v>
      </c>
    </row>
    <row r="4232" spans="1:5" x14ac:dyDescent="0.35">
      <c r="A4232">
        <f t="shared" si="272"/>
        <v>4221</v>
      </c>
      <c r="B4232" t="e" cm="1">
        <f t="array" aca="1" ref="B4232" ca="1">IGAMMA_INV(RAND(),$B$6,$B$7)</f>
        <v>#NAME?</v>
      </c>
      <c r="C4232" t="e">
        <f t="shared" ca="1" si="269"/>
        <v>#NAME?</v>
      </c>
      <c r="D4232" s="48" t="e">
        <f t="shared" ca="1" si="270"/>
        <v>#NAME?</v>
      </c>
      <c r="E4232" t="e">
        <f t="shared" ca="1" si="271"/>
        <v>#NAME?</v>
      </c>
    </row>
    <row r="4233" spans="1:5" x14ac:dyDescent="0.35">
      <c r="A4233">
        <f t="shared" si="272"/>
        <v>4222</v>
      </c>
      <c r="B4233" t="e" cm="1">
        <f t="array" aca="1" ref="B4233" ca="1">IGAMMA_INV(RAND(),$B$6,$B$7)</f>
        <v>#NAME?</v>
      </c>
      <c r="C4233" t="e">
        <f t="shared" ca="1" si="269"/>
        <v>#NAME?</v>
      </c>
      <c r="D4233" s="48" t="e">
        <f t="shared" ca="1" si="270"/>
        <v>#NAME?</v>
      </c>
      <c r="E4233" t="e">
        <f t="shared" ca="1" si="271"/>
        <v>#NAME?</v>
      </c>
    </row>
    <row r="4234" spans="1:5" x14ac:dyDescent="0.35">
      <c r="A4234">
        <f t="shared" si="272"/>
        <v>4223</v>
      </c>
      <c r="B4234" t="e" cm="1">
        <f t="array" aca="1" ref="B4234" ca="1">IGAMMA_INV(RAND(),$B$6,$B$7)</f>
        <v>#NAME?</v>
      </c>
      <c r="C4234" t="e">
        <f t="shared" ca="1" si="269"/>
        <v>#NAME?</v>
      </c>
      <c r="D4234" s="48" t="e">
        <f t="shared" ca="1" si="270"/>
        <v>#NAME?</v>
      </c>
      <c r="E4234" t="e">
        <f t="shared" ca="1" si="271"/>
        <v>#NAME?</v>
      </c>
    </row>
    <row r="4235" spans="1:5" x14ac:dyDescent="0.35">
      <c r="A4235">
        <f t="shared" si="272"/>
        <v>4224</v>
      </c>
      <c r="B4235" t="e" cm="1">
        <f t="array" aca="1" ref="B4235" ca="1">IGAMMA_INV(RAND(),$B$6,$B$7)</f>
        <v>#NAME?</v>
      </c>
      <c r="C4235" t="e">
        <f t="shared" ca="1" si="269"/>
        <v>#NAME?</v>
      </c>
      <c r="D4235" s="48" t="e">
        <f t="shared" ca="1" si="270"/>
        <v>#NAME?</v>
      </c>
      <c r="E4235" t="e">
        <f t="shared" ca="1" si="271"/>
        <v>#NAME?</v>
      </c>
    </row>
    <row r="4236" spans="1:5" x14ac:dyDescent="0.35">
      <c r="A4236">
        <f t="shared" si="272"/>
        <v>4225</v>
      </c>
      <c r="B4236" t="e" cm="1">
        <f t="array" aca="1" ref="B4236" ca="1">IGAMMA_INV(RAND(),$B$6,$B$7)</f>
        <v>#NAME?</v>
      </c>
      <c r="C4236" t="e">
        <f t="shared" ca="1" si="269"/>
        <v>#NAME?</v>
      </c>
      <c r="D4236" s="48" t="e">
        <f t="shared" ca="1" si="270"/>
        <v>#NAME?</v>
      </c>
      <c r="E4236" t="e">
        <f t="shared" ca="1" si="271"/>
        <v>#NAME?</v>
      </c>
    </row>
    <row r="4237" spans="1:5" x14ac:dyDescent="0.35">
      <c r="A4237">
        <f t="shared" si="272"/>
        <v>4226</v>
      </c>
      <c r="B4237" t="e" cm="1">
        <f t="array" aca="1" ref="B4237" ca="1">IGAMMA_INV(RAND(),$B$6,$B$7)</f>
        <v>#NAME?</v>
      </c>
      <c r="C4237" t="e">
        <f t="shared" ref="C4237:C4300" ca="1" si="273">SQRT(B4237)</f>
        <v>#NAME?</v>
      </c>
      <c r="D4237" s="48" t="e">
        <f t="shared" ref="D4237:D4300" ca="1" si="274">_xlfn.NORM.INV(RAND(),$B$4,C4237/SQRT($B$2))</f>
        <v>#NAME?</v>
      </c>
      <c r="E4237" t="e">
        <f t="shared" ref="E4237:E4300" ca="1" si="275">_xlfn.NORM.INV(RAND(),D4237,C4237)</f>
        <v>#NAME?</v>
      </c>
    </row>
    <row r="4238" spans="1:5" x14ac:dyDescent="0.35">
      <c r="A4238">
        <f t="shared" ref="A4238:A4301" si="276">A4237+1</f>
        <v>4227</v>
      </c>
      <c r="B4238" t="e" cm="1">
        <f t="array" aca="1" ref="B4238" ca="1">IGAMMA_INV(RAND(),$B$6,$B$7)</f>
        <v>#NAME?</v>
      </c>
      <c r="C4238" t="e">
        <f t="shared" ca="1" si="273"/>
        <v>#NAME?</v>
      </c>
      <c r="D4238" s="48" t="e">
        <f t="shared" ca="1" si="274"/>
        <v>#NAME?</v>
      </c>
      <c r="E4238" t="e">
        <f t="shared" ca="1" si="275"/>
        <v>#NAME?</v>
      </c>
    </row>
    <row r="4239" spans="1:5" x14ac:dyDescent="0.35">
      <c r="A4239">
        <f t="shared" si="276"/>
        <v>4228</v>
      </c>
      <c r="B4239" t="e" cm="1">
        <f t="array" aca="1" ref="B4239" ca="1">IGAMMA_INV(RAND(),$B$6,$B$7)</f>
        <v>#NAME?</v>
      </c>
      <c r="C4239" t="e">
        <f t="shared" ca="1" si="273"/>
        <v>#NAME?</v>
      </c>
      <c r="D4239" s="48" t="e">
        <f t="shared" ca="1" si="274"/>
        <v>#NAME?</v>
      </c>
      <c r="E4239" t="e">
        <f t="shared" ca="1" si="275"/>
        <v>#NAME?</v>
      </c>
    </row>
    <row r="4240" spans="1:5" x14ac:dyDescent="0.35">
      <c r="A4240">
        <f t="shared" si="276"/>
        <v>4229</v>
      </c>
      <c r="B4240" t="e" cm="1">
        <f t="array" aca="1" ref="B4240" ca="1">IGAMMA_INV(RAND(),$B$6,$B$7)</f>
        <v>#NAME?</v>
      </c>
      <c r="C4240" t="e">
        <f t="shared" ca="1" si="273"/>
        <v>#NAME?</v>
      </c>
      <c r="D4240" s="48" t="e">
        <f t="shared" ca="1" si="274"/>
        <v>#NAME?</v>
      </c>
      <c r="E4240" t="e">
        <f t="shared" ca="1" si="275"/>
        <v>#NAME?</v>
      </c>
    </row>
    <row r="4241" spans="1:5" x14ac:dyDescent="0.35">
      <c r="A4241">
        <f t="shared" si="276"/>
        <v>4230</v>
      </c>
      <c r="B4241" t="e" cm="1">
        <f t="array" aca="1" ref="B4241" ca="1">IGAMMA_INV(RAND(),$B$6,$B$7)</f>
        <v>#NAME?</v>
      </c>
      <c r="C4241" t="e">
        <f t="shared" ca="1" si="273"/>
        <v>#NAME?</v>
      </c>
      <c r="D4241" s="48" t="e">
        <f t="shared" ca="1" si="274"/>
        <v>#NAME?</v>
      </c>
      <c r="E4241" t="e">
        <f t="shared" ca="1" si="275"/>
        <v>#NAME?</v>
      </c>
    </row>
    <row r="4242" spans="1:5" x14ac:dyDescent="0.35">
      <c r="A4242">
        <f t="shared" si="276"/>
        <v>4231</v>
      </c>
      <c r="B4242" t="e" cm="1">
        <f t="array" aca="1" ref="B4242" ca="1">IGAMMA_INV(RAND(),$B$6,$B$7)</f>
        <v>#NAME?</v>
      </c>
      <c r="C4242" t="e">
        <f t="shared" ca="1" si="273"/>
        <v>#NAME?</v>
      </c>
      <c r="D4242" s="48" t="e">
        <f t="shared" ca="1" si="274"/>
        <v>#NAME?</v>
      </c>
      <c r="E4242" t="e">
        <f t="shared" ca="1" si="275"/>
        <v>#NAME?</v>
      </c>
    </row>
    <row r="4243" spans="1:5" x14ac:dyDescent="0.35">
      <c r="A4243">
        <f t="shared" si="276"/>
        <v>4232</v>
      </c>
      <c r="B4243" t="e" cm="1">
        <f t="array" aca="1" ref="B4243" ca="1">IGAMMA_INV(RAND(),$B$6,$B$7)</f>
        <v>#NAME?</v>
      </c>
      <c r="C4243" t="e">
        <f t="shared" ca="1" si="273"/>
        <v>#NAME?</v>
      </c>
      <c r="D4243" s="48" t="e">
        <f t="shared" ca="1" si="274"/>
        <v>#NAME?</v>
      </c>
      <c r="E4243" t="e">
        <f t="shared" ca="1" si="275"/>
        <v>#NAME?</v>
      </c>
    </row>
    <row r="4244" spans="1:5" x14ac:dyDescent="0.35">
      <c r="A4244">
        <f t="shared" si="276"/>
        <v>4233</v>
      </c>
      <c r="B4244" t="e" cm="1">
        <f t="array" aca="1" ref="B4244" ca="1">IGAMMA_INV(RAND(),$B$6,$B$7)</f>
        <v>#NAME?</v>
      </c>
      <c r="C4244" t="e">
        <f t="shared" ca="1" si="273"/>
        <v>#NAME?</v>
      </c>
      <c r="D4244" s="48" t="e">
        <f t="shared" ca="1" si="274"/>
        <v>#NAME?</v>
      </c>
      <c r="E4244" t="e">
        <f t="shared" ca="1" si="275"/>
        <v>#NAME?</v>
      </c>
    </row>
    <row r="4245" spans="1:5" x14ac:dyDescent="0.35">
      <c r="A4245">
        <f t="shared" si="276"/>
        <v>4234</v>
      </c>
      <c r="B4245" t="e" cm="1">
        <f t="array" aca="1" ref="B4245" ca="1">IGAMMA_INV(RAND(),$B$6,$B$7)</f>
        <v>#NAME?</v>
      </c>
      <c r="C4245" t="e">
        <f t="shared" ca="1" si="273"/>
        <v>#NAME?</v>
      </c>
      <c r="D4245" s="48" t="e">
        <f t="shared" ca="1" si="274"/>
        <v>#NAME?</v>
      </c>
      <c r="E4245" t="e">
        <f t="shared" ca="1" si="275"/>
        <v>#NAME?</v>
      </c>
    </row>
    <row r="4246" spans="1:5" x14ac:dyDescent="0.35">
      <c r="A4246">
        <f t="shared" si="276"/>
        <v>4235</v>
      </c>
      <c r="B4246" t="e" cm="1">
        <f t="array" aca="1" ref="B4246" ca="1">IGAMMA_INV(RAND(),$B$6,$B$7)</f>
        <v>#NAME?</v>
      </c>
      <c r="C4246" t="e">
        <f t="shared" ca="1" si="273"/>
        <v>#NAME?</v>
      </c>
      <c r="D4246" s="48" t="e">
        <f t="shared" ca="1" si="274"/>
        <v>#NAME?</v>
      </c>
      <c r="E4246" t="e">
        <f t="shared" ca="1" si="275"/>
        <v>#NAME?</v>
      </c>
    </row>
    <row r="4247" spans="1:5" x14ac:dyDescent="0.35">
      <c r="A4247">
        <f t="shared" si="276"/>
        <v>4236</v>
      </c>
      <c r="B4247" t="e" cm="1">
        <f t="array" aca="1" ref="B4247" ca="1">IGAMMA_INV(RAND(),$B$6,$B$7)</f>
        <v>#NAME?</v>
      </c>
      <c r="C4247" t="e">
        <f t="shared" ca="1" si="273"/>
        <v>#NAME?</v>
      </c>
      <c r="D4247" s="48" t="e">
        <f t="shared" ca="1" si="274"/>
        <v>#NAME?</v>
      </c>
      <c r="E4247" t="e">
        <f t="shared" ca="1" si="275"/>
        <v>#NAME?</v>
      </c>
    </row>
    <row r="4248" spans="1:5" x14ac:dyDescent="0.35">
      <c r="A4248">
        <f t="shared" si="276"/>
        <v>4237</v>
      </c>
      <c r="B4248" t="e" cm="1">
        <f t="array" aca="1" ref="B4248" ca="1">IGAMMA_INV(RAND(),$B$6,$B$7)</f>
        <v>#NAME?</v>
      </c>
      <c r="C4248" t="e">
        <f t="shared" ca="1" si="273"/>
        <v>#NAME?</v>
      </c>
      <c r="D4248" s="48" t="e">
        <f t="shared" ca="1" si="274"/>
        <v>#NAME?</v>
      </c>
      <c r="E4248" t="e">
        <f t="shared" ca="1" si="275"/>
        <v>#NAME?</v>
      </c>
    </row>
    <row r="4249" spans="1:5" x14ac:dyDescent="0.35">
      <c r="A4249">
        <f t="shared" si="276"/>
        <v>4238</v>
      </c>
      <c r="B4249" t="e" cm="1">
        <f t="array" aca="1" ref="B4249" ca="1">IGAMMA_INV(RAND(),$B$6,$B$7)</f>
        <v>#NAME?</v>
      </c>
      <c r="C4249" t="e">
        <f t="shared" ca="1" si="273"/>
        <v>#NAME?</v>
      </c>
      <c r="D4249" s="48" t="e">
        <f t="shared" ca="1" si="274"/>
        <v>#NAME?</v>
      </c>
      <c r="E4249" t="e">
        <f t="shared" ca="1" si="275"/>
        <v>#NAME?</v>
      </c>
    </row>
    <row r="4250" spans="1:5" x14ac:dyDescent="0.35">
      <c r="A4250">
        <f t="shared" si="276"/>
        <v>4239</v>
      </c>
      <c r="B4250" t="e" cm="1">
        <f t="array" aca="1" ref="B4250" ca="1">IGAMMA_INV(RAND(),$B$6,$B$7)</f>
        <v>#NAME?</v>
      </c>
      <c r="C4250" t="e">
        <f t="shared" ca="1" si="273"/>
        <v>#NAME?</v>
      </c>
      <c r="D4250" s="48" t="e">
        <f t="shared" ca="1" si="274"/>
        <v>#NAME?</v>
      </c>
      <c r="E4250" t="e">
        <f t="shared" ca="1" si="275"/>
        <v>#NAME?</v>
      </c>
    </row>
    <row r="4251" spans="1:5" x14ac:dyDescent="0.35">
      <c r="A4251">
        <f t="shared" si="276"/>
        <v>4240</v>
      </c>
      <c r="B4251" t="e" cm="1">
        <f t="array" aca="1" ref="B4251" ca="1">IGAMMA_INV(RAND(),$B$6,$B$7)</f>
        <v>#NAME?</v>
      </c>
      <c r="C4251" t="e">
        <f t="shared" ca="1" si="273"/>
        <v>#NAME?</v>
      </c>
      <c r="D4251" s="48" t="e">
        <f t="shared" ca="1" si="274"/>
        <v>#NAME?</v>
      </c>
      <c r="E4251" t="e">
        <f t="shared" ca="1" si="275"/>
        <v>#NAME?</v>
      </c>
    </row>
    <row r="4252" spans="1:5" x14ac:dyDescent="0.35">
      <c r="A4252">
        <f t="shared" si="276"/>
        <v>4241</v>
      </c>
      <c r="B4252" t="e" cm="1">
        <f t="array" aca="1" ref="B4252" ca="1">IGAMMA_INV(RAND(),$B$6,$B$7)</f>
        <v>#NAME?</v>
      </c>
      <c r="C4252" t="e">
        <f t="shared" ca="1" si="273"/>
        <v>#NAME?</v>
      </c>
      <c r="D4252" s="48" t="e">
        <f t="shared" ca="1" si="274"/>
        <v>#NAME?</v>
      </c>
      <c r="E4252" t="e">
        <f t="shared" ca="1" si="275"/>
        <v>#NAME?</v>
      </c>
    </row>
    <row r="4253" spans="1:5" x14ac:dyDescent="0.35">
      <c r="A4253">
        <f t="shared" si="276"/>
        <v>4242</v>
      </c>
      <c r="B4253" t="e" cm="1">
        <f t="array" aca="1" ref="B4253" ca="1">IGAMMA_INV(RAND(),$B$6,$B$7)</f>
        <v>#NAME?</v>
      </c>
      <c r="C4253" t="e">
        <f t="shared" ca="1" si="273"/>
        <v>#NAME?</v>
      </c>
      <c r="D4253" s="48" t="e">
        <f t="shared" ca="1" si="274"/>
        <v>#NAME?</v>
      </c>
      <c r="E4253" t="e">
        <f t="shared" ca="1" si="275"/>
        <v>#NAME?</v>
      </c>
    </row>
    <row r="4254" spans="1:5" x14ac:dyDescent="0.35">
      <c r="A4254">
        <f t="shared" si="276"/>
        <v>4243</v>
      </c>
      <c r="B4254" t="e" cm="1">
        <f t="array" aca="1" ref="B4254" ca="1">IGAMMA_INV(RAND(),$B$6,$B$7)</f>
        <v>#NAME?</v>
      </c>
      <c r="C4254" t="e">
        <f t="shared" ca="1" si="273"/>
        <v>#NAME?</v>
      </c>
      <c r="D4254" s="48" t="e">
        <f t="shared" ca="1" si="274"/>
        <v>#NAME?</v>
      </c>
      <c r="E4254" t="e">
        <f t="shared" ca="1" si="275"/>
        <v>#NAME?</v>
      </c>
    </row>
    <row r="4255" spans="1:5" x14ac:dyDescent="0.35">
      <c r="A4255">
        <f t="shared" si="276"/>
        <v>4244</v>
      </c>
      <c r="B4255" t="e" cm="1">
        <f t="array" aca="1" ref="B4255" ca="1">IGAMMA_INV(RAND(),$B$6,$B$7)</f>
        <v>#NAME?</v>
      </c>
      <c r="C4255" t="e">
        <f t="shared" ca="1" si="273"/>
        <v>#NAME?</v>
      </c>
      <c r="D4255" s="48" t="e">
        <f t="shared" ca="1" si="274"/>
        <v>#NAME?</v>
      </c>
      <c r="E4255" t="e">
        <f t="shared" ca="1" si="275"/>
        <v>#NAME?</v>
      </c>
    </row>
    <row r="4256" spans="1:5" x14ac:dyDescent="0.35">
      <c r="A4256">
        <f t="shared" si="276"/>
        <v>4245</v>
      </c>
      <c r="B4256" t="e" cm="1">
        <f t="array" aca="1" ref="B4256" ca="1">IGAMMA_INV(RAND(),$B$6,$B$7)</f>
        <v>#NAME?</v>
      </c>
      <c r="C4256" t="e">
        <f t="shared" ca="1" si="273"/>
        <v>#NAME?</v>
      </c>
      <c r="D4256" s="48" t="e">
        <f t="shared" ca="1" si="274"/>
        <v>#NAME?</v>
      </c>
      <c r="E4256" t="e">
        <f t="shared" ca="1" si="275"/>
        <v>#NAME?</v>
      </c>
    </row>
    <row r="4257" spans="1:5" x14ac:dyDescent="0.35">
      <c r="A4257">
        <f t="shared" si="276"/>
        <v>4246</v>
      </c>
      <c r="B4257" t="e" cm="1">
        <f t="array" aca="1" ref="B4257" ca="1">IGAMMA_INV(RAND(),$B$6,$B$7)</f>
        <v>#NAME?</v>
      </c>
      <c r="C4257" t="e">
        <f t="shared" ca="1" si="273"/>
        <v>#NAME?</v>
      </c>
      <c r="D4257" s="48" t="e">
        <f t="shared" ca="1" si="274"/>
        <v>#NAME?</v>
      </c>
      <c r="E4257" t="e">
        <f t="shared" ca="1" si="275"/>
        <v>#NAME?</v>
      </c>
    </row>
    <row r="4258" spans="1:5" x14ac:dyDescent="0.35">
      <c r="A4258">
        <f t="shared" si="276"/>
        <v>4247</v>
      </c>
      <c r="B4258" t="e" cm="1">
        <f t="array" aca="1" ref="B4258" ca="1">IGAMMA_INV(RAND(),$B$6,$B$7)</f>
        <v>#NAME?</v>
      </c>
      <c r="C4258" t="e">
        <f t="shared" ca="1" si="273"/>
        <v>#NAME?</v>
      </c>
      <c r="D4258" s="48" t="e">
        <f t="shared" ca="1" si="274"/>
        <v>#NAME?</v>
      </c>
      <c r="E4258" t="e">
        <f t="shared" ca="1" si="275"/>
        <v>#NAME?</v>
      </c>
    </row>
    <row r="4259" spans="1:5" x14ac:dyDescent="0.35">
      <c r="A4259">
        <f t="shared" si="276"/>
        <v>4248</v>
      </c>
      <c r="B4259" t="e" cm="1">
        <f t="array" aca="1" ref="B4259" ca="1">IGAMMA_INV(RAND(),$B$6,$B$7)</f>
        <v>#NAME?</v>
      </c>
      <c r="C4259" t="e">
        <f t="shared" ca="1" si="273"/>
        <v>#NAME?</v>
      </c>
      <c r="D4259" s="48" t="e">
        <f t="shared" ca="1" si="274"/>
        <v>#NAME?</v>
      </c>
      <c r="E4259" t="e">
        <f t="shared" ca="1" si="275"/>
        <v>#NAME?</v>
      </c>
    </row>
    <row r="4260" spans="1:5" x14ac:dyDescent="0.35">
      <c r="A4260">
        <f t="shared" si="276"/>
        <v>4249</v>
      </c>
      <c r="B4260" t="e" cm="1">
        <f t="array" aca="1" ref="B4260" ca="1">IGAMMA_INV(RAND(),$B$6,$B$7)</f>
        <v>#NAME?</v>
      </c>
      <c r="C4260" t="e">
        <f t="shared" ca="1" si="273"/>
        <v>#NAME?</v>
      </c>
      <c r="D4260" s="48" t="e">
        <f t="shared" ca="1" si="274"/>
        <v>#NAME?</v>
      </c>
      <c r="E4260" t="e">
        <f t="shared" ca="1" si="275"/>
        <v>#NAME?</v>
      </c>
    </row>
    <row r="4261" spans="1:5" x14ac:dyDescent="0.35">
      <c r="A4261">
        <f t="shared" si="276"/>
        <v>4250</v>
      </c>
      <c r="B4261" t="e" cm="1">
        <f t="array" aca="1" ref="B4261" ca="1">IGAMMA_INV(RAND(),$B$6,$B$7)</f>
        <v>#NAME?</v>
      </c>
      <c r="C4261" t="e">
        <f t="shared" ca="1" si="273"/>
        <v>#NAME?</v>
      </c>
      <c r="D4261" s="48" t="e">
        <f t="shared" ca="1" si="274"/>
        <v>#NAME?</v>
      </c>
      <c r="E4261" t="e">
        <f t="shared" ca="1" si="275"/>
        <v>#NAME?</v>
      </c>
    </row>
    <row r="4262" spans="1:5" x14ac:dyDescent="0.35">
      <c r="A4262">
        <f t="shared" si="276"/>
        <v>4251</v>
      </c>
      <c r="B4262" t="e" cm="1">
        <f t="array" aca="1" ref="B4262" ca="1">IGAMMA_INV(RAND(),$B$6,$B$7)</f>
        <v>#NAME?</v>
      </c>
      <c r="C4262" t="e">
        <f t="shared" ca="1" si="273"/>
        <v>#NAME?</v>
      </c>
      <c r="D4262" s="48" t="e">
        <f t="shared" ca="1" si="274"/>
        <v>#NAME?</v>
      </c>
      <c r="E4262" t="e">
        <f t="shared" ca="1" si="275"/>
        <v>#NAME?</v>
      </c>
    </row>
    <row r="4263" spans="1:5" x14ac:dyDescent="0.35">
      <c r="A4263">
        <f t="shared" si="276"/>
        <v>4252</v>
      </c>
      <c r="B4263" t="e" cm="1">
        <f t="array" aca="1" ref="B4263" ca="1">IGAMMA_INV(RAND(),$B$6,$B$7)</f>
        <v>#NAME?</v>
      </c>
      <c r="C4263" t="e">
        <f t="shared" ca="1" si="273"/>
        <v>#NAME?</v>
      </c>
      <c r="D4263" s="48" t="e">
        <f t="shared" ca="1" si="274"/>
        <v>#NAME?</v>
      </c>
      <c r="E4263" t="e">
        <f t="shared" ca="1" si="275"/>
        <v>#NAME?</v>
      </c>
    </row>
    <row r="4264" spans="1:5" x14ac:dyDescent="0.35">
      <c r="A4264">
        <f t="shared" si="276"/>
        <v>4253</v>
      </c>
      <c r="B4264" t="e" cm="1">
        <f t="array" aca="1" ref="B4264" ca="1">IGAMMA_INV(RAND(),$B$6,$B$7)</f>
        <v>#NAME?</v>
      </c>
      <c r="C4264" t="e">
        <f t="shared" ca="1" si="273"/>
        <v>#NAME?</v>
      </c>
      <c r="D4264" s="48" t="e">
        <f t="shared" ca="1" si="274"/>
        <v>#NAME?</v>
      </c>
      <c r="E4264" t="e">
        <f t="shared" ca="1" si="275"/>
        <v>#NAME?</v>
      </c>
    </row>
    <row r="4265" spans="1:5" x14ac:dyDescent="0.35">
      <c r="A4265">
        <f t="shared" si="276"/>
        <v>4254</v>
      </c>
      <c r="B4265" t="e" cm="1">
        <f t="array" aca="1" ref="B4265" ca="1">IGAMMA_INV(RAND(),$B$6,$B$7)</f>
        <v>#NAME?</v>
      </c>
      <c r="C4265" t="e">
        <f t="shared" ca="1" si="273"/>
        <v>#NAME?</v>
      </c>
      <c r="D4265" s="48" t="e">
        <f t="shared" ca="1" si="274"/>
        <v>#NAME?</v>
      </c>
      <c r="E4265" t="e">
        <f t="shared" ca="1" si="275"/>
        <v>#NAME?</v>
      </c>
    </row>
    <row r="4266" spans="1:5" x14ac:dyDescent="0.35">
      <c r="A4266">
        <f t="shared" si="276"/>
        <v>4255</v>
      </c>
      <c r="B4266" t="e" cm="1">
        <f t="array" aca="1" ref="B4266" ca="1">IGAMMA_INV(RAND(),$B$6,$B$7)</f>
        <v>#NAME?</v>
      </c>
      <c r="C4266" t="e">
        <f t="shared" ca="1" si="273"/>
        <v>#NAME?</v>
      </c>
      <c r="D4266" s="48" t="e">
        <f t="shared" ca="1" si="274"/>
        <v>#NAME?</v>
      </c>
      <c r="E4266" t="e">
        <f t="shared" ca="1" si="275"/>
        <v>#NAME?</v>
      </c>
    </row>
    <row r="4267" spans="1:5" x14ac:dyDescent="0.35">
      <c r="A4267">
        <f t="shared" si="276"/>
        <v>4256</v>
      </c>
      <c r="B4267" t="e" cm="1">
        <f t="array" aca="1" ref="B4267" ca="1">IGAMMA_INV(RAND(),$B$6,$B$7)</f>
        <v>#NAME?</v>
      </c>
      <c r="C4267" t="e">
        <f t="shared" ca="1" si="273"/>
        <v>#NAME?</v>
      </c>
      <c r="D4267" s="48" t="e">
        <f t="shared" ca="1" si="274"/>
        <v>#NAME?</v>
      </c>
      <c r="E4267" t="e">
        <f t="shared" ca="1" si="275"/>
        <v>#NAME?</v>
      </c>
    </row>
    <row r="4268" spans="1:5" x14ac:dyDescent="0.35">
      <c r="A4268">
        <f t="shared" si="276"/>
        <v>4257</v>
      </c>
      <c r="B4268" t="e" cm="1">
        <f t="array" aca="1" ref="B4268" ca="1">IGAMMA_INV(RAND(),$B$6,$B$7)</f>
        <v>#NAME?</v>
      </c>
      <c r="C4268" t="e">
        <f t="shared" ca="1" si="273"/>
        <v>#NAME?</v>
      </c>
      <c r="D4268" s="48" t="e">
        <f t="shared" ca="1" si="274"/>
        <v>#NAME?</v>
      </c>
      <c r="E4268" t="e">
        <f t="shared" ca="1" si="275"/>
        <v>#NAME?</v>
      </c>
    </row>
    <row r="4269" spans="1:5" x14ac:dyDescent="0.35">
      <c r="A4269">
        <f t="shared" si="276"/>
        <v>4258</v>
      </c>
      <c r="B4269" t="e" cm="1">
        <f t="array" aca="1" ref="B4269" ca="1">IGAMMA_INV(RAND(),$B$6,$B$7)</f>
        <v>#NAME?</v>
      </c>
      <c r="C4269" t="e">
        <f t="shared" ca="1" si="273"/>
        <v>#NAME?</v>
      </c>
      <c r="D4269" s="48" t="e">
        <f t="shared" ca="1" si="274"/>
        <v>#NAME?</v>
      </c>
      <c r="E4269" t="e">
        <f t="shared" ca="1" si="275"/>
        <v>#NAME?</v>
      </c>
    </row>
    <row r="4270" spans="1:5" x14ac:dyDescent="0.35">
      <c r="A4270">
        <f t="shared" si="276"/>
        <v>4259</v>
      </c>
      <c r="B4270" t="e" cm="1">
        <f t="array" aca="1" ref="B4270" ca="1">IGAMMA_INV(RAND(),$B$6,$B$7)</f>
        <v>#NAME?</v>
      </c>
      <c r="C4270" t="e">
        <f t="shared" ca="1" si="273"/>
        <v>#NAME?</v>
      </c>
      <c r="D4270" s="48" t="e">
        <f t="shared" ca="1" si="274"/>
        <v>#NAME?</v>
      </c>
      <c r="E4270" t="e">
        <f t="shared" ca="1" si="275"/>
        <v>#NAME?</v>
      </c>
    </row>
    <row r="4271" spans="1:5" x14ac:dyDescent="0.35">
      <c r="A4271">
        <f t="shared" si="276"/>
        <v>4260</v>
      </c>
      <c r="B4271" t="e" cm="1">
        <f t="array" aca="1" ref="B4271" ca="1">IGAMMA_INV(RAND(),$B$6,$B$7)</f>
        <v>#NAME?</v>
      </c>
      <c r="C4271" t="e">
        <f t="shared" ca="1" si="273"/>
        <v>#NAME?</v>
      </c>
      <c r="D4271" s="48" t="e">
        <f t="shared" ca="1" si="274"/>
        <v>#NAME?</v>
      </c>
      <c r="E4271" t="e">
        <f t="shared" ca="1" si="275"/>
        <v>#NAME?</v>
      </c>
    </row>
    <row r="4272" spans="1:5" x14ac:dyDescent="0.35">
      <c r="A4272">
        <f t="shared" si="276"/>
        <v>4261</v>
      </c>
      <c r="B4272" t="e" cm="1">
        <f t="array" aca="1" ref="B4272" ca="1">IGAMMA_INV(RAND(),$B$6,$B$7)</f>
        <v>#NAME?</v>
      </c>
      <c r="C4272" t="e">
        <f t="shared" ca="1" si="273"/>
        <v>#NAME?</v>
      </c>
      <c r="D4272" s="48" t="e">
        <f t="shared" ca="1" si="274"/>
        <v>#NAME?</v>
      </c>
      <c r="E4272" t="e">
        <f t="shared" ca="1" si="275"/>
        <v>#NAME?</v>
      </c>
    </row>
    <row r="4273" spans="1:5" x14ac:dyDescent="0.35">
      <c r="A4273">
        <f t="shared" si="276"/>
        <v>4262</v>
      </c>
      <c r="B4273" t="e" cm="1">
        <f t="array" aca="1" ref="B4273" ca="1">IGAMMA_INV(RAND(),$B$6,$B$7)</f>
        <v>#NAME?</v>
      </c>
      <c r="C4273" t="e">
        <f t="shared" ca="1" si="273"/>
        <v>#NAME?</v>
      </c>
      <c r="D4273" s="48" t="e">
        <f t="shared" ca="1" si="274"/>
        <v>#NAME?</v>
      </c>
      <c r="E4273" t="e">
        <f t="shared" ca="1" si="275"/>
        <v>#NAME?</v>
      </c>
    </row>
    <row r="4274" spans="1:5" x14ac:dyDescent="0.35">
      <c r="A4274">
        <f t="shared" si="276"/>
        <v>4263</v>
      </c>
      <c r="B4274" t="e" cm="1">
        <f t="array" aca="1" ref="B4274" ca="1">IGAMMA_INV(RAND(),$B$6,$B$7)</f>
        <v>#NAME?</v>
      </c>
      <c r="C4274" t="e">
        <f t="shared" ca="1" si="273"/>
        <v>#NAME?</v>
      </c>
      <c r="D4274" s="48" t="e">
        <f t="shared" ca="1" si="274"/>
        <v>#NAME?</v>
      </c>
      <c r="E4274" t="e">
        <f t="shared" ca="1" si="275"/>
        <v>#NAME?</v>
      </c>
    </row>
    <row r="4275" spans="1:5" x14ac:dyDescent="0.35">
      <c r="A4275">
        <f t="shared" si="276"/>
        <v>4264</v>
      </c>
      <c r="B4275" t="e" cm="1">
        <f t="array" aca="1" ref="B4275" ca="1">IGAMMA_INV(RAND(),$B$6,$B$7)</f>
        <v>#NAME?</v>
      </c>
      <c r="C4275" t="e">
        <f t="shared" ca="1" si="273"/>
        <v>#NAME?</v>
      </c>
      <c r="D4275" s="48" t="e">
        <f t="shared" ca="1" si="274"/>
        <v>#NAME?</v>
      </c>
      <c r="E4275" t="e">
        <f t="shared" ca="1" si="275"/>
        <v>#NAME?</v>
      </c>
    </row>
    <row r="4276" spans="1:5" x14ac:dyDescent="0.35">
      <c r="A4276">
        <f t="shared" si="276"/>
        <v>4265</v>
      </c>
      <c r="B4276" t="e" cm="1">
        <f t="array" aca="1" ref="B4276" ca="1">IGAMMA_INV(RAND(),$B$6,$B$7)</f>
        <v>#NAME?</v>
      </c>
      <c r="C4276" t="e">
        <f t="shared" ca="1" si="273"/>
        <v>#NAME?</v>
      </c>
      <c r="D4276" s="48" t="e">
        <f t="shared" ca="1" si="274"/>
        <v>#NAME?</v>
      </c>
      <c r="E4276" t="e">
        <f t="shared" ca="1" si="275"/>
        <v>#NAME?</v>
      </c>
    </row>
    <row r="4277" spans="1:5" x14ac:dyDescent="0.35">
      <c r="A4277">
        <f t="shared" si="276"/>
        <v>4266</v>
      </c>
      <c r="B4277" t="e" cm="1">
        <f t="array" aca="1" ref="B4277" ca="1">IGAMMA_INV(RAND(),$B$6,$B$7)</f>
        <v>#NAME?</v>
      </c>
      <c r="C4277" t="e">
        <f t="shared" ca="1" si="273"/>
        <v>#NAME?</v>
      </c>
      <c r="D4277" s="48" t="e">
        <f t="shared" ca="1" si="274"/>
        <v>#NAME?</v>
      </c>
      <c r="E4277" t="e">
        <f t="shared" ca="1" si="275"/>
        <v>#NAME?</v>
      </c>
    </row>
    <row r="4278" spans="1:5" x14ac:dyDescent="0.35">
      <c r="A4278">
        <f t="shared" si="276"/>
        <v>4267</v>
      </c>
      <c r="B4278" t="e" cm="1">
        <f t="array" aca="1" ref="B4278" ca="1">IGAMMA_INV(RAND(),$B$6,$B$7)</f>
        <v>#NAME?</v>
      </c>
      <c r="C4278" t="e">
        <f t="shared" ca="1" si="273"/>
        <v>#NAME?</v>
      </c>
      <c r="D4278" s="48" t="e">
        <f t="shared" ca="1" si="274"/>
        <v>#NAME?</v>
      </c>
      <c r="E4278" t="e">
        <f t="shared" ca="1" si="275"/>
        <v>#NAME?</v>
      </c>
    </row>
    <row r="4279" spans="1:5" x14ac:dyDescent="0.35">
      <c r="A4279">
        <f t="shared" si="276"/>
        <v>4268</v>
      </c>
      <c r="B4279" t="e" cm="1">
        <f t="array" aca="1" ref="B4279" ca="1">IGAMMA_INV(RAND(),$B$6,$B$7)</f>
        <v>#NAME?</v>
      </c>
      <c r="C4279" t="e">
        <f t="shared" ca="1" si="273"/>
        <v>#NAME?</v>
      </c>
      <c r="D4279" s="48" t="e">
        <f t="shared" ca="1" si="274"/>
        <v>#NAME?</v>
      </c>
      <c r="E4279" t="e">
        <f t="shared" ca="1" si="275"/>
        <v>#NAME?</v>
      </c>
    </row>
    <row r="4280" spans="1:5" x14ac:dyDescent="0.35">
      <c r="A4280">
        <f t="shared" si="276"/>
        <v>4269</v>
      </c>
      <c r="B4280" t="e" cm="1">
        <f t="array" aca="1" ref="B4280" ca="1">IGAMMA_INV(RAND(),$B$6,$B$7)</f>
        <v>#NAME?</v>
      </c>
      <c r="C4280" t="e">
        <f t="shared" ca="1" si="273"/>
        <v>#NAME?</v>
      </c>
      <c r="D4280" s="48" t="e">
        <f t="shared" ca="1" si="274"/>
        <v>#NAME?</v>
      </c>
      <c r="E4280" t="e">
        <f t="shared" ca="1" si="275"/>
        <v>#NAME?</v>
      </c>
    </row>
    <row r="4281" spans="1:5" x14ac:dyDescent="0.35">
      <c r="A4281">
        <f t="shared" si="276"/>
        <v>4270</v>
      </c>
      <c r="B4281" t="e" cm="1">
        <f t="array" aca="1" ref="B4281" ca="1">IGAMMA_INV(RAND(),$B$6,$B$7)</f>
        <v>#NAME?</v>
      </c>
      <c r="C4281" t="e">
        <f t="shared" ca="1" si="273"/>
        <v>#NAME?</v>
      </c>
      <c r="D4281" s="48" t="e">
        <f t="shared" ca="1" si="274"/>
        <v>#NAME?</v>
      </c>
      <c r="E4281" t="e">
        <f t="shared" ca="1" si="275"/>
        <v>#NAME?</v>
      </c>
    </row>
    <row r="4282" spans="1:5" x14ac:dyDescent="0.35">
      <c r="A4282">
        <f t="shared" si="276"/>
        <v>4271</v>
      </c>
      <c r="B4282" t="e" cm="1">
        <f t="array" aca="1" ref="B4282" ca="1">IGAMMA_INV(RAND(),$B$6,$B$7)</f>
        <v>#NAME?</v>
      </c>
      <c r="C4282" t="e">
        <f t="shared" ca="1" si="273"/>
        <v>#NAME?</v>
      </c>
      <c r="D4282" s="48" t="e">
        <f t="shared" ca="1" si="274"/>
        <v>#NAME?</v>
      </c>
      <c r="E4282" t="e">
        <f t="shared" ca="1" si="275"/>
        <v>#NAME?</v>
      </c>
    </row>
    <row r="4283" spans="1:5" x14ac:dyDescent="0.35">
      <c r="A4283">
        <f t="shared" si="276"/>
        <v>4272</v>
      </c>
      <c r="B4283" t="e" cm="1">
        <f t="array" aca="1" ref="B4283" ca="1">IGAMMA_INV(RAND(),$B$6,$B$7)</f>
        <v>#NAME?</v>
      </c>
      <c r="C4283" t="e">
        <f t="shared" ca="1" si="273"/>
        <v>#NAME?</v>
      </c>
      <c r="D4283" s="48" t="e">
        <f t="shared" ca="1" si="274"/>
        <v>#NAME?</v>
      </c>
      <c r="E4283" t="e">
        <f t="shared" ca="1" si="275"/>
        <v>#NAME?</v>
      </c>
    </row>
    <row r="4284" spans="1:5" x14ac:dyDescent="0.35">
      <c r="A4284">
        <f t="shared" si="276"/>
        <v>4273</v>
      </c>
      <c r="B4284" t="e" cm="1">
        <f t="array" aca="1" ref="B4284" ca="1">IGAMMA_INV(RAND(),$B$6,$B$7)</f>
        <v>#NAME?</v>
      </c>
      <c r="C4284" t="e">
        <f t="shared" ca="1" si="273"/>
        <v>#NAME?</v>
      </c>
      <c r="D4284" s="48" t="e">
        <f t="shared" ca="1" si="274"/>
        <v>#NAME?</v>
      </c>
      <c r="E4284" t="e">
        <f t="shared" ca="1" si="275"/>
        <v>#NAME?</v>
      </c>
    </row>
    <row r="4285" spans="1:5" x14ac:dyDescent="0.35">
      <c r="A4285">
        <f t="shared" si="276"/>
        <v>4274</v>
      </c>
      <c r="B4285" t="e" cm="1">
        <f t="array" aca="1" ref="B4285" ca="1">IGAMMA_INV(RAND(),$B$6,$B$7)</f>
        <v>#NAME?</v>
      </c>
      <c r="C4285" t="e">
        <f t="shared" ca="1" si="273"/>
        <v>#NAME?</v>
      </c>
      <c r="D4285" s="48" t="e">
        <f t="shared" ca="1" si="274"/>
        <v>#NAME?</v>
      </c>
      <c r="E4285" t="e">
        <f t="shared" ca="1" si="275"/>
        <v>#NAME?</v>
      </c>
    </row>
    <row r="4286" spans="1:5" x14ac:dyDescent="0.35">
      <c r="A4286">
        <f t="shared" si="276"/>
        <v>4275</v>
      </c>
      <c r="B4286" t="e" cm="1">
        <f t="array" aca="1" ref="B4286" ca="1">IGAMMA_INV(RAND(),$B$6,$B$7)</f>
        <v>#NAME?</v>
      </c>
      <c r="C4286" t="e">
        <f t="shared" ca="1" si="273"/>
        <v>#NAME?</v>
      </c>
      <c r="D4286" s="48" t="e">
        <f t="shared" ca="1" si="274"/>
        <v>#NAME?</v>
      </c>
      <c r="E4286" t="e">
        <f t="shared" ca="1" si="275"/>
        <v>#NAME?</v>
      </c>
    </row>
    <row r="4287" spans="1:5" x14ac:dyDescent="0.35">
      <c r="A4287">
        <f t="shared" si="276"/>
        <v>4276</v>
      </c>
      <c r="B4287" t="e" cm="1">
        <f t="array" aca="1" ref="B4287" ca="1">IGAMMA_INV(RAND(),$B$6,$B$7)</f>
        <v>#NAME?</v>
      </c>
      <c r="C4287" t="e">
        <f t="shared" ca="1" si="273"/>
        <v>#NAME?</v>
      </c>
      <c r="D4287" s="48" t="e">
        <f t="shared" ca="1" si="274"/>
        <v>#NAME?</v>
      </c>
      <c r="E4287" t="e">
        <f t="shared" ca="1" si="275"/>
        <v>#NAME?</v>
      </c>
    </row>
    <row r="4288" spans="1:5" x14ac:dyDescent="0.35">
      <c r="A4288">
        <f t="shared" si="276"/>
        <v>4277</v>
      </c>
      <c r="B4288" t="e" cm="1">
        <f t="array" aca="1" ref="B4288" ca="1">IGAMMA_INV(RAND(),$B$6,$B$7)</f>
        <v>#NAME?</v>
      </c>
      <c r="C4288" t="e">
        <f t="shared" ca="1" si="273"/>
        <v>#NAME?</v>
      </c>
      <c r="D4288" s="48" t="e">
        <f t="shared" ca="1" si="274"/>
        <v>#NAME?</v>
      </c>
      <c r="E4288" t="e">
        <f t="shared" ca="1" si="275"/>
        <v>#NAME?</v>
      </c>
    </row>
    <row r="4289" spans="1:5" x14ac:dyDescent="0.35">
      <c r="A4289">
        <f t="shared" si="276"/>
        <v>4278</v>
      </c>
      <c r="B4289" t="e" cm="1">
        <f t="array" aca="1" ref="B4289" ca="1">IGAMMA_INV(RAND(),$B$6,$B$7)</f>
        <v>#NAME?</v>
      </c>
      <c r="C4289" t="e">
        <f t="shared" ca="1" si="273"/>
        <v>#NAME?</v>
      </c>
      <c r="D4289" s="48" t="e">
        <f t="shared" ca="1" si="274"/>
        <v>#NAME?</v>
      </c>
      <c r="E4289" t="e">
        <f t="shared" ca="1" si="275"/>
        <v>#NAME?</v>
      </c>
    </row>
    <row r="4290" spans="1:5" x14ac:dyDescent="0.35">
      <c r="A4290">
        <f t="shared" si="276"/>
        <v>4279</v>
      </c>
      <c r="B4290" t="e" cm="1">
        <f t="array" aca="1" ref="B4290" ca="1">IGAMMA_INV(RAND(),$B$6,$B$7)</f>
        <v>#NAME?</v>
      </c>
      <c r="C4290" t="e">
        <f t="shared" ca="1" si="273"/>
        <v>#NAME?</v>
      </c>
      <c r="D4290" s="48" t="e">
        <f t="shared" ca="1" si="274"/>
        <v>#NAME?</v>
      </c>
      <c r="E4290" t="e">
        <f t="shared" ca="1" si="275"/>
        <v>#NAME?</v>
      </c>
    </row>
    <row r="4291" spans="1:5" x14ac:dyDescent="0.35">
      <c r="A4291">
        <f t="shared" si="276"/>
        <v>4280</v>
      </c>
      <c r="B4291" t="e" cm="1">
        <f t="array" aca="1" ref="B4291" ca="1">IGAMMA_INV(RAND(),$B$6,$B$7)</f>
        <v>#NAME?</v>
      </c>
      <c r="C4291" t="e">
        <f t="shared" ca="1" si="273"/>
        <v>#NAME?</v>
      </c>
      <c r="D4291" s="48" t="e">
        <f t="shared" ca="1" si="274"/>
        <v>#NAME?</v>
      </c>
      <c r="E4291" t="e">
        <f t="shared" ca="1" si="275"/>
        <v>#NAME?</v>
      </c>
    </row>
    <row r="4292" spans="1:5" x14ac:dyDescent="0.35">
      <c r="A4292">
        <f t="shared" si="276"/>
        <v>4281</v>
      </c>
      <c r="B4292" t="e" cm="1">
        <f t="array" aca="1" ref="B4292" ca="1">IGAMMA_INV(RAND(),$B$6,$B$7)</f>
        <v>#NAME?</v>
      </c>
      <c r="C4292" t="e">
        <f t="shared" ca="1" si="273"/>
        <v>#NAME?</v>
      </c>
      <c r="D4292" s="48" t="e">
        <f t="shared" ca="1" si="274"/>
        <v>#NAME?</v>
      </c>
      <c r="E4292" t="e">
        <f t="shared" ca="1" si="275"/>
        <v>#NAME?</v>
      </c>
    </row>
    <row r="4293" spans="1:5" x14ac:dyDescent="0.35">
      <c r="A4293">
        <f t="shared" si="276"/>
        <v>4282</v>
      </c>
      <c r="B4293" t="e" cm="1">
        <f t="array" aca="1" ref="B4293" ca="1">IGAMMA_INV(RAND(),$B$6,$B$7)</f>
        <v>#NAME?</v>
      </c>
      <c r="C4293" t="e">
        <f t="shared" ca="1" si="273"/>
        <v>#NAME?</v>
      </c>
      <c r="D4293" s="48" t="e">
        <f t="shared" ca="1" si="274"/>
        <v>#NAME?</v>
      </c>
      <c r="E4293" t="e">
        <f t="shared" ca="1" si="275"/>
        <v>#NAME?</v>
      </c>
    </row>
    <row r="4294" spans="1:5" x14ac:dyDescent="0.35">
      <c r="A4294">
        <f t="shared" si="276"/>
        <v>4283</v>
      </c>
      <c r="B4294" t="e" cm="1">
        <f t="array" aca="1" ref="B4294" ca="1">IGAMMA_INV(RAND(),$B$6,$B$7)</f>
        <v>#NAME?</v>
      </c>
      <c r="C4294" t="e">
        <f t="shared" ca="1" si="273"/>
        <v>#NAME?</v>
      </c>
      <c r="D4294" s="48" t="e">
        <f t="shared" ca="1" si="274"/>
        <v>#NAME?</v>
      </c>
      <c r="E4294" t="e">
        <f t="shared" ca="1" si="275"/>
        <v>#NAME?</v>
      </c>
    </row>
    <row r="4295" spans="1:5" x14ac:dyDescent="0.35">
      <c r="A4295">
        <f t="shared" si="276"/>
        <v>4284</v>
      </c>
      <c r="B4295" t="e" cm="1">
        <f t="array" aca="1" ref="B4295" ca="1">IGAMMA_INV(RAND(),$B$6,$B$7)</f>
        <v>#NAME?</v>
      </c>
      <c r="C4295" t="e">
        <f t="shared" ca="1" si="273"/>
        <v>#NAME?</v>
      </c>
      <c r="D4295" s="48" t="e">
        <f t="shared" ca="1" si="274"/>
        <v>#NAME?</v>
      </c>
      <c r="E4295" t="e">
        <f t="shared" ca="1" si="275"/>
        <v>#NAME?</v>
      </c>
    </row>
    <row r="4296" spans="1:5" x14ac:dyDescent="0.35">
      <c r="A4296">
        <f t="shared" si="276"/>
        <v>4285</v>
      </c>
      <c r="B4296" t="e" cm="1">
        <f t="array" aca="1" ref="B4296" ca="1">IGAMMA_INV(RAND(),$B$6,$B$7)</f>
        <v>#NAME?</v>
      </c>
      <c r="C4296" t="e">
        <f t="shared" ca="1" si="273"/>
        <v>#NAME?</v>
      </c>
      <c r="D4296" s="48" t="e">
        <f t="shared" ca="1" si="274"/>
        <v>#NAME?</v>
      </c>
      <c r="E4296" t="e">
        <f t="shared" ca="1" si="275"/>
        <v>#NAME?</v>
      </c>
    </row>
    <row r="4297" spans="1:5" x14ac:dyDescent="0.35">
      <c r="A4297">
        <f t="shared" si="276"/>
        <v>4286</v>
      </c>
      <c r="B4297" t="e" cm="1">
        <f t="array" aca="1" ref="B4297" ca="1">IGAMMA_INV(RAND(),$B$6,$B$7)</f>
        <v>#NAME?</v>
      </c>
      <c r="C4297" t="e">
        <f t="shared" ca="1" si="273"/>
        <v>#NAME?</v>
      </c>
      <c r="D4297" s="48" t="e">
        <f t="shared" ca="1" si="274"/>
        <v>#NAME?</v>
      </c>
      <c r="E4297" t="e">
        <f t="shared" ca="1" si="275"/>
        <v>#NAME?</v>
      </c>
    </row>
    <row r="4298" spans="1:5" x14ac:dyDescent="0.35">
      <c r="A4298">
        <f t="shared" si="276"/>
        <v>4287</v>
      </c>
      <c r="B4298" t="e" cm="1">
        <f t="array" aca="1" ref="B4298" ca="1">IGAMMA_INV(RAND(),$B$6,$B$7)</f>
        <v>#NAME?</v>
      </c>
      <c r="C4298" t="e">
        <f t="shared" ca="1" si="273"/>
        <v>#NAME?</v>
      </c>
      <c r="D4298" s="48" t="e">
        <f t="shared" ca="1" si="274"/>
        <v>#NAME?</v>
      </c>
      <c r="E4298" t="e">
        <f t="shared" ca="1" si="275"/>
        <v>#NAME?</v>
      </c>
    </row>
    <row r="4299" spans="1:5" x14ac:dyDescent="0.35">
      <c r="A4299">
        <f t="shared" si="276"/>
        <v>4288</v>
      </c>
      <c r="B4299" t="e" cm="1">
        <f t="array" aca="1" ref="B4299" ca="1">IGAMMA_INV(RAND(),$B$6,$B$7)</f>
        <v>#NAME?</v>
      </c>
      <c r="C4299" t="e">
        <f t="shared" ca="1" si="273"/>
        <v>#NAME?</v>
      </c>
      <c r="D4299" s="48" t="e">
        <f t="shared" ca="1" si="274"/>
        <v>#NAME?</v>
      </c>
      <c r="E4299" t="e">
        <f t="shared" ca="1" si="275"/>
        <v>#NAME?</v>
      </c>
    </row>
    <row r="4300" spans="1:5" x14ac:dyDescent="0.35">
      <c r="A4300">
        <f t="shared" si="276"/>
        <v>4289</v>
      </c>
      <c r="B4300" t="e" cm="1">
        <f t="array" aca="1" ref="B4300" ca="1">IGAMMA_INV(RAND(),$B$6,$B$7)</f>
        <v>#NAME?</v>
      </c>
      <c r="C4300" t="e">
        <f t="shared" ca="1" si="273"/>
        <v>#NAME?</v>
      </c>
      <c r="D4300" s="48" t="e">
        <f t="shared" ca="1" si="274"/>
        <v>#NAME?</v>
      </c>
      <c r="E4300" t="e">
        <f t="shared" ca="1" si="275"/>
        <v>#NAME?</v>
      </c>
    </row>
    <row r="4301" spans="1:5" x14ac:dyDescent="0.35">
      <c r="A4301">
        <f t="shared" si="276"/>
        <v>4290</v>
      </c>
      <c r="B4301" t="e" cm="1">
        <f t="array" aca="1" ref="B4301" ca="1">IGAMMA_INV(RAND(),$B$6,$B$7)</f>
        <v>#NAME?</v>
      </c>
      <c r="C4301" t="e">
        <f t="shared" ref="C4301:C4364" ca="1" si="277">SQRT(B4301)</f>
        <v>#NAME?</v>
      </c>
      <c r="D4301" s="48" t="e">
        <f t="shared" ref="D4301:D4364" ca="1" si="278">_xlfn.NORM.INV(RAND(),$B$4,C4301/SQRT($B$2))</f>
        <v>#NAME?</v>
      </c>
      <c r="E4301" t="e">
        <f t="shared" ref="E4301:E4364" ca="1" si="279">_xlfn.NORM.INV(RAND(),D4301,C4301)</f>
        <v>#NAME?</v>
      </c>
    </row>
    <row r="4302" spans="1:5" x14ac:dyDescent="0.35">
      <c r="A4302">
        <f t="shared" ref="A4302:A4365" si="280">A4301+1</f>
        <v>4291</v>
      </c>
      <c r="B4302" t="e" cm="1">
        <f t="array" aca="1" ref="B4302" ca="1">IGAMMA_INV(RAND(),$B$6,$B$7)</f>
        <v>#NAME?</v>
      </c>
      <c r="C4302" t="e">
        <f t="shared" ca="1" si="277"/>
        <v>#NAME?</v>
      </c>
      <c r="D4302" s="48" t="e">
        <f t="shared" ca="1" si="278"/>
        <v>#NAME?</v>
      </c>
      <c r="E4302" t="e">
        <f t="shared" ca="1" si="279"/>
        <v>#NAME?</v>
      </c>
    </row>
    <row r="4303" spans="1:5" x14ac:dyDescent="0.35">
      <c r="A4303">
        <f t="shared" si="280"/>
        <v>4292</v>
      </c>
      <c r="B4303" t="e" cm="1">
        <f t="array" aca="1" ref="B4303" ca="1">IGAMMA_INV(RAND(),$B$6,$B$7)</f>
        <v>#NAME?</v>
      </c>
      <c r="C4303" t="e">
        <f t="shared" ca="1" si="277"/>
        <v>#NAME?</v>
      </c>
      <c r="D4303" s="48" t="e">
        <f t="shared" ca="1" si="278"/>
        <v>#NAME?</v>
      </c>
      <c r="E4303" t="e">
        <f t="shared" ca="1" si="279"/>
        <v>#NAME?</v>
      </c>
    </row>
    <row r="4304" spans="1:5" x14ac:dyDescent="0.35">
      <c r="A4304">
        <f t="shared" si="280"/>
        <v>4293</v>
      </c>
      <c r="B4304" t="e" cm="1">
        <f t="array" aca="1" ref="B4304" ca="1">IGAMMA_INV(RAND(),$B$6,$B$7)</f>
        <v>#NAME?</v>
      </c>
      <c r="C4304" t="e">
        <f t="shared" ca="1" si="277"/>
        <v>#NAME?</v>
      </c>
      <c r="D4304" s="48" t="e">
        <f t="shared" ca="1" si="278"/>
        <v>#NAME?</v>
      </c>
      <c r="E4304" t="e">
        <f t="shared" ca="1" si="279"/>
        <v>#NAME?</v>
      </c>
    </row>
    <row r="4305" spans="1:5" x14ac:dyDescent="0.35">
      <c r="A4305">
        <f t="shared" si="280"/>
        <v>4294</v>
      </c>
      <c r="B4305" t="e" cm="1">
        <f t="array" aca="1" ref="B4305" ca="1">IGAMMA_INV(RAND(),$B$6,$B$7)</f>
        <v>#NAME?</v>
      </c>
      <c r="C4305" t="e">
        <f t="shared" ca="1" si="277"/>
        <v>#NAME?</v>
      </c>
      <c r="D4305" s="48" t="e">
        <f t="shared" ca="1" si="278"/>
        <v>#NAME?</v>
      </c>
      <c r="E4305" t="e">
        <f t="shared" ca="1" si="279"/>
        <v>#NAME?</v>
      </c>
    </row>
    <row r="4306" spans="1:5" x14ac:dyDescent="0.35">
      <c r="A4306">
        <f t="shared" si="280"/>
        <v>4295</v>
      </c>
      <c r="B4306" t="e" cm="1">
        <f t="array" aca="1" ref="B4306" ca="1">IGAMMA_INV(RAND(),$B$6,$B$7)</f>
        <v>#NAME?</v>
      </c>
      <c r="C4306" t="e">
        <f t="shared" ca="1" si="277"/>
        <v>#NAME?</v>
      </c>
      <c r="D4306" s="48" t="e">
        <f t="shared" ca="1" si="278"/>
        <v>#NAME?</v>
      </c>
      <c r="E4306" t="e">
        <f t="shared" ca="1" si="279"/>
        <v>#NAME?</v>
      </c>
    </row>
    <row r="4307" spans="1:5" x14ac:dyDescent="0.35">
      <c r="A4307">
        <f t="shared" si="280"/>
        <v>4296</v>
      </c>
      <c r="B4307" t="e" cm="1">
        <f t="array" aca="1" ref="B4307" ca="1">IGAMMA_INV(RAND(),$B$6,$B$7)</f>
        <v>#NAME?</v>
      </c>
      <c r="C4307" t="e">
        <f t="shared" ca="1" si="277"/>
        <v>#NAME?</v>
      </c>
      <c r="D4307" s="48" t="e">
        <f t="shared" ca="1" si="278"/>
        <v>#NAME?</v>
      </c>
      <c r="E4307" t="e">
        <f t="shared" ca="1" si="279"/>
        <v>#NAME?</v>
      </c>
    </row>
    <row r="4308" spans="1:5" x14ac:dyDescent="0.35">
      <c r="A4308">
        <f t="shared" si="280"/>
        <v>4297</v>
      </c>
      <c r="B4308" t="e" cm="1">
        <f t="array" aca="1" ref="B4308" ca="1">IGAMMA_INV(RAND(),$B$6,$B$7)</f>
        <v>#NAME?</v>
      </c>
      <c r="C4308" t="e">
        <f t="shared" ca="1" si="277"/>
        <v>#NAME?</v>
      </c>
      <c r="D4308" s="48" t="e">
        <f t="shared" ca="1" si="278"/>
        <v>#NAME?</v>
      </c>
      <c r="E4308" t="e">
        <f t="shared" ca="1" si="279"/>
        <v>#NAME?</v>
      </c>
    </row>
    <row r="4309" spans="1:5" x14ac:dyDescent="0.35">
      <c r="A4309">
        <f t="shared" si="280"/>
        <v>4298</v>
      </c>
      <c r="B4309" t="e" cm="1">
        <f t="array" aca="1" ref="B4309" ca="1">IGAMMA_INV(RAND(),$B$6,$B$7)</f>
        <v>#NAME?</v>
      </c>
      <c r="C4309" t="e">
        <f t="shared" ca="1" si="277"/>
        <v>#NAME?</v>
      </c>
      <c r="D4309" s="48" t="e">
        <f t="shared" ca="1" si="278"/>
        <v>#NAME?</v>
      </c>
      <c r="E4309" t="e">
        <f t="shared" ca="1" si="279"/>
        <v>#NAME?</v>
      </c>
    </row>
    <row r="4310" spans="1:5" x14ac:dyDescent="0.35">
      <c r="A4310">
        <f t="shared" si="280"/>
        <v>4299</v>
      </c>
      <c r="B4310" t="e" cm="1">
        <f t="array" aca="1" ref="B4310" ca="1">IGAMMA_INV(RAND(),$B$6,$B$7)</f>
        <v>#NAME?</v>
      </c>
      <c r="C4310" t="e">
        <f t="shared" ca="1" si="277"/>
        <v>#NAME?</v>
      </c>
      <c r="D4310" s="48" t="e">
        <f t="shared" ca="1" si="278"/>
        <v>#NAME?</v>
      </c>
      <c r="E4310" t="e">
        <f t="shared" ca="1" si="279"/>
        <v>#NAME?</v>
      </c>
    </row>
    <row r="4311" spans="1:5" x14ac:dyDescent="0.35">
      <c r="A4311">
        <f t="shared" si="280"/>
        <v>4300</v>
      </c>
      <c r="B4311" t="e" cm="1">
        <f t="array" aca="1" ref="B4311" ca="1">IGAMMA_INV(RAND(),$B$6,$B$7)</f>
        <v>#NAME?</v>
      </c>
      <c r="C4311" t="e">
        <f t="shared" ca="1" si="277"/>
        <v>#NAME?</v>
      </c>
      <c r="D4311" s="48" t="e">
        <f t="shared" ca="1" si="278"/>
        <v>#NAME?</v>
      </c>
      <c r="E4311" t="e">
        <f t="shared" ca="1" si="279"/>
        <v>#NAME?</v>
      </c>
    </row>
    <row r="4312" spans="1:5" x14ac:dyDescent="0.35">
      <c r="A4312">
        <f t="shared" si="280"/>
        <v>4301</v>
      </c>
      <c r="B4312" t="e" cm="1">
        <f t="array" aca="1" ref="B4312" ca="1">IGAMMA_INV(RAND(),$B$6,$B$7)</f>
        <v>#NAME?</v>
      </c>
      <c r="C4312" t="e">
        <f t="shared" ca="1" si="277"/>
        <v>#NAME?</v>
      </c>
      <c r="D4312" s="48" t="e">
        <f t="shared" ca="1" si="278"/>
        <v>#NAME?</v>
      </c>
      <c r="E4312" t="e">
        <f t="shared" ca="1" si="279"/>
        <v>#NAME?</v>
      </c>
    </row>
    <row r="4313" spans="1:5" x14ac:dyDescent="0.35">
      <c r="A4313">
        <f t="shared" si="280"/>
        <v>4302</v>
      </c>
      <c r="B4313" t="e" cm="1">
        <f t="array" aca="1" ref="B4313" ca="1">IGAMMA_INV(RAND(),$B$6,$B$7)</f>
        <v>#NAME?</v>
      </c>
      <c r="C4313" t="e">
        <f t="shared" ca="1" si="277"/>
        <v>#NAME?</v>
      </c>
      <c r="D4313" s="48" t="e">
        <f t="shared" ca="1" si="278"/>
        <v>#NAME?</v>
      </c>
      <c r="E4313" t="e">
        <f t="shared" ca="1" si="279"/>
        <v>#NAME?</v>
      </c>
    </row>
    <row r="4314" spans="1:5" x14ac:dyDescent="0.35">
      <c r="A4314">
        <f t="shared" si="280"/>
        <v>4303</v>
      </c>
      <c r="B4314" t="e" cm="1">
        <f t="array" aca="1" ref="B4314" ca="1">IGAMMA_INV(RAND(),$B$6,$B$7)</f>
        <v>#NAME?</v>
      </c>
      <c r="C4314" t="e">
        <f t="shared" ca="1" si="277"/>
        <v>#NAME?</v>
      </c>
      <c r="D4314" s="48" t="e">
        <f t="shared" ca="1" si="278"/>
        <v>#NAME?</v>
      </c>
      <c r="E4314" t="e">
        <f t="shared" ca="1" si="279"/>
        <v>#NAME?</v>
      </c>
    </row>
    <row r="4315" spans="1:5" x14ac:dyDescent="0.35">
      <c r="A4315">
        <f t="shared" si="280"/>
        <v>4304</v>
      </c>
      <c r="B4315" t="e" cm="1">
        <f t="array" aca="1" ref="B4315" ca="1">IGAMMA_INV(RAND(),$B$6,$B$7)</f>
        <v>#NAME?</v>
      </c>
      <c r="C4315" t="e">
        <f t="shared" ca="1" si="277"/>
        <v>#NAME?</v>
      </c>
      <c r="D4315" s="48" t="e">
        <f t="shared" ca="1" si="278"/>
        <v>#NAME?</v>
      </c>
      <c r="E4315" t="e">
        <f t="shared" ca="1" si="279"/>
        <v>#NAME?</v>
      </c>
    </row>
    <row r="4316" spans="1:5" x14ac:dyDescent="0.35">
      <c r="A4316">
        <f t="shared" si="280"/>
        <v>4305</v>
      </c>
      <c r="B4316" t="e" cm="1">
        <f t="array" aca="1" ref="B4316" ca="1">IGAMMA_INV(RAND(),$B$6,$B$7)</f>
        <v>#NAME?</v>
      </c>
      <c r="C4316" t="e">
        <f t="shared" ca="1" si="277"/>
        <v>#NAME?</v>
      </c>
      <c r="D4316" s="48" t="e">
        <f t="shared" ca="1" si="278"/>
        <v>#NAME?</v>
      </c>
      <c r="E4316" t="e">
        <f t="shared" ca="1" si="279"/>
        <v>#NAME?</v>
      </c>
    </row>
    <row r="4317" spans="1:5" x14ac:dyDescent="0.35">
      <c r="A4317">
        <f t="shared" si="280"/>
        <v>4306</v>
      </c>
      <c r="B4317" t="e" cm="1">
        <f t="array" aca="1" ref="B4317" ca="1">IGAMMA_INV(RAND(),$B$6,$B$7)</f>
        <v>#NAME?</v>
      </c>
      <c r="C4317" t="e">
        <f t="shared" ca="1" si="277"/>
        <v>#NAME?</v>
      </c>
      <c r="D4317" s="48" t="e">
        <f t="shared" ca="1" si="278"/>
        <v>#NAME?</v>
      </c>
      <c r="E4317" t="e">
        <f t="shared" ca="1" si="279"/>
        <v>#NAME?</v>
      </c>
    </row>
    <row r="4318" spans="1:5" x14ac:dyDescent="0.35">
      <c r="A4318">
        <f t="shared" si="280"/>
        <v>4307</v>
      </c>
      <c r="B4318" t="e" cm="1">
        <f t="array" aca="1" ref="B4318" ca="1">IGAMMA_INV(RAND(),$B$6,$B$7)</f>
        <v>#NAME?</v>
      </c>
      <c r="C4318" t="e">
        <f t="shared" ca="1" si="277"/>
        <v>#NAME?</v>
      </c>
      <c r="D4318" s="48" t="e">
        <f t="shared" ca="1" si="278"/>
        <v>#NAME?</v>
      </c>
      <c r="E4318" t="e">
        <f t="shared" ca="1" si="279"/>
        <v>#NAME?</v>
      </c>
    </row>
    <row r="4319" spans="1:5" x14ac:dyDescent="0.35">
      <c r="A4319">
        <f t="shared" si="280"/>
        <v>4308</v>
      </c>
      <c r="B4319" t="e" cm="1">
        <f t="array" aca="1" ref="B4319" ca="1">IGAMMA_INV(RAND(),$B$6,$B$7)</f>
        <v>#NAME?</v>
      </c>
      <c r="C4319" t="e">
        <f t="shared" ca="1" si="277"/>
        <v>#NAME?</v>
      </c>
      <c r="D4319" s="48" t="e">
        <f t="shared" ca="1" si="278"/>
        <v>#NAME?</v>
      </c>
      <c r="E4319" t="e">
        <f t="shared" ca="1" si="279"/>
        <v>#NAME?</v>
      </c>
    </row>
    <row r="4320" spans="1:5" x14ac:dyDescent="0.35">
      <c r="A4320">
        <f t="shared" si="280"/>
        <v>4309</v>
      </c>
      <c r="B4320" t="e" cm="1">
        <f t="array" aca="1" ref="B4320" ca="1">IGAMMA_INV(RAND(),$B$6,$B$7)</f>
        <v>#NAME?</v>
      </c>
      <c r="C4320" t="e">
        <f t="shared" ca="1" si="277"/>
        <v>#NAME?</v>
      </c>
      <c r="D4320" s="48" t="e">
        <f t="shared" ca="1" si="278"/>
        <v>#NAME?</v>
      </c>
      <c r="E4320" t="e">
        <f t="shared" ca="1" si="279"/>
        <v>#NAME?</v>
      </c>
    </row>
    <row r="4321" spans="1:5" x14ac:dyDescent="0.35">
      <c r="A4321">
        <f t="shared" si="280"/>
        <v>4310</v>
      </c>
      <c r="B4321" t="e" cm="1">
        <f t="array" aca="1" ref="B4321" ca="1">IGAMMA_INV(RAND(),$B$6,$B$7)</f>
        <v>#NAME?</v>
      </c>
      <c r="C4321" t="e">
        <f t="shared" ca="1" si="277"/>
        <v>#NAME?</v>
      </c>
      <c r="D4321" s="48" t="e">
        <f t="shared" ca="1" si="278"/>
        <v>#NAME?</v>
      </c>
      <c r="E4321" t="e">
        <f t="shared" ca="1" si="279"/>
        <v>#NAME?</v>
      </c>
    </row>
    <row r="4322" spans="1:5" x14ac:dyDescent="0.35">
      <c r="A4322">
        <f t="shared" si="280"/>
        <v>4311</v>
      </c>
      <c r="B4322" t="e" cm="1">
        <f t="array" aca="1" ref="B4322" ca="1">IGAMMA_INV(RAND(),$B$6,$B$7)</f>
        <v>#NAME?</v>
      </c>
      <c r="C4322" t="e">
        <f t="shared" ca="1" si="277"/>
        <v>#NAME?</v>
      </c>
      <c r="D4322" s="48" t="e">
        <f t="shared" ca="1" si="278"/>
        <v>#NAME?</v>
      </c>
      <c r="E4322" t="e">
        <f t="shared" ca="1" si="279"/>
        <v>#NAME?</v>
      </c>
    </row>
    <row r="4323" spans="1:5" x14ac:dyDescent="0.35">
      <c r="A4323">
        <f t="shared" si="280"/>
        <v>4312</v>
      </c>
      <c r="B4323" t="e" cm="1">
        <f t="array" aca="1" ref="B4323" ca="1">IGAMMA_INV(RAND(),$B$6,$B$7)</f>
        <v>#NAME?</v>
      </c>
      <c r="C4323" t="e">
        <f t="shared" ca="1" si="277"/>
        <v>#NAME?</v>
      </c>
      <c r="D4323" s="48" t="e">
        <f t="shared" ca="1" si="278"/>
        <v>#NAME?</v>
      </c>
      <c r="E4323" t="e">
        <f t="shared" ca="1" si="279"/>
        <v>#NAME?</v>
      </c>
    </row>
    <row r="4324" spans="1:5" x14ac:dyDescent="0.35">
      <c r="A4324">
        <f t="shared" si="280"/>
        <v>4313</v>
      </c>
      <c r="B4324" t="e" cm="1">
        <f t="array" aca="1" ref="B4324" ca="1">IGAMMA_INV(RAND(),$B$6,$B$7)</f>
        <v>#NAME?</v>
      </c>
      <c r="C4324" t="e">
        <f t="shared" ca="1" si="277"/>
        <v>#NAME?</v>
      </c>
      <c r="D4324" s="48" t="e">
        <f t="shared" ca="1" si="278"/>
        <v>#NAME?</v>
      </c>
      <c r="E4324" t="e">
        <f t="shared" ca="1" si="279"/>
        <v>#NAME?</v>
      </c>
    </row>
    <row r="4325" spans="1:5" x14ac:dyDescent="0.35">
      <c r="A4325">
        <f t="shared" si="280"/>
        <v>4314</v>
      </c>
      <c r="B4325" t="e" cm="1">
        <f t="array" aca="1" ref="B4325" ca="1">IGAMMA_INV(RAND(),$B$6,$B$7)</f>
        <v>#NAME?</v>
      </c>
      <c r="C4325" t="e">
        <f t="shared" ca="1" si="277"/>
        <v>#NAME?</v>
      </c>
      <c r="D4325" s="48" t="e">
        <f t="shared" ca="1" si="278"/>
        <v>#NAME?</v>
      </c>
      <c r="E4325" t="e">
        <f t="shared" ca="1" si="279"/>
        <v>#NAME?</v>
      </c>
    </row>
    <row r="4326" spans="1:5" x14ac:dyDescent="0.35">
      <c r="A4326">
        <f t="shared" si="280"/>
        <v>4315</v>
      </c>
      <c r="B4326" t="e" cm="1">
        <f t="array" aca="1" ref="B4326" ca="1">IGAMMA_INV(RAND(),$B$6,$B$7)</f>
        <v>#NAME?</v>
      </c>
      <c r="C4326" t="e">
        <f t="shared" ca="1" si="277"/>
        <v>#NAME?</v>
      </c>
      <c r="D4326" s="48" t="e">
        <f t="shared" ca="1" si="278"/>
        <v>#NAME?</v>
      </c>
      <c r="E4326" t="e">
        <f t="shared" ca="1" si="279"/>
        <v>#NAME?</v>
      </c>
    </row>
    <row r="4327" spans="1:5" x14ac:dyDescent="0.35">
      <c r="A4327">
        <f t="shared" si="280"/>
        <v>4316</v>
      </c>
      <c r="B4327" t="e" cm="1">
        <f t="array" aca="1" ref="B4327" ca="1">IGAMMA_INV(RAND(),$B$6,$B$7)</f>
        <v>#NAME?</v>
      </c>
      <c r="C4327" t="e">
        <f t="shared" ca="1" si="277"/>
        <v>#NAME?</v>
      </c>
      <c r="D4327" s="48" t="e">
        <f t="shared" ca="1" si="278"/>
        <v>#NAME?</v>
      </c>
      <c r="E4327" t="e">
        <f t="shared" ca="1" si="279"/>
        <v>#NAME?</v>
      </c>
    </row>
    <row r="4328" spans="1:5" x14ac:dyDescent="0.35">
      <c r="A4328">
        <f t="shared" si="280"/>
        <v>4317</v>
      </c>
      <c r="B4328" t="e" cm="1">
        <f t="array" aca="1" ref="B4328" ca="1">IGAMMA_INV(RAND(),$B$6,$B$7)</f>
        <v>#NAME?</v>
      </c>
      <c r="C4328" t="e">
        <f t="shared" ca="1" si="277"/>
        <v>#NAME?</v>
      </c>
      <c r="D4328" s="48" t="e">
        <f t="shared" ca="1" si="278"/>
        <v>#NAME?</v>
      </c>
      <c r="E4328" t="e">
        <f t="shared" ca="1" si="279"/>
        <v>#NAME?</v>
      </c>
    </row>
    <row r="4329" spans="1:5" x14ac:dyDescent="0.35">
      <c r="A4329">
        <f t="shared" si="280"/>
        <v>4318</v>
      </c>
      <c r="B4329" t="e" cm="1">
        <f t="array" aca="1" ref="B4329" ca="1">IGAMMA_INV(RAND(),$B$6,$B$7)</f>
        <v>#NAME?</v>
      </c>
      <c r="C4329" t="e">
        <f t="shared" ca="1" si="277"/>
        <v>#NAME?</v>
      </c>
      <c r="D4329" s="48" t="e">
        <f t="shared" ca="1" si="278"/>
        <v>#NAME?</v>
      </c>
      <c r="E4329" t="e">
        <f t="shared" ca="1" si="279"/>
        <v>#NAME?</v>
      </c>
    </row>
    <row r="4330" spans="1:5" x14ac:dyDescent="0.35">
      <c r="A4330">
        <f t="shared" si="280"/>
        <v>4319</v>
      </c>
      <c r="B4330" t="e" cm="1">
        <f t="array" aca="1" ref="B4330" ca="1">IGAMMA_INV(RAND(),$B$6,$B$7)</f>
        <v>#NAME?</v>
      </c>
      <c r="C4330" t="e">
        <f t="shared" ca="1" si="277"/>
        <v>#NAME?</v>
      </c>
      <c r="D4330" s="48" t="e">
        <f t="shared" ca="1" si="278"/>
        <v>#NAME?</v>
      </c>
      <c r="E4330" t="e">
        <f t="shared" ca="1" si="279"/>
        <v>#NAME?</v>
      </c>
    </row>
    <row r="4331" spans="1:5" x14ac:dyDescent="0.35">
      <c r="A4331">
        <f t="shared" si="280"/>
        <v>4320</v>
      </c>
      <c r="B4331" t="e" cm="1">
        <f t="array" aca="1" ref="B4331" ca="1">IGAMMA_INV(RAND(),$B$6,$B$7)</f>
        <v>#NAME?</v>
      </c>
      <c r="C4331" t="e">
        <f t="shared" ca="1" si="277"/>
        <v>#NAME?</v>
      </c>
      <c r="D4331" s="48" t="e">
        <f t="shared" ca="1" si="278"/>
        <v>#NAME?</v>
      </c>
      <c r="E4331" t="e">
        <f t="shared" ca="1" si="279"/>
        <v>#NAME?</v>
      </c>
    </row>
    <row r="4332" spans="1:5" x14ac:dyDescent="0.35">
      <c r="A4332">
        <f t="shared" si="280"/>
        <v>4321</v>
      </c>
      <c r="B4332" t="e" cm="1">
        <f t="array" aca="1" ref="B4332" ca="1">IGAMMA_INV(RAND(),$B$6,$B$7)</f>
        <v>#NAME?</v>
      </c>
      <c r="C4332" t="e">
        <f t="shared" ca="1" si="277"/>
        <v>#NAME?</v>
      </c>
      <c r="D4332" s="48" t="e">
        <f t="shared" ca="1" si="278"/>
        <v>#NAME?</v>
      </c>
      <c r="E4332" t="e">
        <f t="shared" ca="1" si="279"/>
        <v>#NAME?</v>
      </c>
    </row>
    <row r="4333" spans="1:5" x14ac:dyDescent="0.35">
      <c r="A4333">
        <f t="shared" si="280"/>
        <v>4322</v>
      </c>
      <c r="B4333" t="e" cm="1">
        <f t="array" aca="1" ref="B4333" ca="1">IGAMMA_INV(RAND(),$B$6,$B$7)</f>
        <v>#NAME?</v>
      </c>
      <c r="C4333" t="e">
        <f t="shared" ca="1" si="277"/>
        <v>#NAME?</v>
      </c>
      <c r="D4333" s="48" t="e">
        <f t="shared" ca="1" si="278"/>
        <v>#NAME?</v>
      </c>
      <c r="E4333" t="e">
        <f t="shared" ca="1" si="279"/>
        <v>#NAME?</v>
      </c>
    </row>
    <row r="4334" spans="1:5" x14ac:dyDescent="0.35">
      <c r="A4334">
        <f t="shared" si="280"/>
        <v>4323</v>
      </c>
      <c r="B4334" t="e" cm="1">
        <f t="array" aca="1" ref="B4334" ca="1">IGAMMA_INV(RAND(),$B$6,$B$7)</f>
        <v>#NAME?</v>
      </c>
      <c r="C4334" t="e">
        <f t="shared" ca="1" si="277"/>
        <v>#NAME?</v>
      </c>
      <c r="D4334" s="48" t="e">
        <f t="shared" ca="1" si="278"/>
        <v>#NAME?</v>
      </c>
      <c r="E4334" t="e">
        <f t="shared" ca="1" si="279"/>
        <v>#NAME?</v>
      </c>
    </row>
    <row r="4335" spans="1:5" x14ac:dyDescent="0.35">
      <c r="A4335">
        <f t="shared" si="280"/>
        <v>4324</v>
      </c>
      <c r="B4335" t="e" cm="1">
        <f t="array" aca="1" ref="B4335" ca="1">IGAMMA_INV(RAND(),$B$6,$B$7)</f>
        <v>#NAME?</v>
      </c>
      <c r="C4335" t="e">
        <f t="shared" ca="1" si="277"/>
        <v>#NAME?</v>
      </c>
      <c r="D4335" s="48" t="e">
        <f t="shared" ca="1" si="278"/>
        <v>#NAME?</v>
      </c>
      <c r="E4335" t="e">
        <f t="shared" ca="1" si="279"/>
        <v>#NAME?</v>
      </c>
    </row>
    <row r="4336" spans="1:5" x14ac:dyDescent="0.35">
      <c r="A4336">
        <f t="shared" si="280"/>
        <v>4325</v>
      </c>
      <c r="B4336" t="e" cm="1">
        <f t="array" aca="1" ref="B4336" ca="1">IGAMMA_INV(RAND(),$B$6,$B$7)</f>
        <v>#NAME?</v>
      </c>
      <c r="C4336" t="e">
        <f t="shared" ca="1" si="277"/>
        <v>#NAME?</v>
      </c>
      <c r="D4336" s="48" t="e">
        <f t="shared" ca="1" si="278"/>
        <v>#NAME?</v>
      </c>
      <c r="E4336" t="e">
        <f t="shared" ca="1" si="279"/>
        <v>#NAME?</v>
      </c>
    </row>
    <row r="4337" spans="1:5" x14ac:dyDescent="0.35">
      <c r="A4337">
        <f t="shared" si="280"/>
        <v>4326</v>
      </c>
      <c r="B4337" t="e" cm="1">
        <f t="array" aca="1" ref="B4337" ca="1">IGAMMA_INV(RAND(),$B$6,$B$7)</f>
        <v>#NAME?</v>
      </c>
      <c r="C4337" t="e">
        <f t="shared" ca="1" si="277"/>
        <v>#NAME?</v>
      </c>
      <c r="D4337" s="48" t="e">
        <f t="shared" ca="1" si="278"/>
        <v>#NAME?</v>
      </c>
      <c r="E4337" t="e">
        <f t="shared" ca="1" si="279"/>
        <v>#NAME?</v>
      </c>
    </row>
    <row r="4338" spans="1:5" x14ac:dyDescent="0.35">
      <c r="A4338">
        <f t="shared" si="280"/>
        <v>4327</v>
      </c>
      <c r="B4338" t="e" cm="1">
        <f t="array" aca="1" ref="B4338" ca="1">IGAMMA_INV(RAND(),$B$6,$B$7)</f>
        <v>#NAME?</v>
      </c>
      <c r="C4338" t="e">
        <f t="shared" ca="1" si="277"/>
        <v>#NAME?</v>
      </c>
      <c r="D4338" s="48" t="e">
        <f t="shared" ca="1" si="278"/>
        <v>#NAME?</v>
      </c>
      <c r="E4338" t="e">
        <f t="shared" ca="1" si="279"/>
        <v>#NAME?</v>
      </c>
    </row>
    <row r="4339" spans="1:5" x14ac:dyDescent="0.35">
      <c r="A4339">
        <f t="shared" si="280"/>
        <v>4328</v>
      </c>
      <c r="B4339" t="e" cm="1">
        <f t="array" aca="1" ref="B4339" ca="1">IGAMMA_INV(RAND(),$B$6,$B$7)</f>
        <v>#NAME?</v>
      </c>
      <c r="C4339" t="e">
        <f t="shared" ca="1" si="277"/>
        <v>#NAME?</v>
      </c>
      <c r="D4339" s="48" t="e">
        <f t="shared" ca="1" si="278"/>
        <v>#NAME?</v>
      </c>
      <c r="E4339" t="e">
        <f t="shared" ca="1" si="279"/>
        <v>#NAME?</v>
      </c>
    </row>
    <row r="4340" spans="1:5" x14ac:dyDescent="0.35">
      <c r="A4340">
        <f t="shared" si="280"/>
        <v>4329</v>
      </c>
      <c r="B4340" t="e" cm="1">
        <f t="array" aca="1" ref="B4340" ca="1">IGAMMA_INV(RAND(),$B$6,$B$7)</f>
        <v>#NAME?</v>
      </c>
      <c r="C4340" t="e">
        <f t="shared" ca="1" si="277"/>
        <v>#NAME?</v>
      </c>
      <c r="D4340" s="48" t="e">
        <f t="shared" ca="1" si="278"/>
        <v>#NAME?</v>
      </c>
      <c r="E4340" t="e">
        <f t="shared" ca="1" si="279"/>
        <v>#NAME?</v>
      </c>
    </row>
    <row r="4341" spans="1:5" x14ac:dyDescent="0.35">
      <c r="A4341">
        <f t="shared" si="280"/>
        <v>4330</v>
      </c>
      <c r="B4341" t="e" cm="1">
        <f t="array" aca="1" ref="B4341" ca="1">IGAMMA_INV(RAND(),$B$6,$B$7)</f>
        <v>#NAME?</v>
      </c>
      <c r="C4341" t="e">
        <f t="shared" ca="1" si="277"/>
        <v>#NAME?</v>
      </c>
      <c r="D4341" s="48" t="e">
        <f t="shared" ca="1" si="278"/>
        <v>#NAME?</v>
      </c>
      <c r="E4341" t="e">
        <f t="shared" ca="1" si="279"/>
        <v>#NAME?</v>
      </c>
    </row>
    <row r="4342" spans="1:5" x14ac:dyDescent="0.35">
      <c r="A4342">
        <f t="shared" si="280"/>
        <v>4331</v>
      </c>
      <c r="B4342" t="e" cm="1">
        <f t="array" aca="1" ref="B4342" ca="1">IGAMMA_INV(RAND(),$B$6,$B$7)</f>
        <v>#NAME?</v>
      </c>
      <c r="C4342" t="e">
        <f t="shared" ca="1" si="277"/>
        <v>#NAME?</v>
      </c>
      <c r="D4342" s="48" t="e">
        <f t="shared" ca="1" si="278"/>
        <v>#NAME?</v>
      </c>
      <c r="E4342" t="e">
        <f t="shared" ca="1" si="279"/>
        <v>#NAME?</v>
      </c>
    </row>
    <row r="4343" spans="1:5" x14ac:dyDescent="0.35">
      <c r="A4343">
        <f t="shared" si="280"/>
        <v>4332</v>
      </c>
      <c r="B4343" t="e" cm="1">
        <f t="array" aca="1" ref="B4343" ca="1">IGAMMA_INV(RAND(),$B$6,$B$7)</f>
        <v>#NAME?</v>
      </c>
      <c r="C4343" t="e">
        <f t="shared" ca="1" si="277"/>
        <v>#NAME?</v>
      </c>
      <c r="D4343" s="48" t="e">
        <f t="shared" ca="1" si="278"/>
        <v>#NAME?</v>
      </c>
      <c r="E4343" t="e">
        <f t="shared" ca="1" si="279"/>
        <v>#NAME?</v>
      </c>
    </row>
    <row r="4344" spans="1:5" x14ac:dyDescent="0.35">
      <c r="A4344">
        <f t="shared" si="280"/>
        <v>4333</v>
      </c>
      <c r="B4344" t="e" cm="1">
        <f t="array" aca="1" ref="B4344" ca="1">IGAMMA_INV(RAND(),$B$6,$B$7)</f>
        <v>#NAME?</v>
      </c>
      <c r="C4344" t="e">
        <f t="shared" ca="1" si="277"/>
        <v>#NAME?</v>
      </c>
      <c r="D4344" s="48" t="e">
        <f t="shared" ca="1" si="278"/>
        <v>#NAME?</v>
      </c>
      <c r="E4344" t="e">
        <f t="shared" ca="1" si="279"/>
        <v>#NAME?</v>
      </c>
    </row>
    <row r="4345" spans="1:5" x14ac:dyDescent="0.35">
      <c r="A4345">
        <f t="shared" si="280"/>
        <v>4334</v>
      </c>
      <c r="B4345" t="e" cm="1">
        <f t="array" aca="1" ref="B4345" ca="1">IGAMMA_INV(RAND(),$B$6,$B$7)</f>
        <v>#NAME?</v>
      </c>
      <c r="C4345" t="e">
        <f t="shared" ca="1" si="277"/>
        <v>#NAME?</v>
      </c>
      <c r="D4345" s="48" t="e">
        <f t="shared" ca="1" si="278"/>
        <v>#NAME?</v>
      </c>
      <c r="E4345" t="e">
        <f t="shared" ca="1" si="279"/>
        <v>#NAME?</v>
      </c>
    </row>
    <row r="4346" spans="1:5" x14ac:dyDescent="0.35">
      <c r="A4346">
        <f t="shared" si="280"/>
        <v>4335</v>
      </c>
      <c r="B4346" t="e" cm="1">
        <f t="array" aca="1" ref="B4346" ca="1">IGAMMA_INV(RAND(),$B$6,$B$7)</f>
        <v>#NAME?</v>
      </c>
      <c r="C4346" t="e">
        <f t="shared" ca="1" si="277"/>
        <v>#NAME?</v>
      </c>
      <c r="D4346" s="48" t="e">
        <f t="shared" ca="1" si="278"/>
        <v>#NAME?</v>
      </c>
      <c r="E4346" t="e">
        <f t="shared" ca="1" si="279"/>
        <v>#NAME?</v>
      </c>
    </row>
    <row r="4347" spans="1:5" x14ac:dyDescent="0.35">
      <c r="A4347">
        <f t="shared" si="280"/>
        <v>4336</v>
      </c>
      <c r="B4347" t="e" cm="1">
        <f t="array" aca="1" ref="B4347" ca="1">IGAMMA_INV(RAND(),$B$6,$B$7)</f>
        <v>#NAME?</v>
      </c>
      <c r="C4347" t="e">
        <f t="shared" ca="1" si="277"/>
        <v>#NAME?</v>
      </c>
      <c r="D4347" s="48" t="e">
        <f t="shared" ca="1" si="278"/>
        <v>#NAME?</v>
      </c>
      <c r="E4347" t="e">
        <f t="shared" ca="1" si="279"/>
        <v>#NAME?</v>
      </c>
    </row>
    <row r="4348" spans="1:5" x14ac:dyDescent="0.35">
      <c r="A4348">
        <f t="shared" si="280"/>
        <v>4337</v>
      </c>
      <c r="B4348" t="e" cm="1">
        <f t="array" aca="1" ref="B4348" ca="1">IGAMMA_INV(RAND(),$B$6,$B$7)</f>
        <v>#NAME?</v>
      </c>
      <c r="C4348" t="e">
        <f t="shared" ca="1" si="277"/>
        <v>#NAME?</v>
      </c>
      <c r="D4348" s="48" t="e">
        <f t="shared" ca="1" si="278"/>
        <v>#NAME?</v>
      </c>
      <c r="E4348" t="e">
        <f t="shared" ca="1" si="279"/>
        <v>#NAME?</v>
      </c>
    </row>
    <row r="4349" spans="1:5" x14ac:dyDescent="0.35">
      <c r="A4349">
        <f t="shared" si="280"/>
        <v>4338</v>
      </c>
      <c r="B4349" t="e" cm="1">
        <f t="array" aca="1" ref="B4349" ca="1">IGAMMA_INV(RAND(),$B$6,$B$7)</f>
        <v>#NAME?</v>
      </c>
      <c r="C4349" t="e">
        <f t="shared" ca="1" si="277"/>
        <v>#NAME?</v>
      </c>
      <c r="D4349" s="48" t="e">
        <f t="shared" ca="1" si="278"/>
        <v>#NAME?</v>
      </c>
      <c r="E4349" t="e">
        <f t="shared" ca="1" si="279"/>
        <v>#NAME?</v>
      </c>
    </row>
    <row r="4350" spans="1:5" x14ac:dyDescent="0.35">
      <c r="A4350">
        <f t="shared" si="280"/>
        <v>4339</v>
      </c>
      <c r="B4350" t="e" cm="1">
        <f t="array" aca="1" ref="B4350" ca="1">IGAMMA_INV(RAND(),$B$6,$B$7)</f>
        <v>#NAME?</v>
      </c>
      <c r="C4350" t="e">
        <f t="shared" ca="1" si="277"/>
        <v>#NAME?</v>
      </c>
      <c r="D4350" s="48" t="e">
        <f t="shared" ca="1" si="278"/>
        <v>#NAME?</v>
      </c>
      <c r="E4350" t="e">
        <f t="shared" ca="1" si="279"/>
        <v>#NAME?</v>
      </c>
    </row>
    <row r="4351" spans="1:5" x14ac:dyDescent="0.35">
      <c r="A4351">
        <f t="shared" si="280"/>
        <v>4340</v>
      </c>
      <c r="B4351" t="e" cm="1">
        <f t="array" aca="1" ref="B4351" ca="1">IGAMMA_INV(RAND(),$B$6,$B$7)</f>
        <v>#NAME?</v>
      </c>
      <c r="C4351" t="e">
        <f t="shared" ca="1" si="277"/>
        <v>#NAME?</v>
      </c>
      <c r="D4351" s="48" t="e">
        <f t="shared" ca="1" si="278"/>
        <v>#NAME?</v>
      </c>
      <c r="E4351" t="e">
        <f t="shared" ca="1" si="279"/>
        <v>#NAME?</v>
      </c>
    </row>
    <row r="4352" spans="1:5" x14ac:dyDescent="0.35">
      <c r="A4352">
        <f t="shared" si="280"/>
        <v>4341</v>
      </c>
      <c r="B4352" t="e" cm="1">
        <f t="array" aca="1" ref="B4352" ca="1">IGAMMA_INV(RAND(),$B$6,$B$7)</f>
        <v>#NAME?</v>
      </c>
      <c r="C4352" t="e">
        <f t="shared" ca="1" si="277"/>
        <v>#NAME?</v>
      </c>
      <c r="D4352" s="48" t="e">
        <f t="shared" ca="1" si="278"/>
        <v>#NAME?</v>
      </c>
      <c r="E4352" t="e">
        <f t="shared" ca="1" si="279"/>
        <v>#NAME?</v>
      </c>
    </row>
    <row r="4353" spans="1:5" x14ac:dyDescent="0.35">
      <c r="A4353">
        <f t="shared" si="280"/>
        <v>4342</v>
      </c>
      <c r="B4353" t="e" cm="1">
        <f t="array" aca="1" ref="B4353" ca="1">IGAMMA_INV(RAND(),$B$6,$B$7)</f>
        <v>#NAME?</v>
      </c>
      <c r="C4353" t="e">
        <f t="shared" ca="1" si="277"/>
        <v>#NAME?</v>
      </c>
      <c r="D4353" s="48" t="e">
        <f t="shared" ca="1" si="278"/>
        <v>#NAME?</v>
      </c>
      <c r="E4353" t="e">
        <f t="shared" ca="1" si="279"/>
        <v>#NAME?</v>
      </c>
    </row>
    <row r="4354" spans="1:5" x14ac:dyDescent="0.35">
      <c r="A4354">
        <f t="shared" si="280"/>
        <v>4343</v>
      </c>
      <c r="B4354" t="e" cm="1">
        <f t="array" aca="1" ref="B4354" ca="1">IGAMMA_INV(RAND(),$B$6,$B$7)</f>
        <v>#NAME?</v>
      </c>
      <c r="C4354" t="e">
        <f t="shared" ca="1" si="277"/>
        <v>#NAME?</v>
      </c>
      <c r="D4354" s="48" t="e">
        <f t="shared" ca="1" si="278"/>
        <v>#NAME?</v>
      </c>
      <c r="E4354" t="e">
        <f t="shared" ca="1" si="279"/>
        <v>#NAME?</v>
      </c>
    </row>
    <row r="4355" spans="1:5" x14ac:dyDescent="0.35">
      <c r="A4355">
        <f t="shared" si="280"/>
        <v>4344</v>
      </c>
      <c r="B4355" t="e" cm="1">
        <f t="array" aca="1" ref="B4355" ca="1">IGAMMA_INV(RAND(),$B$6,$B$7)</f>
        <v>#NAME?</v>
      </c>
      <c r="C4355" t="e">
        <f t="shared" ca="1" si="277"/>
        <v>#NAME?</v>
      </c>
      <c r="D4355" s="48" t="e">
        <f t="shared" ca="1" si="278"/>
        <v>#NAME?</v>
      </c>
      <c r="E4355" t="e">
        <f t="shared" ca="1" si="279"/>
        <v>#NAME?</v>
      </c>
    </row>
    <row r="4356" spans="1:5" x14ac:dyDescent="0.35">
      <c r="A4356">
        <f t="shared" si="280"/>
        <v>4345</v>
      </c>
      <c r="B4356" t="e" cm="1">
        <f t="array" aca="1" ref="B4356" ca="1">IGAMMA_INV(RAND(),$B$6,$B$7)</f>
        <v>#NAME?</v>
      </c>
      <c r="C4356" t="e">
        <f t="shared" ca="1" si="277"/>
        <v>#NAME?</v>
      </c>
      <c r="D4356" s="48" t="e">
        <f t="shared" ca="1" si="278"/>
        <v>#NAME?</v>
      </c>
      <c r="E4356" t="e">
        <f t="shared" ca="1" si="279"/>
        <v>#NAME?</v>
      </c>
    </row>
    <row r="4357" spans="1:5" x14ac:dyDescent="0.35">
      <c r="A4357">
        <f t="shared" si="280"/>
        <v>4346</v>
      </c>
      <c r="B4357" t="e" cm="1">
        <f t="array" aca="1" ref="B4357" ca="1">IGAMMA_INV(RAND(),$B$6,$B$7)</f>
        <v>#NAME?</v>
      </c>
      <c r="C4357" t="e">
        <f t="shared" ca="1" si="277"/>
        <v>#NAME?</v>
      </c>
      <c r="D4357" s="48" t="e">
        <f t="shared" ca="1" si="278"/>
        <v>#NAME?</v>
      </c>
      <c r="E4357" t="e">
        <f t="shared" ca="1" si="279"/>
        <v>#NAME?</v>
      </c>
    </row>
    <row r="4358" spans="1:5" x14ac:dyDescent="0.35">
      <c r="A4358">
        <f t="shared" si="280"/>
        <v>4347</v>
      </c>
      <c r="B4358" t="e" cm="1">
        <f t="array" aca="1" ref="B4358" ca="1">IGAMMA_INV(RAND(),$B$6,$B$7)</f>
        <v>#NAME?</v>
      </c>
      <c r="C4358" t="e">
        <f t="shared" ca="1" si="277"/>
        <v>#NAME?</v>
      </c>
      <c r="D4358" s="48" t="e">
        <f t="shared" ca="1" si="278"/>
        <v>#NAME?</v>
      </c>
      <c r="E4358" t="e">
        <f t="shared" ca="1" si="279"/>
        <v>#NAME?</v>
      </c>
    </row>
    <row r="4359" spans="1:5" x14ac:dyDescent="0.35">
      <c r="A4359">
        <f t="shared" si="280"/>
        <v>4348</v>
      </c>
      <c r="B4359" t="e" cm="1">
        <f t="array" aca="1" ref="B4359" ca="1">IGAMMA_INV(RAND(),$B$6,$B$7)</f>
        <v>#NAME?</v>
      </c>
      <c r="C4359" t="e">
        <f t="shared" ca="1" si="277"/>
        <v>#NAME?</v>
      </c>
      <c r="D4359" s="48" t="e">
        <f t="shared" ca="1" si="278"/>
        <v>#NAME?</v>
      </c>
      <c r="E4359" t="e">
        <f t="shared" ca="1" si="279"/>
        <v>#NAME?</v>
      </c>
    </row>
    <row r="4360" spans="1:5" x14ac:dyDescent="0.35">
      <c r="A4360">
        <f t="shared" si="280"/>
        <v>4349</v>
      </c>
      <c r="B4360" t="e" cm="1">
        <f t="array" aca="1" ref="B4360" ca="1">IGAMMA_INV(RAND(),$B$6,$B$7)</f>
        <v>#NAME?</v>
      </c>
      <c r="C4360" t="e">
        <f t="shared" ca="1" si="277"/>
        <v>#NAME?</v>
      </c>
      <c r="D4360" s="48" t="e">
        <f t="shared" ca="1" si="278"/>
        <v>#NAME?</v>
      </c>
      <c r="E4360" t="e">
        <f t="shared" ca="1" si="279"/>
        <v>#NAME?</v>
      </c>
    </row>
    <row r="4361" spans="1:5" x14ac:dyDescent="0.35">
      <c r="A4361">
        <f t="shared" si="280"/>
        <v>4350</v>
      </c>
      <c r="B4361" t="e" cm="1">
        <f t="array" aca="1" ref="B4361" ca="1">IGAMMA_INV(RAND(),$B$6,$B$7)</f>
        <v>#NAME?</v>
      </c>
      <c r="C4361" t="e">
        <f t="shared" ca="1" si="277"/>
        <v>#NAME?</v>
      </c>
      <c r="D4361" s="48" t="e">
        <f t="shared" ca="1" si="278"/>
        <v>#NAME?</v>
      </c>
      <c r="E4361" t="e">
        <f t="shared" ca="1" si="279"/>
        <v>#NAME?</v>
      </c>
    </row>
    <row r="4362" spans="1:5" x14ac:dyDescent="0.35">
      <c r="A4362">
        <f t="shared" si="280"/>
        <v>4351</v>
      </c>
      <c r="B4362" t="e" cm="1">
        <f t="array" aca="1" ref="B4362" ca="1">IGAMMA_INV(RAND(),$B$6,$B$7)</f>
        <v>#NAME?</v>
      </c>
      <c r="C4362" t="e">
        <f t="shared" ca="1" si="277"/>
        <v>#NAME?</v>
      </c>
      <c r="D4362" s="48" t="e">
        <f t="shared" ca="1" si="278"/>
        <v>#NAME?</v>
      </c>
      <c r="E4362" t="e">
        <f t="shared" ca="1" si="279"/>
        <v>#NAME?</v>
      </c>
    </row>
    <row r="4363" spans="1:5" x14ac:dyDescent="0.35">
      <c r="A4363">
        <f t="shared" si="280"/>
        <v>4352</v>
      </c>
      <c r="B4363" t="e" cm="1">
        <f t="array" aca="1" ref="B4363" ca="1">IGAMMA_INV(RAND(),$B$6,$B$7)</f>
        <v>#NAME?</v>
      </c>
      <c r="C4363" t="e">
        <f t="shared" ca="1" si="277"/>
        <v>#NAME?</v>
      </c>
      <c r="D4363" s="48" t="e">
        <f t="shared" ca="1" si="278"/>
        <v>#NAME?</v>
      </c>
      <c r="E4363" t="e">
        <f t="shared" ca="1" si="279"/>
        <v>#NAME?</v>
      </c>
    </row>
    <row r="4364" spans="1:5" x14ac:dyDescent="0.35">
      <c r="A4364">
        <f t="shared" si="280"/>
        <v>4353</v>
      </c>
      <c r="B4364" t="e" cm="1">
        <f t="array" aca="1" ref="B4364" ca="1">IGAMMA_INV(RAND(),$B$6,$B$7)</f>
        <v>#NAME?</v>
      </c>
      <c r="C4364" t="e">
        <f t="shared" ca="1" si="277"/>
        <v>#NAME?</v>
      </c>
      <c r="D4364" s="48" t="e">
        <f t="shared" ca="1" si="278"/>
        <v>#NAME?</v>
      </c>
      <c r="E4364" t="e">
        <f t="shared" ca="1" si="279"/>
        <v>#NAME?</v>
      </c>
    </row>
    <row r="4365" spans="1:5" x14ac:dyDescent="0.35">
      <c r="A4365">
        <f t="shared" si="280"/>
        <v>4354</v>
      </c>
      <c r="B4365" t="e" cm="1">
        <f t="array" aca="1" ref="B4365" ca="1">IGAMMA_INV(RAND(),$B$6,$B$7)</f>
        <v>#NAME?</v>
      </c>
      <c r="C4365" t="e">
        <f t="shared" ref="C4365:C4428" ca="1" si="281">SQRT(B4365)</f>
        <v>#NAME?</v>
      </c>
      <c r="D4365" s="48" t="e">
        <f t="shared" ref="D4365:D4428" ca="1" si="282">_xlfn.NORM.INV(RAND(),$B$4,C4365/SQRT($B$2))</f>
        <v>#NAME?</v>
      </c>
      <c r="E4365" t="e">
        <f t="shared" ref="E4365:E4428" ca="1" si="283">_xlfn.NORM.INV(RAND(),D4365,C4365)</f>
        <v>#NAME?</v>
      </c>
    </row>
    <row r="4366" spans="1:5" x14ac:dyDescent="0.35">
      <c r="A4366">
        <f t="shared" ref="A4366:A4429" si="284">A4365+1</f>
        <v>4355</v>
      </c>
      <c r="B4366" t="e" cm="1">
        <f t="array" aca="1" ref="B4366" ca="1">IGAMMA_INV(RAND(),$B$6,$B$7)</f>
        <v>#NAME?</v>
      </c>
      <c r="C4366" t="e">
        <f t="shared" ca="1" si="281"/>
        <v>#NAME?</v>
      </c>
      <c r="D4366" s="48" t="e">
        <f t="shared" ca="1" si="282"/>
        <v>#NAME?</v>
      </c>
      <c r="E4366" t="e">
        <f t="shared" ca="1" si="283"/>
        <v>#NAME?</v>
      </c>
    </row>
    <row r="4367" spans="1:5" x14ac:dyDescent="0.35">
      <c r="A4367">
        <f t="shared" si="284"/>
        <v>4356</v>
      </c>
      <c r="B4367" t="e" cm="1">
        <f t="array" aca="1" ref="B4367" ca="1">IGAMMA_INV(RAND(),$B$6,$B$7)</f>
        <v>#NAME?</v>
      </c>
      <c r="C4367" t="e">
        <f t="shared" ca="1" si="281"/>
        <v>#NAME?</v>
      </c>
      <c r="D4367" s="48" t="e">
        <f t="shared" ca="1" si="282"/>
        <v>#NAME?</v>
      </c>
      <c r="E4367" t="e">
        <f t="shared" ca="1" si="283"/>
        <v>#NAME?</v>
      </c>
    </row>
    <row r="4368" spans="1:5" x14ac:dyDescent="0.35">
      <c r="A4368">
        <f t="shared" si="284"/>
        <v>4357</v>
      </c>
      <c r="B4368" t="e" cm="1">
        <f t="array" aca="1" ref="B4368" ca="1">IGAMMA_INV(RAND(),$B$6,$B$7)</f>
        <v>#NAME?</v>
      </c>
      <c r="C4368" t="e">
        <f t="shared" ca="1" si="281"/>
        <v>#NAME?</v>
      </c>
      <c r="D4368" s="48" t="e">
        <f t="shared" ca="1" si="282"/>
        <v>#NAME?</v>
      </c>
      <c r="E4368" t="e">
        <f t="shared" ca="1" si="283"/>
        <v>#NAME?</v>
      </c>
    </row>
    <row r="4369" spans="1:5" x14ac:dyDescent="0.35">
      <c r="A4369">
        <f t="shared" si="284"/>
        <v>4358</v>
      </c>
      <c r="B4369" t="e" cm="1">
        <f t="array" aca="1" ref="B4369" ca="1">IGAMMA_INV(RAND(),$B$6,$B$7)</f>
        <v>#NAME?</v>
      </c>
      <c r="C4369" t="e">
        <f t="shared" ca="1" si="281"/>
        <v>#NAME?</v>
      </c>
      <c r="D4369" s="48" t="e">
        <f t="shared" ca="1" si="282"/>
        <v>#NAME?</v>
      </c>
      <c r="E4369" t="e">
        <f t="shared" ca="1" si="283"/>
        <v>#NAME?</v>
      </c>
    </row>
    <row r="4370" spans="1:5" x14ac:dyDescent="0.35">
      <c r="A4370">
        <f t="shared" si="284"/>
        <v>4359</v>
      </c>
      <c r="B4370" t="e" cm="1">
        <f t="array" aca="1" ref="B4370" ca="1">IGAMMA_INV(RAND(),$B$6,$B$7)</f>
        <v>#NAME?</v>
      </c>
      <c r="C4370" t="e">
        <f t="shared" ca="1" si="281"/>
        <v>#NAME?</v>
      </c>
      <c r="D4370" s="48" t="e">
        <f t="shared" ca="1" si="282"/>
        <v>#NAME?</v>
      </c>
      <c r="E4370" t="e">
        <f t="shared" ca="1" si="283"/>
        <v>#NAME?</v>
      </c>
    </row>
    <row r="4371" spans="1:5" x14ac:dyDescent="0.35">
      <c r="A4371">
        <f t="shared" si="284"/>
        <v>4360</v>
      </c>
      <c r="B4371" t="e" cm="1">
        <f t="array" aca="1" ref="B4371" ca="1">IGAMMA_INV(RAND(),$B$6,$B$7)</f>
        <v>#NAME?</v>
      </c>
      <c r="C4371" t="e">
        <f t="shared" ca="1" si="281"/>
        <v>#NAME?</v>
      </c>
      <c r="D4371" s="48" t="e">
        <f t="shared" ca="1" si="282"/>
        <v>#NAME?</v>
      </c>
      <c r="E4371" t="e">
        <f t="shared" ca="1" si="283"/>
        <v>#NAME?</v>
      </c>
    </row>
    <row r="4372" spans="1:5" x14ac:dyDescent="0.35">
      <c r="A4372">
        <f t="shared" si="284"/>
        <v>4361</v>
      </c>
      <c r="B4372" t="e" cm="1">
        <f t="array" aca="1" ref="B4372" ca="1">IGAMMA_INV(RAND(),$B$6,$B$7)</f>
        <v>#NAME?</v>
      </c>
      <c r="C4372" t="e">
        <f t="shared" ca="1" si="281"/>
        <v>#NAME?</v>
      </c>
      <c r="D4372" s="48" t="e">
        <f t="shared" ca="1" si="282"/>
        <v>#NAME?</v>
      </c>
      <c r="E4372" t="e">
        <f t="shared" ca="1" si="283"/>
        <v>#NAME?</v>
      </c>
    </row>
    <row r="4373" spans="1:5" x14ac:dyDescent="0.35">
      <c r="A4373">
        <f t="shared" si="284"/>
        <v>4362</v>
      </c>
      <c r="B4373" t="e" cm="1">
        <f t="array" aca="1" ref="B4373" ca="1">IGAMMA_INV(RAND(),$B$6,$B$7)</f>
        <v>#NAME?</v>
      </c>
      <c r="C4373" t="e">
        <f t="shared" ca="1" si="281"/>
        <v>#NAME?</v>
      </c>
      <c r="D4373" s="48" t="e">
        <f t="shared" ca="1" si="282"/>
        <v>#NAME?</v>
      </c>
      <c r="E4373" t="e">
        <f t="shared" ca="1" si="283"/>
        <v>#NAME?</v>
      </c>
    </row>
    <row r="4374" spans="1:5" x14ac:dyDescent="0.35">
      <c r="A4374">
        <f t="shared" si="284"/>
        <v>4363</v>
      </c>
      <c r="B4374" t="e" cm="1">
        <f t="array" aca="1" ref="B4374" ca="1">IGAMMA_INV(RAND(),$B$6,$B$7)</f>
        <v>#NAME?</v>
      </c>
      <c r="C4374" t="e">
        <f t="shared" ca="1" si="281"/>
        <v>#NAME?</v>
      </c>
      <c r="D4374" s="48" t="e">
        <f t="shared" ca="1" si="282"/>
        <v>#NAME?</v>
      </c>
      <c r="E4374" t="e">
        <f t="shared" ca="1" si="283"/>
        <v>#NAME?</v>
      </c>
    </row>
    <row r="4375" spans="1:5" x14ac:dyDescent="0.35">
      <c r="A4375">
        <f t="shared" si="284"/>
        <v>4364</v>
      </c>
      <c r="B4375" t="e" cm="1">
        <f t="array" aca="1" ref="B4375" ca="1">IGAMMA_INV(RAND(),$B$6,$B$7)</f>
        <v>#NAME?</v>
      </c>
      <c r="C4375" t="e">
        <f t="shared" ca="1" si="281"/>
        <v>#NAME?</v>
      </c>
      <c r="D4375" s="48" t="e">
        <f t="shared" ca="1" si="282"/>
        <v>#NAME?</v>
      </c>
      <c r="E4375" t="e">
        <f t="shared" ca="1" si="283"/>
        <v>#NAME?</v>
      </c>
    </row>
    <row r="4376" spans="1:5" x14ac:dyDescent="0.35">
      <c r="A4376">
        <f t="shared" si="284"/>
        <v>4365</v>
      </c>
      <c r="B4376" t="e" cm="1">
        <f t="array" aca="1" ref="B4376" ca="1">IGAMMA_INV(RAND(),$B$6,$B$7)</f>
        <v>#NAME?</v>
      </c>
      <c r="C4376" t="e">
        <f t="shared" ca="1" si="281"/>
        <v>#NAME?</v>
      </c>
      <c r="D4376" s="48" t="e">
        <f t="shared" ca="1" si="282"/>
        <v>#NAME?</v>
      </c>
      <c r="E4376" t="e">
        <f t="shared" ca="1" si="283"/>
        <v>#NAME?</v>
      </c>
    </row>
    <row r="4377" spans="1:5" x14ac:dyDescent="0.35">
      <c r="A4377">
        <f t="shared" si="284"/>
        <v>4366</v>
      </c>
      <c r="B4377" t="e" cm="1">
        <f t="array" aca="1" ref="B4377" ca="1">IGAMMA_INV(RAND(),$B$6,$B$7)</f>
        <v>#NAME?</v>
      </c>
      <c r="C4377" t="e">
        <f t="shared" ca="1" si="281"/>
        <v>#NAME?</v>
      </c>
      <c r="D4377" s="48" t="e">
        <f t="shared" ca="1" si="282"/>
        <v>#NAME?</v>
      </c>
      <c r="E4377" t="e">
        <f t="shared" ca="1" si="283"/>
        <v>#NAME?</v>
      </c>
    </row>
    <row r="4378" spans="1:5" x14ac:dyDescent="0.35">
      <c r="A4378">
        <f t="shared" si="284"/>
        <v>4367</v>
      </c>
      <c r="B4378" t="e" cm="1">
        <f t="array" aca="1" ref="B4378" ca="1">IGAMMA_INV(RAND(),$B$6,$B$7)</f>
        <v>#NAME?</v>
      </c>
      <c r="C4378" t="e">
        <f t="shared" ca="1" si="281"/>
        <v>#NAME?</v>
      </c>
      <c r="D4378" s="48" t="e">
        <f t="shared" ca="1" si="282"/>
        <v>#NAME?</v>
      </c>
      <c r="E4378" t="e">
        <f t="shared" ca="1" si="283"/>
        <v>#NAME?</v>
      </c>
    </row>
    <row r="4379" spans="1:5" x14ac:dyDescent="0.35">
      <c r="A4379">
        <f t="shared" si="284"/>
        <v>4368</v>
      </c>
      <c r="B4379" t="e" cm="1">
        <f t="array" aca="1" ref="B4379" ca="1">IGAMMA_INV(RAND(),$B$6,$B$7)</f>
        <v>#NAME?</v>
      </c>
      <c r="C4379" t="e">
        <f t="shared" ca="1" si="281"/>
        <v>#NAME?</v>
      </c>
      <c r="D4379" s="48" t="e">
        <f t="shared" ca="1" si="282"/>
        <v>#NAME?</v>
      </c>
      <c r="E4379" t="e">
        <f t="shared" ca="1" si="283"/>
        <v>#NAME?</v>
      </c>
    </row>
    <row r="4380" spans="1:5" x14ac:dyDescent="0.35">
      <c r="A4380">
        <f t="shared" si="284"/>
        <v>4369</v>
      </c>
      <c r="B4380" t="e" cm="1">
        <f t="array" aca="1" ref="B4380" ca="1">IGAMMA_INV(RAND(),$B$6,$B$7)</f>
        <v>#NAME?</v>
      </c>
      <c r="C4380" t="e">
        <f t="shared" ca="1" si="281"/>
        <v>#NAME?</v>
      </c>
      <c r="D4380" s="48" t="e">
        <f t="shared" ca="1" si="282"/>
        <v>#NAME?</v>
      </c>
      <c r="E4380" t="e">
        <f t="shared" ca="1" si="283"/>
        <v>#NAME?</v>
      </c>
    </row>
    <row r="4381" spans="1:5" x14ac:dyDescent="0.35">
      <c r="A4381">
        <f t="shared" si="284"/>
        <v>4370</v>
      </c>
      <c r="B4381" t="e" cm="1">
        <f t="array" aca="1" ref="B4381" ca="1">IGAMMA_INV(RAND(),$B$6,$B$7)</f>
        <v>#NAME?</v>
      </c>
      <c r="C4381" t="e">
        <f t="shared" ca="1" si="281"/>
        <v>#NAME?</v>
      </c>
      <c r="D4381" s="48" t="e">
        <f t="shared" ca="1" si="282"/>
        <v>#NAME?</v>
      </c>
      <c r="E4381" t="e">
        <f t="shared" ca="1" si="283"/>
        <v>#NAME?</v>
      </c>
    </row>
    <row r="4382" spans="1:5" x14ac:dyDescent="0.35">
      <c r="A4382">
        <f t="shared" si="284"/>
        <v>4371</v>
      </c>
      <c r="B4382" t="e" cm="1">
        <f t="array" aca="1" ref="B4382" ca="1">IGAMMA_INV(RAND(),$B$6,$B$7)</f>
        <v>#NAME?</v>
      </c>
      <c r="C4382" t="e">
        <f t="shared" ca="1" si="281"/>
        <v>#NAME?</v>
      </c>
      <c r="D4382" s="48" t="e">
        <f t="shared" ca="1" si="282"/>
        <v>#NAME?</v>
      </c>
      <c r="E4382" t="e">
        <f t="shared" ca="1" si="283"/>
        <v>#NAME?</v>
      </c>
    </row>
    <row r="4383" spans="1:5" x14ac:dyDescent="0.35">
      <c r="A4383">
        <f t="shared" si="284"/>
        <v>4372</v>
      </c>
      <c r="B4383" t="e" cm="1">
        <f t="array" aca="1" ref="B4383" ca="1">IGAMMA_INV(RAND(),$B$6,$B$7)</f>
        <v>#NAME?</v>
      </c>
      <c r="C4383" t="e">
        <f t="shared" ca="1" si="281"/>
        <v>#NAME?</v>
      </c>
      <c r="D4383" s="48" t="e">
        <f t="shared" ca="1" si="282"/>
        <v>#NAME?</v>
      </c>
      <c r="E4383" t="e">
        <f t="shared" ca="1" si="283"/>
        <v>#NAME?</v>
      </c>
    </row>
    <row r="4384" spans="1:5" x14ac:dyDescent="0.35">
      <c r="A4384">
        <f t="shared" si="284"/>
        <v>4373</v>
      </c>
      <c r="B4384" t="e" cm="1">
        <f t="array" aca="1" ref="B4384" ca="1">IGAMMA_INV(RAND(),$B$6,$B$7)</f>
        <v>#NAME?</v>
      </c>
      <c r="C4384" t="e">
        <f t="shared" ca="1" si="281"/>
        <v>#NAME?</v>
      </c>
      <c r="D4384" s="48" t="e">
        <f t="shared" ca="1" si="282"/>
        <v>#NAME?</v>
      </c>
      <c r="E4384" t="e">
        <f t="shared" ca="1" si="283"/>
        <v>#NAME?</v>
      </c>
    </row>
    <row r="4385" spans="1:5" x14ac:dyDescent="0.35">
      <c r="A4385">
        <f t="shared" si="284"/>
        <v>4374</v>
      </c>
      <c r="B4385" t="e" cm="1">
        <f t="array" aca="1" ref="B4385" ca="1">IGAMMA_INV(RAND(),$B$6,$B$7)</f>
        <v>#NAME?</v>
      </c>
      <c r="C4385" t="e">
        <f t="shared" ca="1" si="281"/>
        <v>#NAME?</v>
      </c>
      <c r="D4385" s="48" t="e">
        <f t="shared" ca="1" si="282"/>
        <v>#NAME?</v>
      </c>
      <c r="E4385" t="e">
        <f t="shared" ca="1" si="283"/>
        <v>#NAME?</v>
      </c>
    </row>
    <row r="4386" spans="1:5" x14ac:dyDescent="0.35">
      <c r="A4386">
        <f t="shared" si="284"/>
        <v>4375</v>
      </c>
      <c r="B4386" t="e" cm="1">
        <f t="array" aca="1" ref="B4386" ca="1">IGAMMA_INV(RAND(),$B$6,$B$7)</f>
        <v>#NAME?</v>
      </c>
      <c r="C4386" t="e">
        <f t="shared" ca="1" si="281"/>
        <v>#NAME?</v>
      </c>
      <c r="D4386" s="48" t="e">
        <f t="shared" ca="1" si="282"/>
        <v>#NAME?</v>
      </c>
      <c r="E4386" t="e">
        <f t="shared" ca="1" si="283"/>
        <v>#NAME?</v>
      </c>
    </row>
    <row r="4387" spans="1:5" x14ac:dyDescent="0.35">
      <c r="A4387">
        <f t="shared" si="284"/>
        <v>4376</v>
      </c>
      <c r="B4387" t="e" cm="1">
        <f t="array" aca="1" ref="B4387" ca="1">IGAMMA_INV(RAND(),$B$6,$B$7)</f>
        <v>#NAME?</v>
      </c>
      <c r="C4387" t="e">
        <f t="shared" ca="1" si="281"/>
        <v>#NAME?</v>
      </c>
      <c r="D4387" s="48" t="e">
        <f t="shared" ca="1" si="282"/>
        <v>#NAME?</v>
      </c>
      <c r="E4387" t="e">
        <f t="shared" ca="1" si="283"/>
        <v>#NAME?</v>
      </c>
    </row>
    <row r="4388" spans="1:5" x14ac:dyDescent="0.35">
      <c r="A4388">
        <f t="shared" si="284"/>
        <v>4377</v>
      </c>
      <c r="B4388" t="e" cm="1">
        <f t="array" aca="1" ref="B4388" ca="1">IGAMMA_INV(RAND(),$B$6,$B$7)</f>
        <v>#NAME?</v>
      </c>
      <c r="C4388" t="e">
        <f t="shared" ca="1" si="281"/>
        <v>#NAME?</v>
      </c>
      <c r="D4388" s="48" t="e">
        <f t="shared" ca="1" si="282"/>
        <v>#NAME?</v>
      </c>
      <c r="E4388" t="e">
        <f t="shared" ca="1" si="283"/>
        <v>#NAME?</v>
      </c>
    </row>
    <row r="4389" spans="1:5" x14ac:dyDescent="0.35">
      <c r="A4389">
        <f t="shared" si="284"/>
        <v>4378</v>
      </c>
      <c r="B4389" t="e" cm="1">
        <f t="array" aca="1" ref="B4389" ca="1">IGAMMA_INV(RAND(),$B$6,$B$7)</f>
        <v>#NAME?</v>
      </c>
      <c r="C4389" t="e">
        <f t="shared" ca="1" si="281"/>
        <v>#NAME?</v>
      </c>
      <c r="D4389" s="48" t="e">
        <f t="shared" ca="1" si="282"/>
        <v>#NAME?</v>
      </c>
      <c r="E4389" t="e">
        <f t="shared" ca="1" si="283"/>
        <v>#NAME?</v>
      </c>
    </row>
    <row r="4390" spans="1:5" x14ac:dyDescent="0.35">
      <c r="A4390">
        <f t="shared" si="284"/>
        <v>4379</v>
      </c>
      <c r="B4390" t="e" cm="1">
        <f t="array" aca="1" ref="B4390" ca="1">IGAMMA_INV(RAND(),$B$6,$B$7)</f>
        <v>#NAME?</v>
      </c>
      <c r="C4390" t="e">
        <f t="shared" ca="1" si="281"/>
        <v>#NAME?</v>
      </c>
      <c r="D4390" s="48" t="e">
        <f t="shared" ca="1" si="282"/>
        <v>#NAME?</v>
      </c>
      <c r="E4390" t="e">
        <f t="shared" ca="1" si="283"/>
        <v>#NAME?</v>
      </c>
    </row>
    <row r="4391" spans="1:5" x14ac:dyDescent="0.35">
      <c r="A4391">
        <f t="shared" si="284"/>
        <v>4380</v>
      </c>
      <c r="B4391" t="e" cm="1">
        <f t="array" aca="1" ref="B4391" ca="1">IGAMMA_INV(RAND(),$B$6,$B$7)</f>
        <v>#NAME?</v>
      </c>
      <c r="C4391" t="e">
        <f t="shared" ca="1" si="281"/>
        <v>#NAME?</v>
      </c>
      <c r="D4391" s="48" t="e">
        <f t="shared" ca="1" si="282"/>
        <v>#NAME?</v>
      </c>
      <c r="E4391" t="e">
        <f t="shared" ca="1" si="283"/>
        <v>#NAME?</v>
      </c>
    </row>
    <row r="4392" spans="1:5" x14ac:dyDescent="0.35">
      <c r="A4392">
        <f t="shared" si="284"/>
        <v>4381</v>
      </c>
      <c r="B4392" t="e" cm="1">
        <f t="array" aca="1" ref="B4392" ca="1">IGAMMA_INV(RAND(),$B$6,$B$7)</f>
        <v>#NAME?</v>
      </c>
      <c r="C4392" t="e">
        <f t="shared" ca="1" si="281"/>
        <v>#NAME?</v>
      </c>
      <c r="D4392" s="48" t="e">
        <f t="shared" ca="1" si="282"/>
        <v>#NAME?</v>
      </c>
      <c r="E4392" t="e">
        <f t="shared" ca="1" si="283"/>
        <v>#NAME?</v>
      </c>
    </row>
    <row r="4393" spans="1:5" x14ac:dyDescent="0.35">
      <c r="A4393">
        <f t="shared" si="284"/>
        <v>4382</v>
      </c>
      <c r="B4393" t="e" cm="1">
        <f t="array" aca="1" ref="B4393" ca="1">IGAMMA_INV(RAND(),$B$6,$B$7)</f>
        <v>#NAME?</v>
      </c>
      <c r="C4393" t="e">
        <f t="shared" ca="1" si="281"/>
        <v>#NAME?</v>
      </c>
      <c r="D4393" s="48" t="e">
        <f t="shared" ca="1" si="282"/>
        <v>#NAME?</v>
      </c>
      <c r="E4393" t="e">
        <f t="shared" ca="1" si="283"/>
        <v>#NAME?</v>
      </c>
    </row>
    <row r="4394" spans="1:5" x14ac:dyDescent="0.35">
      <c r="A4394">
        <f t="shared" si="284"/>
        <v>4383</v>
      </c>
      <c r="B4394" t="e" cm="1">
        <f t="array" aca="1" ref="B4394" ca="1">IGAMMA_INV(RAND(),$B$6,$B$7)</f>
        <v>#NAME?</v>
      </c>
      <c r="C4394" t="e">
        <f t="shared" ca="1" si="281"/>
        <v>#NAME?</v>
      </c>
      <c r="D4394" s="48" t="e">
        <f t="shared" ca="1" si="282"/>
        <v>#NAME?</v>
      </c>
      <c r="E4394" t="e">
        <f t="shared" ca="1" si="283"/>
        <v>#NAME?</v>
      </c>
    </row>
    <row r="4395" spans="1:5" x14ac:dyDescent="0.35">
      <c r="A4395">
        <f t="shared" si="284"/>
        <v>4384</v>
      </c>
      <c r="B4395" t="e" cm="1">
        <f t="array" aca="1" ref="B4395" ca="1">IGAMMA_INV(RAND(),$B$6,$B$7)</f>
        <v>#NAME?</v>
      </c>
      <c r="C4395" t="e">
        <f t="shared" ca="1" si="281"/>
        <v>#NAME?</v>
      </c>
      <c r="D4395" s="48" t="e">
        <f t="shared" ca="1" si="282"/>
        <v>#NAME?</v>
      </c>
      <c r="E4395" t="e">
        <f t="shared" ca="1" si="283"/>
        <v>#NAME?</v>
      </c>
    </row>
    <row r="4396" spans="1:5" x14ac:dyDescent="0.35">
      <c r="A4396">
        <f t="shared" si="284"/>
        <v>4385</v>
      </c>
      <c r="B4396" t="e" cm="1">
        <f t="array" aca="1" ref="B4396" ca="1">IGAMMA_INV(RAND(),$B$6,$B$7)</f>
        <v>#NAME?</v>
      </c>
      <c r="C4396" t="e">
        <f t="shared" ca="1" si="281"/>
        <v>#NAME?</v>
      </c>
      <c r="D4396" s="48" t="e">
        <f t="shared" ca="1" si="282"/>
        <v>#NAME?</v>
      </c>
      <c r="E4396" t="e">
        <f t="shared" ca="1" si="283"/>
        <v>#NAME?</v>
      </c>
    </row>
    <row r="4397" spans="1:5" x14ac:dyDescent="0.35">
      <c r="A4397">
        <f t="shared" si="284"/>
        <v>4386</v>
      </c>
      <c r="B4397" t="e" cm="1">
        <f t="array" aca="1" ref="B4397" ca="1">IGAMMA_INV(RAND(),$B$6,$B$7)</f>
        <v>#NAME?</v>
      </c>
      <c r="C4397" t="e">
        <f t="shared" ca="1" si="281"/>
        <v>#NAME?</v>
      </c>
      <c r="D4397" s="48" t="e">
        <f t="shared" ca="1" si="282"/>
        <v>#NAME?</v>
      </c>
      <c r="E4397" t="e">
        <f t="shared" ca="1" si="283"/>
        <v>#NAME?</v>
      </c>
    </row>
    <row r="4398" spans="1:5" x14ac:dyDescent="0.35">
      <c r="A4398">
        <f t="shared" si="284"/>
        <v>4387</v>
      </c>
      <c r="B4398" t="e" cm="1">
        <f t="array" aca="1" ref="B4398" ca="1">IGAMMA_INV(RAND(),$B$6,$B$7)</f>
        <v>#NAME?</v>
      </c>
      <c r="C4398" t="e">
        <f t="shared" ca="1" si="281"/>
        <v>#NAME?</v>
      </c>
      <c r="D4398" s="48" t="e">
        <f t="shared" ca="1" si="282"/>
        <v>#NAME?</v>
      </c>
      <c r="E4398" t="e">
        <f t="shared" ca="1" si="283"/>
        <v>#NAME?</v>
      </c>
    </row>
    <row r="4399" spans="1:5" x14ac:dyDescent="0.35">
      <c r="A4399">
        <f t="shared" si="284"/>
        <v>4388</v>
      </c>
      <c r="B4399" t="e" cm="1">
        <f t="array" aca="1" ref="B4399" ca="1">IGAMMA_INV(RAND(),$B$6,$B$7)</f>
        <v>#NAME?</v>
      </c>
      <c r="C4399" t="e">
        <f t="shared" ca="1" si="281"/>
        <v>#NAME?</v>
      </c>
      <c r="D4399" s="48" t="e">
        <f t="shared" ca="1" si="282"/>
        <v>#NAME?</v>
      </c>
      <c r="E4399" t="e">
        <f t="shared" ca="1" si="283"/>
        <v>#NAME?</v>
      </c>
    </row>
    <row r="4400" spans="1:5" x14ac:dyDescent="0.35">
      <c r="A4400">
        <f t="shared" si="284"/>
        <v>4389</v>
      </c>
      <c r="B4400" t="e" cm="1">
        <f t="array" aca="1" ref="B4400" ca="1">IGAMMA_INV(RAND(),$B$6,$B$7)</f>
        <v>#NAME?</v>
      </c>
      <c r="C4400" t="e">
        <f t="shared" ca="1" si="281"/>
        <v>#NAME?</v>
      </c>
      <c r="D4400" s="48" t="e">
        <f t="shared" ca="1" si="282"/>
        <v>#NAME?</v>
      </c>
      <c r="E4400" t="e">
        <f t="shared" ca="1" si="283"/>
        <v>#NAME?</v>
      </c>
    </row>
    <row r="4401" spans="1:5" x14ac:dyDescent="0.35">
      <c r="A4401">
        <f t="shared" si="284"/>
        <v>4390</v>
      </c>
      <c r="B4401" t="e" cm="1">
        <f t="array" aca="1" ref="B4401" ca="1">IGAMMA_INV(RAND(),$B$6,$B$7)</f>
        <v>#NAME?</v>
      </c>
      <c r="C4401" t="e">
        <f t="shared" ca="1" si="281"/>
        <v>#NAME?</v>
      </c>
      <c r="D4401" s="48" t="e">
        <f t="shared" ca="1" si="282"/>
        <v>#NAME?</v>
      </c>
      <c r="E4401" t="e">
        <f t="shared" ca="1" si="283"/>
        <v>#NAME?</v>
      </c>
    </row>
    <row r="4402" spans="1:5" x14ac:dyDescent="0.35">
      <c r="A4402">
        <f t="shared" si="284"/>
        <v>4391</v>
      </c>
      <c r="B4402" t="e" cm="1">
        <f t="array" aca="1" ref="B4402" ca="1">IGAMMA_INV(RAND(),$B$6,$B$7)</f>
        <v>#NAME?</v>
      </c>
      <c r="C4402" t="e">
        <f t="shared" ca="1" si="281"/>
        <v>#NAME?</v>
      </c>
      <c r="D4402" s="48" t="e">
        <f t="shared" ca="1" si="282"/>
        <v>#NAME?</v>
      </c>
      <c r="E4402" t="e">
        <f t="shared" ca="1" si="283"/>
        <v>#NAME?</v>
      </c>
    </row>
    <row r="4403" spans="1:5" x14ac:dyDescent="0.35">
      <c r="A4403">
        <f t="shared" si="284"/>
        <v>4392</v>
      </c>
      <c r="B4403" t="e" cm="1">
        <f t="array" aca="1" ref="B4403" ca="1">IGAMMA_INV(RAND(),$B$6,$B$7)</f>
        <v>#NAME?</v>
      </c>
      <c r="C4403" t="e">
        <f t="shared" ca="1" si="281"/>
        <v>#NAME?</v>
      </c>
      <c r="D4403" s="48" t="e">
        <f t="shared" ca="1" si="282"/>
        <v>#NAME?</v>
      </c>
      <c r="E4403" t="e">
        <f t="shared" ca="1" si="283"/>
        <v>#NAME?</v>
      </c>
    </row>
    <row r="4404" spans="1:5" x14ac:dyDescent="0.35">
      <c r="A4404">
        <f t="shared" si="284"/>
        <v>4393</v>
      </c>
      <c r="B4404" t="e" cm="1">
        <f t="array" aca="1" ref="B4404" ca="1">IGAMMA_INV(RAND(),$B$6,$B$7)</f>
        <v>#NAME?</v>
      </c>
      <c r="C4404" t="e">
        <f t="shared" ca="1" si="281"/>
        <v>#NAME?</v>
      </c>
      <c r="D4404" s="48" t="e">
        <f t="shared" ca="1" si="282"/>
        <v>#NAME?</v>
      </c>
      <c r="E4404" t="e">
        <f t="shared" ca="1" si="283"/>
        <v>#NAME?</v>
      </c>
    </row>
    <row r="4405" spans="1:5" x14ac:dyDescent="0.35">
      <c r="A4405">
        <f t="shared" si="284"/>
        <v>4394</v>
      </c>
      <c r="B4405" t="e" cm="1">
        <f t="array" aca="1" ref="B4405" ca="1">IGAMMA_INV(RAND(),$B$6,$B$7)</f>
        <v>#NAME?</v>
      </c>
      <c r="C4405" t="e">
        <f t="shared" ca="1" si="281"/>
        <v>#NAME?</v>
      </c>
      <c r="D4405" s="48" t="e">
        <f t="shared" ca="1" si="282"/>
        <v>#NAME?</v>
      </c>
      <c r="E4405" t="e">
        <f t="shared" ca="1" si="283"/>
        <v>#NAME?</v>
      </c>
    </row>
    <row r="4406" spans="1:5" x14ac:dyDescent="0.35">
      <c r="A4406">
        <f t="shared" si="284"/>
        <v>4395</v>
      </c>
      <c r="B4406" t="e" cm="1">
        <f t="array" aca="1" ref="B4406" ca="1">IGAMMA_INV(RAND(),$B$6,$B$7)</f>
        <v>#NAME?</v>
      </c>
      <c r="C4406" t="e">
        <f t="shared" ca="1" si="281"/>
        <v>#NAME?</v>
      </c>
      <c r="D4406" s="48" t="e">
        <f t="shared" ca="1" si="282"/>
        <v>#NAME?</v>
      </c>
      <c r="E4406" t="e">
        <f t="shared" ca="1" si="283"/>
        <v>#NAME?</v>
      </c>
    </row>
    <row r="4407" spans="1:5" x14ac:dyDescent="0.35">
      <c r="A4407">
        <f t="shared" si="284"/>
        <v>4396</v>
      </c>
      <c r="B4407" t="e" cm="1">
        <f t="array" aca="1" ref="B4407" ca="1">IGAMMA_INV(RAND(),$B$6,$B$7)</f>
        <v>#NAME?</v>
      </c>
      <c r="C4407" t="e">
        <f t="shared" ca="1" si="281"/>
        <v>#NAME?</v>
      </c>
      <c r="D4407" s="48" t="e">
        <f t="shared" ca="1" si="282"/>
        <v>#NAME?</v>
      </c>
      <c r="E4407" t="e">
        <f t="shared" ca="1" si="283"/>
        <v>#NAME?</v>
      </c>
    </row>
    <row r="4408" spans="1:5" x14ac:dyDescent="0.35">
      <c r="A4408">
        <f t="shared" si="284"/>
        <v>4397</v>
      </c>
      <c r="B4408" t="e" cm="1">
        <f t="array" aca="1" ref="B4408" ca="1">IGAMMA_INV(RAND(),$B$6,$B$7)</f>
        <v>#NAME?</v>
      </c>
      <c r="C4408" t="e">
        <f t="shared" ca="1" si="281"/>
        <v>#NAME?</v>
      </c>
      <c r="D4408" s="48" t="e">
        <f t="shared" ca="1" si="282"/>
        <v>#NAME?</v>
      </c>
      <c r="E4408" t="e">
        <f t="shared" ca="1" si="283"/>
        <v>#NAME?</v>
      </c>
    </row>
    <row r="4409" spans="1:5" x14ac:dyDescent="0.35">
      <c r="A4409">
        <f t="shared" si="284"/>
        <v>4398</v>
      </c>
      <c r="B4409" t="e" cm="1">
        <f t="array" aca="1" ref="B4409" ca="1">IGAMMA_INV(RAND(),$B$6,$B$7)</f>
        <v>#NAME?</v>
      </c>
      <c r="C4409" t="e">
        <f t="shared" ca="1" si="281"/>
        <v>#NAME?</v>
      </c>
      <c r="D4409" s="48" t="e">
        <f t="shared" ca="1" si="282"/>
        <v>#NAME?</v>
      </c>
      <c r="E4409" t="e">
        <f t="shared" ca="1" si="283"/>
        <v>#NAME?</v>
      </c>
    </row>
    <row r="4410" spans="1:5" x14ac:dyDescent="0.35">
      <c r="A4410">
        <f t="shared" si="284"/>
        <v>4399</v>
      </c>
      <c r="B4410" t="e" cm="1">
        <f t="array" aca="1" ref="B4410" ca="1">IGAMMA_INV(RAND(),$B$6,$B$7)</f>
        <v>#NAME?</v>
      </c>
      <c r="C4410" t="e">
        <f t="shared" ca="1" si="281"/>
        <v>#NAME?</v>
      </c>
      <c r="D4410" s="48" t="e">
        <f t="shared" ca="1" si="282"/>
        <v>#NAME?</v>
      </c>
      <c r="E4410" t="e">
        <f t="shared" ca="1" si="283"/>
        <v>#NAME?</v>
      </c>
    </row>
    <row r="4411" spans="1:5" x14ac:dyDescent="0.35">
      <c r="A4411">
        <f t="shared" si="284"/>
        <v>4400</v>
      </c>
      <c r="B4411" t="e" cm="1">
        <f t="array" aca="1" ref="B4411" ca="1">IGAMMA_INV(RAND(),$B$6,$B$7)</f>
        <v>#NAME?</v>
      </c>
      <c r="C4411" t="e">
        <f t="shared" ca="1" si="281"/>
        <v>#NAME?</v>
      </c>
      <c r="D4411" s="48" t="e">
        <f t="shared" ca="1" si="282"/>
        <v>#NAME?</v>
      </c>
      <c r="E4411" t="e">
        <f t="shared" ca="1" si="283"/>
        <v>#NAME?</v>
      </c>
    </row>
    <row r="4412" spans="1:5" x14ac:dyDescent="0.35">
      <c r="A4412">
        <f t="shared" si="284"/>
        <v>4401</v>
      </c>
      <c r="B4412" t="e" cm="1">
        <f t="array" aca="1" ref="B4412" ca="1">IGAMMA_INV(RAND(),$B$6,$B$7)</f>
        <v>#NAME?</v>
      </c>
      <c r="C4412" t="e">
        <f t="shared" ca="1" si="281"/>
        <v>#NAME?</v>
      </c>
      <c r="D4412" s="48" t="e">
        <f t="shared" ca="1" si="282"/>
        <v>#NAME?</v>
      </c>
      <c r="E4412" t="e">
        <f t="shared" ca="1" si="283"/>
        <v>#NAME?</v>
      </c>
    </row>
    <row r="4413" spans="1:5" x14ac:dyDescent="0.35">
      <c r="A4413">
        <f t="shared" si="284"/>
        <v>4402</v>
      </c>
      <c r="B4413" t="e" cm="1">
        <f t="array" aca="1" ref="B4413" ca="1">IGAMMA_INV(RAND(),$B$6,$B$7)</f>
        <v>#NAME?</v>
      </c>
      <c r="C4413" t="e">
        <f t="shared" ca="1" si="281"/>
        <v>#NAME?</v>
      </c>
      <c r="D4413" s="48" t="e">
        <f t="shared" ca="1" si="282"/>
        <v>#NAME?</v>
      </c>
      <c r="E4413" t="e">
        <f t="shared" ca="1" si="283"/>
        <v>#NAME?</v>
      </c>
    </row>
    <row r="4414" spans="1:5" x14ac:dyDescent="0.35">
      <c r="A4414">
        <f t="shared" si="284"/>
        <v>4403</v>
      </c>
      <c r="B4414" t="e" cm="1">
        <f t="array" aca="1" ref="B4414" ca="1">IGAMMA_INV(RAND(),$B$6,$B$7)</f>
        <v>#NAME?</v>
      </c>
      <c r="C4414" t="e">
        <f t="shared" ca="1" si="281"/>
        <v>#NAME?</v>
      </c>
      <c r="D4414" s="48" t="e">
        <f t="shared" ca="1" si="282"/>
        <v>#NAME?</v>
      </c>
      <c r="E4414" t="e">
        <f t="shared" ca="1" si="283"/>
        <v>#NAME?</v>
      </c>
    </row>
    <row r="4415" spans="1:5" x14ac:dyDescent="0.35">
      <c r="A4415">
        <f t="shared" si="284"/>
        <v>4404</v>
      </c>
      <c r="B4415" t="e" cm="1">
        <f t="array" aca="1" ref="B4415" ca="1">IGAMMA_INV(RAND(),$B$6,$B$7)</f>
        <v>#NAME?</v>
      </c>
      <c r="C4415" t="e">
        <f t="shared" ca="1" si="281"/>
        <v>#NAME?</v>
      </c>
      <c r="D4415" s="48" t="e">
        <f t="shared" ca="1" si="282"/>
        <v>#NAME?</v>
      </c>
      <c r="E4415" t="e">
        <f t="shared" ca="1" si="283"/>
        <v>#NAME?</v>
      </c>
    </row>
    <row r="4416" spans="1:5" x14ac:dyDescent="0.35">
      <c r="A4416">
        <f t="shared" si="284"/>
        <v>4405</v>
      </c>
      <c r="B4416" t="e" cm="1">
        <f t="array" aca="1" ref="B4416" ca="1">IGAMMA_INV(RAND(),$B$6,$B$7)</f>
        <v>#NAME?</v>
      </c>
      <c r="C4416" t="e">
        <f t="shared" ca="1" si="281"/>
        <v>#NAME?</v>
      </c>
      <c r="D4416" s="48" t="e">
        <f t="shared" ca="1" si="282"/>
        <v>#NAME?</v>
      </c>
      <c r="E4416" t="e">
        <f t="shared" ca="1" si="283"/>
        <v>#NAME?</v>
      </c>
    </row>
    <row r="4417" spans="1:5" x14ac:dyDescent="0.35">
      <c r="A4417">
        <f t="shared" si="284"/>
        <v>4406</v>
      </c>
      <c r="B4417" t="e" cm="1">
        <f t="array" aca="1" ref="B4417" ca="1">IGAMMA_INV(RAND(),$B$6,$B$7)</f>
        <v>#NAME?</v>
      </c>
      <c r="C4417" t="e">
        <f t="shared" ca="1" si="281"/>
        <v>#NAME?</v>
      </c>
      <c r="D4417" s="48" t="e">
        <f t="shared" ca="1" si="282"/>
        <v>#NAME?</v>
      </c>
      <c r="E4417" t="e">
        <f t="shared" ca="1" si="283"/>
        <v>#NAME?</v>
      </c>
    </row>
    <row r="4418" spans="1:5" x14ac:dyDescent="0.35">
      <c r="A4418">
        <f t="shared" si="284"/>
        <v>4407</v>
      </c>
      <c r="B4418" t="e" cm="1">
        <f t="array" aca="1" ref="B4418" ca="1">IGAMMA_INV(RAND(),$B$6,$B$7)</f>
        <v>#NAME?</v>
      </c>
      <c r="C4418" t="e">
        <f t="shared" ca="1" si="281"/>
        <v>#NAME?</v>
      </c>
      <c r="D4418" s="48" t="e">
        <f t="shared" ca="1" si="282"/>
        <v>#NAME?</v>
      </c>
      <c r="E4418" t="e">
        <f t="shared" ca="1" si="283"/>
        <v>#NAME?</v>
      </c>
    </row>
    <row r="4419" spans="1:5" x14ac:dyDescent="0.35">
      <c r="A4419">
        <f t="shared" si="284"/>
        <v>4408</v>
      </c>
      <c r="B4419" t="e" cm="1">
        <f t="array" aca="1" ref="B4419" ca="1">IGAMMA_INV(RAND(),$B$6,$B$7)</f>
        <v>#NAME?</v>
      </c>
      <c r="C4419" t="e">
        <f t="shared" ca="1" si="281"/>
        <v>#NAME?</v>
      </c>
      <c r="D4419" s="48" t="e">
        <f t="shared" ca="1" si="282"/>
        <v>#NAME?</v>
      </c>
      <c r="E4419" t="e">
        <f t="shared" ca="1" si="283"/>
        <v>#NAME?</v>
      </c>
    </row>
    <row r="4420" spans="1:5" x14ac:dyDescent="0.35">
      <c r="A4420">
        <f t="shared" si="284"/>
        <v>4409</v>
      </c>
      <c r="B4420" t="e" cm="1">
        <f t="array" aca="1" ref="B4420" ca="1">IGAMMA_INV(RAND(),$B$6,$B$7)</f>
        <v>#NAME?</v>
      </c>
      <c r="C4420" t="e">
        <f t="shared" ca="1" si="281"/>
        <v>#NAME?</v>
      </c>
      <c r="D4420" s="48" t="e">
        <f t="shared" ca="1" si="282"/>
        <v>#NAME?</v>
      </c>
      <c r="E4420" t="e">
        <f t="shared" ca="1" si="283"/>
        <v>#NAME?</v>
      </c>
    </row>
    <row r="4421" spans="1:5" x14ac:dyDescent="0.35">
      <c r="A4421">
        <f t="shared" si="284"/>
        <v>4410</v>
      </c>
      <c r="B4421" t="e" cm="1">
        <f t="array" aca="1" ref="B4421" ca="1">IGAMMA_INV(RAND(),$B$6,$B$7)</f>
        <v>#NAME?</v>
      </c>
      <c r="C4421" t="e">
        <f t="shared" ca="1" si="281"/>
        <v>#NAME?</v>
      </c>
      <c r="D4421" s="48" t="e">
        <f t="shared" ca="1" si="282"/>
        <v>#NAME?</v>
      </c>
      <c r="E4421" t="e">
        <f t="shared" ca="1" si="283"/>
        <v>#NAME?</v>
      </c>
    </row>
    <row r="4422" spans="1:5" x14ac:dyDescent="0.35">
      <c r="A4422">
        <f t="shared" si="284"/>
        <v>4411</v>
      </c>
      <c r="B4422" t="e" cm="1">
        <f t="array" aca="1" ref="B4422" ca="1">IGAMMA_INV(RAND(),$B$6,$B$7)</f>
        <v>#NAME?</v>
      </c>
      <c r="C4422" t="e">
        <f t="shared" ca="1" si="281"/>
        <v>#NAME?</v>
      </c>
      <c r="D4422" s="48" t="e">
        <f t="shared" ca="1" si="282"/>
        <v>#NAME?</v>
      </c>
      <c r="E4422" t="e">
        <f t="shared" ca="1" si="283"/>
        <v>#NAME?</v>
      </c>
    </row>
    <row r="4423" spans="1:5" x14ac:dyDescent="0.35">
      <c r="A4423">
        <f t="shared" si="284"/>
        <v>4412</v>
      </c>
      <c r="B4423" t="e" cm="1">
        <f t="array" aca="1" ref="B4423" ca="1">IGAMMA_INV(RAND(),$B$6,$B$7)</f>
        <v>#NAME?</v>
      </c>
      <c r="C4423" t="e">
        <f t="shared" ca="1" si="281"/>
        <v>#NAME?</v>
      </c>
      <c r="D4423" s="48" t="e">
        <f t="shared" ca="1" si="282"/>
        <v>#NAME?</v>
      </c>
      <c r="E4423" t="e">
        <f t="shared" ca="1" si="283"/>
        <v>#NAME?</v>
      </c>
    </row>
    <row r="4424" spans="1:5" x14ac:dyDescent="0.35">
      <c r="A4424">
        <f t="shared" si="284"/>
        <v>4413</v>
      </c>
      <c r="B4424" t="e" cm="1">
        <f t="array" aca="1" ref="B4424" ca="1">IGAMMA_INV(RAND(),$B$6,$B$7)</f>
        <v>#NAME?</v>
      </c>
      <c r="C4424" t="e">
        <f t="shared" ca="1" si="281"/>
        <v>#NAME?</v>
      </c>
      <c r="D4424" s="48" t="e">
        <f t="shared" ca="1" si="282"/>
        <v>#NAME?</v>
      </c>
      <c r="E4424" t="e">
        <f t="shared" ca="1" si="283"/>
        <v>#NAME?</v>
      </c>
    </row>
    <row r="4425" spans="1:5" x14ac:dyDescent="0.35">
      <c r="A4425">
        <f t="shared" si="284"/>
        <v>4414</v>
      </c>
      <c r="B4425" t="e" cm="1">
        <f t="array" aca="1" ref="B4425" ca="1">IGAMMA_INV(RAND(),$B$6,$B$7)</f>
        <v>#NAME?</v>
      </c>
      <c r="C4425" t="e">
        <f t="shared" ca="1" si="281"/>
        <v>#NAME?</v>
      </c>
      <c r="D4425" s="48" t="e">
        <f t="shared" ca="1" si="282"/>
        <v>#NAME?</v>
      </c>
      <c r="E4425" t="e">
        <f t="shared" ca="1" si="283"/>
        <v>#NAME?</v>
      </c>
    </row>
    <row r="4426" spans="1:5" x14ac:dyDescent="0.35">
      <c r="A4426">
        <f t="shared" si="284"/>
        <v>4415</v>
      </c>
      <c r="B4426" t="e" cm="1">
        <f t="array" aca="1" ref="B4426" ca="1">IGAMMA_INV(RAND(),$B$6,$B$7)</f>
        <v>#NAME?</v>
      </c>
      <c r="C4426" t="e">
        <f t="shared" ca="1" si="281"/>
        <v>#NAME?</v>
      </c>
      <c r="D4426" s="48" t="e">
        <f t="shared" ca="1" si="282"/>
        <v>#NAME?</v>
      </c>
      <c r="E4426" t="e">
        <f t="shared" ca="1" si="283"/>
        <v>#NAME?</v>
      </c>
    </row>
    <row r="4427" spans="1:5" x14ac:dyDescent="0.35">
      <c r="A4427">
        <f t="shared" si="284"/>
        <v>4416</v>
      </c>
      <c r="B4427" t="e" cm="1">
        <f t="array" aca="1" ref="B4427" ca="1">IGAMMA_INV(RAND(),$B$6,$B$7)</f>
        <v>#NAME?</v>
      </c>
      <c r="C4427" t="e">
        <f t="shared" ca="1" si="281"/>
        <v>#NAME?</v>
      </c>
      <c r="D4427" s="48" t="e">
        <f t="shared" ca="1" si="282"/>
        <v>#NAME?</v>
      </c>
      <c r="E4427" t="e">
        <f t="shared" ca="1" si="283"/>
        <v>#NAME?</v>
      </c>
    </row>
    <row r="4428" spans="1:5" x14ac:dyDescent="0.35">
      <c r="A4428">
        <f t="shared" si="284"/>
        <v>4417</v>
      </c>
      <c r="B4428" t="e" cm="1">
        <f t="array" aca="1" ref="B4428" ca="1">IGAMMA_INV(RAND(),$B$6,$B$7)</f>
        <v>#NAME?</v>
      </c>
      <c r="C4428" t="e">
        <f t="shared" ca="1" si="281"/>
        <v>#NAME?</v>
      </c>
      <c r="D4428" s="48" t="e">
        <f t="shared" ca="1" si="282"/>
        <v>#NAME?</v>
      </c>
      <c r="E4428" t="e">
        <f t="shared" ca="1" si="283"/>
        <v>#NAME?</v>
      </c>
    </row>
    <row r="4429" spans="1:5" x14ac:dyDescent="0.35">
      <c r="A4429">
        <f t="shared" si="284"/>
        <v>4418</v>
      </c>
      <c r="B4429" t="e" cm="1">
        <f t="array" aca="1" ref="B4429" ca="1">IGAMMA_INV(RAND(),$B$6,$B$7)</f>
        <v>#NAME?</v>
      </c>
      <c r="C4429" t="e">
        <f t="shared" ref="C4429:C4492" ca="1" si="285">SQRT(B4429)</f>
        <v>#NAME?</v>
      </c>
      <c r="D4429" s="48" t="e">
        <f t="shared" ref="D4429:D4492" ca="1" si="286">_xlfn.NORM.INV(RAND(),$B$4,C4429/SQRT($B$2))</f>
        <v>#NAME?</v>
      </c>
      <c r="E4429" t="e">
        <f t="shared" ref="E4429:E4492" ca="1" si="287">_xlfn.NORM.INV(RAND(),D4429,C4429)</f>
        <v>#NAME?</v>
      </c>
    </row>
    <row r="4430" spans="1:5" x14ac:dyDescent="0.35">
      <c r="A4430">
        <f t="shared" ref="A4430:A4493" si="288">A4429+1</f>
        <v>4419</v>
      </c>
      <c r="B4430" t="e" cm="1">
        <f t="array" aca="1" ref="B4430" ca="1">IGAMMA_INV(RAND(),$B$6,$B$7)</f>
        <v>#NAME?</v>
      </c>
      <c r="C4430" t="e">
        <f t="shared" ca="1" si="285"/>
        <v>#NAME?</v>
      </c>
      <c r="D4430" s="48" t="e">
        <f t="shared" ca="1" si="286"/>
        <v>#NAME?</v>
      </c>
      <c r="E4430" t="e">
        <f t="shared" ca="1" si="287"/>
        <v>#NAME?</v>
      </c>
    </row>
    <row r="4431" spans="1:5" x14ac:dyDescent="0.35">
      <c r="A4431">
        <f t="shared" si="288"/>
        <v>4420</v>
      </c>
      <c r="B4431" t="e" cm="1">
        <f t="array" aca="1" ref="B4431" ca="1">IGAMMA_INV(RAND(),$B$6,$B$7)</f>
        <v>#NAME?</v>
      </c>
      <c r="C4431" t="e">
        <f t="shared" ca="1" si="285"/>
        <v>#NAME?</v>
      </c>
      <c r="D4431" s="48" t="e">
        <f t="shared" ca="1" si="286"/>
        <v>#NAME?</v>
      </c>
      <c r="E4431" t="e">
        <f t="shared" ca="1" si="287"/>
        <v>#NAME?</v>
      </c>
    </row>
    <row r="4432" spans="1:5" x14ac:dyDescent="0.35">
      <c r="A4432">
        <f t="shared" si="288"/>
        <v>4421</v>
      </c>
      <c r="B4432" t="e" cm="1">
        <f t="array" aca="1" ref="B4432" ca="1">IGAMMA_INV(RAND(),$B$6,$B$7)</f>
        <v>#NAME?</v>
      </c>
      <c r="C4432" t="e">
        <f t="shared" ca="1" si="285"/>
        <v>#NAME?</v>
      </c>
      <c r="D4432" s="48" t="e">
        <f t="shared" ca="1" si="286"/>
        <v>#NAME?</v>
      </c>
      <c r="E4432" t="e">
        <f t="shared" ca="1" si="287"/>
        <v>#NAME?</v>
      </c>
    </row>
    <row r="4433" spans="1:5" x14ac:dyDescent="0.35">
      <c r="A4433">
        <f t="shared" si="288"/>
        <v>4422</v>
      </c>
      <c r="B4433" t="e" cm="1">
        <f t="array" aca="1" ref="B4433" ca="1">IGAMMA_INV(RAND(),$B$6,$B$7)</f>
        <v>#NAME?</v>
      </c>
      <c r="C4433" t="e">
        <f t="shared" ca="1" si="285"/>
        <v>#NAME?</v>
      </c>
      <c r="D4433" s="48" t="e">
        <f t="shared" ca="1" si="286"/>
        <v>#NAME?</v>
      </c>
      <c r="E4433" t="e">
        <f t="shared" ca="1" si="287"/>
        <v>#NAME?</v>
      </c>
    </row>
    <row r="4434" spans="1:5" x14ac:dyDescent="0.35">
      <c r="A4434">
        <f t="shared" si="288"/>
        <v>4423</v>
      </c>
      <c r="B4434" t="e" cm="1">
        <f t="array" aca="1" ref="B4434" ca="1">IGAMMA_INV(RAND(),$B$6,$B$7)</f>
        <v>#NAME?</v>
      </c>
      <c r="C4434" t="e">
        <f t="shared" ca="1" si="285"/>
        <v>#NAME?</v>
      </c>
      <c r="D4434" s="48" t="e">
        <f t="shared" ca="1" si="286"/>
        <v>#NAME?</v>
      </c>
      <c r="E4434" t="e">
        <f t="shared" ca="1" si="287"/>
        <v>#NAME?</v>
      </c>
    </row>
    <row r="4435" spans="1:5" x14ac:dyDescent="0.35">
      <c r="A4435">
        <f t="shared" si="288"/>
        <v>4424</v>
      </c>
      <c r="B4435" t="e" cm="1">
        <f t="array" aca="1" ref="B4435" ca="1">IGAMMA_INV(RAND(),$B$6,$B$7)</f>
        <v>#NAME?</v>
      </c>
      <c r="C4435" t="e">
        <f t="shared" ca="1" si="285"/>
        <v>#NAME?</v>
      </c>
      <c r="D4435" s="48" t="e">
        <f t="shared" ca="1" si="286"/>
        <v>#NAME?</v>
      </c>
      <c r="E4435" t="e">
        <f t="shared" ca="1" si="287"/>
        <v>#NAME?</v>
      </c>
    </row>
    <row r="4436" spans="1:5" x14ac:dyDescent="0.35">
      <c r="A4436">
        <f t="shared" si="288"/>
        <v>4425</v>
      </c>
      <c r="B4436" t="e" cm="1">
        <f t="array" aca="1" ref="B4436" ca="1">IGAMMA_INV(RAND(),$B$6,$B$7)</f>
        <v>#NAME?</v>
      </c>
      <c r="C4436" t="e">
        <f t="shared" ca="1" si="285"/>
        <v>#NAME?</v>
      </c>
      <c r="D4436" s="48" t="e">
        <f t="shared" ca="1" si="286"/>
        <v>#NAME?</v>
      </c>
      <c r="E4436" t="e">
        <f t="shared" ca="1" si="287"/>
        <v>#NAME?</v>
      </c>
    </row>
    <row r="4437" spans="1:5" x14ac:dyDescent="0.35">
      <c r="A4437">
        <f t="shared" si="288"/>
        <v>4426</v>
      </c>
      <c r="B4437" t="e" cm="1">
        <f t="array" aca="1" ref="B4437" ca="1">IGAMMA_INV(RAND(),$B$6,$B$7)</f>
        <v>#NAME?</v>
      </c>
      <c r="C4437" t="e">
        <f t="shared" ca="1" si="285"/>
        <v>#NAME?</v>
      </c>
      <c r="D4437" s="48" t="e">
        <f t="shared" ca="1" si="286"/>
        <v>#NAME?</v>
      </c>
      <c r="E4437" t="e">
        <f t="shared" ca="1" si="287"/>
        <v>#NAME?</v>
      </c>
    </row>
    <row r="4438" spans="1:5" x14ac:dyDescent="0.35">
      <c r="A4438">
        <f t="shared" si="288"/>
        <v>4427</v>
      </c>
      <c r="B4438" t="e" cm="1">
        <f t="array" aca="1" ref="B4438" ca="1">IGAMMA_INV(RAND(),$B$6,$B$7)</f>
        <v>#NAME?</v>
      </c>
      <c r="C4438" t="e">
        <f t="shared" ca="1" si="285"/>
        <v>#NAME?</v>
      </c>
      <c r="D4438" s="48" t="e">
        <f t="shared" ca="1" si="286"/>
        <v>#NAME?</v>
      </c>
      <c r="E4438" t="e">
        <f t="shared" ca="1" si="287"/>
        <v>#NAME?</v>
      </c>
    </row>
    <row r="4439" spans="1:5" x14ac:dyDescent="0.35">
      <c r="A4439">
        <f t="shared" si="288"/>
        <v>4428</v>
      </c>
      <c r="B4439" t="e" cm="1">
        <f t="array" aca="1" ref="B4439" ca="1">IGAMMA_INV(RAND(),$B$6,$B$7)</f>
        <v>#NAME?</v>
      </c>
      <c r="C4439" t="e">
        <f t="shared" ca="1" si="285"/>
        <v>#NAME?</v>
      </c>
      <c r="D4439" s="48" t="e">
        <f t="shared" ca="1" si="286"/>
        <v>#NAME?</v>
      </c>
      <c r="E4439" t="e">
        <f t="shared" ca="1" si="287"/>
        <v>#NAME?</v>
      </c>
    </row>
    <row r="4440" spans="1:5" x14ac:dyDescent="0.35">
      <c r="A4440">
        <f t="shared" si="288"/>
        <v>4429</v>
      </c>
      <c r="B4440" t="e" cm="1">
        <f t="array" aca="1" ref="B4440" ca="1">IGAMMA_INV(RAND(),$B$6,$B$7)</f>
        <v>#NAME?</v>
      </c>
      <c r="C4440" t="e">
        <f t="shared" ca="1" si="285"/>
        <v>#NAME?</v>
      </c>
      <c r="D4440" s="48" t="e">
        <f t="shared" ca="1" si="286"/>
        <v>#NAME?</v>
      </c>
      <c r="E4440" t="e">
        <f t="shared" ca="1" si="287"/>
        <v>#NAME?</v>
      </c>
    </row>
    <row r="4441" spans="1:5" x14ac:dyDescent="0.35">
      <c r="A4441">
        <f t="shared" si="288"/>
        <v>4430</v>
      </c>
      <c r="B4441" t="e" cm="1">
        <f t="array" aca="1" ref="B4441" ca="1">IGAMMA_INV(RAND(),$B$6,$B$7)</f>
        <v>#NAME?</v>
      </c>
      <c r="C4441" t="e">
        <f t="shared" ca="1" si="285"/>
        <v>#NAME?</v>
      </c>
      <c r="D4441" s="48" t="e">
        <f t="shared" ca="1" si="286"/>
        <v>#NAME?</v>
      </c>
      <c r="E4441" t="e">
        <f t="shared" ca="1" si="287"/>
        <v>#NAME?</v>
      </c>
    </row>
    <row r="4442" spans="1:5" x14ac:dyDescent="0.35">
      <c r="A4442">
        <f t="shared" si="288"/>
        <v>4431</v>
      </c>
      <c r="B4442" t="e" cm="1">
        <f t="array" aca="1" ref="B4442" ca="1">IGAMMA_INV(RAND(),$B$6,$B$7)</f>
        <v>#NAME?</v>
      </c>
      <c r="C4442" t="e">
        <f t="shared" ca="1" si="285"/>
        <v>#NAME?</v>
      </c>
      <c r="D4442" s="48" t="e">
        <f t="shared" ca="1" si="286"/>
        <v>#NAME?</v>
      </c>
      <c r="E4442" t="e">
        <f t="shared" ca="1" si="287"/>
        <v>#NAME?</v>
      </c>
    </row>
    <row r="4443" spans="1:5" x14ac:dyDescent="0.35">
      <c r="A4443">
        <f t="shared" si="288"/>
        <v>4432</v>
      </c>
      <c r="B4443" t="e" cm="1">
        <f t="array" aca="1" ref="B4443" ca="1">IGAMMA_INV(RAND(),$B$6,$B$7)</f>
        <v>#NAME?</v>
      </c>
      <c r="C4443" t="e">
        <f t="shared" ca="1" si="285"/>
        <v>#NAME?</v>
      </c>
      <c r="D4443" s="48" t="e">
        <f t="shared" ca="1" si="286"/>
        <v>#NAME?</v>
      </c>
      <c r="E4443" t="e">
        <f t="shared" ca="1" si="287"/>
        <v>#NAME?</v>
      </c>
    </row>
    <row r="4444" spans="1:5" x14ac:dyDescent="0.35">
      <c r="A4444">
        <f t="shared" si="288"/>
        <v>4433</v>
      </c>
      <c r="B4444" t="e" cm="1">
        <f t="array" aca="1" ref="B4444" ca="1">IGAMMA_INV(RAND(),$B$6,$B$7)</f>
        <v>#NAME?</v>
      </c>
      <c r="C4444" t="e">
        <f t="shared" ca="1" si="285"/>
        <v>#NAME?</v>
      </c>
      <c r="D4444" s="48" t="e">
        <f t="shared" ca="1" si="286"/>
        <v>#NAME?</v>
      </c>
      <c r="E4444" t="e">
        <f t="shared" ca="1" si="287"/>
        <v>#NAME?</v>
      </c>
    </row>
    <row r="4445" spans="1:5" x14ac:dyDescent="0.35">
      <c r="A4445">
        <f t="shared" si="288"/>
        <v>4434</v>
      </c>
      <c r="B4445" t="e" cm="1">
        <f t="array" aca="1" ref="B4445" ca="1">IGAMMA_INV(RAND(),$B$6,$B$7)</f>
        <v>#NAME?</v>
      </c>
      <c r="C4445" t="e">
        <f t="shared" ca="1" si="285"/>
        <v>#NAME?</v>
      </c>
      <c r="D4445" s="48" t="e">
        <f t="shared" ca="1" si="286"/>
        <v>#NAME?</v>
      </c>
      <c r="E4445" t="e">
        <f t="shared" ca="1" si="287"/>
        <v>#NAME?</v>
      </c>
    </row>
    <row r="4446" spans="1:5" x14ac:dyDescent="0.35">
      <c r="A4446">
        <f t="shared" si="288"/>
        <v>4435</v>
      </c>
      <c r="B4446" t="e" cm="1">
        <f t="array" aca="1" ref="B4446" ca="1">IGAMMA_INV(RAND(),$B$6,$B$7)</f>
        <v>#NAME?</v>
      </c>
      <c r="C4446" t="e">
        <f t="shared" ca="1" si="285"/>
        <v>#NAME?</v>
      </c>
      <c r="D4446" s="48" t="e">
        <f t="shared" ca="1" si="286"/>
        <v>#NAME?</v>
      </c>
      <c r="E4446" t="e">
        <f t="shared" ca="1" si="287"/>
        <v>#NAME?</v>
      </c>
    </row>
    <row r="4447" spans="1:5" x14ac:dyDescent="0.35">
      <c r="A4447">
        <f t="shared" si="288"/>
        <v>4436</v>
      </c>
      <c r="B4447" t="e" cm="1">
        <f t="array" aca="1" ref="B4447" ca="1">IGAMMA_INV(RAND(),$B$6,$B$7)</f>
        <v>#NAME?</v>
      </c>
      <c r="C4447" t="e">
        <f t="shared" ca="1" si="285"/>
        <v>#NAME?</v>
      </c>
      <c r="D4447" s="48" t="e">
        <f t="shared" ca="1" si="286"/>
        <v>#NAME?</v>
      </c>
      <c r="E4447" t="e">
        <f t="shared" ca="1" si="287"/>
        <v>#NAME?</v>
      </c>
    </row>
    <row r="4448" spans="1:5" x14ac:dyDescent="0.35">
      <c r="A4448">
        <f t="shared" si="288"/>
        <v>4437</v>
      </c>
      <c r="B4448" t="e" cm="1">
        <f t="array" aca="1" ref="B4448" ca="1">IGAMMA_INV(RAND(),$B$6,$B$7)</f>
        <v>#NAME?</v>
      </c>
      <c r="C4448" t="e">
        <f t="shared" ca="1" si="285"/>
        <v>#NAME?</v>
      </c>
      <c r="D4448" s="48" t="e">
        <f t="shared" ca="1" si="286"/>
        <v>#NAME?</v>
      </c>
      <c r="E4448" t="e">
        <f t="shared" ca="1" si="287"/>
        <v>#NAME?</v>
      </c>
    </row>
    <row r="4449" spans="1:5" x14ac:dyDescent="0.35">
      <c r="A4449">
        <f t="shared" si="288"/>
        <v>4438</v>
      </c>
      <c r="B4449" t="e" cm="1">
        <f t="array" aca="1" ref="B4449" ca="1">IGAMMA_INV(RAND(),$B$6,$B$7)</f>
        <v>#NAME?</v>
      </c>
      <c r="C4449" t="e">
        <f t="shared" ca="1" si="285"/>
        <v>#NAME?</v>
      </c>
      <c r="D4449" s="48" t="e">
        <f t="shared" ca="1" si="286"/>
        <v>#NAME?</v>
      </c>
      <c r="E4449" t="e">
        <f t="shared" ca="1" si="287"/>
        <v>#NAME?</v>
      </c>
    </row>
    <row r="4450" spans="1:5" x14ac:dyDescent="0.35">
      <c r="A4450">
        <f t="shared" si="288"/>
        <v>4439</v>
      </c>
      <c r="B4450" t="e" cm="1">
        <f t="array" aca="1" ref="B4450" ca="1">IGAMMA_INV(RAND(),$B$6,$B$7)</f>
        <v>#NAME?</v>
      </c>
      <c r="C4450" t="e">
        <f t="shared" ca="1" si="285"/>
        <v>#NAME?</v>
      </c>
      <c r="D4450" s="48" t="e">
        <f t="shared" ca="1" si="286"/>
        <v>#NAME?</v>
      </c>
      <c r="E4450" t="e">
        <f t="shared" ca="1" si="287"/>
        <v>#NAME?</v>
      </c>
    </row>
    <row r="4451" spans="1:5" x14ac:dyDescent="0.35">
      <c r="A4451">
        <f t="shared" si="288"/>
        <v>4440</v>
      </c>
      <c r="B4451" t="e" cm="1">
        <f t="array" aca="1" ref="B4451" ca="1">IGAMMA_INV(RAND(),$B$6,$B$7)</f>
        <v>#NAME?</v>
      </c>
      <c r="C4451" t="e">
        <f t="shared" ca="1" si="285"/>
        <v>#NAME?</v>
      </c>
      <c r="D4451" s="48" t="e">
        <f t="shared" ca="1" si="286"/>
        <v>#NAME?</v>
      </c>
      <c r="E4451" t="e">
        <f t="shared" ca="1" si="287"/>
        <v>#NAME?</v>
      </c>
    </row>
    <row r="4452" spans="1:5" x14ac:dyDescent="0.35">
      <c r="A4452">
        <f t="shared" si="288"/>
        <v>4441</v>
      </c>
      <c r="B4452" t="e" cm="1">
        <f t="array" aca="1" ref="B4452" ca="1">IGAMMA_INV(RAND(),$B$6,$B$7)</f>
        <v>#NAME?</v>
      </c>
      <c r="C4452" t="e">
        <f t="shared" ca="1" si="285"/>
        <v>#NAME?</v>
      </c>
      <c r="D4452" s="48" t="e">
        <f t="shared" ca="1" si="286"/>
        <v>#NAME?</v>
      </c>
      <c r="E4452" t="e">
        <f t="shared" ca="1" si="287"/>
        <v>#NAME?</v>
      </c>
    </row>
    <row r="4453" spans="1:5" x14ac:dyDescent="0.35">
      <c r="A4453">
        <f t="shared" si="288"/>
        <v>4442</v>
      </c>
      <c r="B4453" t="e" cm="1">
        <f t="array" aca="1" ref="B4453" ca="1">IGAMMA_INV(RAND(),$B$6,$B$7)</f>
        <v>#NAME?</v>
      </c>
      <c r="C4453" t="e">
        <f t="shared" ca="1" si="285"/>
        <v>#NAME?</v>
      </c>
      <c r="D4453" s="48" t="e">
        <f t="shared" ca="1" si="286"/>
        <v>#NAME?</v>
      </c>
      <c r="E4453" t="e">
        <f t="shared" ca="1" si="287"/>
        <v>#NAME?</v>
      </c>
    </row>
    <row r="4454" spans="1:5" x14ac:dyDescent="0.35">
      <c r="A4454">
        <f t="shared" si="288"/>
        <v>4443</v>
      </c>
      <c r="B4454" t="e" cm="1">
        <f t="array" aca="1" ref="B4454" ca="1">IGAMMA_INV(RAND(),$B$6,$B$7)</f>
        <v>#NAME?</v>
      </c>
      <c r="C4454" t="e">
        <f t="shared" ca="1" si="285"/>
        <v>#NAME?</v>
      </c>
      <c r="D4454" s="48" t="e">
        <f t="shared" ca="1" si="286"/>
        <v>#NAME?</v>
      </c>
      <c r="E4454" t="e">
        <f t="shared" ca="1" si="287"/>
        <v>#NAME?</v>
      </c>
    </row>
    <row r="4455" spans="1:5" x14ac:dyDescent="0.35">
      <c r="A4455">
        <f t="shared" si="288"/>
        <v>4444</v>
      </c>
      <c r="B4455" t="e" cm="1">
        <f t="array" aca="1" ref="B4455" ca="1">IGAMMA_INV(RAND(),$B$6,$B$7)</f>
        <v>#NAME?</v>
      </c>
      <c r="C4455" t="e">
        <f t="shared" ca="1" si="285"/>
        <v>#NAME?</v>
      </c>
      <c r="D4455" s="48" t="e">
        <f t="shared" ca="1" si="286"/>
        <v>#NAME?</v>
      </c>
      <c r="E4455" t="e">
        <f t="shared" ca="1" si="287"/>
        <v>#NAME?</v>
      </c>
    </row>
    <row r="4456" spans="1:5" x14ac:dyDescent="0.35">
      <c r="A4456">
        <f t="shared" si="288"/>
        <v>4445</v>
      </c>
      <c r="B4456" t="e" cm="1">
        <f t="array" aca="1" ref="B4456" ca="1">IGAMMA_INV(RAND(),$B$6,$B$7)</f>
        <v>#NAME?</v>
      </c>
      <c r="C4456" t="e">
        <f t="shared" ca="1" si="285"/>
        <v>#NAME?</v>
      </c>
      <c r="D4456" s="48" t="e">
        <f t="shared" ca="1" si="286"/>
        <v>#NAME?</v>
      </c>
      <c r="E4456" t="e">
        <f t="shared" ca="1" si="287"/>
        <v>#NAME?</v>
      </c>
    </row>
    <row r="4457" spans="1:5" x14ac:dyDescent="0.35">
      <c r="A4457">
        <f t="shared" si="288"/>
        <v>4446</v>
      </c>
      <c r="B4457" t="e" cm="1">
        <f t="array" aca="1" ref="B4457" ca="1">IGAMMA_INV(RAND(),$B$6,$B$7)</f>
        <v>#NAME?</v>
      </c>
      <c r="C4457" t="e">
        <f t="shared" ca="1" si="285"/>
        <v>#NAME?</v>
      </c>
      <c r="D4457" s="48" t="e">
        <f t="shared" ca="1" si="286"/>
        <v>#NAME?</v>
      </c>
      <c r="E4457" t="e">
        <f t="shared" ca="1" si="287"/>
        <v>#NAME?</v>
      </c>
    </row>
    <row r="4458" spans="1:5" x14ac:dyDescent="0.35">
      <c r="A4458">
        <f t="shared" si="288"/>
        <v>4447</v>
      </c>
      <c r="B4458" t="e" cm="1">
        <f t="array" aca="1" ref="B4458" ca="1">IGAMMA_INV(RAND(),$B$6,$B$7)</f>
        <v>#NAME?</v>
      </c>
      <c r="C4458" t="e">
        <f t="shared" ca="1" si="285"/>
        <v>#NAME?</v>
      </c>
      <c r="D4458" s="48" t="e">
        <f t="shared" ca="1" si="286"/>
        <v>#NAME?</v>
      </c>
      <c r="E4458" t="e">
        <f t="shared" ca="1" si="287"/>
        <v>#NAME?</v>
      </c>
    </row>
    <row r="4459" spans="1:5" x14ac:dyDescent="0.35">
      <c r="A4459">
        <f t="shared" si="288"/>
        <v>4448</v>
      </c>
      <c r="B4459" t="e" cm="1">
        <f t="array" aca="1" ref="B4459" ca="1">IGAMMA_INV(RAND(),$B$6,$B$7)</f>
        <v>#NAME?</v>
      </c>
      <c r="C4459" t="e">
        <f t="shared" ca="1" si="285"/>
        <v>#NAME?</v>
      </c>
      <c r="D4459" s="48" t="e">
        <f t="shared" ca="1" si="286"/>
        <v>#NAME?</v>
      </c>
      <c r="E4459" t="e">
        <f t="shared" ca="1" si="287"/>
        <v>#NAME?</v>
      </c>
    </row>
    <row r="4460" spans="1:5" x14ac:dyDescent="0.35">
      <c r="A4460">
        <f t="shared" si="288"/>
        <v>4449</v>
      </c>
      <c r="B4460" t="e" cm="1">
        <f t="array" aca="1" ref="B4460" ca="1">IGAMMA_INV(RAND(),$B$6,$B$7)</f>
        <v>#NAME?</v>
      </c>
      <c r="C4460" t="e">
        <f t="shared" ca="1" si="285"/>
        <v>#NAME?</v>
      </c>
      <c r="D4460" s="48" t="e">
        <f t="shared" ca="1" si="286"/>
        <v>#NAME?</v>
      </c>
      <c r="E4460" t="e">
        <f t="shared" ca="1" si="287"/>
        <v>#NAME?</v>
      </c>
    </row>
    <row r="4461" spans="1:5" x14ac:dyDescent="0.35">
      <c r="A4461">
        <f t="shared" si="288"/>
        <v>4450</v>
      </c>
      <c r="B4461" t="e" cm="1">
        <f t="array" aca="1" ref="B4461" ca="1">IGAMMA_INV(RAND(),$B$6,$B$7)</f>
        <v>#NAME?</v>
      </c>
      <c r="C4461" t="e">
        <f t="shared" ca="1" si="285"/>
        <v>#NAME?</v>
      </c>
      <c r="D4461" s="48" t="e">
        <f t="shared" ca="1" si="286"/>
        <v>#NAME?</v>
      </c>
      <c r="E4461" t="e">
        <f t="shared" ca="1" si="287"/>
        <v>#NAME?</v>
      </c>
    </row>
    <row r="4462" spans="1:5" x14ac:dyDescent="0.35">
      <c r="A4462">
        <f t="shared" si="288"/>
        <v>4451</v>
      </c>
      <c r="B4462" t="e" cm="1">
        <f t="array" aca="1" ref="B4462" ca="1">IGAMMA_INV(RAND(),$B$6,$B$7)</f>
        <v>#NAME?</v>
      </c>
      <c r="C4462" t="e">
        <f t="shared" ca="1" si="285"/>
        <v>#NAME?</v>
      </c>
      <c r="D4462" s="48" t="e">
        <f t="shared" ca="1" si="286"/>
        <v>#NAME?</v>
      </c>
      <c r="E4462" t="e">
        <f t="shared" ca="1" si="287"/>
        <v>#NAME?</v>
      </c>
    </row>
    <row r="4463" spans="1:5" x14ac:dyDescent="0.35">
      <c r="A4463">
        <f t="shared" si="288"/>
        <v>4452</v>
      </c>
      <c r="B4463" t="e" cm="1">
        <f t="array" aca="1" ref="B4463" ca="1">IGAMMA_INV(RAND(),$B$6,$B$7)</f>
        <v>#NAME?</v>
      </c>
      <c r="C4463" t="e">
        <f t="shared" ca="1" si="285"/>
        <v>#NAME?</v>
      </c>
      <c r="D4463" s="48" t="e">
        <f t="shared" ca="1" si="286"/>
        <v>#NAME?</v>
      </c>
      <c r="E4463" t="e">
        <f t="shared" ca="1" si="287"/>
        <v>#NAME?</v>
      </c>
    </row>
    <row r="4464" spans="1:5" x14ac:dyDescent="0.35">
      <c r="A4464">
        <f t="shared" si="288"/>
        <v>4453</v>
      </c>
      <c r="B4464" t="e" cm="1">
        <f t="array" aca="1" ref="B4464" ca="1">IGAMMA_INV(RAND(),$B$6,$B$7)</f>
        <v>#NAME?</v>
      </c>
      <c r="C4464" t="e">
        <f t="shared" ca="1" si="285"/>
        <v>#NAME?</v>
      </c>
      <c r="D4464" s="48" t="e">
        <f t="shared" ca="1" si="286"/>
        <v>#NAME?</v>
      </c>
      <c r="E4464" t="e">
        <f t="shared" ca="1" si="287"/>
        <v>#NAME?</v>
      </c>
    </row>
    <row r="4465" spans="1:5" x14ac:dyDescent="0.35">
      <c r="A4465">
        <f t="shared" si="288"/>
        <v>4454</v>
      </c>
      <c r="B4465" t="e" cm="1">
        <f t="array" aca="1" ref="B4465" ca="1">IGAMMA_INV(RAND(),$B$6,$B$7)</f>
        <v>#NAME?</v>
      </c>
      <c r="C4465" t="e">
        <f t="shared" ca="1" si="285"/>
        <v>#NAME?</v>
      </c>
      <c r="D4465" s="48" t="e">
        <f t="shared" ca="1" si="286"/>
        <v>#NAME?</v>
      </c>
      <c r="E4465" t="e">
        <f t="shared" ca="1" si="287"/>
        <v>#NAME?</v>
      </c>
    </row>
    <row r="4466" spans="1:5" x14ac:dyDescent="0.35">
      <c r="A4466">
        <f t="shared" si="288"/>
        <v>4455</v>
      </c>
      <c r="B4466" t="e" cm="1">
        <f t="array" aca="1" ref="B4466" ca="1">IGAMMA_INV(RAND(),$B$6,$B$7)</f>
        <v>#NAME?</v>
      </c>
      <c r="C4466" t="e">
        <f t="shared" ca="1" si="285"/>
        <v>#NAME?</v>
      </c>
      <c r="D4466" s="48" t="e">
        <f t="shared" ca="1" si="286"/>
        <v>#NAME?</v>
      </c>
      <c r="E4466" t="e">
        <f t="shared" ca="1" si="287"/>
        <v>#NAME?</v>
      </c>
    </row>
    <row r="4467" spans="1:5" x14ac:dyDescent="0.35">
      <c r="A4467">
        <f t="shared" si="288"/>
        <v>4456</v>
      </c>
      <c r="B4467" t="e" cm="1">
        <f t="array" aca="1" ref="B4467" ca="1">IGAMMA_INV(RAND(),$B$6,$B$7)</f>
        <v>#NAME?</v>
      </c>
      <c r="C4467" t="e">
        <f t="shared" ca="1" si="285"/>
        <v>#NAME?</v>
      </c>
      <c r="D4467" s="48" t="e">
        <f t="shared" ca="1" si="286"/>
        <v>#NAME?</v>
      </c>
      <c r="E4467" t="e">
        <f t="shared" ca="1" si="287"/>
        <v>#NAME?</v>
      </c>
    </row>
    <row r="4468" spans="1:5" x14ac:dyDescent="0.35">
      <c r="A4468">
        <f t="shared" si="288"/>
        <v>4457</v>
      </c>
      <c r="B4468" t="e" cm="1">
        <f t="array" aca="1" ref="B4468" ca="1">IGAMMA_INV(RAND(),$B$6,$B$7)</f>
        <v>#NAME?</v>
      </c>
      <c r="C4468" t="e">
        <f t="shared" ca="1" si="285"/>
        <v>#NAME?</v>
      </c>
      <c r="D4468" s="48" t="e">
        <f t="shared" ca="1" si="286"/>
        <v>#NAME?</v>
      </c>
      <c r="E4468" t="e">
        <f t="shared" ca="1" si="287"/>
        <v>#NAME?</v>
      </c>
    </row>
    <row r="4469" spans="1:5" x14ac:dyDescent="0.35">
      <c r="A4469">
        <f t="shared" si="288"/>
        <v>4458</v>
      </c>
      <c r="B4469" t="e" cm="1">
        <f t="array" aca="1" ref="B4469" ca="1">IGAMMA_INV(RAND(),$B$6,$B$7)</f>
        <v>#NAME?</v>
      </c>
      <c r="C4469" t="e">
        <f t="shared" ca="1" si="285"/>
        <v>#NAME?</v>
      </c>
      <c r="D4469" s="48" t="e">
        <f t="shared" ca="1" si="286"/>
        <v>#NAME?</v>
      </c>
      <c r="E4469" t="e">
        <f t="shared" ca="1" si="287"/>
        <v>#NAME?</v>
      </c>
    </row>
    <row r="4470" spans="1:5" x14ac:dyDescent="0.35">
      <c r="A4470">
        <f t="shared" si="288"/>
        <v>4459</v>
      </c>
      <c r="B4470" t="e" cm="1">
        <f t="array" aca="1" ref="B4470" ca="1">IGAMMA_INV(RAND(),$B$6,$B$7)</f>
        <v>#NAME?</v>
      </c>
      <c r="C4470" t="e">
        <f t="shared" ca="1" si="285"/>
        <v>#NAME?</v>
      </c>
      <c r="D4470" s="48" t="e">
        <f t="shared" ca="1" si="286"/>
        <v>#NAME?</v>
      </c>
      <c r="E4470" t="e">
        <f t="shared" ca="1" si="287"/>
        <v>#NAME?</v>
      </c>
    </row>
    <row r="4471" spans="1:5" x14ac:dyDescent="0.35">
      <c r="A4471">
        <f t="shared" si="288"/>
        <v>4460</v>
      </c>
      <c r="B4471" t="e" cm="1">
        <f t="array" aca="1" ref="B4471" ca="1">IGAMMA_INV(RAND(),$B$6,$B$7)</f>
        <v>#NAME?</v>
      </c>
      <c r="C4471" t="e">
        <f t="shared" ca="1" si="285"/>
        <v>#NAME?</v>
      </c>
      <c r="D4471" s="48" t="e">
        <f t="shared" ca="1" si="286"/>
        <v>#NAME?</v>
      </c>
      <c r="E4471" t="e">
        <f t="shared" ca="1" si="287"/>
        <v>#NAME?</v>
      </c>
    </row>
    <row r="4472" spans="1:5" x14ac:dyDescent="0.35">
      <c r="A4472">
        <f t="shared" si="288"/>
        <v>4461</v>
      </c>
      <c r="B4472" t="e" cm="1">
        <f t="array" aca="1" ref="B4472" ca="1">IGAMMA_INV(RAND(),$B$6,$B$7)</f>
        <v>#NAME?</v>
      </c>
      <c r="C4472" t="e">
        <f t="shared" ca="1" si="285"/>
        <v>#NAME?</v>
      </c>
      <c r="D4472" s="48" t="e">
        <f t="shared" ca="1" si="286"/>
        <v>#NAME?</v>
      </c>
      <c r="E4472" t="e">
        <f t="shared" ca="1" si="287"/>
        <v>#NAME?</v>
      </c>
    </row>
    <row r="4473" spans="1:5" x14ac:dyDescent="0.35">
      <c r="A4473">
        <f t="shared" si="288"/>
        <v>4462</v>
      </c>
      <c r="B4473" t="e" cm="1">
        <f t="array" aca="1" ref="B4473" ca="1">IGAMMA_INV(RAND(),$B$6,$B$7)</f>
        <v>#NAME?</v>
      </c>
      <c r="C4473" t="e">
        <f t="shared" ca="1" si="285"/>
        <v>#NAME?</v>
      </c>
      <c r="D4473" s="48" t="e">
        <f t="shared" ca="1" si="286"/>
        <v>#NAME?</v>
      </c>
      <c r="E4473" t="e">
        <f t="shared" ca="1" si="287"/>
        <v>#NAME?</v>
      </c>
    </row>
    <row r="4474" spans="1:5" x14ac:dyDescent="0.35">
      <c r="A4474">
        <f t="shared" si="288"/>
        <v>4463</v>
      </c>
      <c r="B4474" t="e" cm="1">
        <f t="array" aca="1" ref="B4474" ca="1">IGAMMA_INV(RAND(),$B$6,$B$7)</f>
        <v>#NAME?</v>
      </c>
      <c r="C4474" t="e">
        <f t="shared" ca="1" si="285"/>
        <v>#NAME?</v>
      </c>
      <c r="D4474" s="48" t="e">
        <f t="shared" ca="1" si="286"/>
        <v>#NAME?</v>
      </c>
      <c r="E4474" t="e">
        <f t="shared" ca="1" si="287"/>
        <v>#NAME?</v>
      </c>
    </row>
    <row r="4475" spans="1:5" x14ac:dyDescent="0.35">
      <c r="A4475">
        <f t="shared" si="288"/>
        <v>4464</v>
      </c>
      <c r="B4475" t="e" cm="1">
        <f t="array" aca="1" ref="B4475" ca="1">IGAMMA_INV(RAND(),$B$6,$B$7)</f>
        <v>#NAME?</v>
      </c>
      <c r="C4475" t="e">
        <f t="shared" ca="1" si="285"/>
        <v>#NAME?</v>
      </c>
      <c r="D4475" s="48" t="e">
        <f t="shared" ca="1" si="286"/>
        <v>#NAME?</v>
      </c>
      <c r="E4475" t="e">
        <f t="shared" ca="1" si="287"/>
        <v>#NAME?</v>
      </c>
    </row>
    <row r="4476" spans="1:5" x14ac:dyDescent="0.35">
      <c r="A4476">
        <f t="shared" si="288"/>
        <v>4465</v>
      </c>
      <c r="B4476" t="e" cm="1">
        <f t="array" aca="1" ref="B4476" ca="1">IGAMMA_INV(RAND(),$B$6,$B$7)</f>
        <v>#NAME?</v>
      </c>
      <c r="C4476" t="e">
        <f t="shared" ca="1" si="285"/>
        <v>#NAME?</v>
      </c>
      <c r="D4476" s="48" t="e">
        <f t="shared" ca="1" si="286"/>
        <v>#NAME?</v>
      </c>
      <c r="E4476" t="e">
        <f t="shared" ca="1" si="287"/>
        <v>#NAME?</v>
      </c>
    </row>
    <row r="4477" spans="1:5" x14ac:dyDescent="0.35">
      <c r="A4477">
        <f t="shared" si="288"/>
        <v>4466</v>
      </c>
      <c r="B4477" t="e" cm="1">
        <f t="array" aca="1" ref="B4477" ca="1">IGAMMA_INV(RAND(),$B$6,$B$7)</f>
        <v>#NAME?</v>
      </c>
      <c r="C4477" t="e">
        <f t="shared" ca="1" si="285"/>
        <v>#NAME?</v>
      </c>
      <c r="D4477" s="48" t="e">
        <f t="shared" ca="1" si="286"/>
        <v>#NAME?</v>
      </c>
      <c r="E4477" t="e">
        <f t="shared" ca="1" si="287"/>
        <v>#NAME?</v>
      </c>
    </row>
    <row r="4478" spans="1:5" x14ac:dyDescent="0.35">
      <c r="A4478">
        <f t="shared" si="288"/>
        <v>4467</v>
      </c>
      <c r="B4478" t="e" cm="1">
        <f t="array" aca="1" ref="B4478" ca="1">IGAMMA_INV(RAND(),$B$6,$B$7)</f>
        <v>#NAME?</v>
      </c>
      <c r="C4478" t="e">
        <f t="shared" ca="1" si="285"/>
        <v>#NAME?</v>
      </c>
      <c r="D4478" s="48" t="e">
        <f t="shared" ca="1" si="286"/>
        <v>#NAME?</v>
      </c>
      <c r="E4478" t="e">
        <f t="shared" ca="1" si="287"/>
        <v>#NAME?</v>
      </c>
    </row>
    <row r="4479" spans="1:5" x14ac:dyDescent="0.35">
      <c r="A4479">
        <f t="shared" si="288"/>
        <v>4468</v>
      </c>
      <c r="B4479" t="e" cm="1">
        <f t="array" aca="1" ref="B4479" ca="1">IGAMMA_INV(RAND(),$B$6,$B$7)</f>
        <v>#NAME?</v>
      </c>
      <c r="C4479" t="e">
        <f t="shared" ca="1" si="285"/>
        <v>#NAME?</v>
      </c>
      <c r="D4479" s="48" t="e">
        <f t="shared" ca="1" si="286"/>
        <v>#NAME?</v>
      </c>
      <c r="E4479" t="e">
        <f t="shared" ca="1" si="287"/>
        <v>#NAME?</v>
      </c>
    </row>
    <row r="4480" spans="1:5" x14ac:dyDescent="0.35">
      <c r="A4480">
        <f t="shared" si="288"/>
        <v>4469</v>
      </c>
      <c r="B4480" t="e" cm="1">
        <f t="array" aca="1" ref="B4480" ca="1">IGAMMA_INV(RAND(),$B$6,$B$7)</f>
        <v>#NAME?</v>
      </c>
      <c r="C4480" t="e">
        <f t="shared" ca="1" si="285"/>
        <v>#NAME?</v>
      </c>
      <c r="D4480" s="48" t="e">
        <f t="shared" ca="1" si="286"/>
        <v>#NAME?</v>
      </c>
      <c r="E4480" t="e">
        <f t="shared" ca="1" si="287"/>
        <v>#NAME?</v>
      </c>
    </row>
    <row r="4481" spans="1:5" x14ac:dyDescent="0.35">
      <c r="A4481">
        <f t="shared" si="288"/>
        <v>4470</v>
      </c>
      <c r="B4481" t="e" cm="1">
        <f t="array" aca="1" ref="B4481" ca="1">IGAMMA_INV(RAND(),$B$6,$B$7)</f>
        <v>#NAME?</v>
      </c>
      <c r="C4481" t="e">
        <f t="shared" ca="1" si="285"/>
        <v>#NAME?</v>
      </c>
      <c r="D4481" s="48" t="e">
        <f t="shared" ca="1" si="286"/>
        <v>#NAME?</v>
      </c>
      <c r="E4481" t="e">
        <f t="shared" ca="1" si="287"/>
        <v>#NAME?</v>
      </c>
    </row>
    <row r="4482" spans="1:5" x14ac:dyDescent="0.35">
      <c r="A4482">
        <f t="shared" si="288"/>
        <v>4471</v>
      </c>
      <c r="B4482" t="e" cm="1">
        <f t="array" aca="1" ref="B4482" ca="1">IGAMMA_INV(RAND(),$B$6,$B$7)</f>
        <v>#NAME?</v>
      </c>
      <c r="C4482" t="e">
        <f t="shared" ca="1" si="285"/>
        <v>#NAME?</v>
      </c>
      <c r="D4482" s="48" t="e">
        <f t="shared" ca="1" si="286"/>
        <v>#NAME?</v>
      </c>
      <c r="E4482" t="e">
        <f t="shared" ca="1" si="287"/>
        <v>#NAME?</v>
      </c>
    </row>
    <row r="4483" spans="1:5" x14ac:dyDescent="0.35">
      <c r="A4483">
        <f t="shared" si="288"/>
        <v>4472</v>
      </c>
      <c r="B4483" t="e" cm="1">
        <f t="array" aca="1" ref="B4483" ca="1">IGAMMA_INV(RAND(),$B$6,$B$7)</f>
        <v>#NAME?</v>
      </c>
      <c r="C4483" t="e">
        <f t="shared" ca="1" si="285"/>
        <v>#NAME?</v>
      </c>
      <c r="D4483" s="48" t="e">
        <f t="shared" ca="1" si="286"/>
        <v>#NAME?</v>
      </c>
      <c r="E4483" t="e">
        <f t="shared" ca="1" si="287"/>
        <v>#NAME?</v>
      </c>
    </row>
    <row r="4484" spans="1:5" x14ac:dyDescent="0.35">
      <c r="A4484">
        <f t="shared" si="288"/>
        <v>4473</v>
      </c>
      <c r="B4484" t="e" cm="1">
        <f t="array" aca="1" ref="B4484" ca="1">IGAMMA_INV(RAND(),$B$6,$B$7)</f>
        <v>#NAME?</v>
      </c>
      <c r="C4484" t="e">
        <f t="shared" ca="1" si="285"/>
        <v>#NAME?</v>
      </c>
      <c r="D4484" s="48" t="e">
        <f t="shared" ca="1" si="286"/>
        <v>#NAME?</v>
      </c>
      <c r="E4484" t="e">
        <f t="shared" ca="1" si="287"/>
        <v>#NAME?</v>
      </c>
    </row>
    <row r="4485" spans="1:5" x14ac:dyDescent="0.35">
      <c r="A4485">
        <f t="shared" si="288"/>
        <v>4474</v>
      </c>
      <c r="B4485" t="e" cm="1">
        <f t="array" aca="1" ref="B4485" ca="1">IGAMMA_INV(RAND(),$B$6,$B$7)</f>
        <v>#NAME?</v>
      </c>
      <c r="C4485" t="e">
        <f t="shared" ca="1" si="285"/>
        <v>#NAME?</v>
      </c>
      <c r="D4485" s="48" t="e">
        <f t="shared" ca="1" si="286"/>
        <v>#NAME?</v>
      </c>
      <c r="E4485" t="e">
        <f t="shared" ca="1" si="287"/>
        <v>#NAME?</v>
      </c>
    </row>
    <row r="4486" spans="1:5" x14ac:dyDescent="0.35">
      <c r="A4486">
        <f t="shared" si="288"/>
        <v>4475</v>
      </c>
      <c r="B4486" t="e" cm="1">
        <f t="array" aca="1" ref="B4486" ca="1">IGAMMA_INV(RAND(),$B$6,$B$7)</f>
        <v>#NAME?</v>
      </c>
      <c r="C4486" t="e">
        <f t="shared" ca="1" si="285"/>
        <v>#NAME?</v>
      </c>
      <c r="D4486" s="48" t="e">
        <f t="shared" ca="1" si="286"/>
        <v>#NAME?</v>
      </c>
      <c r="E4486" t="e">
        <f t="shared" ca="1" si="287"/>
        <v>#NAME?</v>
      </c>
    </row>
    <row r="4487" spans="1:5" x14ac:dyDescent="0.35">
      <c r="A4487">
        <f t="shared" si="288"/>
        <v>4476</v>
      </c>
      <c r="B4487" t="e" cm="1">
        <f t="array" aca="1" ref="B4487" ca="1">IGAMMA_INV(RAND(),$B$6,$B$7)</f>
        <v>#NAME?</v>
      </c>
      <c r="C4487" t="e">
        <f t="shared" ca="1" si="285"/>
        <v>#NAME?</v>
      </c>
      <c r="D4487" s="48" t="e">
        <f t="shared" ca="1" si="286"/>
        <v>#NAME?</v>
      </c>
      <c r="E4487" t="e">
        <f t="shared" ca="1" si="287"/>
        <v>#NAME?</v>
      </c>
    </row>
    <row r="4488" spans="1:5" x14ac:dyDescent="0.35">
      <c r="A4488">
        <f t="shared" si="288"/>
        <v>4477</v>
      </c>
      <c r="B4488" t="e" cm="1">
        <f t="array" aca="1" ref="B4488" ca="1">IGAMMA_INV(RAND(),$B$6,$B$7)</f>
        <v>#NAME?</v>
      </c>
      <c r="C4488" t="e">
        <f t="shared" ca="1" si="285"/>
        <v>#NAME?</v>
      </c>
      <c r="D4488" s="48" t="e">
        <f t="shared" ca="1" si="286"/>
        <v>#NAME?</v>
      </c>
      <c r="E4488" t="e">
        <f t="shared" ca="1" si="287"/>
        <v>#NAME?</v>
      </c>
    </row>
    <row r="4489" spans="1:5" x14ac:dyDescent="0.35">
      <c r="A4489">
        <f t="shared" si="288"/>
        <v>4478</v>
      </c>
      <c r="B4489" t="e" cm="1">
        <f t="array" aca="1" ref="B4489" ca="1">IGAMMA_INV(RAND(),$B$6,$B$7)</f>
        <v>#NAME?</v>
      </c>
      <c r="C4489" t="e">
        <f t="shared" ca="1" si="285"/>
        <v>#NAME?</v>
      </c>
      <c r="D4489" s="48" t="e">
        <f t="shared" ca="1" si="286"/>
        <v>#NAME?</v>
      </c>
      <c r="E4489" t="e">
        <f t="shared" ca="1" si="287"/>
        <v>#NAME?</v>
      </c>
    </row>
    <row r="4490" spans="1:5" x14ac:dyDescent="0.35">
      <c r="A4490">
        <f t="shared" si="288"/>
        <v>4479</v>
      </c>
      <c r="B4490" t="e" cm="1">
        <f t="array" aca="1" ref="B4490" ca="1">IGAMMA_INV(RAND(),$B$6,$B$7)</f>
        <v>#NAME?</v>
      </c>
      <c r="C4490" t="e">
        <f t="shared" ca="1" si="285"/>
        <v>#NAME?</v>
      </c>
      <c r="D4490" s="48" t="e">
        <f t="shared" ca="1" si="286"/>
        <v>#NAME?</v>
      </c>
      <c r="E4490" t="e">
        <f t="shared" ca="1" si="287"/>
        <v>#NAME?</v>
      </c>
    </row>
    <row r="4491" spans="1:5" x14ac:dyDescent="0.35">
      <c r="A4491">
        <f t="shared" si="288"/>
        <v>4480</v>
      </c>
      <c r="B4491" t="e" cm="1">
        <f t="array" aca="1" ref="B4491" ca="1">IGAMMA_INV(RAND(),$B$6,$B$7)</f>
        <v>#NAME?</v>
      </c>
      <c r="C4491" t="e">
        <f t="shared" ca="1" si="285"/>
        <v>#NAME?</v>
      </c>
      <c r="D4491" s="48" t="e">
        <f t="shared" ca="1" si="286"/>
        <v>#NAME?</v>
      </c>
      <c r="E4491" t="e">
        <f t="shared" ca="1" si="287"/>
        <v>#NAME?</v>
      </c>
    </row>
    <row r="4492" spans="1:5" x14ac:dyDescent="0.35">
      <c r="A4492">
        <f t="shared" si="288"/>
        <v>4481</v>
      </c>
      <c r="B4492" t="e" cm="1">
        <f t="array" aca="1" ref="B4492" ca="1">IGAMMA_INV(RAND(),$B$6,$B$7)</f>
        <v>#NAME?</v>
      </c>
      <c r="C4492" t="e">
        <f t="shared" ca="1" si="285"/>
        <v>#NAME?</v>
      </c>
      <c r="D4492" s="48" t="e">
        <f t="shared" ca="1" si="286"/>
        <v>#NAME?</v>
      </c>
      <c r="E4492" t="e">
        <f t="shared" ca="1" si="287"/>
        <v>#NAME?</v>
      </c>
    </row>
    <row r="4493" spans="1:5" x14ac:dyDescent="0.35">
      <c r="A4493">
        <f t="shared" si="288"/>
        <v>4482</v>
      </c>
      <c r="B4493" t="e" cm="1">
        <f t="array" aca="1" ref="B4493" ca="1">IGAMMA_INV(RAND(),$B$6,$B$7)</f>
        <v>#NAME?</v>
      </c>
      <c r="C4493" t="e">
        <f t="shared" ref="C4493:C4556" ca="1" si="289">SQRT(B4493)</f>
        <v>#NAME?</v>
      </c>
      <c r="D4493" s="48" t="e">
        <f t="shared" ref="D4493:D4556" ca="1" si="290">_xlfn.NORM.INV(RAND(),$B$4,C4493/SQRT($B$2))</f>
        <v>#NAME?</v>
      </c>
      <c r="E4493" t="e">
        <f t="shared" ref="E4493:E4556" ca="1" si="291">_xlfn.NORM.INV(RAND(),D4493,C4493)</f>
        <v>#NAME?</v>
      </c>
    </row>
    <row r="4494" spans="1:5" x14ac:dyDescent="0.35">
      <c r="A4494">
        <f t="shared" ref="A4494:A4557" si="292">A4493+1</f>
        <v>4483</v>
      </c>
      <c r="B4494" t="e" cm="1">
        <f t="array" aca="1" ref="B4494" ca="1">IGAMMA_INV(RAND(),$B$6,$B$7)</f>
        <v>#NAME?</v>
      </c>
      <c r="C4494" t="e">
        <f t="shared" ca="1" si="289"/>
        <v>#NAME?</v>
      </c>
      <c r="D4494" s="48" t="e">
        <f t="shared" ca="1" si="290"/>
        <v>#NAME?</v>
      </c>
      <c r="E4494" t="e">
        <f t="shared" ca="1" si="291"/>
        <v>#NAME?</v>
      </c>
    </row>
    <row r="4495" spans="1:5" x14ac:dyDescent="0.35">
      <c r="A4495">
        <f t="shared" si="292"/>
        <v>4484</v>
      </c>
      <c r="B4495" t="e" cm="1">
        <f t="array" aca="1" ref="B4495" ca="1">IGAMMA_INV(RAND(),$B$6,$B$7)</f>
        <v>#NAME?</v>
      </c>
      <c r="C4495" t="e">
        <f t="shared" ca="1" si="289"/>
        <v>#NAME?</v>
      </c>
      <c r="D4495" s="48" t="e">
        <f t="shared" ca="1" si="290"/>
        <v>#NAME?</v>
      </c>
      <c r="E4495" t="e">
        <f t="shared" ca="1" si="291"/>
        <v>#NAME?</v>
      </c>
    </row>
    <row r="4496" spans="1:5" x14ac:dyDescent="0.35">
      <c r="A4496">
        <f t="shared" si="292"/>
        <v>4485</v>
      </c>
      <c r="B4496" t="e" cm="1">
        <f t="array" aca="1" ref="B4496" ca="1">IGAMMA_INV(RAND(),$B$6,$B$7)</f>
        <v>#NAME?</v>
      </c>
      <c r="C4496" t="e">
        <f t="shared" ca="1" si="289"/>
        <v>#NAME?</v>
      </c>
      <c r="D4496" s="48" t="e">
        <f t="shared" ca="1" si="290"/>
        <v>#NAME?</v>
      </c>
      <c r="E4496" t="e">
        <f t="shared" ca="1" si="291"/>
        <v>#NAME?</v>
      </c>
    </row>
    <row r="4497" spans="1:5" x14ac:dyDescent="0.35">
      <c r="A4497">
        <f t="shared" si="292"/>
        <v>4486</v>
      </c>
      <c r="B4497" t="e" cm="1">
        <f t="array" aca="1" ref="B4497" ca="1">IGAMMA_INV(RAND(),$B$6,$B$7)</f>
        <v>#NAME?</v>
      </c>
      <c r="C4497" t="e">
        <f t="shared" ca="1" si="289"/>
        <v>#NAME?</v>
      </c>
      <c r="D4497" s="48" t="e">
        <f t="shared" ca="1" si="290"/>
        <v>#NAME?</v>
      </c>
      <c r="E4497" t="e">
        <f t="shared" ca="1" si="291"/>
        <v>#NAME?</v>
      </c>
    </row>
    <row r="4498" spans="1:5" x14ac:dyDescent="0.35">
      <c r="A4498">
        <f t="shared" si="292"/>
        <v>4487</v>
      </c>
      <c r="B4498" t="e" cm="1">
        <f t="array" aca="1" ref="B4498" ca="1">IGAMMA_INV(RAND(),$B$6,$B$7)</f>
        <v>#NAME?</v>
      </c>
      <c r="C4498" t="e">
        <f t="shared" ca="1" si="289"/>
        <v>#NAME?</v>
      </c>
      <c r="D4498" s="48" t="e">
        <f t="shared" ca="1" si="290"/>
        <v>#NAME?</v>
      </c>
      <c r="E4498" t="e">
        <f t="shared" ca="1" si="291"/>
        <v>#NAME?</v>
      </c>
    </row>
    <row r="4499" spans="1:5" x14ac:dyDescent="0.35">
      <c r="A4499">
        <f t="shared" si="292"/>
        <v>4488</v>
      </c>
      <c r="B4499" t="e" cm="1">
        <f t="array" aca="1" ref="B4499" ca="1">IGAMMA_INV(RAND(),$B$6,$B$7)</f>
        <v>#NAME?</v>
      </c>
      <c r="C4499" t="e">
        <f t="shared" ca="1" si="289"/>
        <v>#NAME?</v>
      </c>
      <c r="D4499" s="48" t="e">
        <f t="shared" ca="1" si="290"/>
        <v>#NAME?</v>
      </c>
      <c r="E4499" t="e">
        <f t="shared" ca="1" si="291"/>
        <v>#NAME?</v>
      </c>
    </row>
    <row r="4500" spans="1:5" x14ac:dyDescent="0.35">
      <c r="A4500">
        <f t="shared" si="292"/>
        <v>4489</v>
      </c>
      <c r="B4500" t="e" cm="1">
        <f t="array" aca="1" ref="B4500" ca="1">IGAMMA_INV(RAND(),$B$6,$B$7)</f>
        <v>#NAME?</v>
      </c>
      <c r="C4500" t="e">
        <f t="shared" ca="1" si="289"/>
        <v>#NAME?</v>
      </c>
      <c r="D4500" s="48" t="e">
        <f t="shared" ca="1" si="290"/>
        <v>#NAME?</v>
      </c>
      <c r="E4500" t="e">
        <f t="shared" ca="1" si="291"/>
        <v>#NAME?</v>
      </c>
    </row>
    <row r="4501" spans="1:5" x14ac:dyDescent="0.35">
      <c r="A4501">
        <f t="shared" si="292"/>
        <v>4490</v>
      </c>
      <c r="B4501" t="e" cm="1">
        <f t="array" aca="1" ref="B4501" ca="1">IGAMMA_INV(RAND(),$B$6,$B$7)</f>
        <v>#NAME?</v>
      </c>
      <c r="C4501" t="e">
        <f t="shared" ca="1" si="289"/>
        <v>#NAME?</v>
      </c>
      <c r="D4501" s="48" t="e">
        <f t="shared" ca="1" si="290"/>
        <v>#NAME?</v>
      </c>
      <c r="E4501" t="e">
        <f t="shared" ca="1" si="291"/>
        <v>#NAME?</v>
      </c>
    </row>
    <row r="4502" spans="1:5" x14ac:dyDescent="0.35">
      <c r="A4502">
        <f t="shared" si="292"/>
        <v>4491</v>
      </c>
      <c r="B4502" t="e" cm="1">
        <f t="array" aca="1" ref="B4502" ca="1">IGAMMA_INV(RAND(),$B$6,$B$7)</f>
        <v>#NAME?</v>
      </c>
      <c r="C4502" t="e">
        <f t="shared" ca="1" si="289"/>
        <v>#NAME?</v>
      </c>
      <c r="D4502" s="48" t="e">
        <f t="shared" ca="1" si="290"/>
        <v>#NAME?</v>
      </c>
      <c r="E4502" t="e">
        <f t="shared" ca="1" si="291"/>
        <v>#NAME?</v>
      </c>
    </row>
    <row r="4503" spans="1:5" x14ac:dyDescent="0.35">
      <c r="A4503">
        <f t="shared" si="292"/>
        <v>4492</v>
      </c>
      <c r="B4503" t="e" cm="1">
        <f t="array" aca="1" ref="B4503" ca="1">IGAMMA_INV(RAND(),$B$6,$B$7)</f>
        <v>#NAME?</v>
      </c>
      <c r="C4503" t="e">
        <f t="shared" ca="1" si="289"/>
        <v>#NAME?</v>
      </c>
      <c r="D4503" s="48" t="e">
        <f t="shared" ca="1" si="290"/>
        <v>#NAME?</v>
      </c>
      <c r="E4503" t="e">
        <f t="shared" ca="1" si="291"/>
        <v>#NAME?</v>
      </c>
    </row>
    <row r="4504" spans="1:5" x14ac:dyDescent="0.35">
      <c r="A4504">
        <f t="shared" si="292"/>
        <v>4493</v>
      </c>
      <c r="B4504" t="e" cm="1">
        <f t="array" aca="1" ref="B4504" ca="1">IGAMMA_INV(RAND(),$B$6,$B$7)</f>
        <v>#NAME?</v>
      </c>
      <c r="C4504" t="e">
        <f t="shared" ca="1" si="289"/>
        <v>#NAME?</v>
      </c>
      <c r="D4504" s="48" t="e">
        <f t="shared" ca="1" si="290"/>
        <v>#NAME?</v>
      </c>
      <c r="E4504" t="e">
        <f t="shared" ca="1" si="291"/>
        <v>#NAME?</v>
      </c>
    </row>
    <row r="4505" spans="1:5" x14ac:dyDescent="0.35">
      <c r="A4505">
        <f t="shared" si="292"/>
        <v>4494</v>
      </c>
      <c r="B4505" t="e" cm="1">
        <f t="array" aca="1" ref="B4505" ca="1">IGAMMA_INV(RAND(),$B$6,$B$7)</f>
        <v>#NAME?</v>
      </c>
      <c r="C4505" t="e">
        <f t="shared" ca="1" si="289"/>
        <v>#NAME?</v>
      </c>
      <c r="D4505" s="48" t="e">
        <f t="shared" ca="1" si="290"/>
        <v>#NAME?</v>
      </c>
      <c r="E4505" t="e">
        <f t="shared" ca="1" si="291"/>
        <v>#NAME?</v>
      </c>
    </row>
    <row r="4506" spans="1:5" x14ac:dyDescent="0.35">
      <c r="A4506">
        <f t="shared" si="292"/>
        <v>4495</v>
      </c>
      <c r="B4506" t="e" cm="1">
        <f t="array" aca="1" ref="B4506" ca="1">IGAMMA_INV(RAND(),$B$6,$B$7)</f>
        <v>#NAME?</v>
      </c>
      <c r="C4506" t="e">
        <f t="shared" ca="1" si="289"/>
        <v>#NAME?</v>
      </c>
      <c r="D4506" s="48" t="e">
        <f t="shared" ca="1" si="290"/>
        <v>#NAME?</v>
      </c>
      <c r="E4506" t="e">
        <f t="shared" ca="1" si="291"/>
        <v>#NAME?</v>
      </c>
    </row>
    <row r="4507" spans="1:5" x14ac:dyDescent="0.35">
      <c r="A4507">
        <f t="shared" si="292"/>
        <v>4496</v>
      </c>
      <c r="B4507" t="e" cm="1">
        <f t="array" aca="1" ref="B4507" ca="1">IGAMMA_INV(RAND(),$B$6,$B$7)</f>
        <v>#NAME?</v>
      </c>
      <c r="C4507" t="e">
        <f t="shared" ca="1" si="289"/>
        <v>#NAME?</v>
      </c>
      <c r="D4507" s="48" t="e">
        <f t="shared" ca="1" si="290"/>
        <v>#NAME?</v>
      </c>
      <c r="E4507" t="e">
        <f t="shared" ca="1" si="291"/>
        <v>#NAME?</v>
      </c>
    </row>
    <row r="4508" spans="1:5" x14ac:dyDescent="0.35">
      <c r="A4508">
        <f t="shared" si="292"/>
        <v>4497</v>
      </c>
      <c r="B4508" t="e" cm="1">
        <f t="array" aca="1" ref="B4508" ca="1">IGAMMA_INV(RAND(),$B$6,$B$7)</f>
        <v>#NAME?</v>
      </c>
      <c r="C4508" t="e">
        <f t="shared" ca="1" si="289"/>
        <v>#NAME?</v>
      </c>
      <c r="D4508" s="48" t="e">
        <f t="shared" ca="1" si="290"/>
        <v>#NAME?</v>
      </c>
      <c r="E4508" t="e">
        <f t="shared" ca="1" si="291"/>
        <v>#NAME?</v>
      </c>
    </row>
    <row r="4509" spans="1:5" x14ac:dyDescent="0.35">
      <c r="A4509">
        <f t="shared" si="292"/>
        <v>4498</v>
      </c>
      <c r="B4509" t="e" cm="1">
        <f t="array" aca="1" ref="B4509" ca="1">IGAMMA_INV(RAND(),$B$6,$B$7)</f>
        <v>#NAME?</v>
      </c>
      <c r="C4509" t="e">
        <f t="shared" ca="1" si="289"/>
        <v>#NAME?</v>
      </c>
      <c r="D4509" s="48" t="e">
        <f t="shared" ca="1" si="290"/>
        <v>#NAME?</v>
      </c>
      <c r="E4509" t="e">
        <f t="shared" ca="1" si="291"/>
        <v>#NAME?</v>
      </c>
    </row>
    <row r="4510" spans="1:5" x14ac:dyDescent="0.35">
      <c r="A4510">
        <f t="shared" si="292"/>
        <v>4499</v>
      </c>
      <c r="B4510" t="e" cm="1">
        <f t="array" aca="1" ref="B4510" ca="1">IGAMMA_INV(RAND(),$B$6,$B$7)</f>
        <v>#NAME?</v>
      </c>
      <c r="C4510" t="e">
        <f t="shared" ca="1" si="289"/>
        <v>#NAME?</v>
      </c>
      <c r="D4510" s="48" t="e">
        <f t="shared" ca="1" si="290"/>
        <v>#NAME?</v>
      </c>
      <c r="E4510" t="e">
        <f t="shared" ca="1" si="291"/>
        <v>#NAME?</v>
      </c>
    </row>
    <row r="4511" spans="1:5" x14ac:dyDescent="0.35">
      <c r="A4511">
        <f t="shared" si="292"/>
        <v>4500</v>
      </c>
      <c r="B4511" t="e" cm="1">
        <f t="array" aca="1" ref="B4511" ca="1">IGAMMA_INV(RAND(),$B$6,$B$7)</f>
        <v>#NAME?</v>
      </c>
      <c r="C4511" t="e">
        <f t="shared" ca="1" si="289"/>
        <v>#NAME?</v>
      </c>
      <c r="D4511" s="48" t="e">
        <f t="shared" ca="1" si="290"/>
        <v>#NAME?</v>
      </c>
      <c r="E4511" t="e">
        <f t="shared" ca="1" si="291"/>
        <v>#NAME?</v>
      </c>
    </row>
    <row r="4512" spans="1:5" x14ac:dyDescent="0.35">
      <c r="A4512">
        <f t="shared" si="292"/>
        <v>4501</v>
      </c>
      <c r="B4512" t="e" cm="1">
        <f t="array" aca="1" ref="B4512" ca="1">IGAMMA_INV(RAND(),$B$6,$B$7)</f>
        <v>#NAME?</v>
      </c>
      <c r="C4512" t="e">
        <f t="shared" ca="1" si="289"/>
        <v>#NAME?</v>
      </c>
      <c r="D4512" s="48" t="e">
        <f t="shared" ca="1" si="290"/>
        <v>#NAME?</v>
      </c>
      <c r="E4512" t="e">
        <f t="shared" ca="1" si="291"/>
        <v>#NAME?</v>
      </c>
    </row>
    <row r="4513" spans="1:5" x14ac:dyDescent="0.35">
      <c r="A4513">
        <f t="shared" si="292"/>
        <v>4502</v>
      </c>
      <c r="B4513" t="e" cm="1">
        <f t="array" aca="1" ref="B4513" ca="1">IGAMMA_INV(RAND(),$B$6,$B$7)</f>
        <v>#NAME?</v>
      </c>
      <c r="C4513" t="e">
        <f t="shared" ca="1" si="289"/>
        <v>#NAME?</v>
      </c>
      <c r="D4513" s="48" t="e">
        <f t="shared" ca="1" si="290"/>
        <v>#NAME?</v>
      </c>
      <c r="E4513" t="e">
        <f t="shared" ca="1" si="291"/>
        <v>#NAME?</v>
      </c>
    </row>
    <row r="4514" spans="1:5" x14ac:dyDescent="0.35">
      <c r="A4514">
        <f t="shared" si="292"/>
        <v>4503</v>
      </c>
      <c r="B4514" t="e" cm="1">
        <f t="array" aca="1" ref="B4514" ca="1">IGAMMA_INV(RAND(),$B$6,$B$7)</f>
        <v>#NAME?</v>
      </c>
      <c r="C4514" t="e">
        <f t="shared" ca="1" si="289"/>
        <v>#NAME?</v>
      </c>
      <c r="D4514" s="48" t="e">
        <f t="shared" ca="1" si="290"/>
        <v>#NAME?</v>
      </c>
      <c r="E4514" t="e">
        <f t="shared" ca="1" si="291"/>
        <v>#NAME?</v>
      </c>
    </row>
    <row r="4515" spans="1:5" x14ac:dyDescent="0.35">
      <c r="A4515">
        <f t="shared" si="292"/>
        <v>4504</v>
      </c>
      <c r="B4515" t="e" cm="1">
        <f t="array" aca="1" ref="B4515" ca="1">IGAMMA_INV(RAND(),$B$6,$B$7)</f>
        <v>#NAME?</v>
      </c>
      <c r="C4515" t="e">
        <f t="shared" ca="1" si="289"/>
        <v>#NAME?</v>
      </c>
      <c r="D4515" s="48" t="e">
        <f t="shared" ca="1" si="290"/>
        <v>#NAME?</v>
      </c>
      <c r="E4515" t="e">
        <f t="shared" ca="1" si="291"/>
        <v>#NAME?</v>
      </c>
    </row>
    <row r="4516" spans="1:5" x14ac:dyDescent="0.35">
      <c r="A4516">
        <f t="shared" si="292"/>
        <v>4505</v>
      </c>
      <c r="B4516" t="e" cm="1">
        <f t="array" aca="1" ref="B4516" ca="1">IGAMMA_INV(RAND(),$B$6,$B$7)</f>
        <v>#NAME?</v>
      </c>
      <c r="C4516" t="e">
        <f t="shared" ca="1" si="289"/>
        <v>#NAME?</v>
      </c>
      <c r="D4516" s="48" t="e">
        <f t="shared" ca="1" si="290"/>
        <v>#NAME?</v>
      </c>
      <c r="E4516" t="e">
        <f t="shared" ca="1" si="291"/>
        <v>#NAME?</v>
      </c>
    </row>
    <row r="4517" spans="1:5" x14ac:dyDescent="0.35">
      <c r="A4517">
        <f t="shared" si="292"/>
        <v>4506</v>
      </c>
      <c r="B4517" t="e" cm="1">
        <f t="array" aca="1" ref="B4517" ca="1">IGAMMA_INV(RAND(),$B$6,$B$7)</f>
        <v>#NAME?</v>
      </c>
      <c r="C4517" t="e">
        <f t="shared" ca="1" si="289"/>
        <v>#NAME?</v>
      </c>
      <c r="D4517" s="48" t="e">
        <f t="shared" ca="1" si="290"/>
        <v>#NAME?</v>
      </c>
      <c r="E4517" t="e">
        <f t="shared" ca="1" si="291"/>
        <v>#NAME?</v>
      </c>
    </row>
    <row r="4518" spans="1:5" x14ac:dyDescent="0.35">
      <c r="A4518">
        <f t="shared" si="292"/>
        <v>4507</v>
      </c>
      <c r="B4518" t="e" cm="1">
        <f t="array" aca="1" ref="B4518" ca="1">IGAMMA_INV(RAND(),$B$6,$B$7)</f>
        <v>#NAME?</v>
      </c>
      <c r="C4518" t="e">
        <f t="shared" ca="1" si="289"/>
        <v>#NAME?</v>
      </c>
      <c r="D4518" s="48" t="e">
        <f t="shared" ca="1" si="290"/>
        <v>#NAME?</v>
      </c>
      <c r="E4518" t="e">
        <f t="shared" ca="1" si="291"/>
        <v>#NAME?</v>
      </c>
    </row>
    <row r="4519" spans="1:5" x14ac:dyDescent="0.35">
      <c r="A4519">
        <f t="shared" si="292"/>
        <v>4508</v>
      </c>
      <c r="B4519" t="e" cm="1">
        <f t="array" aca="1" ref="B4519" ca="1">IGAMMA_INV(RAND(),$B$6,$B$7)</f>
        <v>#NAME?</v>
      </c>
      <c r="C4519" t="e">
        <f t="shared" ca="1" si="289"/>
        <v>#NAME?</v>
      </c>
      <c r="D4519" s="48" t="e">
        <f t="shared" ca="1" si="290"/>
        <v>#NAME?</v>
      </c>
      <c r="E4519" t="e">
        <f t="shared" ca="1" si="291"/>
        <v>#NAME?</v>
      </c>
    </row>
    <row r="4520" spans="1:5" x14ac:dyDescent="0.35">
      <c r="A4520">
        <f t="shared" si="292"/>
        <v>4509</v>
      </c>
      <c r="B4520" t="e" cm="1">
        <f t="array" aca="1" ref="B4520" ca="1">IGAMMA_INV(RAND(),$B$6,$B$7)</f>
        <v>#NAME?</v>
      </c>
      <c r="C4520" t="e">
        <f t="shared" ca="1" si="289"/>
        <v>#NAME?</v>
      </c>
      <c r="D4520" s="48" t="e">
        <f t="shared" ca="1" si="290"/>
        <v>#NAME?</v>
      </c>
      <c r="E4520" t="e">
        <f t="shared" ca="1" si="291"/>
        <v>#NAME?</v>
      </c>
    </row>
    <row r="4521" spans="1:5" x14ac:dyDescent="0.35">
      <c r="A4521">
        <f t="shared" si="292"/>
        <v>4510</v>
      </c>
      <c r="B4521" t="e" cm="1">
        <f t="array" aca="1" ref="B4521" ca="1">IGAMMA_INV(RAND(),$B$6,$B$7)</f>
        <v>#NAME?</v>
      </c>
      <c r="C4521" t="e">
        <f t="shared" ca="1" si="289"/>
        <v>#NAME?</v>
      </c>
      <c r="D4521" s="48" t="e">
        <f t="shared" ca="1" si="290"/>
        <v>#NAME?</v>
      </c>
      <c r="E4521" t="e">
        <f t="shared" ca="1" si="291"/>
        <v>#NAME?</v>
      </c>
    </row>
    <row r="4522" spans="1:5" x14ac:dyDescent="0.35">
      <c r="A4522">
        <f t="shared" si="292"/>
        <v>4511</v>
      </c>
      <c r="B4522" t="e" cm="1">
        <f t="array" aca="1" ref="B4522" ca="1">IGAMMA_INV(RAND(),$B$6,$B$7)</f>
        <v>#NAME?</v>
      </c>
      <c r="C4522" t="e">
        <f t="shared" ca="1" si="289"/>
        <v>#NAME?</v>
      </c>
      <c r="D4522" s="48" t="e">
        <f t="shared" ca="1" si="290"/>
        <v>#NAME?</v>
      </c>
      <c r="E4522" t="e">
        <f t="shared" ca="1" si="291"/>
        <v>#NAME?</v>
      </c>
    </row>
    <row r="4523" spans="1:5" x14ac:dyDescent="0.35">
      <c r="A4523">
        <f t="shared" si="292"/>
        <v>4512</v>
      </c>
      <c r="B4523" t="e" cm="1">
        <f t="array" aca="1" ref="B4523" ca="1">IGAMMA_INV(RAND(),$B$6,$B$7)</f>
        <v>#NAME?</v>
      </c>
      <c r="C4523" t="e">
        <f t="shared" ca="1" si="289"/>
        <v>#NAME?</v>
      </c>
      <c r="D4523" s="48" t="e">
        <f t="shared" ca="1" si="290"/>
        <v>#NAME?</v>
      </c>
      <c r="E4523" t="e">
        <f t="shared" ca="1" si="291"/>
        <v>#NAME?</v>
      </c>
    </row>
    <row r="4524" spans="1:5" x14ac:dyDescent="0.35">
      <c r="A4524">
        <f t="shared" si="292"/>
        <v>4513</v>
      </c>
      <c r="B4524" t="e" cm="1">
        <f t="array" aca="1" ref="B4524" ca="1">IGAMMA_INV(RAND(),$B$6,$B$7)</f>
        <v>#NAME?</v>
      </c>
      <c r="C4524" t="e">
        <f t="shared" ca="1" si="289"/>
        <v>#NAME?</v>
      </c>
      <c r="D4524" s="48" t="e">
        <f t="shared" ca="1" si="290"/>
        <v>#NAME?</v>
      </c>
      <c r="E4524" t="e">
        <f t="shared" ca="1" si="291"/>
        <v>#NAME?</v>
      </c>
    </row>
    <row r="4525" spans="1:5" x14ac:dyDescent="0.35">
      <c r="A4525">
        <f t="shared" si="292"/>
        <v>4514</v>
      </c>
      <c r="B4525" t="e" cm="1">
        <f t="array" aca="1" ref="B4525" ca="1">IGAMMA_INV(RAND(),$B$6,$B$7)</f>
        <v>#NAME?</v>
      </c>
      <c r="C4525" t="e">
        <f t="shared" ca="1" si="289"/>
        <v>#NAME?</v>
      </c>
      <c r="D4525" s="48" t="e">
        <f t="shared" ca="1" si="290"/>
        <v>#NAME?</v>
      </c>
      <c r="E4525" t="e">
        <f t="shared" ca="1" si="291"/>
        <v>#NAME?</v>
      </c>
    </row>
    <row r="4526" spans="1:5" x14ac:dyDescent="0.35">
      <c r="A4526">
        <f t="shared" si="292"/>
        <v>4515</v>
      </c>
      <c r="B4526" t="e" cm="1">
        <f t="array" aca="1" ref="B4526" ca="1">IGAMMA_INV(RAND(),$B$6,$B$7)</f>
        <v>#NAME?</v>
      </c>
      <c r="C4526" t="e">
        <f t="shared" ca="1" si="289"/>
        <v>#NAME?</v>
      </c>
      <c r="D4526" s="48" t="e">
        <f t="shared" ca="1" si="290"/>
        <v>#NAME?</v>
      </c>
      <c r="E4526" t="e">
        <f t="shared" ca="1" si="291"/>
        <v>#NAME?</v>
      </c>
    </row>
    <row r="4527" spans="1:5" x14ac:dyDescent="0.35">
      <c r="A4527">
        <f t="shared" si="292"/>
        <v>4516</v>
      </c>
      <c r="B4527" t="e" cm="1">
        <f t="array" aca="1" ref="B4527" ca="1">IGAMMA_INV(RAND(),$B$6,$B$7)</f>
        <v>#NAME?</v>
      </c>
      <c r="C4527" t="e">
        <f t="shared" ca="1" si="289"/>
        <v>#NAME?</v>
      </c>
      <c r="D4527" s="48" t="e">
        <f t="shared" ca="1" si="290"/>
        <v>#NAME?</v>
      </c>
      <c r="E4527" t="e">
        <f t="shared" ca="1" si="291"/>
        <v>#NAME?</v>
      </c>
    </row>
    <row r="4528" spans="1:5" x14ac:dyDescent="0.35">
      <c r="A4528">
        <f t="shared" si="292"/>
        <v>4517</v>
      </c>
      <c r="B4528" t="e" cm="1">
        <f t="array" aca="1" ref="B4528" ca="1">IGAMMA_INV(RAND(),$B$6,$B$7)</f>
        <v>#NAME?</v>
      </c>
      <c r="C4528" t="e">
        <f t="shared" ca="1" si="289"/>
        <v>#NAME?</v>
      </c>
      <c r="D4528" s="48" t="e">
        <f t="shared" ca="1" si="290"/>
        <v>#NAME?</v>
      </c>
      <c r="E4528" t="e">
        <f t="shared" ca="1" si="291"/>
        <v>#NAME?</v>
      </c>
    </row>
    <row r="4529" spans="1:5" x14ac:dyDescent="0.35">
      <c r="A4529">
        <f t="shared" si="292"/>
        <v>4518</v>
      </c>
      <c r="B4529" t="e" cm="1">
        <f t="array" aca="1" ref="B4529" ca="1">IGAMMA_INV(RAND(),$B$6,$B$7)</f>
        <v>#NAME?</v>
      </c>
      <c r="C4529" t="e">
        <f t="shared" ca="1" si="289"/>
        <v>#NAME?</v>
      </c>
      <c r="D4529" s="48" t="e">
        <f t="shared" ca="1" si="290"/>
        <v>#NAME?</v>
      </c>
      <c r="E4529" t="e">
        <f t="shared" ca="1" si="291"/>
        <v>#NAME?</v>
      </c>
    </row>
    <row r="4530" spans="1:5" x14ac:dyDescent="0.35">
      <c r="A4530">
        <f t="shared" si="292"/>
        <v>4519</v>
      </c>
      <c r="B4530" t="e" cm="1">
        <f t="array" aca="1" ref="B4530" ca="1">IGAMMA_INV(RAND(),$B$6,$B$7)</f>
        <v>#NAME?</v>
      </c>
      <c r="C4530" t="e">
        <f t="shared" ca="1" si="289"/>
        <v>#NAME?</v>
      </c>
      <c r="D4530" s="48" t="e">
        <f t="shared" ca="1" si="290"/>
        <v>#NAME?</v>
      </c>
      <c r="E4530" t="e">
        <f t="shared" ca="1" si="291"/>
        <v>#NAME?</v>
      </c>
    </row>
    <row r="4531" spans="1:5" x14ac:dyDescent="0.35">
      <c r="A4531">
        <f t="shared" si="292"/>
        <v>4520</v>
      </c>
      <c r="B4531" t="e" cm="1">
        <f t="array" aca="1" ref="B4531" ca="1">IGAMMA_INV(RAND(),$B$6,$B$7)</f>
        <v>#NAME?</v>
      </c>
      <c r="C4531" t="e">
        <f t="shared" ca="1" si="289"/>
        <v>#NAME?</v>
      </c>
      <c r="D4531" s="48" t="e">
        <f t="shared" ca="1" si="290"/>
        <v>#NAME?</v>
      </c>
      <c r="E4531" t="e">
        <f t="shared" ca="1" si="291"/>
        <v>#NAME?</v>
      </c>
    </row>
    <row r="4532" spans="1:5" x14ac:dyDescent="0.35">
      <c r="A4532">
        <f t="shared" si="292"/>
        <v>4521</v>
      </c>
      <c r="B4532" t="e" cm="1">
        <f t="array" aca="1" ref="B4532" ca="1">IGAMMA_INV(RAND(),$B$6,$B$7)</f>
        <v>#NAME?</v>
      </c>
      <c r="C4532" t="e">
        <f t="shared" ca="1" si="289"/>
        <v>#NAME?</v>
      </c>
      <c r="D4532" s="48" t="e">
        <f t="shared" ca="1" si="290"/>
        <v>#NAME?</v>
      </c>
      <c r="E4532" t="e">
        <f t="shared" ca="1" si="291"/>
        <v>#NAME?</v>
      </c>
    </row>
    <row r="4533" spans="1:5" x14ac:dyDescent="0.35">
      <c r="A4533">
        <f t="shared" si="292"/>
        <v>4522</v>
      </c>
      <c r="B4533" t="e" cm="1">
        <f t="array" aca="1" ref="B4533" ca="1">IGAMMA_INV(RAND(),$B$6,$B$7)</f>
        <v>#NAME?</v>
      </c>
      <c r="C4533" t="e">
        <f t="shared" ca="1" si="289"/>
        <v>#NAME?</v>
      </c>
      <c r="D4533" s="48" t="e">
        <f t="shared" ca="1" si="290"/>
        <v>#NAME?</v>
      </c>
      <c r="E4533" t="e">
        <f t="shared" ca="1" si="291"/>
        <v>#NAME?</v>
      </c>
    </row>
    <row r="4534" spans="1:5" x14ac:dyDescent="0.35">
      <c r="A4534">
        <f t="shared" si="292"/>
        <v>4523</v>
      </c>
      <c r="B4534" t="e" cm="1">
        <f t="array" aca="1" ref="B4534" ca="1">IGAMMA_INV(RAND(),$B$6,$B$7)</f>
        <v>#NAME?</v>
      </c>
      <c r="C4534" t="e">
        <f t="shared" ca="1" si="289"/>
        <v>#NAME?</v>
      </c>
      <c r="D4534" s="48" t="e">
        <f t="shared" ca="1" si="290"/>
        <v>#NAME?</v>
      </c>
      <c r="E4534" t="e">
        <f t="shared" ca="1" si="291"/>
        <v>#NAME?</v>
      </c>
    </row>
    <row r="4535" spans="1:5" x14ac:dyDescent="0.35">
      <c r="A4535">
        <f t="shared" si="292"/>
        <v>4524</v>
      </c>
      <c r="B4535" t="e" cm="1">
        <f t="array" aca="1" ref="B4535" ca="1">IGAMMA_INV(RAND(),$B$6,$B$7)</f>
        <v>#NAME?</v>
      </c>
      <c r="C4535" t="e">
        <f t="shared" ca="1" si="289"/>
        <v>#NAME?</v>
      </c>
      <c r="D4535" s="48" t="e">
        <f t="shared" ca="1" si="290"/>
        <v>#NAME?</v>
      </c>
      <c r="E4535" t="e">
        <f t="shared" ca="1" si="291"/>
        <v>#NAME?</v>
      </c>
    </row>
    <row r="4536" spans="1:5" x14ac:dyDescent="0.35">
      <c r="A4536">
        <f t="shared" si="292"/>
        <v>4525</v>
      </c>
      <c r="B4536" t="e" cm="1">
        <f t="array" aca="1" ref="B4536" ca="1">IGAMMA_INV(RAND(),$B$6,$B$7)</f>
        <v>#NAME?</v>
      </c>
      <c r="C4536" t="e">
        <f t="shared" ca="1" si="289"/>
        <v>#NAME?</v>
      </c>
      <c r="D4536" s="48" t="e">
        <f t="shared" ca="1" si="290"/>
        <v>#NAME?</v>
      </c>
      <c r="E4536" t="e">
        <f t="shared" ca="1" si="291"/>
        <v>#NAME?</v>
      </c>
    </row>
    <row r="4537" spans="1:5" x14ac:dyDescent="0.35">
      <c r="A4537">
        <f t="shared" si="292"/>
        <v>4526</v>
      </c>
      <c r="B4537" t="e" cm="1">
        <f t="array" aca="1" ref="B4537" ca="1">IGAMMA_INV(RAND(),$B$6,$B$7)</f>
        <v>#NAME?</v>
      </c>
      <c r="C4537" t="e">
        <f t="shared" ca="1" si="289"/>
        <v>#NAME?</v>
      </c>
      <c r="D4537" s="48" t="e">
        <f t="shared" ca="1" si="290"/>
        <v>#NAME?</v>
      </c>
      <c r="E4537" t="e">
        <f t="shared" ca="1" si="291"/>
        <v>#NAME?</v>
      </c>
    </row>
    <row r="4538" spans="1:5" x14ac:dyDescent="0.35">
      <c r="A4538">
        <f t="shared" si="292"/>
        <v>4527</v>
      </c>
      <c r="B4538" t="e" cm="1">
        <f t="array" aca="1" ref="B4538" ca="1">IGAMMA_INV(RAND(),$B$6,$B$7)</f>
        <v>#NAME?</v>
      </c>
      <c r="C4538" t="e">
        <f t="shared" ca="1" si="289"/>
        <v>#NAME?</v>
      </c>
      <c r="D4538" s="48" t="e">
        <f t="shared" ca="1" si="290"/>
        <v>#NAME?</v>
      </c>
      <c r="E4538" t="e">
        <f t="shared" ca="1" si="291"/>
        <v>#NAME?</v>
      </c>
    </row>
    <row r="4539" spans="1:5" x14ac:dyDescent="0.35">
      <c r="A4539">
        <f t="shared" si="292"/>
        <v>4528</v>
      </c>
      <c r="B4539" t="e" cm="1">
        <f t="array" aca="1" ref="B4539" ca="1">IGAMMA_INV(RAND(),$B$6,$B$7)</f>
        <v>#NAME?</v>
      </c>
      <c r="C4539" t="e">
        <f t="shared" ca="1" si="289"/>
        <v>#NAME?</v>
      </c>
      <c r="D4539" s="48" t="e">
        <f t="shared" ca="1" si="290"/>
        <v>#NAME?</v>
      </c>
      <c r="E4539" t="e">
        <f t="shared" ca="1" si="291"/>
        <v>#NAME?</v>
      </c>
    </row>
    <row r="4540" spans="1:5" x14ac:dyDescent="0.35">
      <c r="A4540">
        <f t="shared" si="292"/>
        <v>4529</v>
      </c>
      <c r="B4540" t="e" cm="1">
        <f t="array" aca="1" ref="B4540" ca="1">IGAMMA_INV(RAND(),$B$6,$B$7)</f>
        <v>#NAME?</v>
      </c>
      <c r="C4540" t="e">
        <f t="shared" ca="1" si="289"/>
        <v>#NAME?</v>
      </c>
      <c r="D4540" s="48" t="e">
        <f t="shared" ca="1" si="290"/>
        <v>#NAME?</v>
      </c>
      <c r="E4540" t="e">
        <f t="shared" ca="1" si="291"/>
        <v>#NAME?</v>
      </c>
    </row>
    <row r="4541" spans="1:5" x14ac:dyDescent="0.35">
      <c r="A4541">
        <f t="shared" si="292"/>
        <v>4530</v>
      </c>
      <c r="B4541" t="e" cm="1">
        <f t="array" aca="1" ref="B4541" ca="1">IGAMMA_INV(RAND(),$B$6,$B$7)</f>
        <v>#NAME?</v>
      </c>
      <c r="C4541" t="e">
        <f t="shared" ca="1" si="289"/>
        <v>#NAME?</v>
      </c>
      <c r="D4541" s="48" t="e">
        <f t="shared" ca="1" si="290"/>
        <v>#NAME?</v>
      </c>
      <c r="E4541" t="e">
        <f t="shared" ca="1" si="291"/>
        <v>#NAME?</v>
      </c>
    </row>
    <row r="4542" spans="1:5" x14ac:dyDescent="0.35">
      <c r="A4542">
        <f t="shared" si="292"/>
        <v>4531</v>
      </c>
      <c r="B4542" t="e" cm="1">
        <f t="array" aca="1" ref="B4542" ca="1">IGAMMA_INV(RAND(),$B$6,$B$7)</f>
        <v>#NAME?</v>
      </c>
      <c r="C4542" t="e">
        <f t="shared" ca="1" si="289"/>
        <v>#NAME?</v>
      </c>
      <c r="D4542" s="48" t="e">
        <f t="shared" ca="1" si="290"/>
        <v>#NAME?</v>
      </c>
      <c r="E4542" t="e">
        <f t="shared" ca="1" si="291"/>
        <v>#NAME?</v>
      </c>
    </row>
    <row r="4543" spans="1:5" x14ac:dyDescent="0.35">
      <c r="A4543">
        <f t="shared" si="292"/>
        <v>4532</v>
      </c>
      <c r="B4543" t="e" cm="1">
        <f t="array" aca="1" ref="B4543" ca="1">IGAMMA_INV(RAND(),$B$6,$B$7)</f>
        <v>#NAME?</v>
      </c>
      <c r="C4543" t="e">
        <f t="shared" ca="1" si="289"/>
        <v>#NAME?</v>
      </c>
      <c r="D4543" s="48" t="e">
        <f t="shared" ca="1" si="290"/>
        <v>#NAME?</v>
      </c>
      <c r="E4543" t="e">
        <f t="shared" ca="1" si="291"/>
        <v>#NAME?</v>
      </c>
    </row>
    <row r="4544" spans="1:5" x14ac:dyDescent="0.35">
      <c r="A4544">
        <f t="shared" si="292"/>
        <v>4533</v>
      </c>
      <c r="B4544" t="e" cm="1">
        <f t="array" aca="1" ref="B4544" ca="1">IGAMMA_INV(RAND(),$B$6,$B$7)</f>
        <v>#NAME?</v>
      </c>
      <c r="C4544" t="e">
        <f t="shared" ca="1" si="289"/>
        <v>#NAME?</v>
      </c>
      <c r="D4544" s="48" t="e">
        <f t="shared" ca="1" si="290"/>
        <v>#NAME?</v>
      </c>
      <c r="E4544" t="e">
        <f t="shared" ca="1" si="291"/>
        <v>#NAME?</v>
      </c>
    </row>
    <row r="4545" spans="1:5" x14ac:dyDescent="0.35">
      <c r="A4545">
        <f t="shared" si="292"/>
        <v>4534</v>
      </c>
      <c r="B4545" t="e" cm="1">
        <f t="array" aca="1" ref="B4545" ca="1">IGAMMA_INV(RAND(),$B$6,$B$7)</f>
        <v>#NAME?</v>
      </c>
      <c r="C4545" t="e">
        <f t="shared" ca="1" si="289"/>
        <v>#NAME?</v>
      </c>
      <c r="D4545" s="48" t="e">
        <f t="shared" ca="1" si="290"/>
        <v>#NAME?</v>
      </c>
      <c r="E4545" t="e">
        <f t="shared" ca="1" si="291"/>
        <v>#NAME?</v>
      </c>
    </row>
    <row r="4546" spans="1:5" x14ac:dyDescent="0.35">
      <c r="A4546">
        <f t="shared" si="292"/>
        <v>4535</v>
      </c>
      <c r="B4546" t="e" cm="1">
        <f t="array" aca="1" ref="B4546" ca="1">IGAMMA_INV(RAND(),$B$6,$B$7)</f>
        <v>#NAME?</v>
      </c>
      <c r="C4546" t="e">
        <f t="shared" ca="1" si="289"/>
        <v>#NAME?</v>
      </c>
      <c r="D4546" s="48" t="e">
        <f t="shared" ca="1" si="290"/>
        <v>#NAME?</v>
      </c>
      <c r="E4546" t="e">
        <f t="shared" ca="1" si="291"/>
        <v>#NAME?</v>
      </c>
    </row>
    <row r="4547" spans="1:5" x14ac:dyDescent="0.35">
      <c r="A4547">
        <f t="shared" si="292"/>
        <v>4536</v>
      </c>
      <c r="B4547" t="e" cm="1">
        <f t="array" aca="1" ref="B4547" ca="1">IGAMMA_INV(RAND(),$B$6,$B$7)</f>
        <v>#NAME?</v>
      </c>
      <c r="C4547" t="e">
        <f t="shared" ca="1" si="289"/>
        <v>#NAME?</v>
      </c>
      <c r="D4547" s="48" t="e">
        <f t="shared" ca="1" si="290"/>
        <v>#NAME?</v>
      </c>
      <c r="E4547" t="e">
        <f t="shared" ca="1" si="291"/>
        <v>#NAME?</v>
      </c>
    </row>
    <row r="4548" spans="1:5" x14ac:dyDescent="0.35">
      <c r="A4548">
        <f t="shared" si="292"/>
        <v>4537</v>
      </c>
      <c r="B4548" t="e" cm="1">
        <f t="array" aca="1" ref="B4548" ca="1">IGAMMA_INV(RAND(),$B$6,$B$7)</f>
        <v>#NAME?</v>
      </c>
      <c r="C4548" t="e">
        <f t="shared" ca="1" si="289"/>
        <v>#NAME?</v>
      </c>
      <c r="D4548" s="48" t="e">
        <f t="shared" ca="1" si="290"/>
        <v>#NAME?</v>
      </c>
      <c r="E4548" t="e">
        <f t="shared" ca="1" si="291"/>
        <v>#NAME?</v>
      </c>
    </row>
    <row r="4549" spans="1:5" x14ac:dyDescent="0.35">
      <c r="A4549">
        <f t="shared" si="292"/>
        <v>4538</v>
      </c>
      <c r="B4549" t="e" cm="1">
        <f t="array" aca="1" ref="B4549" ca="1">IGAMMA_INV(RAND(),$B$6,$B$7)</f>
        <v>#NAME?</v>
      </c>
      <c r="C4549" t="e">
        <f t="shared" ca="1" si="289"/>
        <v>#NAME?</v>
      </c>
      <c r="D4549" s="48" t="e">
        <f t="shared" ca="1" si="290"/>
        <v>#NAME?</v>
      </c>
      <c r="E4549" t="e">
        <f t="shared" ca="1" si="291"/>
        <v>#NAME?</v>
      </c>
    </row>
    <row r="4550" spans="1:5" x14ac:dyDescent="0.35">
      <c r="A4550">
        <f t="shared" si="292"/>
        <v>4539</v>
      </c>
      <c r="B4550" t="e" cm="1">
        <f t="array" aca="1" ref="B4550" ca="1">IGAMMA_INV(RAND(),$B$6,$B$7)</f>
        <v>#NAME?</v>
      </c>
      <c r="C4550" t="e">
        <f t="shared" ca="1" si="289"/>
        <v>#NAME?</v>
      </c>
      <c r="D4550" s="48" t="e">
        <f t="shared" ca="1" si="290"/>
        <v>#NAME?</v>
      </c>
      <c r="E4550" t="e">
        <f t="shared" ca="1" si="291"/>
        <v>#NAME?</v>
      </c>
    </row>
    <row r="4551" spans="1:5" x14ac:dyDescent="0.35">
      <c r="A4551">
        <f t="shared" si="292"/>
        <v>4540</v>
      </c>
      <c r="B4551" t="e" cm="1">
        <f t="array" aca="1" ref="B4551" ca="1">IGAMMA_INV(RAND(),$B$6,$B$7)</f>
        <v>#NAME?</v>
      </c>
      <c r="C4551" t="e">
        <f t="shared" ca="1" si="289"/>
        <v>#NAME?</v>
      </c>
      <c r="D4551" s="48" t="e">
        <f t="shared" ca="1" si="290"/>
        <v>#NAME?</v>
      </c>
      <c r="E4551" t="e">
        <f t="shared" ca="1" si="291"/>
        <v>#NAME?</v>
      </c>
    </row>
    <row r="4552" spans="1:5" x14ac:dyDescent="0.35">
      <c r="A4552">
        <f t="shared" si="292"/>
        <v>4541</v>
      </c>
      <c r="B4552" t="e" cm="1">
        <f t="array" aca="1" ref="B4552" ca="1">IGAMMA_INV(RAND(),$B$6,$B$7)</f>
        <v>#NAME?</v>
      </c>
      <c r="C4552" t="e">
        <f t="shared" ca="1" si="289"/>
        <v>#NAME?</v>
      </c>
      <c r="D4552" s="48" t="e">
        <f t="shared" ca="1" si="290"/>
        <v>#NAME?</v>
      </c>
      <c r="E4552" t="e">
        <f t="shared" ca="1" si="291"/>
        <v>#NAME?</v>
      </c>
    </row>
    <row r="4553" spans="1:5" x14ac:dyDescent="0.35">
      <c r="A4553">
        <f t="shared" si="292"/>
        <v>4542</v>
      </c>
      <c r="B4553" t="e" cm="1">
        <f t="array" aca="1" ref="B4553" ca="1">IGAMMA_INV(RAND(),$B$6,$B$7)</f>
        <v>#NAME?</v>
      </c>
      <c r="C4553" t="e">
        <f t="shared" ca="1" si="289"/>
        <v>#NAME?</v>
      </c>
      <c r="D4553" s="48" t="e">
        <f t="shared" ca="1" si="290"/>
        <v>#NAME?</v>
      </c>
      <c r="E4553" t="e">
        <f t="shared" ca="1" si="291"/>
        <v>#NAME?</v>
      </c>
    </row>
    <row r="4554" spans="1:5" x14ac:dyDescent="0.35">
      <c r="A4554">
        <f t="shared" si="292"/>
        <v>4543</v>
      </c>
      <c r="B4554" t="e" cm="1">
        <f t="array" aca="1" ref="B4554" ca="1">IGAMMA_INV(RAND(),$B$6,$B$7)</f>
        <v>#NAME?</v>
      </c>
      <c r="C4554" t="e">
        <f t="shared" ca="1" si="289"/>
        <v>#NAME?</v>
      </c>
      <c r="D4554" s="48" t="e">
        <f t="shared" ca="1" si="290"/>
        <v>#NAME?</v>
      </c>
      <c r="E4554" t="e">
        <f t="shared" ca="1" si="291"/>
        <v>#NAME?</v>
      </c>
    </row>
    <row r="4555" spans="1:5" x14ac:dyDescent="0.35">
      <c r="A4555">
        <f t="shared" si="292"/>
        <v>4544</v>
      </c>
      <c r="B4555" t="e" cm="1">
        <f t="array" aca="1" ref="B4555" ca="1">IGAMMA_INV(RAND(),$B$6,$B$7)</f>
        <v>#NAME?</v>
      </c>
      <c r="C4555" t="e">
        <f t="shared" ca="1" si="289"/>
        <v>#NAME?</v>
      </c>
      <c r="D4555" s="48" t="e">
        <f t="shared" ca="1" si="290"/>
        <v>#NAME?</v>
      </c>
      <c r="E4555" t="e">
        <f t="shared" ca="1" si="291"/>
        <v>#NAME?</v>
      </c>
    </row>
    <row r="4556" spans="1:5" x14ac:dyDescent="0.35">
      <c r="A4556">
        <f t="shared" si="292"/>
        <v>4545</v>
      </c>
      <c r="B4556" t="e" cm="1">
        <f t="array" aca="1" ref="B4556" ca="1">IGAMMA_INV(RAND(),$B$6,$B$7)</f>
        <v>#NAME?</v>
      </c>
      <c r="C4556" t="e">
        <f t="shared" ca="1" si="289"/>
        <v>#NAME?</v>
      </c>
      <c r="D4556" s="48" t="e">
        <f t="shared" ca="1" si="290"/>
        <v>#NAME?</v>
      </c>
      <c r="E4556" t="e">
        <f t="shared" ca="1" si="291"/>
        <v>#NAME?</v>
      </c>
    </row>
    <row r="4557" spans="1:5" x14ac:dyDescent="0.35">
      <c r="A4557">
        <f t="shared" si="292"/>
        <v>4546</v>
      </c>
      <c r="B4557" t="e" cm="1">
        <f t="array" aca="1" ref="B4557" ca="1">IGAMMA_INV(RAND(),$B$6,$B$7)</f>
        <v>#NAME?</v>
      </c>
      <c r="C4557" t="e">
        <f t="shared" ref="C4557:C4620" ca="1" si="293">SQRT(B4557)</f>
        <v>#NAME?</v>
      </c>
      <c r="D4557" s="48" t="e">
        <f t="shared" ref="D4557:D4620" ca="1" si="294">_xlfn.NORM.INV(RAND(),$B$4,C4557/SQRT($B$2))</f>
        <v>#NAME?</v>
      </c>
      <c r="E4557" t="e">
        <f t="shared" ref="E4557:E4620" ca="1" si="295">_xlfn.NORM.INV(RAND(),D4557,C4557)</f>
        <v>#NAME?</v>
      </c>
    </row>
    <row r="4558" spans="1:5" x14ac:dyDescent="0.35">
      <c r="A4558">
        <f t="shared" ref="A4558:A4621" si="296">A4557+1</f>
        <v>4547</v>
      </c>
      <c r="B4558" t="e" cm="1">
        <f t="array" aca="1" ref="B4558" ca="1">IGAMMA_INV(RAND(),$B$6,$B$7)</f>
        <v>#NAME?</v>
      </c>
      <c r="C4558" t="e">
        <f t="shared" ca="1" si="293"/>
        <v>#NAME?</v>
      </c>
      <c r="D4558" s="48" t="e">
        <f t="shared" ca="1" si="294"/>
        <v>#NAME?</v>
      </c>
      <c r="E4558" t="e">
        <f t="shared" ca="1" si="295"/>
        <v>#NAME?</v>
      </c>
    </row>
    <row r="4559" spans="1:5" x14ac:dyDescent="0.35">
      <c r="A4559">
        <f t="shared" si="296"/>
        <v>4548</v>
      </c>
      <c r="B4559" t="e" cm="1">
        <f t="array" aca="1" ref="B4559" ca="1">IGAMMA_INV(RAND(),$B$6,$B$7)</f>
        <v>#NAME?</v>
      </c>
      <c r="C4559" t="e">
        <f t="shared" ca="1" si="293"/>
        <v>#NAME?</v>
      </c>
      <c r="D4559" s="48" t="e">
        <f t="shared" ca="1" si="294"/>
        <v>#NAME?</v>
      </c>
      <c r="E4559" t="e">
        <f t="shared" ca="1" si="295"/>
        <v>#NAME?</v>
      </c>
    </row>
    <row r="4560" spans="1:5" x14ac:dyDescent="0.35">
      <c r="A4560">
        <f t="shared" si="296"/>
        <v>4549</v>
      </c>
      <c r="B4560" t="e" cm="1">
        <f t="array" aca="1" ref="B4560" ca="1">IGAMMA_INV(RAND(),$B$6,$B$7)</f>
        <v>#NAME?</v>
      </c>
      <c r="C4560" t="e">
        <f t="shared" ca="1" si="293"/>
        <v>#NAME?</v>
      </c>
      <c r="D4560" s="48" t="e">
        <f t="shared" ca="1" si="294"/>
        <v>#NAME?</v>
      </c>
      <c r="E4560" t="e">
        <f t="shared" ca="1" si="295"/>
        <v>#NAME?</v>
      </c>
    </row>
    <row r="4561" spans="1:5" x14ac:dyDescent="0.35">
      <c r="A4561">
        <f t="shared" si="296"/>
        <v>4550</v>
      </c>
      <c r="B4561" t="e" cm="1">
        <f t="array" aca="1" ref="B4561" ca="1">IGAMMA_INV(RAND(),$B$6,$B$7)</f>
        <v>#NAME?</v>
      </c>
      <c r="C4561" t="e">
        <f t="shared" ca="1" si="293"/>
        <v>#NAME?</v>
      </c>
      <c r="D4561" s="48" t="e">
        <f t="shared" ca="1" si="294"/>
        <v>#NAME?</v>
      </c>
      <c r="E4561" t="e">
        <f t="shared" ca="1" si="295"/>
        <v>#NAME?</v>
      </c>
    </row>
    <row r="4562" spans="1:5" x14ac:dyDescent="0.35">
      <c r="A4562">
        <f t="shared" si="296"/>
        <v>4551</v>
      </c>
      <c r="B4562" t="e" cm="1">
        <f t="array" aca="1" ref="B4562" ca="1">IGAMMA_INV(RAND(),$B$6,$B$7)</f>
        <v>#NAME?</v>
      </c>
      <c r="C4562" t="e">
        <f t="shared" ca="1" si="293"/>
        <v>#NAME?</v>
      </c>
      <c r="D4562" s="48" t="e">
        <f t="shared" ca="1" si="294"/>
        <v>#NAME?</v>
      </c>
      <c r="E4562" t="e">
        <f t="shared" ca="1" si="295"/>
        <v>#NAME?</v>
      </c>
    </row>
    <row r="4563" spans="1:5" x14ac:dyDescent="0.35">
      <c r="A4563">
        <f t="shared" si="296"/>
        <v>4552</v>
      </c>
      <c r="B4563" t="e" cm="1">
        <f t="array" aca="1" ref="B4563" ca="1">IGAMMA_INV(RAND(),$B$6,$B$7)</f>
        <v>#NAME?</v>
      </c>
      <c r="C4563" t="e">
        <f t="shared" ca="1" si="293"/>
        <v>#NAME?</v>
      </c>
      <c r="D4563" s="48" t="e">
        <f t="shared" ca="1" si="294"/>
        <v>#NAME?</v>
      </c>
      <c r="E4563" t="e">
        <f t="shared" ca="1" si="295"/>
        <v>#NAME?</v>
      </c>
    </row>
    <row r="4564" spans="1:5" x14ac:dyDescent="0.35">
      <c r="A4564">
        <f t="shared" si="296"/>
        <v>4553</v>
      </c>
      <c r="B4564" t="e" cm="1">
        <f t="array" aca="1" ref="B4564" ca="1">IGAMMA_INV(RAND(),$B$6,$B$7)</f>
        <v>#NAME?</v>
      </c>
      <c r="C4564" t="e">
        <f t="shared" ca="1" si="293"/>
        <v>#NAME?</v>
      </c>
      <c r="D4564" s="48" t="e">
        <f t="shared" ca="1" si="294"/>
        <v>#NAME?</v>
      </c>
      <c r="E4564" t="e">
        <f t="shared" ca="1" si="295"/>
        <v>#NAME?</v>
      </c>
    </row>
    <row r="4565" spans="1:5" x14ac:dyDescent="0.35">
      <c r="A4565">
        <f t="shared" si="296"/>
        <v>4554</v>
      </c>
      <c r="B4565" t="e" cm="1">
        <f t="array" aca="1" ref="B4565" ca="1">IGAMMA_INV(RAND(),$B$6,$B$7)</f>
        <v>#NAME?</v>
      </c>
      <c r="C4565" t="e">
        <f t="shared" ca="1" si="293"/>
        <v>#NAME?</v>
      </c>
      <c r="D4565" s="48" t="e">
        <f t="shared" ca="1" si="294"/>
        <v>#NAME?</v>
      </c>
      <c r="E4565" t="e">
        <f t="shared" ca="1" si="295"/>
        <v>#NAME?</v>
      </c>
    </row>
    <row r="4566" spans="1:5" x14ac:dyDescent="0.35">
      <c r="A4566">
        <f t="shared" si="296"/>
        <v>4555</v>
      </c>
      <c r="B4566" t="e" cm="1">
        <f t="array" aca="1" ref="B4566" ca="1">IGAMMA_INV(RAND(),$B$6,$B$7)</f>
        <v>#NAME?</v>
      </c>
      <c r="C4566" t="e">
        <f t="shared" ca="1" si="293"/>
        <v>#NAME?</v>
      </c>
      <c r="D4566" s="48" t="e">
        <f t="shared" ca="1" si="294"/>
        <v>#NAME?</v>
      </c>
      <c r="E4566" t="e">
        <f t="shared" ca="1" si="295"/>
        <v>#NAME?</v>
      </c>
    </row>
    <row r="4567" spans="1:5" x14ac:dyDescent="0.35">
      <c r="A4567">
        <f t="shared" si="296"/>
        <v>4556</v>
      </c>
      <c r="B4567" t="e" cm="1">
        <f t="array" aca="1" ref="B4567" ca="1">IGAMMA_INV(RAND(),$B$6,$B$7)</f>
        <v>#NAME?</v>
      </c>
      <c r="C4567" t="e">
        <f t="shared" ca="1" si="293"/>
        <v>#NAME?</v>
      </c>
      <c r="D4567" s="48" t="e">
        <f t="shared" ca="1" si="294"/>
        <v>#NAME?</v>
      </c>
      <c r="E4567" t="e">
        <f t="shared" ca="1" si="295"/>
        <v>#NAME?</v>
      </c>
    </row>
    <row r="4568" spans="1:5" x14ac:dyDescent="0.35">
      <c r="A4568">
        <f t="shared" si="296"/>
        <v>4557</v>
      </c>
      <c r="B4568" t="e" cm="1">
        <f t="array" aca="1" ref="B4568" ca="1">IGAMMA_INV(RAND(),$B$6,$B$7)</f>
        <v>#NAME?</v>
      </c>
      <c r="C4568" t="e">
        <f t="shared" ca="1" si="293"/>
        <v>#NAME?</v>
      </c>
      <c r="D4568" s="48" t="e">
        <f t="shared" ca="1" si="294"/>
        <v>#NAME?</v>
      </c>
      <c r="E4568" t="e">
        <f t="shared" ca="1" si="295"/>
        <v>#NAME?</v>
      </c>
    </row>
    <row r="4569" spans="1:5" x14ac:dyDescent="0.35">
      <c r="A4569">
        <f t="shared" si="296"/>
        <v>4558</v>
      </c>
      <c r="B4569" t="e" cm="1">
        <f t="array" aca="1" ref="B4569" ca="1">IGAMMA_INV(RAND(),$B$6,$B$7)</f>
        <v>#NAME?</v>
      </c>
      <c r="C4569" t="e">
        <f t="shared" ca="1" si="293"/>
        <v>#NAME?</v>
      </c>
      <c r="D4569" s="48" t="e">
        <f t="shared" ca="1" si="294"/>
        <v>#NAME?</v>
      </c>
      <c r="E4569" t="e">
        <f t="shared" ca="1" si="295"/>
        <v>#NAME?</v>
      </c>
    </row>
    <row r="4570" spans="1:5" x14ac:dyDescent="0.35">
      <c r="A4570">
        <f t="shared" si="296"/>
        <v>4559</v>
      </c>
      <c r="B4570" t="e" cm="1">
        <f t="array" aca="1" ref="B4570" ca="1">IGAMMA_INV(RAND(),$B$6,$B$7)</f>
        <v>#NAME?</v>
      </c>
      <c r="C4570" t="e">
        <f t="shared" ca="1" si="293"/>
        <v>#NAME?</v>
      </c>
      <c r="D4570" s="48" t="e">
        <f t="shared" ca="1" si="294"/>
        <v>#NAME?</v>
      </c>
      <c r="E4570" t="e">
        <f t="shared" ca="1" si="295"/>
        <v>#NAME?</v>
      </c>
    </row>
    <row r="4571" spans="1:5" x14ac:dyDescent="0.35">
      <c r="A4571">
        <f t="shared" si="296"/>
        <v>4560</v>
      </c>
      <c r="B4571" t="e" cm="1">
        <f t="array" aca="1" ref="B4571" ca="1">IGAMMA_INV(RAND(),$B$6,$B$7)</f>
        <v>#NAME?</v>
      </c>
      <c r="C4571" t="e">
        <f t="shared" ca="1" si="293"/>
        <v>#NAME?</v>
      </c>
      <c r="D4571" s="48" t="e">
        <f t="shared" ca="1" si="294"/>
        <v>#NAME?</v>
      </c>
      <c r="E4571" t="e">
        <f t="shared" ca="1" si="295"/>
        <v>#NAME?</v>
      </c>
    </row>
    <row r="4572" spans="1:5" x14ac:dyDescent="0.35">
      <c r="A4572">
        <f t="shared" si="296"/>
        <v>4561</v>
      </c>
      <c r="B4572" t="e" cm="1">
        <f t="array" aca="1" ref="B4572" ca="1">IGAMMA_INV(RAND(),$B$6,$B$7)</f>
        <v>#NAME?</v>
      </c>
      <c r="C4572" t="e">
        <f t="shared" ca="1" si="293"/>
        <v>#NAME?</v>
      </c>
      <c r="D4572" s="48" t="e">
        <f t="shared" ca="1" si="294"/>
        <v>#NAME?</v>
      </c>
      <c r="E4572" t="e">
        <f t="shared" ca="1" si="295"/>
        <v>#NAME?</v>
      </c>
    </row>
    <row r="4573" spans="1:5" x14ac:dyDescent="0.35">
      <c r="A4573">
        <f t="shared" si="296"/>
        <v>4562</v>
      </c>
      <c r="B4573" t="e" cm="1">
        <f t="array" aca="1" ref="B4573" ca="1">IGAMMA_INV(RAND(),$B$6,$B$7)</f>
        <v>#NAME?</v>
      </c>
      <c r="C4573" t="e">
        <f t="shared" ca="1" si="293"/>
        <v>#NAME?</v>
      </c>
      <c r="D4573" s="48" t="e">
        <f t="shared" ca="1" si="294"/>
        <v>#NAME?</v>
      </c>
      <c r="E4573" t="e">
        <f t="shared" ca="1" si="295"/>
        <v>#NAME?</v>
      </c>
    </row>
    <row r="4574" spans="1:5" x14ac:dyDescent="0.35">
      <c r="A4574">
        <f t="shared" si="296"/>
        <v>4563</v>
      </c>
      <c r="B4574" t="e" cm="1">
        <f t="array" aca="1" ref="B4574" ca="1">IGAMMA_INV(RAND(),$B$6,$B$7)</f>
        <v>#NAME?</v>
      </c>
      <c r="C4574" t="e">
        <f t="shared" ca="1" si="293"/>
        <v>#NAME?</v>
      </c>
      <c r="D4574" s="48" t="e">
        <f t="shared" ca="1" si="294"/>
        <v>#NAME?</v>
      </c>
      <c r="E4574" t="e">
        <f t="shared" ca="1" si="295"/>
        <v>#NAME?</v>
      </c>
    </row>
    <row r="4575" spans="1:5" x14ac:dyDescent="0.35">
      <c r="A4575">
        <f t="shared" si="296"/>
        <v>4564</v>
      </c>
      <c r="B4575" t="e" cm="1">
        <f t="array" aca="1" ref="B4575" ca="1">IGAMMA_INV(RAND(),$B$6,$B$7)</f>
        <v>#NAME?</v>
      </c>
      <c r="C4575" t="e">
        <f t="shared" ca="1" si="293"/>
        <v>#NAME?</v>
      </c>
      <c r="D4575" s="48" t="e">
        <f t="shared" ca="1" si="294"/>
        <v>#NAME?</v>
      </c>
      <c r="E4575" t="e">
        <f t="shared" ca="1" si="295"/>
        <v>#NAME?</v>
      </c>
    </row>
    <row r="4576" spans="1:5" x14ac:dyDescent="0.35">
      <c r="A4576">
        <f t="shared" si="296"/>
        <v>4565</v>
      </c>
      <c r="B4576" t="e" cm="1">
        <f t="array" aca="1" ref="B4576" ca="1">IGAMMA_INV(RAND(),$B$6,$B$7)</f>
        <v>#NAME?</v>
      </c>
      <c r="C4576" t="e">
        <f t="shared" ca="1" si="293"/>
        <v>#NAME?</v>
      </c>
      <c r="D4576" s="48" t="e">
        <f t="shared" ca="1" si="294"/>
        <v>#NAME?</v>
      </c>
      <c r="E4576" t="e">
        <f t="shared" ca="1" si="295"/>
        <v>#NAME?</v>
      </c>
    </row>
    <row r="4577" spans="1:5" x14ac:dyDescent="0.35">
      <c r="A4577">
        <f t="shared" si="296"/>
        <v>4566</v>
      </c>
      <c r="B4577" t="e" cm="1">
        <f t="array" aca="1" ref="B4577" ca="1">IGAMMA_INV(RAND(),$B$6,$B$7)</f>
        <v>#NAME?</v>
      </c>
      <c r="C4577" t="e">
        <f t="shared" ca="1" si="293"/>
        <v>#NAME?</v>
      </c>
      <c r="D4577" s="48" t="e">
        <f t="shared" ca="1" si="294"/>
        <v>#NAME?</v>
      </c>
      <c r="E4577" t="e">
        <f t="shared" ca="1" si="295"/>
        <v>#NAME?</v>
      </c>
    </row>
    <row r="4578" spans="1:5" x14ac:dyDescent="0.35">
      <c r="A4578">
        <f t="shared" si="296"/>
        <v>4567</v>
      </c>
      <c r="B4578" t="e" cm="1">
        <f t="array" aca="1" ref="B4578" ca="1">IGAMMA_INV(RAND(),$B$6,$B$7)</f>
        <v>#NAME?</v>
      </c>
      <c r="C4578" t="e">
        <f t="shared" ca="1" si="293"/>
        <v>#NAME?</v>
      </c>
      <c r="D4578" s="48" t="e">
        <f t="shared" ca="1" si="294"/>
        <v>#NAME?</v>
      </c>
      <c r="E4578" t="e">
        <f t="shared" ca="1" si="295"/>
        <v>#NAME?</v>
      </c>
    </row>
    <row r="4579" spans="1:5" x14ac:dyDescent="0.35">
      <c r="A4579">
        <f t="shared" si="296"/>
        <v>4568</v>
      </c>
      <c r="B4579" t="e" cm="1">
        <f t="array" aca="1" ref="B4579" ca="1">IGAMMA_INV(RAND(),$B$6,$B$7)</f>
        <v>#NAME?</v>
      </c>
      <c r="C4579" t="e">
        <f t="shared" ca="1" si="293"/>
        <v>#NAME?</v>
      </c>
      <c r="D4579" s="48" t="e">
        <f t="shared" ca="1" si="294"/>
        <v>#NAME?</v>
      </c>
      <c r="E4579" t="e">
        <f t="shared" ca="1" si="295"/>
        <v>#NAME?</v>
      </c>
    </row>
    <row r="4580" spans="1:5" x14ac:dyDescent="0.35">
      <c r="A4580">
        <f t="shared" si="296"/>
        <v>4569</v>
      </c>
      <c r="B4580" t="e" cm="1">
        <f t="array" aca="1" ref="B4580" ca="1">IGAMMA_INV(RAND(),$B$6,$B$7)</f>
        <v>#NAME?</v>
      </c>
      <c r="C4580" t="e">
        <f t="shared" ca="1" si="293"/>
        <v>#NAME?</v>
      </c>
      <c r="D4580" s="48" t="e">
        <f t="shared" ca="1" si="294"/>
        <v>#NAME?</v>
      </c>
      <c r="E4580" t="e">
        <f t="shared" ca="1" si="295"/>
        <v>#NAME?</v>
      </c>
    </row>
    <row r="4581" spans="1:5" x14ac:dyDescent="0.35">
      <c r="A4581">
        <f t="shared" si="296"/>
        <v>4570</v>
      </c>
      <c r="B4581" t="e" cm="1">
        <f t="array" aca="1" ref="B4581" ca="1">IGAMMA_INV(RAND(),$B$6,$B$7)</f>
        <v>#NAME?</v>
      </c>
      <c r="C4581" t="e">
        <f t="shared" ca="1" si="293"/>
        <v>#NAME?</v>
      </c>
      <c r="D4581" s="48" t="e">
        <f t="shared" ca="1" si="294"/>
        <v>#NAME?</v>
      </c>
      <c r="E4581" t="e">
        <f t="shared" ca="1" si="295"/>
        <v>#NAME?</v>
      </c>
    </row>
    <row r="4582" spans="1:5" x14ac:dyDescent="0.35">
      <c r="A4582">
        <f t="shared" si="296"/>
        <v>4571</v>
      </c>
      <c r="B4582" t="e" cm="1">
        <f t="array" aca="1" ref="B4582" ca="1">IGAMMA_INV(RAND(),$B$6,$B$7)</f>
        <v>#NAME?</v>
      </c>
      <c r="C4582" t="e">
        <f t="shared" ca="1" si="293"/>
        <v>#NAME?</v>
      </c>
      <c r="D4582" s="48" t="e">
        <f t="shared" ca="1" si="294"/>
        <v>#NAME?</v>
      </c>
      <c r="E4582" t="e">
        <f t="shared" ca="1" si="295"/>
        <v>#NAME?</v>
      </c>
    </row>
    <row r="4583" spans="1:5" x14ac:dyDescent="0.35">
      <c r="A4583">
        <f t="shared" si="296"/>
        <v>4572</v>
      </c>
      <c r="B4583" t="e" cm="1">
        <f t="array" aca="1" ref="B4583" ca="1">IGAMMA_INV(RAND(),$B$6,$B$7)</f>
        <v>#NAME?</v>
      </c>
      <c r="C4583" t="e">
        <f t="shared" ca="1" si="293"/>
        <v>#NAME?</v>
      </c>
      <c r="D4583" s="48" t="e">
        <f t="shared" ca="1" si="294"/>
        <v>#NAME?</v>
      </c>
      <c r="E4583" t="e">
        <f t="shared" ca="1" si="295"/>
        <v>#NAME?</v>
      </c>
    </row>
    <row r="4584" spans="1:5" x14ac:dyDescent="0.35">
      <c r="A4584">
        <f t="shared" si="296"/>
        <v>4573</v>
      </c>
      <c r="B4584" t="e" cm="1">
        <f t="array" aca="1" ref="B4584" ca="1">IGAMMA_INV(RAND(),$B$6,$B$7)</f>
        <v>#NAME?</v>
      </c>
      <c r="C4584" t="e">
        <f t="shared" ca="1" si="293"/>
        <v>#NAME?</v>
      </c>
      <c r="D4584" s="48" t="e">
        <f t="shared" ca="1" si="294"/>
        <v>#NAME?</v>
      </c>
      <c r="E4584" t="e">
        <f t="shared" ca="1" si="295"/>
        <v>#NAME?</v>
      </c>
    </row>
    <row r="4585" spans="1:5" x14ac:dyDescent="0.35">
      <c r="A4585">
        <f t="shared" si="296"/>
        <v>4574</v>
      </c>
      <c r="B4585" t="e" cm="1">
        <f t="array" aca="1" ref="B4585" ca="1">IGAMMA_INV(RAND(),$B$6,$B$7)</f>
        <v>#NAME?</v>
      </c>
      <c r="C4585" t="e">
        <f t="shared" ca="1" si="293"/>
        <v>#NAME?</v>
      </c>
      <c r="D4585" s="48" t="e">
        <f t="shared" ca="1" si="294"/>
        <v>#NAME?</v>
      </c>
      <c r="E4585" t="e">
        <f t="shared" ca="1" si="295"/>
        <v>#NAME?</v>
      </c>
    </row>
    <row r="4586" spans="1:5" x14ac:dyDescent="0.35">
      <c r="A4586">
        <f t="shared" si="296"/>
        <v>4575</v>
      </c>
      <c r="B4586" t="e" cm="1">
        <f t="array" aca="1" ref="B4586" ca="1">IGAMMA_INV(RAND(),$B$6,$B$7)</f>
        <v>#NAME?</v>
      </c>
      <c r="C4586" t="e">
        <f t="shared" ca="1" si="293"/>
        <v>#NAME?</v>
      </c>
      <c r="D4586" s="48" t="e">
        <f t="shared" ca="1" si="294"/>
        <v>#NAME?</v>
      </c>
      <c r="E4586" t="e">
        <f t="shared" ca="1" si="295"/>
        <v>#NAME?</v>
      </c>
    </row>
    <row r="4587" spans="1:5" x14ac:dyDescent="0.35">
      <c r="A4587">
        <f t="shared" si="296"/>
        <v>4576</v>
      </c>
      <c r="B4587" t="e" cm="1">
        <f t="array" aca="1" ref="B4587" ca="1">IGAMMA_INV(RAND(),$B$6,$B$7)</f>
        <v>#NAME?</v>
      </c>
      <c r="C4587" t="e">
        <f t="shared" ca="1" si="293"/>
        <v>#NAME?</v>
      </c>
      <c r="D4587" s="48" t="e">
        <f t="shared" ca="1" si="294"/>
        <v>#NAME?</v>
      </c>
      <c r="E4587" t="e">
        <f t="shared" ca="1" si="295"/>
        <v>#NAME?</v>
      </c>
    </row>
    <row r="4588" spans="1:5" x14ac:dyDescent="0.35">
      <c r="A4588">
        <f t="shared" si="296"/>
        <v>4577</v>
      </c>
      <c r="B4588" t="e" cm="1">
        <f t="array" aca="1" ref="B4588" ca="1">IGAMMA_INV(RAND(),$B$6,$B$7)</f>
        <v>#NAME?</v>
      </c>
      <c r="C4588" t="e">
        <f t="shared" ca="1" si="293"/>
        <v>#NAME?</v>
      </c>
      <c r="D4588" s="48" t="e">
        <f t="shared" ca="1" si="294"/>
        <v>#NAME?</v>
      </c>
      <c r="E4588" t="e">
        <f t="shared" ca="1" si="295"/>
        <v>#NAME?</v>
      </c>
    </row>
    <row r="4589" spans="1:5" x14ac:dyDescent="0.35">
      <c r="A4589">
        <f t="shared" si="296"/>
        <v>4578</v>
      </c>
      <c r="B4589" t="e" cm="1">
        <f t="array" aca="1" ref="B4589" ca="1">IGAMMA_INV(RAND(),$B$6,$B$7)</f>
        <v>#NAME?</v>
      </c>
      <c r="C4589" t="e">
        <f t="shared" ca="1" si="293"/>
        <v>#NAME?</v>
      </c>
      <c r="D4589" s="48" t="e">
        <f t="shared" ca="1" si="294"/>
        <v>#NAME?</v>
      </c>
      <c r="E4589" t="e">
        <f t="shared" ca="1" si="295"/>
        <v>#NAME?</v>
      </c>
    </row>
    <row r="4590" spans="1:5" x14ac:dyDescent="0.35">
      <c r="A4590">
        <f t="shared" si="296"/>
        <v>4579</v>
      </c>
      <c r="B4590" t="e" cm="1">
        <f t="array" aca="1" ref="B4590" ca="1">IGAMMA_INV(RAND(),$B$6,$B$7)</f>
        <v>#NAME?</v>
      </c>
      <c r="C4590" t="e">
        <f t="shared" ca="1" si="293"/>
        <v>#NAME?</v>
      </c>
      <c r="D4590" s="48" t="e">
        <f t="shared" ca="1" si="294"/>
        <v>#NAME?</v>
      </c>
      <c r="E4590" t="e">
        <f t="shared" ca="1" si="295"/>
        <v>#NAME?</v>
      </c>
    </row>
    <row r="4591" spans="1:5" x14ac:dyDescent="0.35">
      <c r="A4591">
        <f t="shared" si="296"/>
        <v>4580</v>
      </c>
      <c r="B4591" t="e" cm="1">
        <f t="array" aca="1" ref="B4591" ca="1">IGAMMA_INV(RAND(),$B$6,$B$7)</f>
        <v>#NAME?</v>
      </c>
      <c r="C4591" t="e">
        <f t="shared" ca="1" si="293"/>
        <v>#NAME?</v>
      </c>
      <c r="D4591" s="48" t="e">
        <f t="shared" ca="1" si="294"/>
        <v>#NAME?</v>
      </c>
      <c r="E4591" t="e">
        <f t="shared" ca="1" si="295"/>
        <v>#NAME?</v>
      </c>
    </row>
    <row r="4592" spans="1:5" x14ac:dyDescent="0.35">
      <c r="A4592">
        <f t="shared" si="296"/>
        <v>4581</v>
      </c>
      <c r="B4592" t="e" cm="1">
        <f t="array" aca="1" ref="B4592" ca="1">IGAMMA_INV(RAND(),$B$6,$B$7)</f>
        <v>#NAME?</v>
      </c>
      <c r="C4592" t="e">
        <f t="shared" ca="1" si="293"/>
        <v>#NAME?</v>
      </c>
      <c r="D4592" s="48" t="e">
        <f t="shared" ca="1" si="294"/>
        <v>#NAME?</v>
      </c>
      <c r="E4592" t="e">
        <f t="shared" ca="1" si="295"/>
        <v>#NAME?</v>
      </c>
    </row>
    <row r="4593" spans="1:5" x14ac:dyDescent="0.35">
      <c r="A4593">
        <f t="shared" si="296"/>
        <v>4582</v>
      </c>
      <c r="B4593" t="e" cm="1">
        <f t="array" aca="1" ref="B4593" ca="1">IGAMMA_INV(RAND(),$B$6,$B$7)</f>
        <v>#NAME?</v>
      </c>
      <c r="C4593" t="e">
        <f t="shared" ca="1" si="293"/>
        <v>#NAME?</v>
      </c>
      <c r="D4593" s="48" t="e">
        <f t="shared" ca="1" si="294"/>
        <v>#NAME?</v>
      </c>
      <c r="E4593" t="e">
        <f t="shared" ca="1" si="295"/>
        <v>#NAME?</v>
      </c>
    </row>
    <row r="4594" spans="1:5" x14ac:dyDescent="0.35">
      <c r="A4594">
        <f t="shared" si="296"/>
        <v>4583</v>
      </c>
      <c r="B4594" t="e" cm="1">
        <f t="array" aca="1" ref="B4594" ca="1">IGAMMA_INV(RAND(),$B$6,$B$7)</f>
        <v>#NAME?</v>
      </c>
      <c r="C4594" t="e">
        <f t="shared" ca="1" si="293"/>
        <v>#NAME?</v>
      </c>
      <c r="D4594" s="48" t="e">
        <f t="shared" ca="1" si="294"/>
        <v>#NAME?</v>
      </c>
      <c r="E4594" t="e">
        <f t="shared" ca="1" si="295"/>
        <v>#NAME?</v>
      </c>
    </row>
    <row r="4595" spans="1:5" x14ac:dyDescent="0.35">
      <c r="A4595">
        <f t="shared" si="296"/>
        <v>4584</v>
      </c>
      <c r="B4595" t="e" cm="1">
        <f t="array" aca="1" ref="B4595" ca="1">IGAMMA_INV(RAND(),$B$6,$B$7)</f>
        <v>#NAME?</v>
      </c>
      <c r="C4595" t="e">
        <f t="shared" ca="1" si="293"/>
        <v>#NAME?</v>
      </c>
      <c r="D4595" s="48" t="e">
        <f t="shared" ca="1" si="294"/>
        <v>#NAME?</v>
      </c>
      <c r="E4595" t="e">
        <f t="shared" ca="1" si="295"/>
        <v>#NAME?</v>
      </c>
    </row>
    <row r="4596" spans="1:5" x14ac:dyDescent="0.35">
      <c r="A4596">
        <f t="shared" si="296"/>
        <v>4585</v>
      </c>
      <c r="B4596" t="e" cm="1">
        <f t="array" aca="1" ref="B4596" ca="1">IGAMMA_INV(RAND(),$B$6,$B$7)</f>
        <v>#NAME?</v>
      </c>
      <c r="C4596" t="e">
        <f t="shared" ca="1" si="293"/>
        <v>#NAME?</v>
      </c>
      <c r="D4596" s="48" t="e">
        <f t="shared" ca="1" si="294"/>
        <v>#NAME?</v>
      </c>
      <c r="E4596" t="e">
        <f t="shared" ca="1" si="295"/>
        <v>#NAME?</v>
      </c>
    </row>
    <row r="4597" spans="1:5" x14ac:dyDescent="0.35">
      <c r="A4597">
        <f t="shared" si="296"/>
        <v>4586</v>
      </c>
      <c r="B4597" t="e" cm="1">
        <f t="array" aca="1" ref="B4597" ca="1">IGAMMA_INV(RAND(),$B$6,$B$7)</f>
        <v>#NAME?</v>
      </c>
      <c r="C4597" t="e">
        <f t="shared" ca="1" si="293"/>
        <v>#NAME?</v>
      </c>
      <c r="D4597" s="48" t="e">
        <f t="shared" ca="1" si="294"/>
        <v>#NAME?</v>
      </c>
      <c r="E4597" t="e">
        <f t="shared" ca="1" si="295"/>
        <v>#NAME?</v>
      </c>
    </row>
    <row r="4598" spans="1:5" x14ac:dyDescent="0.35">
      <c r="A4598">
        <f t="shared" si="296"/>
        <v>4587</v>
      </c>
      <c r="B4598" t="e" cm="1">
        <f t="array" aca="1" ref="B4598" ca="1">IGAMMA_INV(RAND(),$B$6,$B$7)</f>
        <v>#NAME?</v>
      </c>
      <c r="C4598" t="e">
        <f t="shared" ca="1" si="293"/>
        <v>#NAME?</v>
      </c>
      <c r="D4598" s="48" t="e">
        <f t="shared" ca="1" si="294"/>
        <v>#NAME?</v>
      </c>
      <c r="E4598" t="e">
        <f t="shared" ca="1" si="295"/>
        <v>#NAME?</v>
      </c>
    </row>
    <row r="4599" spans="1:5" x14ac:dyDescent="0.35">
      <c r="A4599">
        <f t="shared" si="296"/>
        <v>4588</v>
      </c>
      <c r="B4599" t="e" cm="1">
        <f t="array" aca="1" ref="B4599" ca="1">IGAMMA_INV(RAND(),$B$6,$B$7)</f>
        <v>#NAME?</v>
      </c>
      <c r="C4599" t="e">
        <f t="shared" ca="1" si="293"/>
        <v>#NAME?</v>
      </c>
      <c r="D4599" s="48" t="e">
        <f t="shared" ca="1" si="294"/>
        <v>#NAME?</v>
      </c>
      <c r="E4599" t="e">
        <f t="shared" ca="1" si="295"/>
        <v>#NAME?</v>
      </c>
    </row>
    <row r="4600" spans="1:5" x14ac:dyDescent="0.35">
      <c r="A4600">
        <f t="shared" si="296"/>
        <v>4589</v>
      </c>
      <c r="B4600" t="e" cm="1">
        <f t="array" aca="1" ref="B4600" ca="1">IGAMMA_INV(RAND(),$B$6,$B$7)</f>
        <v>#NAME?</v>
      </c>
      <c r="C4600" t="e">
        <f t="shared" ca="1" si="293"/>
        <v>#NAME?</v>
      </c>
      <c r="D4600" s="48" t="e">
        <f t="shared" ca="1" si="294"/>
        <v>#NAME?</v>
      </c>
      <c r="E4600" t="e">
        <f t="shared" ca="1" si="295"/>
        <v>#NAME?</v>
      </c>
    </row>
    <row r="4601" spans="1:5" x14ac:dyDescent="0.35">
      <c r="A4601">
        <f t="shared" si="296"/>
        <v>4590</v>
      </c>
      <c r="B4601" t="e" cm="1">
        <f t="array" aca="1" ref="B4601" ca="1">IGAMMA_INV(RAND(),$B$6,$B$7)</f>
        <v>#NAME?</v>
      </c>
      <c r="C4601" t="e">
        <f t="shared" ca="1" si="293"/>
        <v>#NAME?</v>
      </c>
      <c r="D4601" s="48" t="e">
        <f t="shared" ca="1" si="294"/>
        <v>#NAME?</v>
      </c>
      <c r="E4601" t="e">
        <f t="shared" ca="1" si="295"/>
        <v>#NAME?</v>
      </c>
    </row>
    <row r="4602" spans="1:5" x14ac:dyDescent="0.35">
      <c r="A4602">
        <f t="shared" si="296"/>
        <v>4591</v>
      </c>
      <c r="B4602" t="e" cm="1">
        <f t="array" aca="1" ref="B4602" ca="1">IGAMMA_INV(RAND(),$B$6,$B$7)</f>
        <v>#NAME?</v>
      </c>
      <c r="C4602" t="e">
        <f t="shared" ca="1" si="293"/>
        <v>#NAME?</v>
      </c>
      <c r="D4602" s="48" t="e">
        <f t="shared" ca="1" si="294"/>
        <v>#NAME?</v>
      </c>
      <c r="E4602" t="e">
        <f t="shared" ca="1" si="295"/>
        <v>#NAME?</v>
      </c>
    </row>
    <row r="4603" spans="1:5" x14ac:dyDescent="0.35">
      <c r="A4603">
        <f t="shared" si="296"/>
        <v>4592</v>
      </c>
      <c r="B4603" t="e" cm="1">
        <f t="array" aca="1" ref="B4603" ca="1">IGAMMA_INV(RAND(),$B$6,$B$7)</f>
        <v>#NAME?</v>
      </c>
      <c r="C4603" t="e">
        <f t="shared" ca="1" si="293"/>
        <v>#NAME?</v>
      </c>
      <c r="D4603" s="48" t="e">
        <f t="shared" ca="1" si="294"/>
        <v>#NAME?</v>
      </c>
      <c r="E4603" t="e">
        <f t="shared" ca="1" si="295"/>
        <v>#NAME?</v>
      </c>
    </row>
    <row r="4604" spans="1:5" x14ac:dyDescent="0.35">
      <c r="A4604">
        <f t="shared" si="296"/>
        <v>4593</v>
      </c>
      <c r="B4604" t="e" cm="1">
        <f t="array" aca="1" ref="B4604" ca="1">IGAMMA_INV(RAND(),$B$6,$B$7)</f>
        <v>#NAME?</v>
      </c>
      <c r="C4604" t="e">
        <f t="shared" ca="1" si="293"/>
        <v>#NAME?</v>
      </c>
      <c r="D4604" s="48" t="e">
        <f t="shared" ca="1" si="294"/>
        <v>#NAME?</v>
      </c>
      <c r="E4604" t="e">
        <f t="shared" ca="1" si="295"/>
        <v>#NAME?</v>
      </c>
    </row>
    <row r="4605" spans="1:5" x14ac:dyDescent="0.35">
      <c r="A4605">
        <f t="shared" si="296"/>
        <v>4594</v>
      </c>
      <c r="B4605" t="e" cm="1">
        <f t="array" aca="1" ref="B4605" ca="1">IGAMMA_INV(RAND(),$B$6,$B$7)</f>
        <v>#NAME?</v>
      </c>
      <c r="C4605" t="e">
        <f t="shared" ca="1" si="293"/>
        <v>#NAME?</v>
      </c>
      <c r="D4605" s="48" t="e">
        <f t="shared" ca="1" si="294"/>
        <v>#NAME?</v>
      </c>
      <c r="E4605" t="e">
        <f t="shared" ca="1" si="295"/>
        <v>#NAME?</v>
      </c>
    </row>
    <row r="4606" spans="1:5" x14ac:dyDescent="0.35">
      <c r="A4606">
        <f t="shared" si="296"/>
        <v>4595</v>
      </c>
      <c r="B4606" t="e" cm="1">
        <f t="array" aca="1" ref="B4606" ca="1">IGAMMA_INV(RAND(),$B$6,$B$7)</f>
        <v>#NAME?</v>
      </c>
      <c r="C4606" t="e">
        <f t="shared" ca="1" si="293"/>
        <v>#NAME?</v>
      </c>
      <c r="D4606" s="48" t="e">
        <f t="shared" ca="1" si="294"/>
        <v>#NAME?</v>
      </c>
      <c r="E4606" t="e">
        <f t="shared" ca="1" si="295"/>
        <v>#NAME?</v>
      </c>
    </row>
    <row r="4607" spans="1:5" x14ac:dyDescent="0.35">
      <c r="A4607">
        <f t="shared" si="296"/>
        <v>4596</v>
      </c>
      <c r="B4607" t="e" cm="1">
        <f t="array" aca="1" ref="B4607" ca="1">IGAMMA_INV(RAND(),$B$6,$B$7)</f>
        <v>#NAME?</v>
      </c>
      <c r="C4607" t="e">
        <f t="shared" ca="1" si="293"/>
        <v>#NAME?</v>
      </c>
      <c r="D4607" s="48" t="e">
        <f t="shared" ca="1" si="294"/>
        <v>#NAME?</v>
      </c>
      <c r="E4607" t="e">
        <f t="shared" ca="1" si="295"/>
        <v>#NAME?</v>
      </c>
    </row>
    <row r="4608" spans="1:5" x14ac:dyDescent="0.35">
      <c r="A4608">
        <f t="shared" si="296"/>
        <v>4597</v>
      </c>
      <c r="B4608" t="e" cm="1">
        <f t="array" aca="1" ref="B4608" ca="1">IGAMMA_INV(RAND(),$B$6,$B$7)</f>
        <v>#NAME?</v>
      </c>
      <c r="C4608" t="e">
        <f t="shared" ca="1" si="293"/>
        <v>#NAME?</v>
      </c>
      <c r="D4608" s="48" t="e">
        <f t="shared" ca="1" si="294"/>
        <v>#NAME?</v>
      </c>
      <c r="E4608" t="e">
        <f t="shared" ca="1" si="295"/>
        <v>#NAME?</v>
      </c>
    </row>
    <row r="4609" spans="1:5" x14ac:dyDescent="0.35">
      <c r="A4609">
        <f t="shared" si="296"/>
        <v>4598</v>
      </c>
      <c r="B4609" t="e" cm="1">
        <f t="array" aca="1" ref="B4609" ca="1">IGAMMA_INV(RAND(),$B$6,$B$7)</f>
        <v>#NAME?</v>
      </c>
      <c r="C4609" t="e">
        <f t="shared" ca="1" si="293"/>
        <v>#NAME?</v>
      </c>
      <c r="D4609" s="48" t="e">
        <f t="shared" ca="1" si="294"/>
        <v>#NAME?</v>
      </c>
      <c r="E4609" t="e">
        <f t="shared" ca="1" si="295"/>
        <v>#NAME?</v>
      </c>
    </row>
    <row r="4610" spans="1:5" x14ac:dyDescent="0.35">
      <c r="A4610">
        <f t="shared" si="296"/>
        <v>4599</v>
      </c>
      <c r="B4610" t="e" cm="1">
        <f t="array" aca="1" ref="B4610" ca="1">IGAMMA_INV(RAND(),$B$6,$B$7)</f>
        <v>#NAME?</v>
      </c>
      <c r="C4610" t="e">
        <f t="shared" ca="1" si="293"/>
        <v>#NAME?</v>
      </c>
      <c r="D4610" s="48" t="e">
        <f t="shared" ca="1" si="294"/>
        <v>#NAME?</v>
      </c>
      <c r="E4610" t="e">
        <f t="shared" ca="1" si="295"/>
        <v>#NAME?</v>
      </c>
    </row>
    <row r="4611" spans="1:5" x14ac:dyDescent="0.35">
      <c r="A4611">
        <f t="shared" si="296"/>
        <v>4600</v>
      </c>
      <c r="B4611" t="e" cm="1">
        <f t="array" aca="1" ref="B4611" ca="1">IGAMMA_INV(RAND(),$B$6,$B$7)</f>
        <v>#NAME?</v>
      </c>
      <c r="C4611" t="e">
        <f t="shared" ca="1" si="293"/>
        <v>#NAME?</v>
      </c>
      <c r="D4611" s="48" t="e">
        <f t="shared" ca="1" si="294"/>
        <v>#NAME?</v>
      </c>
      <c r="E4611" t="e">
        <f t="shared" ca="1" si="295"/>
        <v>#NAME?</v>
      </c>
    </row>
    <row r="4612" spans="1:5" x14ac:dyDescent="0.35">
      <c r="A4612">
        <f t="shared" si="296"/>
        <v>4601</v>
      </c>
      <c r="B4612" t="e" cm="1">
        <f t="array" aca="1" ref="B4612" ca="1">IGAMMA_INV(RAND(),$B$6,$B$7)</f>
        <v>#NAME?</v>
      </c>
      <c r="C4612" t="e">
        <f t="shared" ca="1" si="293"/>
        <v>#NAME?</v>
      </c>
      <c r="D4612" s="48" t="e">
        <f t="shared" ca="1" si="294"/>
        <v>#NAME?</v>
      </c>
      <c r="E4612" t="e">
        <f t="shared" ca="1" si="295"/>
        <v>#NAME?</v>
      </c>
    </row>
    <row r="4613" spans="1:5" x14ac:dyDescent="0.35">
      <c r="A4613">
        <f t="shared" si="296"/>
        <v>4602</v>
      </c>
      <c r="B4613" t="e" cm="1">
        <f t="array" aca="1" ref="B4613" ca="1">IGAMMA_INV(RAND(),$B$6,$B$7)</f>
        <v>#NAME?</v>
      </c>
      <c r="C4613" t="e">
        <f t="shared" ca="1" si="293"/>
        <v>#NAME?</v>
      </c>
      <c r="D4613" s="48" t="e">
        <f t="shared" ca="1" si="294"/>
        <v>#NAME?</v>
      </c>
      <c r="E4613" t="e">
        <f t="shared" ca="1" si="295"/>
        <v>#NAME?</v>
      </c>
    </row>
    <row r="4614" spans="1:5" x14ac:dyDescent="0.35">
      <c r="A4614">
        <f t="shared" si="296"/>
        <v>4603</v>
      </c>
      <c r="B4614" t="e" cm="1">
        <f t="array" aca="1" ref="B4614" ca="1">IGAMMA_INV(RAND(),$B$6,$B$7)</f>
        <v>#NAME?</v>
      </c>
      <c r="C4614" t="e">
        <f t="shared" ca="1" si="293"/>
        <v>#NAME?</v>
      </c>
      <c r="D4614" s="48" t="e">
        <f t="shared" ca="1" si="294"/>
        <v>#NAME?</v>
      </c>
      <c r="E4614" t="e">
        <f t="shared" ca="1" si="295"/>
        <v>#NAME?</v>
      </c>
    </row>
    <row r="4615" spans="1:5" x14ac:dyDescent="0.35">
      <c r="A4615">
        <f t="shared" si="296"/>
        <v>4604</v>
      </c>
      <c r="B4615" t="e" cm="1">
        <f t="array" aca="1" ref="B4615" ca="1">IGAMMA_INV(RAND(),$B$6,$B$7)</f>
        <v>#NAME?</v>
      </c>
      <c r="C4615" t="e">
        <f t="shared" ca="1" si="293"/>
        <v>#NAME?</v>
      </c>
      <c r="D4615" s="48" t="e">
        <f t="shared" ca="1" si="294"/>
        <v>#NAME?</v>
      </c>
      <c r="E4615" t="e">
        <f t="shared" ca="1" si="295"/>
        <v>#NAME?</v>
      </c>
    </row>
    <row r="4616" spans="1:5" x14ac:dyDescent="0.35">
      <c r="A4616">
        <f t="shared" si="296"/>
        <v>4605</v>
      </c>
      <c r="B4616" t="e" cm="1">
        <f t="array" aca="1" ref="B4616" ca="1">IGAMMA_INV(RAND(),$B$6,$B$7)</f>
        <v>#NAME?</v>
      </c>
      <c r="C4616" t="e">
        <f t="shared" ca="1" si="293"/>
        <v>#NAME?</v>
      </c>
      <c r="D4616" s="48" t="e">
        <f t="shared" ca="1" si="294"/>
        <v>#NAME?</v>
      </c>
      <c r="E4616" t="e">
        <f t="shared" ca="1" si="295"/>
        <v>#NAME?</v>
      </c>
    </row>
    <row r="4617" spans="1:5" x14ac:dyDescent="0.35">
      <c r="A4617">
        <f t="shared" si="296"/>
        <v>4606</v>
      </c>
      <c r="B4617" t="e" cm="1">
        <f t="array" aca="1" ref="B4617" ca="1">IGAMMA_INV(RAND(),$B$6,$B$7)</f>
        <v>#NAME?</v>
      </c>
      <c r="C4617" t="e">
        <f t="shared" ca="1" si="293"/>
        <v>#NAME?</v>
      </c>
      <c r="D4617" s="48" t="e">
        <f t="shared" ca="1" si="294"/>
        <v>#NAME?</v>
      </c>
      <c r="E4617" t="e">
        <f t="shared" ca="1" si="295"/>
        <v>#NAME?</v>
      </c>
    </row>
    <row r="4618" spans="1:5" x14ac:dyDescent="0.35">
      <c r="A4618">
        <f t="shared" si="296"/>
        <v>4607</v>
      </c>
      <c r="B4618" t="e" cm="1">
        <f t="array" aca="1" ref="B4618" ca="1">IGAMMA_INV(RAND(),$B$6,$B$7)</f>
        <v>#NAME?</v>
      </c>
      <c r="C4618" t="e">
        <f t="shared" ca="1" si="293"/>
        <v>#NAME?</v>
      </c>
      <c r="D4618" s="48" t="e">
        <f t="shared" ca="1" si="294"/>
        <v>#NAME?</v>
      </c>
      <c r="E4618" t="e">
        <f t="shared" ca="1" si="295"/>
        <v>#NAME?</v>
      </c>
    </row>
    <row r="4619" spans="1:5" x14ac:dyDescent="0.35">
      <c r="A4619">
        <f t="shared" si="296"/>
        <v>4608</v>
      </c>
      <c r="B4619" t="e" cm="1">
        <f t="array" aca="1" ref="B4619" ca="1">IGAMMA_INV(RAND(),$B$6,$B$7)</f>
        <v>#NAME?</v>
      </c>
      <c r="C4619" t="e">
        <f t="shared" ca="1" si="293"/>
        <v>#NAME?</v>
      </c>
      <c r="D4619" s="48" t="e">
        <f t="shared" ca="1" si="294"/>
        <v>#NAME?</v>
      </c>
      <c r="E4619" t="e">
        <f t="shared" ca="1" si="295"/>
        <v>#NAME?</v>
      </c>
    </row>
    <row r="4620" spans="1:5" x14ac:dyDescent="0.35">
      <c r="A4620">
        <f t="shared" si="296"/>
        <v>4609</v>
      </c>
      <c r="B4620" t="e" cm="1">
        <f t="array" aca="1" ref="B4620" ca="1">IGAMMA_INV(RAND(),$B$6,$B$7)</f>
        <v>#NAME?</v>
      </c>
      <c r="C4620" t="e">
        <f t="shared" ca="1" si="293"/>
        <v>#NAME?</v>
      </c>
      <c r="D4620" s="48" t="e">
        <f t="shared" ca="1" si="294"/>
        <v>#NAME?</v>
      </c>
      <c r="E4620" t="e">
        <f t="shared" ca="1" si="295"/>
        <v>#NAME?</v>
      </c>
    </row>
    <row r="4621" spans="1:5" x14ac:dyDescent="0.35">
      <c r="A4621">
        <f t="shared" si="296"/>
        <v>4610</v>
      </c>
      <c r="B4621" t="e" cm="1">
        <f t="array" aca="1" ref="B4621" ca="1">IGAMMA_INV(RAND(),$B$6,$B$7)</f>
        <v>#NAME?</v>
      </c>
      <c r="C4621" t="e">
        <f t="shared" ref="C4621:C4684" ca="1" si="297">SQRT(B4621)</f>
        <v>#NAME?</v>
      </c>
      <c r="D4621" s="48" t="e">
        <f t="shared" ref="D4621:D4684" ca="1" si="298">_xlfn.NORM.INV(RAND(),$B$4,C4621/SQRT($B$2))</f>
        <v>#NAME?</v>
      </c>
      <c r="E4621" t="e">
        <f t="shared" ref="E4621:E4684" ca="1" si="299">_xlfn.NORM.INV(RAND(),D4621,C4621)</f>
        <v>#NAME?</v>
      </c>
    </row>
    <row r="4622" spans="1:5" x14ac:dyDescent="0.35">
      <c r="A4622">
        <f t="shared" ref="A4622:A4685" si="300">A4621+1</f>
        <v>4611</v>
      </c>
      <c r="B4622" t="e" cm="1">
        <f t="array" aca="1" ref="B4622" ca="1">IGAMMA_INV(RAND(),$B$6,$B$7)</f>
        <v>#NAME?</v>
      </c>
      <c r="C4622" t="e">
        <f t="shared" ca="1" si="297"/>
        <v>#NAME?</v>
      </c>
      <c r="D4622" s="48" t="e">
        <f t="shared" ca="1" si="298"/>
        <v>#NAME?</v>
      </c>
      <c r="E4622" t="e">
        <f t="shared" ca="1" si="299"/>
        <v>#NAME?</v>
      </c>
    </row>
    <row r="4623" spans="1:5" x14ac:dyDescent="0.35">
      <c r="A4623">
        <f t="shared" si="300"/>
        <v>4612</v>
      </c>
      <c r="B4623" t="e" cm="1">
        <f t="array" aca="1" ref="B4623" ca="1">IGAMMA_INV(RAND(),$B$6,$B$7)</f>
        <v>#NAME?</v>
      </c>
      <c r="C4623" t="e">
        <f t="shared" ca="1" si="297"/>
        <v>#NAME?</v>
      </c>
      <c r="D4623" s="48" t="e">
        <f t="shared" ca="1" si="298"/>
        <v>#NAME?</v>
      </c>
      <c r="E4623" t="e">
        <f t="shared" ca="1" si="299"/>
        <v>#NAME?</v>
      </c>
    </row>
    <row r="4624" spans="1:5" x14ac:dyDescent="0.35">
      <c r="A4624">
        <f t="shared" si="300"/>
        <v>4613</v>
      </c>
      <c r="B4624" t="e" cm="1">
        <f t="array" aca="1" ref="B4624" ca="1">IGAMMA_INV(RAND(),$B$6,$B$7)</f>
        <v>#NAME?</v>
      </c>
      <c r="C4624" t="e">
        <f t="shared" ca="1" si="297"/>
        <v>#NAME?</v>
      </c>
      <c r="D4624" s="48" t="e">
        <f t="shared" ca="1" si="298"/>
        <v>#NAME?</v>
      </c>
      <c r="E4624" t="e">
        <f t="shared" ca="1" si="299"/>
        <v>#NAME?</v>
      </c>
    </row>
    <row r="4625" spans="1:5" x14ac:dyDescent="0.35">
      <c r="A4625">
        <f t="shared" si="300"/>
        <v>4614</v>
      </c>
      <c r="B4625" t="e" cm="1">
        <f t="array" aca="1" ref="B4625" ca="1">IGAMMA_INV(RAND(),$B$6,$B$7)</f>
        <v>#NAME?</v>
      </c>
      <c r="C4625" t="e">
        <f t="shared" ca="1" si="297"/>
        <v>#NAME?</v>
      </c>
      <c r="D4625" s="48" t="e">
        <f t="shared" ca="1" si="298"/>
        <v>#NAME?</v>
      </c>
      <c r="E4625" t="e">
        <f t="shared" ca="1" si="299"/>
        <v>#NAME?</v>
      </c>
    </row>
    <row r="4626" spans="1:5" x14ac:dyDescent="0.35">
      <c r="A4626">
        <f t="shared" si="300"/>
        <v>4615</v>
      </c>
      <c r="B4626" t="e" cm="1">
        <f t="array" aca="1" ref="B4626" ca="1">IGAMMA_INV(RAND(),$B$6,$B$7)</f>
        <v>#NAME?</v>
      </c>
      <c r="C4626" t="e">
        <f t="shared" ca="1" si="297"/>
        <v>#NAME?</v>
      </c>
      <c r="D4626" s="48" t="e">
        <f t="shared" ca="1" si="298"/>
        <v>#NAME?</v>
      </c>
      <c r="E4626" t="e">
        <f t="shared" ca="1" si="299"/>
        <v>#NAME?</v>
      </c>
    </row>
    <row r="4627" spans="1:5" x14ac:dyDescent="0.35">
      <c r="A4627">
        <f t="shared" si="300"/>
        <v>4616</v>
      </c>
      <c r="B4627" t="e" cm="1">
        <f t="array" aca="1" ref="B4627" ca="1">IGAMMA_INV(RAND(),$B$6,$B$7)</f>
        <v>#NAME?</v>
      </c>
      <c r="C4627" t="e">
        <f t="shared" ca="1" si="297"/>
        <v>#NAME?</v>
      </c>
      <c r="D4627" s="48" t="e">
        <f t="shared" ca="1" si="298"/>
        <v>#NAME?</v>
      </c>
      <c r="E4627" t="e">
        <f t="shared" ca="1" si="299"/>
        <v>#NAME?</v>
      </c>
    </row>
    <row r="4628" spans="1:5" x14ac:dyDescent="0.35">
      <c r="A4628">
        <f t="shared" si="300"/>
        <v>4617</v>
      </c>
      <c r="B4628" t="e" cm="1">
        <f t="array" aca="1" ref="B4628" ca="1">IGAMMA_INV(RAND(),$B$6,$B$7)</f>
        <v>#NAME?</v>
      </c>
      <c r="C4628" t="e">
        <f t="shared" ca="1" si="297"/>
        <v>#NAME?</v>
      </c>
      <c r="D4628" s="48" t="e">
        <f t="shared" ca="1" si="298"/>
        <v>#NAME?</v>
      </c>
      <c r="E4628" t="e">
        <f t="shared" ca="1" si="299"/>
        <v>#NAME?</v>
      </c>
    </row>
    <row r="4629" spans="1:5" x14ac:dyDescent="0.35">
      <c r="A4629">
        <f t="shared" si="300"/>
        <v>4618</v>
      </c>
      <c r="B4629" t="e" cm="1">
        <f t="array" aca="1" ref="B4629" ca="1">IGAMMA_INV(RAND(),$B$6,$B$7)</f>
        <v>#NAME?</v>
      </c>
      <c r="C4629" t="e">
        <f t="shared" ca="1" si="297"/>
        <v>#NAME?</v>
      </c>
      <c r="D4629" s="48" t="e">
        <f t="shared" ca="1" si="298"/>
        <v>#NAME?</v>
      </c>
      <c r="E4629" t="e">
        <f t="shared" ca="1" si="299"/>
        <v>#NAME?</v>
      </c>
    </row>
    <row r="4630" spans="1:5" x14ac:dyDescent="0.35">
      <c r="A4630">
        <f t="shared" si="300"/>
        <v>4619</v>
      </c>
      <c r="B4630" t="e" cm="1">
        <f t="array" aca="1" ref="B4630" ca="1">IGAMMA_INV(RAND(),$B$6,$B$7)</f>
        <v>#NAME?</v>
      </c>
      <c r="C4630" t="e">
        <f t="shared" ca="1" si="297"/>
        <v>#NAME?</v>
      </c>
      <c r="D4630" s="48" t="e">
        <f t="shared" ca="1" si="298"/>
        <v>#NAME?</v>
      </c>
      <c r="E4630" t="e">
        <f t="shared" ca="1" si="299"/>
        <v>#NAME?</v>
      </c>
    </row>
    <row r="4631" spans="1:5" x14ac:dyDescent="0.35">
      <c r="A4631">
        <f t="shared" si="300"/>
        <v>4620</v>
      </c>
      <c r="B4631" t="e" cm="1">
        <f t="array" aca="1" ref="B4631" ca="1">IGAMMA_INV(RAND(),$B$6,$B$7)</f>
        <v>#NAME?</v>
      </c>
      <c r="C4631" t="e">
        <f t="shared" ca="1" si="297"/>
        <v>#NAME?</v>
      </c>
      <c r="D4631" s="48" t="e">
        <f t="shared" ca="1" si="298"/>
        <v>#NAME?</v>
      </c>
      <c r="E4631" t="e">
        <f t="shared" ca="1" si="299"/>
        <v>#NAME?</v>
      </c>
    </row>
    <row r="4632" spans="1:5" x14ac:dyDescent="0.35">
      <c r="A4632">
        <f t="shared" si="300"/>
        <v>4621</v>
      </c>
      <c r="B4632" t="e" cm="1">
        <f t="array" aca="1" ref="B4632" ca="1">IGAMMA_INV(RAND(),$B$6,$B$7)</f>
        <v>#NAME?</v>
      </c>
      <c r="C4632" t="e">
        <f t="shared" ca="1" si="297"/>
        <v>#NAME?</v>
      </c>
      <c r="D4632" s="48" t="e">
        <f t="shared" ca="1" si="298"/>
        <v>#NAME?</v>
      </c>
      <c r="E4632" t="e">
        <f t="shared" ca="1" si="299"/>
        <v>#NAME?</v>
      </c>
    </row>
    <row r="4633" spans="1:5" x14ac:dyDescent="0.35">
      <c r="A4633">
        <f t="shared" si="300"/>
        <v>4622</v>
      </c>
      <c r="B4633" t="e" cm="1">
        <f t="array" aca="1" ref="B4633" ca="1">IGAMMA_INV(RAND(),$B$6,$B$7)</f>
        <v>#NAME?</v>
      </c>
      <c r="C4633" t="e">
        <f t="shared" ca="1" si="297"/>
        <v>#NAME?</v>
      </c>
      <c r="D4633" s="48" t="e">
        <f t="shared" ca="1" si="298"/>
        <v>#NAME?</v>
      </c>
      <c r="E4633" t="e">
        <f t="shared" ca="1" si="299"/>
        <v>#NAME?</v>
      </c>
    </row>
    <row r="4634" spans="1:5" x14ac:dyDescent="0.35">
      <c r="A4634">
        <f t="shared" si="300"/>
        <v>4623</v>
      </c>
      <c r="B4634" t="e" cm="1">
        <f t="array" aca="1" ref="B4634" ca="1">IGAMMA_INV(RAND(),$B$6,$B$7)</f>
        <v>#NAME?</v>
      </c>
      <c r="C4634" t="e">
        <f t="shared" ca="1" si="297"/>
        <v>#NAME?</v>
      </c>
      <c r="D4634" s="48" t="e">
        <f t="shared" ca="1" si="298"/>
        <v>#NAME?</v>
      </c>
      <c r="E4634" t="e">
        <f t="shared" ca="1" si="299"/>
        <v>#NAME?</v>
      </c>
    </row>
    <row r="4635" spans="1:5" x14ac:dyDescent="0.35">
      <c r="A4635">
        <f t="shared" si="300"/>
        <v>4624</v>
      </c>
      <c r="B4635" t="e" cm="1">
        <f t="array" aca="1" ref="B4635" ca="1">IGAMMA_INV(RAND(),$B$6,$B$7)</f>
        <v>#NAME?</v>
      </c>
      <c r="C4635" t="e">
        <f t="shared" ca="1" si="297"/>
        <v>#NAME?</v>
      </c>
      <c r="D4635" s="48" t="e">
        <f t="shared" ca="1" si="298"/>
        <v>#NAME?</v>
      </c>
      <c r="E4635" t="e">
        <f t="shared" ca="1" si="299"/>
        <v>#NAME?</v>
      </c>
    </row>
    <row r="4636" spans="1:5" x14ac:dyDescent="0.35">
      <c r="A4636">
        <f t="shared" si="300"/>
        <v>4625</v>
      </c>
      <c r="B4636" t="e" cm="1">
        <f t="array" aca="1" ref="B4636" ca="1">IGAMMA_INV(RAND(),$B$6,$B$7)</f>
        <v>#NAME?</v>
      </c>
      <c r="C4636" t="e">
        <f t="shared" ca="1" si="297"/>
        <v>#NAME?</v>
      </c>
      <c r="D4636" s="48" t="e">
        <f t="shared" ca="1" si="298"/>
        <v>#NAME?</v>
      </c>
      <c r="E4636" t="e">
        <f t="shared" ca="1" si="299"/>
        <v>#NAME?</v>
      </c>
    </row>
    <row r="4637" spans="1:5" x14ac:dyDescent="0.35">
      <c r="A4637">
        <f t="shared" si="300"/>
        <v>4626</v>
      </c>
      <c r="B4637" t="e" cm="1">
        <f t="array" aca="1" ref="B4637" ca="1">IGAMMA_INV(RAND(),$B$6,$B$7)</f>
        <v>#NAME?</v>
      </c>
      <c r="C4637" t="e">
        <f t="shared" ca="1" si="297"/>
        <v>#NAME?</v>
      </c>
      <c r="D4637" s="48" t="e">
        <f t="shared" ca="1" si="298"/>
        <v>#NAME?</v>
      </c>
      <c r="E4637" t="e">
        <f t="shared" ca="1" si="299"/>
        <v>#NAME?</v>
      </c>
    </row>
    <row r="4638" spans="1:5" x14ac:dyDescent="0.35">
      <c r="A4638">
        <f t="shared" si="300"/>
        <v>4627</v>
      </c>
      <c r="B4638" t="e" cm="1">
        <f t="array" aca="1" ref="B4638" ca="1">IGAMMA_INV(RAND(),$B$6,$B$7)</f>
        <v>#NAME?</v>
      </c>
      <c r="C4638" t="e">
        <f t="shared" ca="1" si="297"/>
        <v>#NAME?</v>
      </c>
      <c r="D4638" s="48" t="e">
        <f t="shared" ca="1" si="298"/>
        <v>#NAME?</v>
      </c>
      <c r="E4638" t="e">
        <f t="shared" ca="1" si="299"/>
        <v>#NAME?</v>
      </c>
    </row>
    <row r="4639" spans="1:5" x14ac:dyDescent="0.35">
      <c r="A4639">
        <f t="shared" si="300"/>
        <v>4628</v>
      </c>
      <c r="B4639" t="e" cm="1">
        <f t="array" aca="1" ref="B4639" ca="1">IGAMMA_INV(RAND(),$B$6,$B$7)</f>
        <v>#NAME?</v>
      </c>
      <c r="C4639" t="e">
        <f t="shared" ca="1" si="297"/>
        <v>#NAME?</v>
      </c>
      <c r="D4639" s="48" t="e">
        <f t="shared" ca="1" si="298"/>
        <v>#NAME?</v>
      </c>
      <c r="E4639" t="e">
        <f t="shared" ca="1" si="299"/>
        <v>#NAME?</v>
      </c>
    </row>
    <row r="4640" spans="1:5" x14ac:dyDescent="0.35">
      <c r="A4640">
        <f t="shared" si="300"/>
        <v>4629</v>
      </c>
      <c r="B4640" t="e" cm="1">
        <f t="array" aca="1" ref="B4640" ca="1">IGAMMA_INV(RAND(),$B$6,$B$7)</f>
        <v>#NAME?</v>
      </c>
      <c r="C4640" t="e">
        <f t="shared" ca="1" si="297"/>
        <v>#NAME?</v>
      </c>
      <c r="D4640" s="48" t="e">
        <f t="shared" ca="1" si="298"/>
        <v>#NAME?</v>
      </c>
      <c r="E4640" t="e">
        <f t="shared" ca="1" si="299"/>
        <v>#NAME?</v>
      </c>
    </row>
    <row r="4641" spans="1:5" x14ac:dyDescent="0.35">
      <c r="A4641">
        <f t="shared" si="300"/>
        <v>4630</v>
      </c>
      <c r="B4641" t="e" cm="1">
        <f t="array" aca="1" ref="B4641" ca="1">IGAMMA_INV(RAND(),$B$6,$B$7)</f>
        <v>#NAME?</v>
      </c>
      <c r="C4641" t="e">
        <f t="shared" ca="1" si="297"/>
        <v>#NAME?</v>
      </c>
      <c r="D4641" s="48" t="e">
        <f t="shared" ca="1" si="298"/>
        <v>#NAME?</v>
      </c>
      <c r="E4641" t="e">
        <f t="shared" ca="1" si="299"/>
        <v>#NAME?</v>
      </c>
    </row>
    <row r="4642" spans="1:5" x14ac:dyDescent="0.35">
      <c r="A4642">
        <f t="shared" si="300"/>
        <v>4631</v>
      </c>
      <c r="B4642" t="e" cm="1">
        <f t="array" aca="1" ref="B4642" ca="1">IGAMMA_INV(RAND(),$B$6,$B$7)</f>
        <v>#NAME?</v>
      </c>
      <c r="C4642" t="e">
        <f t="shared" ca="1" si="297"/>
        <v>#NAME?</v>
      </c>
      <c r="D4642" s="48" t="e">
        <f t="shared" ca="1" si="298"/>
        <v>#NAME?</v>
      </c>
      <c r="E4642" t="e">
        <f t="shared" ca="1" si="299"/>
        <v>#NAME?</v>
      </c>
    </row>
    <row r="4643" spans="1:5" x14ac:dyDescent="0.35">
      <c r="A4643">
        <f t="shared" si="300"/>
        <v>4632</v>
      </c>
      <c r="B4643" t="e" cm="1">
        <f t="array" aca="1" ref="B4643" ca="1">IGAMMA_INV(RAND(),$B$6,$B$7)</f>
        <v>#NAME?</v>
      </c>
      <c r="C4643" t="e">
        <f t="shared" ca="1" si="297"/>
        <v>#NAME?</v>
      </c>
      <c r="D4643" s="48" t="e">
        <f t="shared" ca="1" si="298"/>
        <v>#NAME?</v>
      </c>
      <c r="E4643" t="e">
        <f t="shared" ca="1" si="299"/>
        <v>#NAME?</v>
      </c>
    </row>
    <row r="4644" spans="1:5" x14ac:dyDescent="0.35">
      <c r="A4644">
        <f t="shared" si="300"/>
        <v>4633</v>
      </c>
      <c r="B4644" t="e" cm="1">
        <f t="array" aca="1" ref="B4644" ca="1">IGAMMA_INV(RAND(),$B$6,$B$7)</f>
        <v>#NAME?</v>
      </c>
      <c r="C4644" t="e">
        <f t="shared" ca="1" si="297"/>
        <v>#NAME?</v>
      </c>
      <c r="D4644" s="48" t="e">
        <f t="shared" ca="1" si="298"/>
        <v>#NAME?</v>
      </c>
      <c r="E4644" t="e">
        <f t="shared" ca="1" si="299"/>
        <v>#NAME?</v>
      </c>
    </row>
    <row r="4645" spans="1:5" x14ac:dyDescent="0.35">
      <c r="A4645">
        <f t="shared" si="300"/>
        <v>4634</v>
      </c>
      <c r="B4645" t="e" cm="1">
        <f t="array" aca="1" ref="B4645" ca="1">IGAMMA_INV(RAND(),$B$6,$B$7)</f>
        <v>#NAME?</v>
      </c>
      <c r="C4645" t="e">
        <f t="shared" ca="1" si="297"/>
        <v>#NAME?</v>
      </c>
      <c r="D4645" s="48" t="e">
        <f t="shared" ca="1" si="298"/>
        <v>#NAME?</v>
      </c>
      <c r="E4645" t="e">
        <f t="shared" ca="1" si="299"/>
        <v>#NAME?</v>
      </c>
    </row>
    <row r="4646" spans="1:5" x14ac:dyDescent="0.35">
      <c r="A4646">
        <f t="shared" si="300"/>
        <v>4635</v>
      </c>
      <c r="B4646" t="e" cm="1">
        <f t="array" aca="1" ref="B4646" ca="1">IGAMMA_INV(RAND(),$B$6,$B$7)</f>
        <v>#NAME?</v>
      </c>
      <c r="C4646" t="e">
        <f t="shared" ca="1" si="297"/>
        <v>#NAME?</v>
      </c>
      <c r="D4646" s="48" t="e">
        <f t="shared" ca="1" si="298"/>
        <v>#NAME?</v>
      </c>
      <c r="E4646" t="e">
        <f t="shared" ca="1" si="299"/>
        <v>#NAME?</v>
      </c>
    </row>
    <row r="4647" spans="1:5" x14ac:dyDescent="0.35">
      <c r="A4647">
        <f t="shared" si="300"/>
        <v>4636</v>
      </c>
      <c r="B4647" t="e" cm="1">
        <f t="array" aca="1" ref="B4647" ca="1">IGAMMA_INV(RAND(),$B$6,$B$7)</f>
        <v>#NAME?</v>
      </c>
      <c r="C4647" t="e">
        <f t="shared" ca="1" si="297"/>
        <v>#NAME?</v>
      </c>
      <c r="D4647" s="48" t="e">
        <f t="shared" ca="1" si="298"/>
        <v>#NAME?</v>
      </c>
      <c r="E4647" t="e">
        <f t="shared" ca="1" si="299"/>
        <v>#NAME?</v>
      </c>
    </row>
    <row r="4648" spans="1:5" x14ac:dyDescent="0.35">
      <c r="A4648">
        <f t="shared" si="300"/>
        <v>4637</v>
      </c>
      <c r="B4648" t="e" cm="1">
        <f t="array" aca="1" ref="B4648" ca="1">IGAMMA_INV(RAND(),$B$6,$B$7)</f>
        <v>#NAME?</v>
      </c>
      <c r="C4648" t="e">
        <f t="shared" ca="1" si="297"/>
        <v>#NAME?</v>
      </c>
      <c r="D4648" s="48" t="e">
        <f t="shared" ca="1" si="298"/>
        <v>#NAME?</v>
      </c>
      <c r="E4648" t="e">
        <f t="shared" ca="1" si="299"/>
        <v>#NAME?</v>
      </c>
    </row>
    <row r="4649" spans="1:5" x14ac:dyDescent="0.35">
      <c r="A4649">
        <f t="shared" si="300"/>
        <v>4638</v>
      </c>
      <c r="B4649" t="e" cm="1">
        <f t="array" aca="1" ref="B4649" ca="1">IGAMMA_INV(RAND(),$B$6,$B$7)</f>
        <v>#NAME?</v>
      </c>
      <c r="C4649" t="e">
        <f t="shared" ca="1" si="297"/>
        <v>#NAME?</v>
      </c>
      <c r="D4649" s="48" t="e">
        <f t="shared" ca="1" si="298"/>
        <v>#NAME?</v>
      </c>
      <c r="E4649" t="e">
        <f t="shared" ca="1" si="299"/>
        <v>#NAME?</v>
      </c>
    </row>
    <row r="4650" spans="1:5" x14ac:dyDescent="0.35">
      <c r="A4650">
        <f t="shared" si="300"/>
        <v>4639</v>
      </c>
      <c r="B4650" t="e" cm="1">
        <f t="array" aca="1" ref="B4650" ca="1">IGAMMA_INV(RAND(),$B$6,$B$7)</f>
        <v>#NAME?</v>
      </c>
      <c r="C4650" t="e">
        <f t="shared" ca="1" si="297"/>
        <v>#NAME?</v>
      </c>
      <c r="D4650" s="48" t="e">
        <f t="shared" ca="1" si="298"/>
        <v>#NAME?</v>
      </c>
      <c r="E4650" t="e">
        <f t="shared" ca="1" si="299"/>
        <v>#NAME?</v>
      </c>
    </row>
    <row r="4651" spans="1:5" x14ac:dyDescent="0.35">
      <c r="A4651">
        <f t="shared" si="300"/>
        <v>4640</v>
      </c>
      <c r="B4651" t="e" cm="1">
        <f t="array" aca="1" ref="B4651" ca="1">IGAMMA_INV(RAND(),$B$6,$B$7)</f>
        <v>#NAME?</v>
      </c>
      <c r="C4651" t="e">
        <f t="shared" ca="1" si="297"/>
        <v>#NAME?</v>
      </c>
      <c r="D4651" s="48" t="e">
        <f t="shared" ca="1" si="298"/>
        <v>#NAME?</v>
      </c>
      <c r="E4651" t="e">
        <f t="shared" ca="1" si="299"/>
        <v>#NAME?</v>
      </c>
    </row>
    <row r="4652" spans="1:5" x14ac:dyDescent="0.35">
      <c r="A4652">
        <f t="shared" si="300"/>
        <v>4641</v>
      </c>
      <c r="B4652" t="e" cm="1">
        <f t="array" aca="1" ref="B4652" ca="1">IGAMMA_INV(RAND(),$B$6,$B$7)</f>
        <v>#NAME?</v>
      </c>
      <c r="C4652" t="e">
        <f t="shared" ca="1" si="297"/>
        <v>#NAME?</v>
      </c>
      <c r="D4652" s="48" t="e">
        <f t="shared" ca="1" si="298"/>
        <v>#NAME?</v>
      </c>
      <c r="E4652" t="e">
        <f t="shared" ca="1" si="299"/>
        <v>#NAME?</v>
      </c>
    </row>
    <row r="4653" spans="1:5" x14ac:dyDescent="0.35">
      <c r="A4653">
        <f t="shared" si="300"/>
        <v>4642</v>
      </c>
      <c r="B4653" t="e" cm="1">
        <f t="array" aca="1" ref="B4653" ca="1">IGAMMA_INV(RAND(),$B$6,$B$7)</f>
        <v>#NAME?</v>
      </c>
      <c r="C4653" t="e">
        <f t="shared" ca="1" si="297"/>
        <v>#NAME?</v>
      </c>
      <c r="D4653" s="48" t="e">
        <f t="shared" ca="1" si="298"/>
        <v>#NAME?</v>
      </c>
      <c r="E4653" t="e">
        <f t="shared" ca="1" si="299"/>
        <v>#NAME?</v>
      </c>
    </row>
    <row r="4654" spans="1:5" x14ac:dyDescent="0.35">
      <c r="A4654">
        <f t="shared" si="300"/>
        <v>4643</v>
      </c>
      <c r="B4654" t="e" cm="1">
        <f t="array" aca="1" ref="B4654" ca="1">IGAMMA_INV(RAND(),$B$6,$B$7)</f>
        <v>#NAME?</v>
      </c>
      <c r="C4654" t="e">
        <f t="shared" ca="1" si="297"/>
        <v>#NAME?</v>
      </c>
      <c r="D4654" s="48" t="e">
        <f t="shared" ca="1" si="298"/>
        <v>#NAME?</v>
      </c>
      <c r="E4654" t="e">
        <f t="shared" ca="1" si="299"/>
        <v>#NAME?</v>
      </c>
    </row>
    <row r="4655" spans="1:5" x14ac:dyDescent="0.35">
      <c r="A4655">
        <f t="shared" si="300"/>
        <v>4644</v>
      </c>
      <c r="B4655" t="e" cm="1">
        <f t="array" aca="1" ref="B4655" ca="1">IGAMMA_INV(RAND(),$B$6,$B$7)</f>
        <v>#NAME?</v>
      </c>
      <c r="C4655" t="e">
        <f t="shared" ca="1" si="297"/>
        <v>#NAME?</v>
      </c>
      <c r="D4655" s="48" t="e">
        <f t="shared" ca="1" si="298"/>
        <v>#NAME?</v>
      </c>
      <c r="E4655" t="e">
        <f t="shared" ca="1" si="299"/>
        <v>#NAME?</v>
      </c>
    </row>
    <row r="4656" spans="1:5" x14ac:dyDescent="0.35">
      <c r="A4656">
        <f t="shared" si="300"/>
        <v>4645</v>
      </c>
      <c r="B4656" t="e" cm="1">
        <f t="array" aca="1" ref="B4656" ca="1">IGAMMA_INV(RAND(),$B$6,$B$7)</f>
        <v>#NAME?</v>
      </c>
      <c r="C4656" t="e">
        <f t="shared" ca="1" si="297"/>
        <v>#NAME?</v>
      </c>
      <c r="D4656" s="48" t="e">
        <f t="shared" ca="1" si="298"/>
        <v>#NAME?</v>
      </c>
      <c r="E4656" t="e">
        <f t="shared" ca="1" si="299"/>
        <v>#NAME?</v>
      </c>
    </row>
    <row r="4657" spans="1:5" x14ac:dyDescent="0.35">
      <c r="A4657">
        <f t="shared" si="300"/>
        <v>4646</v>
      </c>
      <c r="B4657" t="e" cm="1">
        <f t="array" aca="1" ref="B4657" ca="1">IGAMMA_INV(RAND(),$B$6,$B$7)</f>
        <v>#NAME?</v>
      </c>
      <c r="C4657" t="e">
        <f t="shared" ca="1" si="297"/>
        <v>#NAME?</v>
      </c>
      <c r="D4657" s="48" t="e">
        <f t="shared" ca="1" si="298"/>
        <v>#NAME?</v>
      </c>
      <c r="E4657" t="e">
        <f t="shared" ca="1" si="299"/>
        <v>#NAME?</v>
      </c>
    </row>
    <row r="4658" spans="1:5" x14ac:dyDescent="0.35">
      <c r="A4658">
        <f t="shared" si="300"/>
        <v>4647</v>
      </c>
      <c r="B4658" t="e" cm="1">
        <f t="array" aca="1" ref="B4658" ca="1">IGAMMA_INV(RAND(),$B$6,$B$7)</f>
        <v>#NAME?</v>
      </c>
      <c r="C4658" t="e">
        <f t="shared" ca="1" si="297"/>
        <v>#NAME?</v>
      </c>
      <c r="D4658" s="48" t="e">
        <f t="shared" ca="1" si="298"/>
        <v>#NAME?</v>
      </c>
      <c r="E4658" t="e">
        <f t="shared" ca="1" si="299"/>
        <v>#NAME?</v>
      </c>
    </row>
    <row r="4659" spans="1:5" x14ac:dyDescent="0.35">
      <c r="A4659">
        <f t="shared" si="300"/>
        <v>4648</v>
      </c>
      <c r="B4659" t="e" cm="1">
        <f t="array" aca="1" ref="B4659" ca="1">IGAMMA_INV(RAND(),$B$6,$B$7)</f>
        <v>#NAME?</v>
      </c>
      <c r="C4659" t="e">
        <f t="shared" ca="1" si="297"/>
        <v>#NAME?</v>
      </c>
      <c r="D4659" s="48" t="e">
        <f t="shared" ca="1" si="298"/>
        <v>#NAME?</v>
      </c>
      <c r="E4659" t="e">
        <f t="shared" ca="1" si="299"/>
        <v>#NAME?</v>
      </c>
    </row>
    <row r="4660" spans="1:5" x14ac:dyDescent="0.35">
      <c r="A4660">
        <f t="shared" si="300"/>
        <v>4649</v>
      </c>
      <c r="B4660" t="e" cm="1">
        <f t="array" aca="1" ref="B4660" ca="1">IGAMMA_INV(RAND(),$B$6,$B$7)</f>
        <v>#NAME?</v>
      </c>
      <c r="C4660" t="e">
        <f t="shared" ca="1" si="297"/>
        <v>#NAME?</v>
      </c>
      <c r="D4660" s="48" t="e">
        <f t="shared" ca="1" si="298"/>
        <v>#NAME?</v>
      </c>
      <c r="E4660" t="e">
        <f t="shared" ca="1" si="299"/>
        <v>#NAME?</v>
      </c>
    </row>
    <row r="4661" spans="1:5" x14ac:dyDescent="0.35">
      <c r="A4661">
        <f t="shared" si="300"/>
        <v>4650</v>
      </c>
      <c r="B4661" t="e" cm="1">
        <f t="array" aca="1" ref="B4661" ca="1">IGAMMA_INV(RAND(),$B$6,$B$7)</f>
        <v>#NAME?</v>
      </c>
      <c r="C4661" t="e">
        <f t="shared" ca="1" si="297"/>
        <v>#NAME?</v>
      </c>
      <c r="D4661" s="48" t="e">
        <f t="shared" ca="1" si="298"/>
        <v>#NAME?</v>
      </c>
      <c r="E4661" t="e">
        <f t="shared" ca="1" si="299"/>
        <v>#NAME?</v>
      </c>
    </row>
    <row r="4662" spans="1:5" x14ac:dyDescent="0.35">
      <c r="A4662">
        <f t="shared" si="300"/>
        <v>4651</v>
      </c>
      <c r="B4662" t="e" cm="1">
        <f t="array" aca="1" ref="B4662" ca="1">IGAMMA_INV(RAND(),$B$6,$B$7)</f>
        <v>#NAME?</v>
      </c>
      <c r="C4662" t="e">
        <f t="shared" ca="1" si="297"/>
        <v>#NAME?</v>
      </c>
      <c r="D4662" s="48" t="e">
        <f t="shared" ca="1" si="298"/>
        <v>#NAME?</v>
      </c>
      <c r="E4662" t="e">
        <f t="shared" ca="1" si="299"/>
        <v>#NAME?</v>
      </c>
    </row>
    <row r="4663" spans="1:5" x14ac:dyDescent="0.35">
      <c r="A4663">
        <f t="shared" si="300"/>
        <v>4652</v>
      </c>
      <c r="B4663" t="e" cm="1">
        <f t="array" aca="1" ref="B4663" ca="1">IGAMMA_INV(RAND(),$B$6,$B$7)</f>
        <v>#NAME?</v>
      </c>
      <c r="C4663" t="e">
        <f t="shared" ca="1" si="297"/>
        <v>#NAME?</v>
      </c>
      <c r="D4663" s="48" t="e">
        <f t="shared" ca="1" si="298"/>
        <v>#NAME?</v>
      </c>
      <c r="E4663" t="e">
        <f t="shared" ca="1" si="299"/>
        <v>#NAME?</v>
      </c>
    </row>
    <row r="4664" spans="1:5" x14ac:dyDescent="0.35">
      <c r="A4664">
        <f t="shared" si="300"/>
        <v>4653</v>
      </c>
      <c r="B4664" t="e" cm="1">
        <f t="array" aca="1" ref="B4664" ca="1">IGAMMA_INV(RAND(),$B$6,$B$7)</f>
        <v>#NAME?</v>
      </c>
      <c r="C4664" t="e">
        <f t="shared" ca="1" si="297"/>
        <v>#NAME?</v>
      </c>
      <c r="D4664" s="48" t="e">
        <f t="shared" ca="1" si="298"/>
        <v>#NAME?</v>
      </c>
      <c r="E4664" t="e">
        <f t="shared" ca="1" si="299"/>
        <v>#NAME?</v>
      </c>
    </row>
    <row r="4665" spans="1:5" x14ac:dyDescent="0.35">
      <c r="A4665">
        <f t="shared" si="300"/>
        <v>4654</v>
      </c>
      <c r="B4665" t="e" cm="1">
        <f t="array" aca="1" ref="B4665" ca="1">IGAMMA_INV(RAND(),$B$6,$B$7)</f>
        <v>#NAME?</v>
      </c>
      <c r="C4665" t="e">
        <f t="shared" ca="1" si="297"/>
        <v>#NAME?</v>
      </c>
      <c r="D4665" s="48" t="e">
        <f t="shared" ca="1" si="298"/>
        <v>#NAME?</v>
      </c>
      <c r="E4665" t="e">
        <f t="shared" ca="1" si="299"/>
        <v>#NAME?</v>
      </c>
    </row>
    <row r="4666" spans="1:5" x14ac:dyDescent="0.35">
      <c r="A4666">
        <f t="shared" si="300"/>
        <v>4655</v>
      </c>
      <c r="B4666" t="e" cm="1">
        <f t="array" aca="1" ref="B4666" ca="1">IGAMMA_INV(RAND(),$B$6,$B$7)</f>
        <v>#NAME?</v>
      </c>
      <c r="C4666" t="e">
        <f t="shared" ca="1" si="297"/>
        <v>#NAME?</v>
      </c>
      <c r="D4666" s="48" t="e">
        <f t="shared" ca="1" si="298"/>
        <v>#NAME?</v>
      </c>
      <c r="E4666" t="e">
        <f t="shared" ca="1" si="299"/>
        <v>#NAME?</v>
      </c>
    </row>
    <row r="4667" spans="1:5" x14ac:dyDescent="0.35">
      <c r="A4667">
        <f t="shared" si="300"/>
        <v>4656</v>
      </c>
      <c r="B4667" t="e" cm="1">
        <f t="array" aca="1" ref="B4667" ca="1">IGAMMA_INV(RAND(),$B$6,$B$7)</f>
        <v>#NAME?</v>
      </c>
      <c r="C4667" t="e">
        <f t="shared" ca="1" si="297"/>
        <v>#NAME?</v>
      </c>
      <c r="D4667" s="48" t="e">
        <f t="shared" ca="1" si="298"/>
        <v>#NAME?</v>
      </c>
      <c r="E4667" t="e">
        <f t="shared" ca="1" si="299"/>
        <v>#NAME?</v>
      </c>
    </row>
    <row r="4668" spans="1:5" x14ac:dyDescent="0.35">
      <c r="A4668">
        <f t="shared" si="300"/>
        <v>4657</v>
      </c>
      <c r="B4668" t="e" cm="1">
        <f t="array" aca="1" ref="B4668" ca="1">IGAMMA_INV(RAND(),$B$6,$B$7)</f>
        <v>#NAME?</v>
      </c>
      <c r="C4668" t="e">
        <f t="shared" ca="1" si="297"/>
        <v>#NAME?</v>
      </c>
      <c r="D4668" s="48" t="e">
        <f t="shared" ca="1" si="298"/>
        <v>#NAME?</v>
      </c>
      <c r="E4668" t="e">
        <f t="shared" ca="1" si="299"/>
        <v>#NAME?</v>
      </c>
    </row>
    <row r="4669" spans="1:5" x14ac:dyDescent="0.35">
      <c r="A4669">
        <f t="shared" si="300"/>
        <v>4658</v>
      </c>
      <c r="B4669" t="e" cm="1">
        <f t="array" aca="1" ref="B4669" ca="1">IGAMMA_INV(RAND(),$B$6,$B$7)</f>
        <v>#NAME?</v>
      </c>
      <c r="C4669" t="e">
        <f t="shared" ca="1" si="297"/>
        <v>#NAME?</v>
      </c>
      <c r="D4669" s="48" t="e">
        <f t="shared" ca="1" si="298"/>
        <v>#NAME?</v>
      </c>
      <c r="E4669" t="e">
        <f t="shared" ca="1" si="299"/>
        <v>#NAME?</v>
      </c>
    </row>
    <row r="4670" spans="1:5" x14ac:dyDescent="0.35">
      <c r="A4670">
        <f t="shared" si="300"/>
        <v>4659</v>
      </c>
      <c r="B4670" t="e" cm="1">
        <f t="array" aca="1" ref="B4670" ca="1">IGAMMA_INV(RAND(),$B$6,$B$7)</f>
        <v>#NAME?</v>
      </c>
      <c r="C4670" t="e">
        <f t="shared" ca="1" si="297"/>
        <v>#NAME?</v>
      </c>
      <c r="D4670" s="48" t="e">
        <f t="shared" ca="1" si="298"/>
        <v>#NAME?</v>
      </c>
      <c r="E4670" t="e">
        <f t="shared" ca="1" si="299"/>
        <v>#NAME?</v>
      </c>
    </row>
    <row r="4671" spans="1:5" x14ac:dyDescent="0.35">
      <c r="A4671">
        <f t="shared" si="300"/>
        <v>4660</v>
      </c>
      <c r="B4671" t="e" cm="1">
        <f t="array" aca="1" ref="B4671" ca="1">IGAMMA_INV(RAND(),$B$6,$B$7)</f>
        <v>#NAME?</v>
      </c>
      <c r="C4671" t="e">
        <f t="shared" ca="1" si="297"/>
        <v>#NAME?</v>
      </c>
      <c r="D4671" s="48" t="e">
        <f t="shared" ca="1" si="298"/>
        <v>#NAME?</v>
      </c>
      <c r="E4671" t="e">
        <f t="shared" ca="1" si="299"/>
        <v>#NAME?</v>
      </c>
    </row>
    <row r="4672" spans="1:5" x14ac:dyDescent="0.35">
      <c r="A4672">
        <f t="shared" si="300"/>
        <v>4661</v>
      </c>
      <c r="B4672" t="e" cm="1">
        <f t="array" aca="1" ref="B4672" ca="1">IGAMMA_INV(RAND(),$B$6,$B$7)</f>
        <v>#NAME?</v>
      </c>
      <c r="C4672" t="e">
        <f t="shared" ca="1" si="297"/>
        <v>#NAME?</v>
      </c>
      <c r="D4672" s="48" t="e">
        <f t="shared" ca="1" si="298"/>
        <v>#NAME?</v>
      </c>
      <c r="E4672" t="e">
        <f t="shared" ca="1" si="299"/>
        <v>#NAME?</v>
      </c>
    </row>
    <row r="4673" spans="1:5" x14ac:dyDescent="0.35">
      <c r="A4673">
        <f t="shared" si="300"/>
        <v>4662</v>
      </c>
      <c r="B4673" t="e" cm="1">
        <f t="array" aca="1" ref="B4673" ca="1">IGAMMA_INV(RAND(),$B$6,$B$7)</f>
        <v>#NAME?</v>
      </c>
      <c r="C4673" t="e">
        <f t="shared" ca="1" si="297"/>
        <v>#NAME?</v>
      </c>
      <c r="D4673" s="48" t="e">
        <f t="shared" ca="1" si="298"/>
        <v>#NAME?</v>
      </c>
      <c r="E4673" t="e">
        <f t="shared" ca="1" si="299"/>
        <v>#NAME?</v>
      </c>
    </row>
    <row r="4674" spans="1:5" x14ac:dyDescent="0.35">
      <c r="A4674">
        <f t="shared" si="300"/>
        <v>4663</v>
      </c>
      <c r="B4674" t="e" cm="1">
        <f t="array" aca="1" ref="B4674" ca="1">IGAMMA_INV(RAND(),$B$6,$B$7)</f>
        <v>#NAME?</v>
      </c>
      <c r="C4674" t="e">
        <f t="shared" ca="1" si="297"/>
        <v>#NAME?</v>
      </c>
      <c r="D4674" s="48" t="e">
        <f t="shared" ca="1" si="298"/>
        <v>#NAME?</v>
      </c>
      <c r="E4674" t="e">
        <f t="shared" ca="1" si="299"/>
        <v>#NAME?</v>
      </c>
    </row>
    <row r="4675" spans="1:5" x14ac:dyDescent="0.35">
      <c r="A4675">
        <f t="shared" si="300"/>
        <v>4664</v>
      </c>
      <c r="B4675" t="e" cm="1">
        <f t="array" aca="1" ref="B4675" ca="1">IGAMMA_INV(RAND(),$B$6,$B$7)</f>
        <v>#NAME?</v>
      </c>
      <c r="C4675" t="e">
        <f t="shared" ca="1" si="297"/>
        <v>#NAME?</v>
      </c>
      <c r="D4675" s="48" t="e">
        <f t="shared" ca="1" si="298"/>
        <v>#NAME?</v>
      </c>
      <c r="E4675" t="e">
        <f t="shared" ca="1" si="299"/>
        <v>#NAME?</v>
      </c>
    </row>
    <row r="4676" spans="1:5" x14ac:dyDescent="0.35">
      <c r="A4676">
        <f t="shared" si="300"/>
        <v>4665</v>
      </c>
      <c r="B4676" t="e" cm="1">
        <f t="array" aca="1" ref="B4676" ca="1">IGAMMA_INV(RAND(),$B$6,$B$7)</f>
        <v>#NAME?</v>
      </c>
      <c r="C4676" t="e">
        <f t="shared" ca="1" si="297"/>
        <v>#NAME?</v>
      </c>
      <c r="D4676" s="48" t="e">
        <f t="shared" ca="1" si="298"/>
        <v>#NAME?</v>
      </c>
      <c r="E4676" t="e">
        <f t="shared" ca="1" si="299"/>
        <v>#NAME?</v>
      </c>
    </row>
    <row r="4677" spans="1:5" x14ac:dyDescent="0.35">
      <c r="A4677">
        <f t="shared" si="300"/>
        <v>4666</v>
      </c>
      <c r="B4677" t="e" cm="1">
        <f t="array" aca="1" ref="B4677" ca="1">IGAMMA_INV(RAND(),$B$6,$B$7)</f>
        <v>#NAME?</v>
      </c>
      <c r="C4677" t="e">
        <f t="shared" ca="1" si="297"/>
        <v>#NAME?</v>
      </c>
      <c r="D4677" s="48" t="e">
        <f t="shared" ca="1" si="298"/>
        <v>#NAME?</v>
      </c>
      <c r="E4677" t="e">
        <f t="shared" ca="1" si="299"/>
        <v>#NAME?</v>
      </c>
    </row>
    <row r="4678" spans="1:5" x14ac:dyDescent="0.35">
      <c r="A4678">
        <f t="shared" si="300"/>
        <v>4667</v>
      </c>
      <c r="B4678" t="e" cm="1">
        <f t="array" aca="1" ref="B4678" ca="1">IGAMMA_INV(RAND(),$B$6,$B$7)</f>
        <v>#NAME?</v>
      </c>
      <c r="C4678" t="e">
        <f t="shared" ca="1" si="297"/>
        <v>#NAME?</v>
      </c>
      <c r="D4678" s="48" t="e">
        <f t="shared" ca="1" si="298"/>
        <v>#NAME?</v>
      </c>
      <c r="E4678" t="e">
        <f t="shared" ca="1" si="299"/>
        <v>#NAME?</v>
      </c>
    </row>
    <row r="4679" spans="1:5" x14ac:dyDescent="0.35">
      <c r="A4679">
        <f t="shared" si="300"/>
        <v>4668</v>
      </c>
      <c r="B4679" t="e" cm="1">
        <f t="array" aca="1" ref="B4679" ca="1">IGAMMA_INV(RAND(),$B$6,$B$7)</f>
        <v>#NAME?</v>
      </c>
      <c r="C4679" t="e">
        <f t="shared" ca="1" si="297"/>
        <v>#NAME?</v>
      </c>
      <c r="D4679" s="48" t="e">
        <f t="shared" ca="1" si="298"/>
        <v>#NAME?</v>
      </c>
      <c r="E4679" t="e">
        <f t="shared" ca="1" si="299"/>
        <v>#NAME?</v>
      </c>
    </row>
    <row r="4680" spans="1:5" x14ac:dyDescent="0.35">
      <c r="A4680">
        <f t="shared" si="300"/>
        <v>4669</v>
      </c>
      <c r="B4680" t="e" cm="1">
        <f t="array" aca="1" ref="B4680" ca="1">IGAMMA_INV(RAND(),$B$6,$B$7)</f>
        <v>#NAME?</v>
      </c>
      <c r="C4680" t="e">
        <f t="shared" ca="1" si="297"/>
        <v>#NAME?</v>
      </c>
      <c r="D4680" s="48" t="e">
        <f t="shared" ca="1" si="298"/>
        <v>#NAME?</v>
      </c>
      <c r="E4680" t="e">
        <f t="shared" ca="1" si="299"/>
        <v>#NAME?</v>
      </c>
    </row>
    <row r="4681" spans="1:5" x14ac:dyDescent="0.35">
      <c r="A4681">
        <f t="shared" si="300"/>
        <v>4670</v>
      </c>
      <c r="B4681" t="e" cm="1">
        <f t="array" aca="1" ref="B4681" ca="1">IGAMMA_INV(RAND(),$B$6,$B$7)</f>
        <v>#NAME?</v>
      </c>
      <c r="C4681" t="e">
        <f t="shared" ca="1" si="297"/>
        <v>#NAME?</v>
      </c>
      <c r="D4681" s="48" t="e">
        <f t="shared" ca="1" si="298"/>
        <v>#NAME?</v>
      </c>
      <c r="E4681" t="e">
        <f t="shared" ca="1" si="299"/>
        <v>#NAME?</v>
      </c>
    </row>
    <row r="4682" spans="1:5" x14ac:dyDescent="0.35">
      <c r="A4682">
        <f t="shared" si="300"/>
        <v>4671</v>
      </c>
      <c r="B4682" t="e" cm="1">
        <f t="array" aca="1" ref="B4682" ca="1">IGAMMA_INV(RAND(),$B$6,$B$7)</f>
        <v>#NAME?</v>
      </c>
      <c r="C4682" t="e">
        <f t="shared" ca="1" si="297"/>
        <v>#NAME?</v>
      </c>
      <c r="D4682" s="48" t="e">
        <f t="shared" ca="1" si="298"/>
        <v>#NAME?</v>
      </c>
      <c r="E4682" t="e">
        <f t="shared" ca="1" si="299"/>
        <v>#NAME?</v>
      </c>
    </row>
    <row r="4683" spans="1:5" x14ac:dyDescent="0.35">
      <c r="A4683">
        <f t="shared" si="300"/>
        <v>4672</v>
      </c>
      <c r="B4683" t="e" cm="1">
        <f t="array" aca="1" ref="B4683" ca="1">IGAMMA_INV(RAND(),$B$6,$B$7)</f>
        <v>#NAME?</v>
      </c>
      <c r="C4683" t="e">
        <f t="shared" ca="1" si="297"/>
        <v>#NAME?</v>
      </c>
      <c r="D4683" s="48" t="e">
        <f t="shared" ca="1" si="298"/>
        <v>#NAME?</v>
      </c>
      <c r="E4683" t="e">
        <f t="shared" ca="1" si="299"/>
        <v>#NAME?</v>
      </c>
    </row>
    <row r="4684" spans="1:5" x14ac:dyDescent="0.35">
      <c r="A4684">
        <f t="shared" si="300"/>
        <v>4673</v>
      </c>
      <c r="B4684" t="e" cm="1">
        <f t="array" aca="1" ref="B4684" ca="1">IGAMMA_INV(RAND(),$B$6,$B$7)</f>
        <v>#NAME?</v>
      </c>
      <c r="C4684" t="e">
        <f t="shared" ca="1" si="297"/>
        <v>#NAME?</v>
      </c>
      <c r="D4684" s="48" t="e">
        <f t="shared" ca="1" si="298"/>
        <v>#NAME?</v>
      </c>
      <c r="E4684" t="e">
        <f t="shared" ca="1" si="299"/>
        <v>#NAME?</v>
      </c>
    </row>
    <row r="4685" spans="1:5" x14ac:dyDescent="0.35">
      <c r="A4685">
        <f t="shared" si="300"/>
        <v>4674</v>
      </c>
      <c r="B4685" t="e" cm="1">
        <f t="array" aca="1" ref="B4685" ca="1">IGAMMA_INV(RAND(),$B$6,$B$7)</f>
        <v>#NAME?</v>
      </c>
      <c r="C4685" t="e">
        <f t="shared" ref="C4685:C4748" ca="1" si="301">SQRT(B4685)</f>
        <v>#NAME?</v>
      </c>
      <c r="D4685" s="48" t="e">
        <f t="shared" ref="D4685:D4748" ca="1" si="302">_xlfn.NORM.INV(RAND(),$B$4,C4685/SQRT($B$2))</f>
        <v>#NAME?</v>
      </c>
      <c r="E4685" t="e">
        <f t="shared" ref="E4685:E4748" ca="1" si="303">_xlfn.NORM.INV(RAND(),D4685,C4685)</f>
        <v>#NAME?</v>
      </c>
    </row>
    <row r="4686" spans="1:5" x14ac:dyDescent="0.35">
      <c r="A4686">
        <f t="shared" ref="A4686:A4749" si="304">A4685+1</f>
        <v>4675</v>
      </c>
      <c r="B4686" t="e" cm="1">
        <f t="array" aca="1" ref="B4686" ca="1">IGAMMA_INV(RAND(),$B$6,$B$7)</f>
        <v>#NAME?</v>
      </c>
      <c r="C4686" t="e">
        <f t="shared" ca="1" si="301"/>
        <v>#NAME?</v>
      </c>
      <c r="D4686" s="48" t="e">
        <f t="shared" ca="1" si="302"/>
        <v>#NAME?</v>
      </c>
      <c r="E4686" t="e">
        <f t="shared" ca="1" si="303"/>
        <v>#NAME?</v>
      </c>
    </row>
    <row r="4687" spans="1:5" x14ac:dyDescent="0.35">
      <c r="A4687">
        <f t="shared" si="304"/>
        <v>4676</v>
      </c>
      <c r="B4687" t="e" cm="1">
        <f t="array" aca="1" ref="B4687" ca="1">IGAMMA_INV(RAND(),$B$6,$B$7)</f>
        <v>#NAME?</v>
      </c>
      <c r="C4687" t="e">
        <f t="shared" ca="1" si="301"/>
        <v>#NAME?</v>
      </c>
      <c r="D4687" s="48" t="e">
        <f t="shared" ca="1" si="302"/>
        <v>#NAME?</v>
      </c>
      <c r="E4687" t="e">
        <f t="shared" ca="1" si="303"/>
        <v>#NAME?</v>
      </c>
    </row>
    <row r="4688" spans="1:5" x14ac:dyDescent="0.35">
      <c r="A4688">
        <f t="shared" si="304"/>
        <v>4677</v>
      </c>
      <c r="B4688" t="e" cm="1">
        <f t="array" aca="1" ref="B4688" ca="1">IGAMMA_INV(RAND(),$B$6,$B$7)</f>
        <v>#NAME?</v>
      </c>
      <c r="C4688" t="e">
        <f t="shared" ca="1" si="301"/>
        <v>#NAME?</v>
      </c>
      <c r="D4688" s="48" t="e">
        <f t="shared" ca="1" si="302"/>
        <v>#NAME?</v>
      </c>
      <c r="E4688" t="e">
        <f t="shared" ca="1" si="303"/>
        <v>#NAME?</v>
      </c>
    </row>
    <row r="4689" spans="1:5" x14ac:dyDescent="0.35">
      <c r="A4689">
        <f t="shared" si="304"/>
        <v>4678</v>
      </c>
      <c r="B4689" t="e" cm="1">
        <f t="array" aca="1" ref="B4689" ca="1">IGAMMA_INV(RAND(),$B$6,$B$7)</f>
        <v>#NAME?</v>
      </c>
      <c r="C4689" t="e">
        <f t="shared" ca="1" si="301"/>
        <v>#NAME?</v>
      </c>
      <c r="D4689" s="48" t="e">
        <f t="shared" ca="1" si="302"/>
        <v>#NAME?</v>
      </c>
      <c r="E4689" t="e">
        <f t="shared" ca="1" si="303"/>
        <v>#NAME?</v>
      </c>
    </row>
    <row r="4690" spans="1:5" x14ac:dyDescent="0.35">
      <c r="A4690">
        <f t="shared" si="304"/>
        <v>4679</v>
      </c>
      <c r="B4690" t="e" cm="1">
        <f t="array" aca="1" ref="B4690" ca="1">IGAMMA_INV(RAND(),$B$6,$B$7)</f>
        <v>#NAME?</v>
      </c>
      <c r="C4690" t="e">
        <f t="shared" ca="1" si="301"/>
        <v>#NAME?</v>
      </c>
      <c r="D4690" s="48" t="e">
        <f t="shared" ca="1" si="302"/>
        <v>#NAME?</v>
      </c>
      <c r="E4690" t="e">
        <f t="shared" ca="1" si="303"/>
        <v>#NAME?</v>
      </c>
    </row>
    <row r="4691" spans="1:5" x14ac:dyDescent="0.35">
      <c r="A4691">
        <f t="shared" si="304"/>
        <v>4680</v>
      </c>
      <c r="B4691" t="e" cm="1">
        <f t="array" aca="1" ref="B4691" ca="1">IGAMMA_INV(RAND(),$B$6,$B$7)</f>
        <v>#NAME?</v>
      </c>
      <c r="C4691" t="e">
        <f t="shared" ca="1" si="301"/>
        <v>#NAME?</v>
      </c>
      <c r="D4691" s="48" t="e">
        <f t="shared" ca="1" si="302"/>
        <v>#NAME?</v>
      </c>
      <c r="E4691" t="e">
        <f t="shared" ca="1" si="303"/>
        <v>#NAME?</v>
      </c>
    </row>
    <row r="4692" spans="1:5" x14ac:dyDescent="0.35">
      <c r="A4692">
        <f t="shared" si="304"/>
        <v>4681</v>
      </c>
      <c r="B4692" t="e" cm="1">
        <f t="array" aca="1" ref="B4692" ca="1">IGAMMA_INV(RAND(),$B$6,$B$7)</f>
        <v>#NAME?</v>
      </c>
      <c r="C4692" t="e">
        <f t="shared" ca="1" si="301"/>
        <v>#NAME?</v>
      </c>
      <c r="D4692" s="48" t="e">
        <f t="shared" ca="1" si="302"/>
        <v>#NAME?</v>
      </c>
      <c r="E4692" t="e">
        <f t="shared" ca="1" si="303"/>
        <v>#NAME?</v>
      </c>
    </row>
    <row r="4693" spans="1:5" x14ac:dyDescent="0.35">
      <c r="A4693">
        <f t="shared" si="304"/>
        <v>4682</v>
      </c>
      <c r="B4693" t="e" cm="1">
        <f t="array" aca="1" ref="B4693" ca="1">IGAMMA_INV(RAND(),$B$6,$B$7)</f>
        <v>#NAME?</v>
      </c>
      <c r="C4693" t="e">
        <f t="shared" ca="1" si="301"/>
        <v>#NAME?</v>
      </c>
      <c r="D4693" s="48" t="e">
        <f t="shared" ca="1" si="302"/>
        <v>#NAME?</v>
      </c>
      <c r="E4693" t="e">
        <f t="shared" ca="1" si="303"/>
        <v>#NAME?</v>
      </c>
    </row>
    <row r="4694" spans="1:5" x14ac:dyDescent="0.35">
      <c r="A4694">
        <f t="shared" si="304"/>
        <v>4683</v>
      </c>
      <c r="B4694" t="e" cm="1">
        <f t="array" aca="1" ref="B4694" ca="1">IGAMMA_INV(RAND(),$B$6,$B$7)</f>
        <v>#NAME?</v>
      </c>
      <c r="C4694" t="e">
        <f t="shared" ca="1" si="301"/>
        <v>#NAME?</v>
      </c>
      <c r="D4694" s="48" t="e">
        <f t="shared" ca="1" si="302"/>
        <v>#NAME?</v>
      </c>
      <c r="E4694" t="e">
        <f t="shared" ca="1" si="303"/>
        <v>#NAME?</v>
      </c>
    </row>
    <row r="4695" spans="1:5" x14ac:dyDescent="0.35">
      <c r="A4695">
        <f t="shared" si="304"/>
        <v>4684</v>
      </c>
      <c r="B4695" t="e" cm="1">
        <f t="array" aca="1" ref="B4695" ca="1">IGAMMA_INV(RAND(),$B$6,$B$7)</f>
        <v>#NAME?</v>
      </c>
      <c r="C4695" t="e">
        <f t="shared" ca="1" si="301"/>
        <v>#NAME?</v>
      </c>
      <c r="D4695" s="48" t="e">
        <f t="shared" ca="1" si="302"/>
        <v>#NAME?</v>
      </c>
      <c r="E4695" t="e">
        <f t="shared" ca="1" si="303"/>
        <v>#NAME?</v>
      </c>
    </row>
    <row r="4696" spans="1:5" x14ac:dyDescent="0.35">
      <c r="A4696">
        <f t="shared" si="304"/>
        <v>4685</v>
      </c>
      <c r="B4696" t="e" cm="1">
        <f t="array" aca="1" ref="B4696" ca="1">IGAMMA_INV(RAND(),$B$6,$B$7)</f>
        <v>#NAME?</v>
      </c>
      <c r="C4696" t="e">
        <f t="shared" ca="1" si="301"/>
        <v>#NAME?</v>
      </c>
      <c r="D4696" s="48" t="e">
        <f t="shared" ca="1" si="302"/>
        <v>#NAME?</v>
      </c>
      <c r="E4696" t="e">
        <f t="shared" ca="1" si="303"/>
        <v>#NAME?</v>
      </c>
    </row>
    <row r="4697" spans="1:5" x14ac:dyDescent="0.35">
      <c r="A4697">
        <f t="shared" si="304"/>
        <v>4686</v>
      </c>
      <c r="B4697" t="e" cm="1">
        <f t="array" aca="1" ref="B4697" ca="1">IGAMMA_INV(RAND(),$B$6,$B$7)</f>
        <v>#NAME?</v>
      </c>
      <c r="C4697" t="e">
        <f t="shared" ca="1" si="301"/>
        <v>#NAME?</v>
      </c>
      <c r="D4697" s="48" t="e">
        <f t="shared" ca="1" si="302"/>
        <v>#NAME?</v>
      </c>
      <c r="E4697" t="e">
        <f t="shared" ca="1" si="303"/>
        <v>#NAME?</v>
      </c>
    </row>
    <row r="4698" spans="1:5" x14ac:dyDescent="0.35">
      <c r="A4698">
        <f t="shared" si="304"/>
        <v>4687</v>
      </c>
      <c r="B4698" t="e" cm="1">
        <f t="array" aca="1" ref="B4698" ca="1">IGAMMA_INV(RAND(),$B$6,$B$7)</f>
        <v>#NAME?</v>
      </c>
      <c r="C4698" t="e">
        <f t="shared" ca="1" si="301"/>
        <v>#NAME?</v>
      </c>
      <c r="D4698" s="48" t="e">
        <f t="shared" ca="1" si="302"/>
        <v>#NAME?</v>
      </c>
      <c r="E4698" t="e">
        <f t="shared" ca="1" si="303"/>
        <v>#NAME?</v>
      </c>
    </row>
    <row r="4699" spans="1:5" x14ac:dyDescent="0.35">
      <c r="A4699">
        <f t="shared" si="304"/>
        <v>4688</v>
      </c>
      <c r="B4699" t="e" cm="1">
        <f t="array" aca="1" ref="B4699" ca="1">IGAMMA_INV(RAND(),$B$6,$B$7)</f>
        <v>#NAME?</v>
      </c>
      <c r="C4699" t="e">
        <f t="shared" ca="1" si="301"/>
        <v>#NAME?</v>
      </c>
      <c r="D4699" s="48" t="e">
        <f t="shared" ca="1" si="302"/>
        <v>#NAME?</v>
      </c>
      <c r="E4699" t="e">
        <f t="shared" ca="1" si="303"/>
        <v>#NAME?</v>
      </c>
    </row>
    <row r="4700" spans="1:5" x14ac:dyDescent="0.35">
      <c r="A4700">
        <f t="shared" si="304"/>
        <v>4689</v>
      </c>
      <c r="B4700" t="e" cm="1">
        <f t="array" aca="1" ref="B4700" ca="1">IGAMMA_INV(RAND(),$B$6,$B$7)</f>
        <v>#NAME?</v>
      </c>
      <c r="C4700" t="e">
        <f t="shared" ca="1" si="301"/>
        <v>#NAME?</v>
      </c>
      <c r="D4700" s="48" t="e">
        <f t="shared" ca="1" si="302"/>
        <v>#NAME?</v>
      </c>
      <c r="E4700" t="e">
        <f t="shared" ca="1" si="303"/>
        <v>#NAME?</v>
      </c>
    </row>
    <row r="4701" spans="1:5" x14ac:dyDescent="0.35">
      <c r="A4701">
        <f t="shared" si="304"/>
        <v>4690</v>
      </c>
      <c r="B4701" t="e" cm="1">
        <f t="array" aca="1" ref="B4701" ca="1">IGAMMA_INV(RAND(),$B$6,$B$7)</f>
        <v>#NAME?</v>
      </c>
      <c r="C4701" t="e">
        <f t="shared" ca="1" si="301"/>
        <v>#NAME?</v>
      </c>
      <c r="D4701" s="48" t="e">
        <f t="shared" ca="1" si="302"/>
        <v>#NAME?</v>
      </c>
      <c r="E4701" t="e">
        <f t="shared" ca="1" si="303"/>
        <v>#NAME?</v>
      </c>
    </row>
    <row r="4702" spans="1:5" x14ac:dyDescent="0.35">
      <c r="A4702">
        <f t="shared" si="304"/>
        <v>4691</v>
      </c>
      <c r="B4702" t="e" cm="1">
        <f t="array" aca="1" ref="B4702" ca="1">IGAMMA_INV(RAND(),$B$6,$B$7)</f>
        <v>#NAME?</v>
      </c>
      <c r="C4702" t="e">
        <f t="shared" ca="1" si="301"/>
        <v>#NAME?</v>
      </c>
      <c r="D4702" s="48" t="e">
        <f t="shared" ca="1" si="302"/>
        <v>#NAME?</v>
      </c>
      <c r="E4702" t="e">
        <f t="shared" ca="1" si="303"/>
        <v>#NAME?</v>
      </c>
    </row>
    <row r="4703" spans="1:5" x14ac:dyDescent="0.35">
      <c r="A4703">
        <f t="shared" si="304"/>
        <v>4692</v>
      </c>
      <c r="B4703" t="e" cm="1">
        <f t="array" aca="1" ref="B4703" ca="1">IGAMMA_INV(RAND(),$B$6,$B$7)</f>
        <v>#NAME?</v>
      </c>
      <c r="C4703" t="e">
        <f t="shared" ca="1" si="301"/>
        <v>#NAME?</v>
      </c>
      <c r="D4703" s="48" t="e">
        <f t="shared" ca="1" si="302"/>
        <v>#NAME?</v>
      </c>
      <c r="E4703" t="e">
        <f t="shared" ca="1" si="303"/>
        <v>#NAME?</v>
      </c>
    </row>
    <row r="4704" spans="1:5" x14ac:dyDescent="0.35">
      <c r="A4704">
        <f t="shared" si="304"/>
        <v>4693</v>
      </c>
      <c r="B4704" t="e" cm="1">
        <f t="array" aca="1" ref="B4704" ca="1">IGAMMA_INV(RAND(),$B$6,$B$7)</f>
        <v>#NAME?</v>
      </c>
      <c r="C4704" t="e">
        <f t="shared" ca="1" si="301"/>
        <v>#NAME?</v>
      </c>
      <c r="D4704" s="48" t="e">
        <f t="shared" ca="1" si="302"/>
        <v>#NAME?</v>
      </c>
      <c r="E4704" t="e">
        <f t="shared" ca="1" si="303"/>
        <v>#NAME?</v>
      </c>
    </row>
    <row r="4705" spans="1:5" x14ac:dyDescent="0.35">
      <c r="A4705">
        <f t="shared" si="304"/>
        <v>4694</v>
      </c>
      <c r="B4705" t="e" cm="1">
        <f t="array" aca="1" ref="B4705" ca="1">IGAMMA_INV(RAND(),$B$6,$B$7)</f>
        <v>#NAME?</v>
      </c>
      <c r="C4705" t="e">
        <f t="shared" ca="1" si="301"/>
        <v>#NAME?</v>
      </c>
      <c r="D4705" s="48" t="e">
        <f t="shared" ca="1" si="302"/>
        <v>#NAME?</v>
      </c>
      <c r="E4705" t="e">
        <f t="shared" ca="1" si="303"/>
        <v>#NAME?</v>
      </c>
    </row>
    <row r="4706" spans="1:5" x14ac:dyDescent="0.35">
      <c r="A4706">
        <f t="shared" si="304"/>
        <v>4695</v>
      </c>
      <c r="B4706" t="e" cm="1">
        <f t="array" aca="1" ref="B4706" ca="1">IGAMMA_INV(RAND(),$B$6,$B$7)</f>
        <v>#NAME?</v>
      </c>
      <c r="C4706" t="e">
        <f t="shared" ca="1" si="301"/>
        <v>#NAME?</v>
      </c>
      <c r="D4706" s="48" t="e">
        <f t="shared" ca="1" si="302"/>
        <v>#NAME?</v>
      </c>
      <c r="E4706" t="e">
        <f t="shared" ca="1" si="303"/>
        <v>#NAME?</v>
      </c>
    </row>
    <row r="4707" spans="1:5" x14ac:dyDescent="0.35">
      <c r="A4707">
        <f t="shared" si="304"/>
        <v>4696</v>
      </c>
      <c r="B4707" t="e" cm="1">
        <f t="array" aca="1" ref="B4707" ca="1">IGAMMA_INV(RAND(),$B$6,$B$7)</f>
        <v>#NAME?</v>
      </c>
      <c r="C4707" t="e">
        <f t="shared" ca="1" si="301"/>
        <v>#NAME?</v>
      </c>
      <c r="D4707" s="48" t="e">
        <f t="shared" ca="1" si="302"/>
        <v>#NAME?</v>
      </c>
      <c r="E4707" t="e">
        <f t="shared" ca="1" si="303"/>
        <v>#NAME?</v>
      </c>
    </row>
    <row r="4708" spans="1:5" x14ac:dyDescent="0.35">
      <c r="A4708">
        <f t="shared" si="304"/>
        <v>4697</v>
      </c>
      <c r="B4708" t="e" cm="1">
        <f t="array" aca="1" ref="B4708" ca="1">IGAMMA_INV(RAND(),$B$6,$B$7)</f>
        <v>#NAME?</v>
      </c>
      <c r="C4708" t="e">
        <f t="shared" ca="1" si="301"/>
        <v>#NAME?</v>
      </c>
      <c r="D4708" s="48" t="e">
        <f t="shared" ca="1" si="302"/>
        <v>#NAME?</v>
      </c>
      <c r="E4708" t="e">
        <f t="shared" ca="1" si="303"/>
        <v>#NAME?</v>
      </c>
    </row>
    <row r="4709" spans="1:5" x14ac:dyDescent="0.35">
      <c r="A4709">
        <f t="shared" si="304"/>
        <v>4698</v>
      </c>
      <c r="B4709" t="e" cm="1">
        <f t="array" aca="1" ref="B4709" ca="1">IGAMMA_INV(RAND(),$B$6,$B$7)</f>
        <v>#NAME?</v>
      </c>
      <c r="C4709" t="e">
        <f t="shared" ca="1" si="301"/>
        <v>#NAME?</v>
      </c>
      <c r="D4709" s="48" t="e">
        <f t="shared" ca="1" si="302"/>
        <v>#NAME?</v>
      </c>
      <c r="E4709" t="e">
        <f t="shared" ca="1" si="303"/>
        <v>#NAME?</v>
      </c>
    </row>
    <row r="4710" spans="1:5" x14ac:dyDescent="0.35">
      <c r="A4710">
        <f t="shared" si="304"/>
        <v>4699</v>
      </c>
      <c r="B4710" t="e" cm="1">
        <f t="array" aca="1" ref="B4710" ca="1">IGAMMA_INV(RAND(),$B$6,$B$7)</f>
        <v>#NAME?</v>
      </c>
      <c r="C4710" t="e">
        <f t="shared" ca="1" si="301"/>
        <v>#NAME?</v>
      </c>
      <c r="D4710" s="48" t="e">
        <f t="shared" ca="1" si="302"/>
        <v>#NAME?</v>
      </c>
      <c r="E4710" t="e">
        <f t="shared" ca="1" si="303"/>
        <v>#NAME?</v>
      </c>
    </row>
    <row r="4711" spans="1:5" x14ac:dyDescent="0.35">
      <c r="A4711">
        <f t="shared" si="304"/>
        <v>4700</v>
      </c>
      <c r="B4711" t="e" cm="1">
        <f t="array" aca="1" ref="B4711" ca="1">IGAMMA_INV(RAND(),$B$6,$B$7)</f>
        <v>#NAME?</v>
      </c>
      <c r="C4711" t="e">
        <f t="shared" ca="1" si="301"/>
        <v>#NAME?</v>
      </c>
      <c r="D4711" s="48" t="e">
        <f t="shared" ca="1" si="302"/>
        <v>#NAME?</v>
      </c>
      <c r="E4711" t="e">
        <f t="shared" ca="1" si="303"/>
        <v>#NAME?</v>
      </c>
    </row>
    <row r="4712" spans="1:5" x14ac:dyDescent="0.35">
      <c r="A4712">
        <f t="shared" si="304"/>
        <v>4701</v>
      </c>
      <c r="B4712" t="e" cm="1">
        <f t="array" aca="1" ref="B4712" ca="1">IGAMMA_INV(RAND(),$B$6,$B$7)</f>
        <v>#NAME?</v>
      </c>
      <c r="C4712" t="e">
        <f t="shared" ca="1" si="301"/>
        <v>#NAME?</v>
      </c>
      <c r="D4712" s="48" t="e">
        <f t="shared" ca="1" si="302"/>
        <v>#NAME?</v>
      </c>
      <c r="E4712" t="e">
        <f t="shared" ca="1" si="303"/>
        <v>#NAME?</v>
      </c>
    </row>
    <row r="4713" spans="1:5" x14ac:dyDescent="0.35">
      <c r="A4713">
        <f t="shared" si="304"/>
        <v>4702</v>
      </c>
      <c r="B4713" t="e" cm="1">
        <f t="array" aca="1" ref="B4713" ca="1">IGAMMA_INV(RAND(),$B$6,$B$7)</f>
        <v>#NAME?</v>
      </c>
      <c r="C4713" t="e">
        <f t="shared" ca="1" si="301"/>
        <v>#NAME?</v>
      </c>
      <c r="D4713" s="48" t="e">
        <f t="shared" ca="1" si="302"/>
        <v>#NAME?</v>
      </c>
      <c r="E4713" t="e">
        <f t="shared" ca="1" si="303"/>
        <v>#NAME?</v>
      </c>
    </row>
    <row r="4714" spans="1:5" x14ac:dyDescent="0.35">
      <c r="A4714">
        <f t="shared" si="304"/>
        <v>4703</v>
      </c>
      <c r="B4714" t="e" cm="1">
        <f t="array" aca="1" ref="B4714" ca="1">IGAMMA_INV(RAND(),$B$6,$B$7)</f>
        <v>#NAME?</v>
      </c>
      <c r="C4714" t="e">
        <f t="shared" ca="1" si="301"/>
        <v>#NAME?</v>
      </c>
      <c r="D4714" s="48" t="e">
        <f t="shared" ca="1" si="302"/>
        <v>#NAME?</v>
      </c>
      <c r="E4714" t="e">
        <f t="shared" ca="1" si="303"/>
        <v>#NAME?</v>
      </c>
    </row>
    <row r="4715" spans="1:5" x14ac:dyDescent="0.35">
      <c r="A4715">
        <f t="shared" si="304"/>
        <v>4704</v>
      </c>
      <c r="B4715" t="e" cm="1">
        <f t="array" aca="1" ref="B4715" ca="1">IGAMMA_INV(RAND(),$B$6,$B$7)</f>
        <v>#NAME?</v>
      </c>
      <c r="C4715" t="e">
        <f t="shared" ca="1" si="301"/>
        <v>#NAME?</v>
      </c>
      <c r="D4715" s="48" t="e">
        <f t="shared" ca="1" si="302"/>
        <v>#NAME?</v>
      </c>
      <c r="E4715" t="e">
        <f t="shared" ca="1" si="303"/>
        <v>#NAME?</v>
      </c>
    </row>
    <row r="4716" spans="1:5" x14ac:dyDescent="0.35">
      <c r="A4716">
        <f t="shared" si="304"/>
        <v>4705</v>
      </c>
      <c r="B4716" t="e" cm="1">
        <f t="array" aca="1" ref="B4716" ca="1">IGAMMA_INV(RAND(),$B$6,$B$7)</f>
        <v>#NAME?</v>
      </c>
      <c r="C4716" t="e">
        <f t="shared" ca="1" si="301"/>
        <v>#NAME?</v>
      </c>
      <c r="D4716" s="48" t="e">
        <f t="shared" ca="1" si="302"/>
        <v>#NAME?</v>
      </c>
      <c r="E4716" t="e">
        <f t="shared" ca="1" si="303"/>
        <v>#NAME?</v>
      </c>
    </row>
    <row r="4717" spans="1:5" x14ac:dyDescent="0.35">
      <c r="A4717">
        <f t="shared" si="304"/>
        <v>4706</v>
      </c>
      <c r="B4717" t="e" cm="1">
        <f t="array" aca="1" ref="B4717" ca="1">IGAMMA_INV(RAND(),$B$6,$B$7)</f>
        <v>#NAME?</v>
      </c>
      <c r="C4717" t="e">
        <f t="shared" ca="1" si="301"/>
        <v>#NAME?</v>
      </c>
      <c r="D4717" s="48" t="e">
        <f t="shared" ca="1" si="302"/>
        <v>#NAME?</v>
      </c>
      <c r="E4717" t="e">
        <f t="shared" ca="1" si="303"/>
        <v>#NAME?</v>
      </c>
    </row>
    <row r="4718" spans="1:5" x14ac:dyDescent="0.35">
      <c r="A4718">
        <f t="shared" si="304"/>
        <v>4707</v>
      </c>
      <c r="B4718" t="e" cm="1">
        <f t="array" aca="1" ref="B4718" ca="1">IGAMMA_INV(RAND(),$B$6,$B$7)</f>
        <v>#NAME?</v>
      </c>
      <c r="C4718" t="e">
        <f t="shared" ca="1" si="301"/>
        <v>#NAME?</v>
      </c>
      <c r="D4718" s="48" t="e">
        <f t="shared" ca="1" si="302"/>
        <v>#NAME?</v>
      </c>
      <c r="E4718" t="e">
        <f t="shared" ca="1" si="303"/>
        <v>#NAME?</v>
      </c>
    </row>
    <row r="4719" spans="1:5" x14ac:dyDescent="0.35">
      <c r="A4719">
        <f t="shared" si="304"/>
        <v>4708</v>
      </c>
      <c r="B4719" t="e" cm="1">
        <f t="array" aca="1" ref="B4719" ca="1">IGAMMA_INV(RAND(),$B$6,$B$7)</f>
        <v>#NAME?</v>
      </c>
      <c r="C4719" t="e">
        <f t="shared" ca="1" si="301"/>
        <v>#NAME?</v>
      </c>
      <c r="D4719" s="48" t="e">
        <f t="shared" ca="1" si="302"/>
        <v>#NAME?</v>
      </c>
      <c r="E4719" t="e">
        <f t="shared" ca="1" si="303"/>
        <v>#NAME?</v>
      </c>
    </row>
    <row r="4720" spans="1:5" x14ac:dyDescent="0.35">
      <c r="A4720">
        <f t="shared" si="304"/>
        <v>4709</v>
      </c>
      <c r="B4720" t="e" cm="1">
        <f t="array" aca="1" ref="B4720" ca="1">IGAMMA_INV(RAND(),$B$6,$B$7)</f>
        <v>#NAME?</v>
      </c>
      <c r="C4720" t="e">
        <f t="shared" ca="1" si="301"/>
        <v>#NAME?</v>
      </c>
      <c r="D4720" s="48" t="e">
        <f t="shared" ca="1" si="302"/>
        <v>#NAME?</v>
      </c>
      <c r="E4720" t="e">
        <f t="shared" ca="1" si="303"/>
        <v>#NAME?</v>
      </c>
    </row>
    <row r="4721" spans="1:5" x14ac:dyDescent="0.35">
      <c r="A4721">
        <f t="shared" si="304"/>
        <v>4710</v>
      </c>
      <c r="B4721" t="e" cm="1">
        <f t="array" aca="1" ref="B4721" ca="1">IGAMMA_INV(RAND(),$B$6,$B$7)</f>
        <v>#NAME?</v>
      </c>
      <c r="C4721" t="e">
        <f t="shared" ca="1" si="301"/>
        <v>#NAME?</v>
      </c>
      <c r="D4721" s="48" t="e">
        <f t="shared" ca="1" si="302"/>
        <v>#NAME?</v>
      </c>
      <c r="E4721" t="e">
        <f t="shared" ca="1" si="303"/>
        <v>#NAME?</v>
      </c>
    </row>
    <row r="4722" spans="1:5" x14ac:dyDescent="0.35">
      <c r="A4722">
        <f t="shared" si="304"/>
        <v>4711</v>
      </c>
      <c r="B4722" t="e" cm="1">
        <f t="array" aca="1" ref="B4722" ca="1">IGAMMA_INV(RAND(),$B$6,$B$7)</f>
        <v>#NAME?</v>
      </c>
      <c r="C4722" t="e">
        <f t="shared" ca="1" si="301"/>
        <v>#NAME?</v>
      </c>
      <c r="D4722" s="48" t="e">
        <f t="shared" ca="1" si="302"/>
        <v>#NAME?</v>
      </c>
      <c r="E4722" t="e">
        <f t="shared" ca="1" si="303"/>
        <v>#NAME?</v>
      </c>
    </row>
    <row r="4723" spans="1:5" x14ac:dyDescent="0.35">
      <c r="A4723">
        <f t="shared" si="304"/>
        <v>4712</v>
      </c>
      <c r="B4723" t="e" cm="1">
        <f t="array" aca="1" ref="B4723" ca="1">IGAMMA_INV(RAND(),$B$6,$B$7)</f>
        <v>#NAME?</v>
      </c>
      <c r="C4723" t="e">
        <f t="shared" ca="1" si="301"/>
        <v>#NAME?</v>
      </c>
      <c r="D4723" s="48" t="e">
        <f t="shared" ca="1" si="302"/>
        <v>#NAME?</v>
      </c>
      <c r="E4723" t="e">
        <f t="shared" ca="1" si="303"/>
        <v>#NAME?</v>
      </c>
    </row>
    <row r="4724" spans="1:5" x14ac:dyDescent="0.35">
      <c r="A4724">
        <f t="shared" si="304"/>
        <v>4713</v>
      </c>
      <c r="B4724" t="e" cm="1">
        <f t="array" aca="1" ref="B4724" ca="1">IGAMMA_INV(RAND(),$B$6,$B$7)</f>
        <v>#NAME?</v>
      </c>
      <c r="C4724" t="e">
        <f t="shared" ca="1" si="301"/>
        <v>#NAME?</v>
      </c>
      <c r="D4724" s="48" t="e">
        <f t="shared" ca="1" si="302"/>
        <v>#NAME?</v>
      </c>
      <c r="E4724" t="e">
        <f t="shared" ca="1" si="303"/>
        <v>#NAME?</v>
      </c>
    </row>
    <row r="4725" spans="1:5" x14ac:dyDescent="0.35">
      <c r="A4725">
        <f t="shared" si="304"/>
        <v>4714</v>
      </c>
      <c r="B4725" t="e" cm="1">
        <f t="array" aca="1" ref="B4725" ca="1">IGAMMA_INV(RAND(),$B$6,$B$7)</f>
        <v>#NAME?</v>
      </c>
      <c r="C4725" t="e">
        <f t="shared" ca="1" si="301"/>
        <v>#NAME?</v>
      </c>
      <c r="D4725" s="48" t="e">
        <f t="shared" ca="1" si="302"/>
        <v>#NAME?</v>
      </c>
      <c r="E4725" t="e">
        <f t="shared" ca="1" si="303"/>
        <v>#NAME?</v>
      </c>
    </row>
    <row r="4726" spans="1:5" x14ac:dyDescent="0.35">
      <c r="A4726">
        <f t="shared" si="304"/>
        <v>4715</v>
      </c>
      <c r="B4726" t="e" cm="1">
        <f t="array" aca="1" ref="B4726" ca="1">IGAMMA_INV(RAND(),$B$6,$B$7)</f>
        <v>#NAME?</v>
      </c>
      <c r="C4726" t="e">
        <f t="shared" ca="1" si="301"/>
        <v>#NAME?</v>
      </c>
      <c r="D4726" s="48" t="e">
        <f t="shared" ca="1" si="302"/>
        <v>#NAME?</v>
      </c>
      <c r="E4726" t="e">
        <f t="shared" ca="1" si="303"/>
        <v>#NAME?</v>
      </c>
    </row>
    <row r="4727" spans="1:5" x14ac:dyDescent="0.35">
      <c r="A4727">
        <f t="shared" si="304"/>
        <v>4716</v>
      </c>
      <c r="B4727" t="e" cm="1">
        <f t="array" aca="1" ref="B4727" ca="1">IGAMMA_INV(RAND(),$B$6,$B$7)</f>
        <v>#NAME?</v>
      </c>
      <c r="C4727" t="e">
        <f t="shared" ca="1" si="301"/>
        <v>#NAME?</v>
      </c>
      <c r="D4727" s="48" t="e">
        <f t="shared" ca="1" si="302"/>
        <v>#NAME?</v>
      </c>
      <c r="E4727" t="e">
        <f t="shared" ca="1" si="303"/>
        <v>#NAME?</v>
      </c>
    </row>
    <row r="4728" spans="1:5" x14ac:dyDescent="0.35">
      <c r="A4728">
        <f t="shared" si="304"/>
        <v>4717</v>
      </c>
      <c r="B4728" t="e" cm="1">
        <f t="array" aca="1" ref="B4728" ca="1">IGAMMA_INV(RAND(),$B$6,$B$7)</f>
        <v>#NAME?</v>
      </c>
      <c r="C4728" t="e">
        <f t="shared" ca="1" si="301"/>
        <v>#NAME?</v>
      </c>
      <c r="D4728" s="48" t="e">
        <f t="shared" ca="1" si="302"/>
        <v>#NAME?</v>
      </c>
      <c r="E4728" t="e">
        <f t="shared" ca="1" si="303"/>
        <v>#NAME?</v>
      </c>
    </row>
    <row r="4729" spans="1:5" x14ac:dyDescent="0.35">
      <c r="A4729">
        <f t="shared" si="304"/>
        <v>4718</v>
      </c>
      <c r="B4729" t="e" cm="1">
        <f t="array" aca="1" ref="B4729" ca="1">IGAMMA_INV(RAND(),$B$6,$B$7)</f>
        <v>#NAME?</v>
      </c>
      <c r="C4729" t="e">
        <f t="shared" ca="1" si="301"/>
        <v>#NAME?</v>
      </c>
      <c r="D4729" s="48" t="e">
        <f t="shared" ca="1" si="302"/>
        <v>#NAME?</v>
      </c>
      <c r="E4729" t="e">
        <f t="shared" ca="1" si="303"/>
        <v>#NAME?</v>
      </c>
    </row>
    <row r="4730" spans="1:5" x14ac:dyDescent="0.35">
      <c r="A4730">
        <f t="shared" si="304"/>
        <v>4719</v>
      </c>
      <c r="B4730" t="e" cm="1">
        <f t="array" aca="1" ref="B4730" ca="1">IGAMMA_INV(RAND(),$B$6,$B$7)</f>
        <v>#NAME?</v>
      </c>
      <c r="C4730" t="e">
        <f t="shared" ca="1" si="301"/>
        <v>#NAME?</v>
      </c>
      <c r="D4730" s="48" t="e">
        <f t="shared" ca="1" si="302"/>
        <v>#NAME?</v>
      </c>
      <c r="E4730" t="e">
        <f t="shared" ca="1" si="303"/>
        <v>#NAME?</v>
      </c>
    </row>
    <row r="4731" spans="1:5" x14ac:dyDescent="0.35">
      <c r="A4731">
        <f t="shared" si="304"/>
        <v>4720</v>
      </c>
      <c r="B4731" t="e" cm="1">
        <f t="array" aca="1" ref="B4731" ca="1">IGAMMA_INV(RAND(),$B$6,$B$7)</f>
        <v>#NAME?</v>
      </c>
      <c r="C4731" t="e">
        <f t="shared" ca="1" si="301"/>
        <v>#NAME?</v>
      </c>
      <c r="D4731" s="48" t="e">
        <f t="shared" ca="1" si="302"/>
        <v>#NAME?</v>
      </c>
      <c r="E4731" t="e">
        <f t="shared" ca="1" si="303"/>
        <v>#NAME?</v>
      </c>
    </row>
    <row r="4732" spans="1:5" x14ac:dyDescent="0.35">
      <c r="A4732">
        <f t="shared" si="304"/>
        <v>4721</v>
      </c>
      <c r="B4732" t="e" cm="1">
        <f t="array" aca="1" ref="B4732" ca="1">IGAMMA_INV(RAND(),$B$6,$B$7)</f>
        <v>#NAME?</v>
      </c>
      <c r="C4732" t="e">
        <f t="shared" ca="1" si="301"/>
        <v>#NAME?</v>
      </c>
      <c r="D4732" s="48" t="e">
        <f t="shared" ca="1" si="302"/>
        <v>#NAME?</v>
      </c>
      <c r="E4732" t="e">
        <f t="shared" ca="1" si="303"/>
        <v>#NAME?</v>
      </c>
    </row>
    <row r="4733" spans="1:5" x14ac:dyDescent="0.35">
      <c r="A4733">
        <f t="shared" si="304"/>
        <v>4722</v>
      </c>
      <c r="B4733" t="e" cm="1">
        <f t="array" aca="1" ref="B4733" ca="1">IGAMMA_INV(RAND(),$B$6,$B$7)</f>
        <v>#NAME?</v>
      </c>
      <c r="C4733" t="e">
        <f t="shared" ca="1" si="301"/>
        <v>#NAME?</v>
      </c>
      <c r="D4733" s="48" t="e">
        <f t="shared" ca="1" si="302"/>
        <v>#NAME?</v>
      </c>
      <c r="E4733" t="e">
        <f t="shared" ca="1" si="303"/>
        <v>#NAME?</v>
      </c>
    </row>
    <row r="4734" spans="1:5" x14ac:dyDescent="0.35">
      <c r="A4734">
        <f t="shared" si="304"/>
        <v>4723</v>
      </c>
      <c r="B4734" t="e" cm="1">
        <f t="array" aca="1" ref="B4734" ca="1">IGAMMA_INV(RAND(),$B$6,$B$7)</f>
        <v>#NAME?</v>
      </c>
      <c r="C4734" t="e">
        <f t="shared" ca="1" si="301"/>
        <v>#NAME?</v>
      </c>
      <c r="D4734" s="48" t="e">
        <f t="shared" ca="1" si="302"/>
        <v>#NAME?</v>
      </c>
      <c r="E4734" t="e">
        <f t="shared" ca="1" si="303"/>
        <v>#NAME?</v>
      </c>
    </row>
    <row r="4735" spans="1:5" x14ac:dyDescent="0.35">
      <c r="A4735">
        <f t="shared" si="304"/>
        <v>4724</v>
      </c>
      <c r="B4735" t="e" cm="1">
        <f t="array" aca="1" ref="B4735" ca="1">IGAMMA_INV(RAND(),$B$6,$B$7)</f>
        <v>#NAME?</v>
      </c>
      <c r="C4735" t="e">
        <f t="shared" ca="1" si="301"/>
        <v>#NAME?</v>
      </c>
      <c r="D4735" s="48" t="e">
        <f t="shared" ca="1" si="302"/>
        <v>#NAME?</v>
      </c>
      <c r="E4735" t="e">
        <f t="shared" ca="1" si="303"/>
        <v>#NAME?</v>
      </c>
    </row>
    <row r="4736" spans="1:5" x14ac:dyDescent="0.35">
      <c r="A4736">
        <f t="shared" si="304"/>
        <v>4725</v>
      </c>
      <c r="B4736" t="e" cm="1">
        <f t="array" aca="1" ref="B4736" ca="1">IGAMMA_INV(RAND(),$B$6,$B$7)</f>
        <v>#NAME?</v>
      </c>
      <c r="C4736" t="e">
        <f t="shared" ca="1" si="301"/>
        <v>#NAME?</v>
      </c>
      <c r="D4736" s="48" t="e">
        <f t="shared" ca="1" si="302"/>
        <v>#NAME?</v>
      </c>
      <c r="E4736" t="e">
        <f t="shared" ca="1" si="303"/>
        <v>#NAME?</v>
      </c>
    </row>
    <row r="4737" spans="1:5" x14ac:dyDescent="0.35">
      <c r="A4737">
        <f t="shared" si="304"/>
        <v>4726</v>
      </c>
      <c r="B4737" t="e" cm="1">
        <f t="array" aca="1" ref="B4737" ca="1">IGAMMA_INV(RAND(),$B$6,$B$7)</f>
        <v>#NAME?</v>
      </c>
      <c r="C4737" t="e">
        <f t="shared" ca="1" si="301"/>
        <v>#NAME?</v>
      </c>
      <c r="D4737" s="48" t="e">
        <f t="shared" ca="1" si="302"/>
        <v>#NAME?</v>
      </c>
      <c r="E4737" t="e">
        <f t="shared" ca="1" si="303"/>
        <v>#NAME?</v>
      </c>
    </row>
    <row r="4738" spans="1:5" x14ac:dyDescent="0.35">
      <c r="A4738">
        <f t="shared" si="304"/>
        <v>4727</v>
      </c>
      <c r="B4738" t="e" cm="1">
        <f t="array" aca="1" ref="B4738" ca="1">IGAMMA_INV(RAND(),$B$6,$B$7)</f>
        <v>#NAME?</v>
      </c>
      <c r="C4738" t="e">
        <f t="shared" ca="1" si="301"/>
        <v>#NAME?</v>
      </c>
      <c r="D4738" s="48" t="e">
        <f t="shared" ca="1" si="302"/>
        <v>#NAME?</v>
      </c>
      <c r="E4738" t="e">
        <f t="shared" ca="1" si="303"/>
        <v>#NAME?</v>
      </c>
    </row>
    <row r="4739" spans="1:5" x14ac:dyDescent="0.35">
      <c r="A4739">
        <f t="shared" si="304"/>
        <v>4728</v>
      </c>
      <c r="B4739" t="e" cm="1">
        <f t="array" aca="1" ref="B4739" ca="1">IGAMMA_INV(RAND(),$B$6,$B$7)</f>
        <v>#NAME?</v>
      </c>
      <c r="C4739" t="e">
        <f t="shared" ca="1" si="301"/>
        <v>#NAME?</v>
      </c>
      <c r="D4739" s="48" t="e">
        <f t="shared" ca="1" si="302"/>
        <v>#NAME?</v>
      </c>
      <c r="E4739" t="e">
        <f t="shared" ca="1" si="303"/>
        <v>#NAME?</v>
      </c>
    </row>
    <row r="4740" spans="1:5" x14ac:dyDescent="0.35">
      <c r="A4740">
        <f t="shared" si="304"/>
        <v>4729</v>
      </c>
      <c r="B4740" t="e" cm="1">
        <f t="array" aca="1" ref="B4740" ca="1">IGAMMA_INV(RAND(),$B$6,$B$7)</f>
        <v>#NAME?</v>
      </c>
      <c r="C4740" t="e">
        <f t="shared" ca="1" si="301"/>
        <v>#NAME?</v>
      </c>
      <c r="D4740" s="48" t="e">
        <f t="shared" ca="1" si="302"/>
        <v>#NAME?</v>
      </c>
      <c r="E4740" t="e">
        <f t="shared" ca="1" si="303"/>
        <v>#NAME?</v>
      </c>
    </row>
    <row r="4741" spans="1:5" x14ac:dyDescent="0.35">
      <c r="A4741">
        <f t="shared" si="304"/>
        <v>4730</v>
      </c>
      <c r="B4741" t="e" cm="1">
        <f t="array" aca="1" ref="B4741" ca="1">IGAMMA_INV(RAND(),$B$6,$B$7)</f>
        <v>#NAME?</v>
      </c>
      <c r="C4741" t="e">
        <f t="shared" ca="1" si="301"/>
        <v>#NAME?</v>
      </c>
      <c r="D4741" s="48" t="e">
        <f t="shared" ca="1" si="302"/>
        <v>#NAME?</v>
      </c>
      <c r="E4741" t="e">
        <f t="shared" ca="1" si="303"/>
        <v>#NAME?</v>
      </c>
    </row>
    <row r="4742" spans="1:5" x14ac:dyDescent="0.35">
      <c r="A4742">
        <f t="shared" si="304"/>
        <v>4731</v>
      </c>
      <c r="B4742" t="e" cm="1">
        <f t="array" aca="1" ref="B4742" ca="1">IGAMMA_INV(RAND(),$B$6,$B$7)</f>
        <v>#NAME?</v>
      </c>
      <c r="C4742" t="e">
        <f t="shared" ca="1" si="301"/>
        <v>#NAME?</v>
      </c>
      <c r="D4742" s="48" t="e">
        <f t="shared" ca="1" si="302"/>
        <v>#NAME?</v>
      </c>
      <c r="E4742" t="e">
        <f t="shared" ca="1" si="303"/>
        <v>#NAME?</v>
      </c>
    </row>
    <row r="4743" spans="1:5" x14ac:dyDescent="0.35">
      <c r="A4743">
        <f t="shared" si="304"/>
        <v>4732</v>
      </c>
      <c r="B4743" t="e" cm="1">
        <f t="array" aca="1" ref="B4743" ca="1">IGAMMA_INV(RAND(),$B$6,$B$7)</f>
        <v>#NAME?</v>
      </c>
      <c r="C4743" t="e">
        <f t="shared" ca="1" si="301"/>
        <v>#NAME?</v>
      </c>
      <c r="D4743" s="48" t="e">
        <f t="shared" ca="1" si="302"/>
        <v>#NAME?</v>
      </c>
      <c r="E4743" t="e">
        <f t="shared" ca="1" si="303"/>
        <v>#NAME?</v>
      </c>
    </row>
    <row r="4744" spans="1:5" x14ac:dyDescent="0.35">
      <c r="A4744">
        <f t="shared" si="304"/>
        <v>4733</v>
      </c>
      <c r="B4744" t="e" cm="1">
        <f t="array" aca="1" ref="B4744" ca="1">IGAMMA_INV(RAND(),$B$6,$B$7)</f>
        <v>#NAME?</v>
      </c>
      <c r="C4744" t="e">
        <f t="shared" ca="1" si="301"/>
        <v>#NAME?</v>
      </c>
      <c r="D4744" s="48" t="e">
        <f t="shared" ca="1" si="302"/>
        <v>#NAME?</v>
      </c>
      <c r="E4744" t="e">
        <f t="shared" ca="1" si="303"/>
        <v>#NAME?</v>
      </c>
    </row>
    <row r="4745" spans="1:5" x14ac:dyDescent="0.35">
      <c r="A4745">
        <f t="shared" si="304"/>
        <v>4734</v>
      </c>
      <c r="B4745" t="e" cm="1">
        <f t="array" aca="1" ref="B4745" ca="1">IGAMMA_INV(RAND(),$B$6,$B$7)</f>
        <v>#NAME?</v>
      </c>
      <c r="C4745" t="e">
        <f t="shared" ca="1" si="301"/>
        <v>#NAME?</v>
      </c>
      <c r="D4745" s="48" t="e">
        <f t="shared" ca="1" si="302"/>
        <v>#NAME?</v>
      </c>
      <c r="E4745" t="e">
        <f t="shared" ca="1" si="303"/>
        <v>#NAME?</v>
      </c>
    </row>
    <row r="4746" spans="1:5" x14ac:dyDescent="0.35">
      <c r="A4746">
        <f t="shared" si="304"/>
        <v>4735</v>
      </c>
      <c r="B4746" t="e" cm="1">
        <f t="array" aca="1" ref="B4746" ca="1">IGAMMA_INV(RAND(),$B$6,$B$7)</f>
        <v>#NAME?</v>
      </c>
      <c r="C4746" t="e">
        <f t="shared" ca="1" si="301"/>
        <v>#NAME?</v>
      </c>
      <c r="D4746" s="48" t="e">
        <f t="shared" ca="1" si="302"/>
        <v>#NAME?</v>
      </c>
      <c r="E4746" t="e">
        <f t="shared" ca="1" si="303"/>
        <v>#NAME?</v>
      </c>
    </row>
    <row r="4747" spans="1:5" x14ac:dyDescent="0.35">
      <c r="A4747">
        <f t="shared" si="304"/>
        <v>4736</v>
      </c>
      <c r="B4747" t="e" cm="1">
        <f t="array" aca="1" ref="B4747" ca="1">IGAMMA_INV(RAND(),$B$6,$B$7)</f>
        <v>#NAME?</v>
      </c>
      <c r="C4747" t="e">
        <f t="shared" ca="1" si="301"/>
        <v>#NAME?</v>
      </c>
      <c r="D4747" s="48" t="e">
        <f t="shared" ca="1" si="302"/>
        <v>#NAME?</v>
      </c>
      <c r="E4747" t="e">
        <f t="shared" ca="1" si="303"/>
        <v>#NAME?</v>
      </c>
    </row>
    <row r="4748" spans="1:5" x14ac:dyDescent="0.35">
      <c r="A4748">
        <f t="shared" si="304"/>
        <v>4737</v>
      </c>
      <c r="B4748" t="e" cm="1">
        <f t="array" aca="1" ref="B4748" ca="1">IGAMMA_INV(RAND(),$B$6,$B$7)</f>
        <v>#NAME?</v>
      </c>
      <c r="C4748" t="e">
        <f t="shared" ca="1" si="301"/>
        <v>#NAME?</v>
      </c>
      <c r="D4748" s="48" t="e">
        <f t="shared" ca="1" si="302"/>
        <v>#NAME?</v>
      </c>
      <c r="E4748" t="e">
        <f t="shared" ca="1" si="303"/>
        <v>#NAME?</v>
      </c>
    </row>
    <row r="4749" spans="1:5" x14ac:dyDescent="0.35">
      <c r="A4749">
        <f t="shared" si="304"/>
        <v>4738</v>
      </c>
      <c r="B4749" t="e" cm="1">
        <f t="array" aca="1" ref="B4749" ca="1">IGAMMA_INV(RAND(),$B$6,$B$7)</f>
        <v>#NAME?</v>
      </c>
      <c r="C4749" t="e">
        <f t="shared" ref="C4749:C4812" ca="1" si="305">SQRT(B4749)</f>
        <v>#NAME?</v>
      </c>
      <c r="D4749" s="48" t="e">
        <f t="shared" ref="D4749:D4812" ca="1" si="306">_xlfn.NORM.INV(RAND(),$B$4,C4749/SQRT($B$2))</f>
        <v>#NAME?</v>
      </c>
      <c r="E4749" t="e">
        <f t="shared" ref="E4749:E4812" ca="1" si="307">_xlfn.NORM.INV(RAND(),D4749,C4749)</f>
        <v>#NAME?</v>
      </c>
    </row>
    <row r="4750" spans="1:5" x14ac:dyDescent="0.35">
      <c r="A4750">
        <f t="shared" ref="A4750:A4813" si="308">A4749+1</f>
        <v>4739</v>
      </c>
      <c r="B4750" t="e" cm="1">
        <f t="array" aca="1" ref="B4750" ca="1">IGAMMA_INV(RAND(),$B$6,$B$7)</f>
        <v>#NAME?</v>
      </c>
      <c r="C4750" t="e">
        <f t="shared" ca="1" si="305"/>
        <v>#NAME?</v>
      </c>
      <c r="D4750" s="48" t="e">
        <f t="shared" ca="1" si="306"/>
        <v>#NAME?</v>
      </c>
      <c r="E4750" t="e">
        <f t="shared" ca="1" si="307"/>
        <v>#NAME?</v>
      </c>
    </row>
    <row r="4751" spans="1:5" x14ac:dyDescent="0.35">
      <c r="A4751">
        <f t="shared" si="308"/>
        <v>4740</v>
      </c>
      <c r="B4751" t="e" cm="1">
        <f t="array" aca="1" ref="B4751" ca="1">IGAMMA_INV(RAND(),$B$6,$B$7)</f>
        <v>#NAME?</v>
      </c>
      <c r="C4751" t="e">
        <f t="shared" ca="1" si="305"/>
        <v>#NAME?</v>
      </c>
      <c r="D4751" s="48" t="e">
        <f t="shared" ca="1" si="306"/>
        <v>#NAME?</v>
      </c>
      <c r="E4751" t="e">
        <f t="shared" ca="1" si="307"/>
        <v>#NAME?</v>
      </c>
    </row>
    <row r="4752" spans="1:5" x14ac:dyDescent="0.35">
      <c r="A4752">
        <f t="shared" si="308"/>
        <v>4741</v>
      </c>
      <c r="B4752" t="e" cm="1">
        <f t="array" aca="1" ref="B4752" ca="1">IGAMMA_INV(RAND(),$B$6,$B$7)</f>
        <v>#NAME?</v>
      </c>
      <c r="C4752" t="e">
        <f t="shared" ca="1" si="305"/>
        <v>#NAME?</v>
      </c>
      <c r="D4752" s="48" t="e">
        <f t="shared" ca="1" si="306"/>
        <v>#NAME?</v>
      </c>
      <c r="E4752" t="e">
        <f t="shared" ca="1" si="307"/>
        <v>#NAME?</v>
      </c>
    </row>
    <row r="4753" spans="1:5" x14ac:dyDescent="0.35">
      <c r="A4753">
        <f t="shared" si="308"/>
        <v>4742</v>
      </c>
      <c r="B4753" t="e" cm="1">
        <f t="array" aca="1" ref="B4753" ca="1">IGAMMA_INV(RAND(),$B$6,$B$7)</f>
        <v>#NAME?</v>
      </c>
      <c r="C4753" t="e">
        <f t="shared" ca="1" si="305"/>
        <v>#NAME?</v>
      </c>
      <c r="D4753" s="48" t="e">
        <f t="shared" ca="1" si="306"/>
        <v>#NAME?</v>
      </c>
      <c r="E4753" t="e">
        <f t="shared" ca="1" si="307"/>
        <v>#NAME?</v>
      </c>
    </row>
    <row r="4754" spans="1:5" x14ac:dyDescent="0.35">
      <c r="A4754">
        <f t="shared" si="308"/>
        <v>4743</v>
      </c>
      <c r="B4754" t="e" cm="1">
        <f t="array" aca="1" ref="B4754" ca="1">IGAMMA_INV(RAND(),$B$6,$B$7)</f>
        <v>#NAME?</v>
      </c>
      <c r="C4754" t="e">
        <f t="shared" ca="1" si="305"/>
        <v>#NAME?</v>
      </c>
      <c r="D4754" s="48" t="e">
        <f t="shared" ca="1" si="306"/>
        <v>#NAME?</v>
      </c>
      <c r="E4754" t="e">
        <f t="shared" ca="1" si="307"/>
        <v>#NAME?</v>
      </c>
    </row>
    <row r="4755" spans="1:5" x14ac:dyDescent="0.35">
      <c r="A4755">
        <f t="shared" si="308"/>
        <v>4744</v>
      </c>
      <c r="B4755" t="e" cm="1">
        <f t="array" aca="1" ref="B4755" ca="1">IGAMMA_INV(RAND(),$B$6,$B$7)</f>
        <v>#NAME?</v>
      </c>
      <c r="C4755" t="e">
        <f t="shared" ca="1" si="305"/>
        <v>#NAME?</v>
      </c>
      <c r="D4755" s="48" t="e">
        <f t="shared" ca="1" si="306"/>
        <v>#NAME?</v>
      </c>
      <c r="E4755" t="e">
        <f t="shared" ca="1" si="307"/>
        <v>#NAME?</v>
      </c>
    </row>
    <row r="4756" spans="1:5" x14ac:dyDescent="0.35">
      <c r="A4756">
        <f t="shared" si="308"/>
        <v>4745</v>
      </c>
      <c r="B4756" t="e" cm="1">
        <f t="array" aca="1" ref="B4756" ca="1">IGAMMA_INV(RAND(),$B$6,$B$7)</f>
        <v>#NAME?</v>
      </c>
      <c r="C4756" t="e">
        <f t="shared" ca="1" si="305"/>
        <v>#NAME?</v>
      </c>
      <c r="D4756" s="48" t="e">
        <f t="shared" ca="1" si="306"/>
        <v>#NAME?</v>
      </c>
      <c r="E4756" t="e">
        <f t="shared" ca="1" si="307"/>
        <v>#NAME?</v>
      </c>
    </row>
    <row r="4757" spans="1:5" x14ac:dyDescent="0.35">
      <c r="A4757">
        <f t="shared" si="308"/>
        <v>4746</v>
      </c>
      <c r="B4757" t="e" cm="1">
        <f t="array" aca="1" ref="B4757" ca="1">IGAMMA_INV(RAND(),$B$6,$B$7)</f>
        <v>#NAME?</v>
      </c>
      <c r="C4757" t="e">
        <f t="shared" ca="1" si="305"/>
        <v>#NAME?</v>
      </c>
      <c r="D4757" s="48" t="e">
        <f t="shared" ca="1" si="306"/>
        <v>#NAME?</v>
      </c>
      <c r="E4757" t="e">
        <f t="shared" ca="1" si="307"/>
        <v>#NAME?</v>
      </c>
    </row>
    <row r="4758" spans="1:5" x14ac:dyDescent="0.35">
      <c r="A4758">
        <f t="shared" si="308"/>
        <v>4747</v>
      </c>
      <c r="B4758" t="e" cm="1">
        <f t="array" aca="1" ref="B4758" ca="1">IGAMMA_INV(RAND(),$B$6,$B$7)</f>
        <v>#NAME?</v>
      </c>
      <c r="C4758" t="e">
        <f t="shared" ca="1" si="305"/>
        <v>#NAME?</v>
      </c>
      <c r="D4758" s="48" t="e">
        <f t="shared" ca="1" si="306"/>
        <v>#NAME?</v>
      </c>
      <c r="E4758" t="e">
        <f t="shared" ca="1" si="307"/>
        <v>#NAME?</v>
      </c>
    </row>
    <row r="4759" spans="1:5" x14ac:dyDescent="0.35">
      <c r="A4759">
        <f t="shared" si="308"/>
        <v>4748</v>
      </c>
      <c r="B4759" t="e" cm="1">
        <f t="array" aca="1" ref="B4759" ca="1">IGAMMA_INV(RAND(),$B$6,$B$7)</f>
        <v>#NAME?</v>
      </c>
      <c r="C4759" t="e">
        <f t="shared" ca="1" si="305"/>
        <v>#NAME?</v>
      </c>
      <c r="D4759" s="48" t="e">
        <f t="shared" ca="1" si="306"/>
        <v>#NAME?</v>
      </c>
      <c r="E4759" t="e">
        <f t="shared" ca="1" si="307"/>
        <v>#NAME?</v>
      </c>
    </row>
    <row r="4760" spans="1:5" x14ac:dyDescent="0.35">
      <c r="A4760">
        <f t="shared" si="308"/>
        <v>4749</v>
      </c>
      <c r="B4760" t="e" cm="1">
        <f t="array" aca="1" ref="B4760" ca="1">IGAMMA_INV(RAND(),$B$6,$B$7)</f>
        <v>#NAME?</v>
      </c>
      <c r="C4760" t="e">
        <f t="shared" ca="1" si="305"/>
        <v>#NAME?</v>
      </c>
      <c r="D4760" s="48" t="e">
        <f t="shared" ca="1" si="306"/>
        <v>#NAME?</v>
      </c>
      <c r="E4760" t="e">
        <f t="shared" ca="1" si="307"/>
        <v>#NAME?</v>
      </c>
    </row>
    <row r="4761" spans="1:5" x14ac:dyDescent="0.35">
      <c r="A4761">
        <f t="shared" si="308"/>
        <v>4750</v>
      </c>
      <c r="B4761" t="e" cm="1">
        <f t="array" aca="1" ref="B4761" ca="1">IGAMMA_INV(RAND(),$B$6,$B$7)</f>
        <v>#NAME?</v>
      </c>
      <c r="C4761" t="e">
        <f t="shared" ca="1" si="305"/>
        <v>#NAME?</v>
      </c>
      <c r="D4761" s="48" t="e">
        <f t="shared" ca="1" si="306"/>
        <v>#NAME?</v>
      </c>
      <c r="E4761" t="e">
        <f t="shared" ca="1" si="307"/>
        <v>#NAME?</v>
      </c>
    </row>
    <row r="4762" spans="1:5" x14ac:dyDescent="0.35">
      <c r="A4762">
        <f t="shared" si="308"/>
        <v>4751</v>
      </c>
      <c r="B4762" t="e" cm="1">
        <f t="array" aca="1" ref="B4762" ca="1">IGAMMA_INV(RAND(),$B$6,$B$7)</f>
        <v>#NAME?</v>
      </c>
      <c r="C4762" t="e">
        <f t="shared" ca="1" si="305"/>
        <v>#NAME?</v>
      </c>
      <c r="D4762" s="48" t="e">
        <f t="shared" ca="1" si="306"/>
        <v>#NAME?</v>
      </c>
      <c r="E4762" t="e">
        <f t="shared" ca="1" si="307"/>
        <v>#NAME?</v>
      </c>
    </row>
    <row r="4763" spans="1:5" x14ac:dyDescent="0.35">
      <c r="A4763">
        <f t="shared" si="308"/>
        <v>4752</v>
      </c>
      <c r="B4763" t="e" cm="1">
        <f t="array" aca="1" ref="B4763" ca="1">IGAMMA_INV(RAND(),$B$6,$B$7)</f>
        <v>#NAME?</v>
      </c>
      <c r="C4763" t="e">
        <f t="shared" ca="1" si="305"/>
        <v>#NAME?</v>
      </c>
      <c r="D4763" s="48" t="e">
        <f t="shared" ca="1" si="306"/>
        <v>#NAME?</v>
      </c>
      <c r="E4763" t="e">
        <f t="shared" ca="1" si="307"/>
        <v>#NAME?</v>
      </c>
    </row>
    <row r="4764" spans="1:5" x14ac:dyDescent="0.35">
      <c r="A4764">
        <f t="shared" si="308"/>
        <v>4753</v>
      </c>
      <c r="B4764" t="e" cm="1">
        <f t="array" aca="1" ref="B4764" ca="1">IGAMMA_INV(RAND(),$B$6,$B$7)</f>
        <v>#NAME?</v>
      </c>
      <c r="C4764" t="e">
        <f t="shared" ca="1" si="305"/>
        <v>#NAME?</v>
      </c>
      <c r="D4764" s="48" t="e">
        <f t="shared" ca="1" si="306"/>
        <v>#NAME?</v>
      </c>
      <c r="E4764" t="e">
        <f t="shared" ca="1" si="307"/>
        <v>#NAME?</v>
      </c>
    </row>
    <row r="4765" spans="1:5" x14ac:dyDescent="0.35">
      <c r="A4765">
        <f t="shared" si="308"/>
        <v>4754</v>
      </c>
      <c r="B4765" t="e" cm="1">
        <f t="array" aca="1" ref="B4765" ca="1">IGAMMA_INV(RAND(),$B$6,$B$7)</f>
        <v>#NAME?</v>
      </c>
      <c r="C4765" t="e">
        <f t="shared" ca="1" si="305"/>
        <v>#NAME?</v>
      </c>
      <c r="D4765" s="48" t="e">
        <f t="shared" ca="1" si="306"/>
        <v>#NAME?</v>
      </c>
      <c r="E4765" t="e">
        <f t="shared" ca="1" si="307"/>
        <v>#NAME?</v>
      </c>
    </row>
    <row r="4766" spans="1:5" x14ac:dyDescent="0.35">
      <c r="A4766">
        <f t="shared" si="308"/>
        <v>4755</v>
      </c>
      <c r="B4766" t="e" cm="1">
        <f t="array" aca="1" ref="B4766" ca="1">IGAMMA_INV(RAND(),$B$6,$B$7)</f>
        <v>#NAME?</v>
      </c>
      <c r="C4766" t="e">
        <f t="shared" ca="1" si="305"/>
        <v>#NAME?</v>
      </c>
      <c r="D4766" s="48" t="e">
        <f t="shared" ca="1" si="306"/>
        <v>#NAME?</v>
      </c>
      <c r="E4766" t="e">
        <f t="shared" ca="1" si="307"/>
        <v>#NAME?</v>
      </c>
    </row>
    <row r="4767" spans="1:5" x14ac:dyDescent="0.35">
      <c r="A4767">
        <f t="shared" si="308"/>
        <v>4756</v>
      </c>
      <c r="B4767" t="e" cm="1">
        <f t="array" aca="1" ref="B4767" ca="1">IGAMMA_INV(RAND(),$B$6,$B$7)</f>
        <v>#NAME?</v>
      </c>
      <c r="C4767" t="e">
        <f t="shared" ca="1" si="305"/>
        <v>#NAME?</v>
      </c>
      <c r="D4767" s="48" t="e">
        <f t="shared" ca="1" si="306"/>
        <v>#NAME?</v>
      </c>
      <c r="E4767" t="e">
        <f t="shared" ca="1" si="307"/>
        <v>#NAME?</v>
      </c>
    </row>
    <row r="4768" spans="1:5" x14ac:dyDescent="0.35">
      <c r="A4768">
        <f t="shared" si="308"/>
        <v>4757</v>
      </c>
      <c r="B4768" t="e" cm="1">
        <f t="array" aca="1" ref="B4768" ca="1">IGAMMA_INV(RAND(),$B$6,$B$7)</f>
        <v>#NAME?</v>
      </c>
      <c r="C4768" t="e">
        <f t="shared" ca="1" si="305"/>
        <v>#NAME?</v>
      </c>
      <c r="D4768" s="48" t="e">
        <f t="shared" ca="1" si="306"/>
        <v>#NAME?</v>
      </c>
      <c r="E4768" t="e">
        <f t="shared" ca="1" si="307"/>
        <v>#NAME?</v>
      </c>
    </row>
    <row r="4769" spans="1:5" x14ac:dyDescent="0.35">
      <c r="A4769">
        <f t="shared" si="308"/>
        <v>4758</v>
      </c>
      <c r="B4769" t="e" cm="1">
        <f t="array" aca="1" ref="B4769" ca="1">IGAMMA_INV(RAND(),$B$6,$B$7)</f>
        <v>#NAME?</v>
      </c>
      <c r="C4769" t="e">
        <f t="shared" ca="1" si="305"/>
        <v>#NAME?</v>
      </c>
      <c r="D4769" s="48" t="e">
        <f t="shared" ca="1" si="306"/>
        <v>#NAME?</v>
      </c>
      <c r="E4769" t="e">
        <f t="shared" ca="1" si="307"/>
        <v>#NAME?</v>
      </c>
    </row>
    <row r="4770" spans="1:5" x14ac:dyDescent="0.35">
      <c r="A4770">
        <f t="shared" si="308"/>
        <v>4759</v>
      </c>
      <c r="B4770" t="e" cm="1">
        <f t="array" aca="1" ref="B4770" ca="1">IGAMMA_INV(RAND(),$B$6,$B$7)</f>
        <v>#NAME?</v>
      </c>
      <c r="C4770" t="e">
        <f t="shared" ca="1" si="305"/>
        <v>#NAME?</v>
      </c>
      <c r="D4770" s="48" t="e">
        <f t="shared" ca="1" si="306"/>
        <v>#NAME?</v>
      </c>
      <c r="E4770" t="e">
        <f t="shared" ca="1" si="307"/>
        <v>#NAME?</v>
      </c>
    </row>
    <row r="4771" spans="1:5" x14ac:dyDescent="0.35">
      <c r="A4771">
        <f t="shared" si="308"/>
        <v>4760</v>
      </c>
      <c r="B4771" t="e" cm="1">
        <f t="array" aca="1" ref="B4771" ca="1">IGAMMA_INV(RAND(),$B$6,$B$7)</f>
        <v>#NAME?</v>
      </c>
      <c r="C4771" t="e">
        <f t="shared" ca="1" si="305"/>
        <v>#NAME?</v>
      </c>
      <c r="D4771" s="48" t="e">
        <f t="shared" ca="1" si="306"/>
        <v>#NAME?</v>
      </c>
      <c r="E4771" t="e">
        <f t="shared" ca="1" si="307"/>
        <v>#NAME?</v>
      </c>
    </row>
    <row r="4772" spans="1:5" x14ac:dyDescent="0.35">
      <c r="A4772">
        <f t="shared" si="308"/>
        <v>4761</v>
      </c>
      <c r="B4772" t="e" cm="1">
        <f t="array" aca="1" ref="B4772" ca="1">IGAMMA_INV(RAND(),$B$6,$B$7)</f>
        <v>#NAME?</v>
      </c>
      <c r="C4772" t="e">
        <f t="shared" ca="1" si="305"/>
        <v>#NAME?</v>
      </c>
      <c r="D4772" s="48" t="e">
        <f t="shared" ca="1" si="306"/>
        <v>#NAME?</v>
      </c>
      <c r="E4772" t="e">
        <f t="shared" ca="1" si="307"/>
        <v>#NAME?</v>
      </c>
    </row>
    <row r="4773" spans="1:5" x14ac:dyDescent="0.35">
      <c r="A4773">
        <f t="shared" si="308"/>
        <v>4762</v>
      </c>
      <c r="B4773" t="e" cm="1">
        <f t="array" aca="1" ref="B4773" ca="1">IGAMMA_INV(RAND(),$B$6,$B$7)</f>
        <v>#NAME?</v>
      </c>
      <c r="C4773" t="e">
        <f t="shared" ca="1" si="305"/>
        <v>#NAME?</v>
      </c>
      <c r="D4773" s="48" t="e">
        <f t="shared" ca="1" si="306"/>
        <v>#NAME?</v>
      </c>
      <c r="E4773" t="e">
        <f t="shared" ca="1" si="307"/>
        <v>#NAME?</v>
      </c>
    </row>
    <row r="4774" spans="1:5" x14ac:dyDescent="0.35">
      <c r="A4774">
        <f t="shared" si="308"/>
        <v>4763</v>
      </c>
      <c r="B4774" t="e" cm="1">
        <f t="array" aca="1" ref="B4774" ca="1">IGAMMA_INV(RAND(),$B$6,$B$7)</f>
        <v>#NAME?</v>
      </c>
      <c r="C4774" t="e">
        <f t="shared" ca="1" si="305"/>
        <v>#NAME?</v>
      </c>
      <c r="D4774" s="48" t="e">
        <f t="shared" ca="1" si="306"/>
        <v>#NAME?</v>
      </c>
      <c r="E4774" t="e">
        <f t="shared" ca="1" si="307"/>
        <v>#NAME?</v>
      </c>
    </row>
    <row r="4775" spans="1:5" x14ac:dyDescent="0.35">
      <c r="A4775">
        <f t="shared" si="308"/>
        <v>4764</v>
      </c>
      <c r="B4775" t="e" cm="1">
        <f t="array" aca="1" ref="B4775" ca="1">IGAMMA_INV(RAND(),$B$6,$B$7)</f>
        <v>#NAME?</v>
      </c>
      <c r="C4775" t="e">
        <f t="shared" ca="1" si="305"/>
        <v>#NAME?</v>
      </c>
      <c r="D4775" s="48" t="e">
        <f t="shared" ca="1" si="306"/>
        <v>#NAME?</v>
      </c>
      <c r="E4775" t="e">
        <f t="shared" ca="1" si="307"/>
        <v>#NAME?</v>
      </c>
    </row>
    <row r="4776" spans="1:5" x14ac:dyDescent="0.35">
      <c r="A4776">
        <f t="shared" si="308"/>
        <v>4765</v>
      </c>
      <c r="B4776" t="e" cm="1">
        <f t="array" aca="1" ref="B4776" ca="1">IGAMMA_INV(RAND(),$B$6,$B$7)</f>
        <v>#NAME?</v>
      </c>
      <c r="C4776" t="e">
        <f t="shared" ca="1" si="305"/>
        <v>#NAME?</v>
      </c>
      <c r="D4776" s="48" t="e">
        <f t="shared" ca="1" si="306"/>
        <v>#NAME?</v>
      </c>
      <c r="E4776" t="e">
        <f t="shared" ca="1" si="307"/>
        <v>#NAME?</v>
      </c>
    </row>
    <row r="4777" spans="1:5" x14ac:dyDescent="0.35">
      <c r="A4777">
        <f t="shared" si="308"/>
        <v>4766</v>
      </c>
      <c r="B4777" t="e" cm="1">
        <f t="array" aca="1" ref="B4777" ca="1">IGAMMA_INV(RAND(),$B$6,$B$7)</f>
        <v>#NAME?</v>
      </c>
      <c r="C4777" t="e">
        <f t="shared" ca="1" si="305"/>
        <v>#NAME?</v>
      </c>
      <c r="D4777" s="48" t="e">
        <f t="shared" ca="1" si="306"/>
        <v>#NAME?</v>
      </c>
      <c r="E4777" t="e">
        <f t="shared" ca="1" si="307"/>
        <v>#NAME?</v>
      </c>
    </row>
    <row r="4778" spans="1:5" x14ac:dyDescent="0.35">
      <c r="A4778">
        <f t="shared" si="308"/>
        <v>4767</v>
      </c>
      <c r="B4778" t="e" cm="1">
        <f t="array" aca="1" ref="B4778" ca="1">IGAMMA_INV(RAND(),$B$6,$B$7)</f>
        <v>#NAME?</v>
      </c>
      <c r="C4778" t="e">
        <f t="shared" ca="1" si="305"/>
        <v>#NAME?</v>
      </c>
      <c r="D4778" s="48" t="e">
        <f t="shared" ca="1" si="306"/>
        <v>#NAME?</v>
      </c>
      <c r="E4778" t="e">
        <f t="shared" ca="1" si="307"/>
        <v>#NAME?</v>
      </c>
    </row>
    <row r="4779" spans="1:5" x14ac:dyDescent="0.35">
      <c r="A4779">
        <f t="shared" si="308"/>
        <v>4768</v>
      </c>
      <c r="B4779" t="e" cm="1">
        <f t="array" aca="1" ref="B4779" ca="1">IGAMMA_INV(RAND(),$B$6,$B$7)</f>
        <v>#NAME?</v>
      </c>
      <c r="C4779" t="e">
        <f t="shared" ca="1" si="305"/>
        <v>#NAME?</v>
      </c>
      <c r="D4779" s="48" t="e">
        <f t="shared" ca="1" si="306"/>
        <v>#NAME?</v>
      </c>
      <c r="E4779" t="e">
        <f t="shared" ca="1" si="307"/>
        <v>#NAME?</v>
      </c>
    </row>
    <row r="4780" spans="1:5" x14ac:dyDescent="0.35">
      <c r="A4780">
        <f t="shared" si="308"/>
        <v>4769</v>
      </c>
      <c r="B4780" t="e" cm="1">
        <f t="array" aca="1" ref="B4780" ca="1">IGAMMA_INV(RAND(),$B$6,$B$7)</f>
        <v>#NAME?</v>
      </c>
      <c r="C4780" t="e">
        <f t="shared" ca="1" si="305"/>
        <v>#NAME?</v>
      </c>
      <c r="D4780" s="48" t="e">
        <f t="shared" ca="1" si="306"/>
        <v>#NAME?</v>
      </c>
      <c r="E4780" t="e">
        <f t="shared" ca="1" si="307"/>
        <v>#NAME?</v>
      </c>
    </row>
    <row r="4781" spans="1:5" x14ac:dyDescent="0.35">
      <c r="A4781">
        <f t="shared" si="308"/>
        <v>4770</v>
      </c>
      <c r="B4781" t="e" cm="1">
        <f t="array" aca="1" ref="B4781" ca="1">IGAMMA_INV(RAND(),$B$6,$B$7)</f>
        <v>#NAME?</v>
      </c>
      <c r="C4781" t="e">
        <f t="shared" ca="1" si="305"/>
        <v>#NAME?</v>
      </c>
      <c r="D4781" s="48" t="e">
        <f t="shared" ca="1" si="306"/>
        <v>#NAME?</v>
      </c>
      <c r="E4781" t="e">
        <f t="shared" ca="1" si="307"/>
        <v>#NAME?</v>
      </c>
    </row>
    <row r="4782" spans="1:5" x14ac:dyDescent="0.35">
      <c r="A4782">
        <f t="shared" si="308"/>
        <v>4771</v>
      </c>
      <c r="B4782" t="e" cm="1">
        <f t="array" aca="1" ref="B4782" ca="1">IGAMMA_INV(RAND(),$B$6,$B$7)</f>
        <v>#NAME?</v>
      </c>
      <c r="C4782" t="e">
        <f t="shared" ca="1" si="305"/>
        <v>#NAME?</v>
      </c>
      <c r="D4782" s="48" t="e">
        <f t="shared" ca="1" si="306"/>
        <v>#NAME?</v>
      </c>
      <c r="E4782" t="e">
        <f t="shared" ca="1" si="307"/>
        <v>#NAME?</v>
      </c>
    </row>
    <row r="4783" spans="1:5" x14ac:dyDescent="0.35">
      <c r="A4783">
        <f t="shared" si="308"/>
        <v>4772</v>
      </c>
      <c r="B4783" t="e" cm="1">
        <f t="array" aca="1" ref="B4783" ca="1">IGAMMA_INV(RAND(),$B$6,$B$7)</f>
        <v>#NAME?</v>
      </c>
      <c r="C4783" t="e">
        <f t="shared" ca="1" si="305"/>
        <v>#NAME?</v>
      </c>
      <c r="D4783" s="48" t="e">
        <f t="shared" ca="1" si="306"/>
        <v>#NAME?</v>
      </c>
      <c r="E4783" t="e">
        <f t="shared" ca="1" si="307"/>
        <v>#NAME?</v>
      </c>
    </row>
    <row r="4784" spans="1:5" x14ac:dyDescent="0.35">
      <c r="A4784">
        <f t="shared" si="308"/>
        <v>4773</v>
      </c>
      <c r="B4784" t="e" cm="1">
        <f t="array" aca="1" ref="B4784" ca="1">IGAMMA_INV(RAND(),$B$6,$B$7)</f>
        <v>#NAME?</v>
      </c>
      <c r="C4784" t="e">
        <f t="shared" ca="1" si="305"/>
        <v>#NAME?</v>
      </c>
      <c r="D4784" s="48" t="e">
        <f t="shared" ca="1" si="306"/>
        <v>#NAME?</v>
      </c>
      <c r="E4784" t="e">
        <f t="shared" ca="1" si="307"/>
        <v>#NAME?</v>
      </c>
    </row>
    <row r="4785" spans="1:5" x14ac:dyDescent="0.35">
      <c r="A4785">
        <f t="shared" si="308"/>
        <v>4774</v>
      </c>
      <c r="B4785" t="e" cm="1">
        <f t="array" aca="1" ref="B4785" ca="1">IGAMMA_INV(RAND(),$B$6,$B$7)</f>
        <v>#NAME?</v>
      </c>
      <c r="C4785" t="e">
        <f t="shared" ca="1" si="305"/>
        <v>#NAME?</v>
      </c>
      <c r="D4785" s="48" t="e">
        <f t="shared" ca="1" si="306"/>
        <v>#NAME?</v>
      </c>
      <c r="E4785" t="e">
        <f t="shared" ca="1" si="307"/>
        <v>#NAME?</v>
      </c>
    </row>
    <row r="4786" spans="1:5" x14ac:dyDescent="0.35">
      <c r="A4786">
        <f t="shared" si="308"/>
        <v>4775</v>
      </c>
      <c r="B4786" t="e" cm="1">
        <f t="array" aca="1" ref="B4786" ca="1">IGAMMA_INV(RAND(),$B$6,$B$7)</f>
        <v>#NAME?</v>
      </c>
      <c r="C4786" t="e">
        <f t="shared" ca="1" si="305"/>
        <v>#NAME?</v>
      </c>
      <c r="D4786" s="48" t="e">
        <f t="shared" ca="1" si="306"/>
        <v>#NAME?</v>
      </c>
      <c r="E4786" t="e">
        <f t="shared" ca="1" si="307"/>
        <v>#NAME?</v>
      </c>
    </row>
    <row r="4787" spans="1:5" x14ac:dyDescent="0.35">
      <c r="A4787">
        <f t="shared" si="308"/>
        <v>4776</v>
      </c>
      <c r="B4787" t="e" cm="1">
        <f t="array" aca="1" ref="B4787" ca="1">IGAMMA_INV(RAND(),$B$6,$B$7)</f>
        <v>#NAME?</v>
      </c>
      <c r="C4787" t="e">
        <f t="shared" ca="1" si="305"/>
        <v>#NAME?</v>
      </c>
      <c r="D4787" s="48" t="e">
        <f t="shared" ca="1" si="306"/>
        <v>#NAME?</v>
      </c>
      <c r="E4787" t="e">
        <f t="shared" ca="1" si="307"/>
        <v>#NAME?</v>
      </c>
    </row>
    <row r="4788" spans="1:5" x14ac:dyDescent="0.35">
      <c r="A4788">
        <f t="shared" si="308"/>
        <v>4777</v>
      </c>
      <c r="B4788" t="e" cm="1">
        <f t="array" aca="1" ref="B4788" ca="1">IGAMMA_INV(RAND(),$B$6,$B$7)</f>
        <v>#NAME?</v>
      </c>
      <c r="C4788" t="e">
        <f t="shared" ca="1" si="305"/>
        <v>#NAME?</v>
      </c>
      <c r="D4788" s="48" t="e">
        <f t="shared" ca="1" si="306"/>
        <v>#NAME?</v>
      </c>
      <c r="E4788" t="e">
        <f t="shared" ca="1" si="307"/>
        <v>#NAME?</v>
      </c>
    </row>
    <row r="4789" spans="1:5" x14ac:dyDescent="0.35">
      <c r="A4789">
        <f t="shared" si="308"/>
        <v>4778</v>
      </c>
      <c r="B4789" t="e" cm="1">
        <f t="array" aca="1" ref="B4789" ca="1">IGAMMA_INV(RAND(),$B$6,$B$7)</f>
        <v>#NAME?</v>
      </c>
      <c r="C4789" t="e">
        <f t="shared" ca="1" si="305"/>
        <v>#NAME?</v>
      </c>
      <c r="D4789" s="48" t="e">
        <f t="shared" ca="1" si="306"/>
        <v>#NAME?</v>
      </c>
      <c r="E4789" t="e">
        <f t="shared" ca="1" si="307"/>
        <v>#NAME?</v>
      </c>
    </row>
    <row r="4790" spans="1:5" x14ac:dyDescent="0.35">
      <c r="A4790">
        <f t="shared" si="308"/>
        <v>4779</v>
      </c>
      <c r="B4790" t="e" cm="1">
        <f t="array" aca="1" ref="B4790" ca="1">IGAMMA_INV(RAND(),$B$6,$B$7)</f>
        <v>#NAME?</v>
      </c>
      <c r="C4790" t="e">
        <f t="shared" ca="1" si="305"/>
        <v>#NAME?</v>
      </c>
      <c r="D4790" s="48" t="e">
        <f t="shared" ca="1" si="306"/>
        <v>#NAME?</v>
      </c>
      <c r="E4790" t="e">
        <f t="shared" ca="1" si="307"/>
        <v>#NAME?</v>
      </c>
    </row>
    <row r="4791" spans="1:5" x14ac:dyDescent="0.35">
      <c r="A4791">
        <f t="shared" si="308"/>
        <v>4780</v>
      </c>
      <c r="B4791" t="e" cm="1">
        <f t="array" aca="1" ref="B4791" ca="1">IGAMMA_INV(RAND(),$B$6,$B$7)</f>
        <v>#NAME?</v>
      </c>
      <c r="C4791" t="e">
        <f t="shared" ca="1" si="305"/>
        <v>#NAME?</v>
      </c>
      <c r="D4791" s="48" t="e">
        <f t="shared" ca="1" si="306"/>
        <v>#NAME?</v>
      </c>
      <c r="E4791" t="e">
        <f t="shared" ca="1" si="307"/>
        <v>#NAME?</v>
      </c>
    </row>
    <row r="4792" spans="1:5" x14ac:dyDescent="0.35">
      <c r="A4792">
        <f t="shared" si="308"/>
        <v>4781</v>
      </c>
      <c r="B4792" t="e" cm="1">
        <f t="array" aca="1" ref="B4792" ca="1">IGAMMA_INV(RAND(),$B$6,$B$7)</f>
        <v>#NAME?</v>
      </c>
      <c r="C4792" t="e">
        <f t="shared" ca="1" si="305"/>
        <v>#NAME?</v>
      </c>
      <c r="D4792" s="48" t="e">
        <f t="shared" ca="1" si="306"/>
        <v>#NAME?</v>
      </c>
      <c r="E4792" t="e">
        <f t="shared" ca="1" si="307"/>
        <v>#NAME?</v>
      </c>
    </row>
    <row r="4793" spans="1:5" x14ac:dyDescent="0.35">
      <c r="A4793">
        <f t="shared" si="308"/>
        <v>4782</v>
      </c>
      <c r="B4793" t="e" cm="1">
        <f t="array" aca="1" ref="B4793" ca="1">IGAMMA_INV(RAND(),$B$6,$B$7)</f>
        <v>#NAME?</v>
      </c>
      <c r="C4793" t="e">
        <f t="shared" ca="1" si="305"/>
        <v>#NAME?</v>
      </c>
      <c r="D4793" s="48" t="e">
        <f t="shared" ca="1" si="306"/>
        <v>#NAME?</v>
      </c>
      <c r="E4793" t="e">
        <f t="shared" ca="1" si="307"/>
        <v>#NAME?</v>
      </c>
    </row>
    <row r="4794" spans="1:5" x14ac:dyDescent="0.35">
      <c r="A4794">
        <f t="shared" si="308"/>
        <v>4783</v>
      </c>
      <c r="B4794" t="e" cm="1">
        <f t="array" aca="1" ref="B4794" ca="1">IGAMMA_INV(RAND(),$B$6,$B$7)</f>
        <v>#NAME?</v>
      </c>
      <c r="C4794" t="e">
        <f t="shared" ca="1" si="305"/>
        <v>#NAME?</v>
      </c>
      <c r="D4794" s="48" t="e">
        <f t="shared" ca="1" si="306"/>
        <v>#NAME?</v>
      </c>
      <c r="E4794" t="e">
        <f t="shared" ca="1" si="307"/>
        <v>#NAME?</v>
      </c>
    </row>
    <row r="4795" spans="1:5" x14ac:dyDescent="0.35">
      <c r="A4795">
        <f t="shared" si="308"/>
        <v>4784</v>
      </c>
      <c r="B4795" t="e" cm="1">
        <f t="array" aca="1" ref="B4795" ca="1">IGAMMA_INV(RAND(),$B$6,$B$7)</f>
        <v>#NAME?</v>
      </c>
      <c r="C4795" t="e">
        <f t="shared" ca="1" si="305"/>
        <v>#NAME?</v>
      </c>
      <c r="D4795" s="48" t="e">
        <f t="shared" ca="1" si="306"/>
        <v>#NAME?</v>
      </c>
      <c r="E4795" t="e">
        <f t="shared" ca="1" si="307"/>
        <v>#NAME?</v>
      </c>
    </row>
    <row r="4796" spans="1:5" x14ac:dyDescent="0.35">
      <c r="A4796">
        <f t="shared" si="308"/>
        <v>4785</v>
      </c>
      <c r="B4796" t="e" cm="1">
        <f t="array" aca="1" ref="B4796" ca="1">IGAMMA_INV(RAND(),$B$6,$B$7)</f>
        <v>#NAME?</v>
      </c>
      <c r="C4796" t="e">
        <f t="shared" ca="1" si="305"/>
        <v>#NAME?</v>
      </c>
      <c r="D4796" s="48" t="e">
        <f t="shared" ca="1" si="306"/>
        <v>#NAME?</v>
      </c>
      <c r="E4796" t="e">
        <f t="shared" ca="1" si="307"/>
        <v>#NAME?</v>
      </c>
    </row>
    <row r="4797" spans="1:5" x14ac:dyDescent="0.35">
      <c r="A4797">
        <f t="shared" si="308"/>
        <v>4786</v>
      </c>
      <c r="B4797" t="e" cm="1">
        <f t="array" aca="1" ref="B4797" ca="1">IGAMMA_INV(RAND(),$B$6,$B$7)</f>
        <v>#NAME?</v>
      </c>
      <c r="C4797" t="e">
        <f t="shared" ca="1" si="305"/>
        <v>#NAME?</v>
      </c>
      <c r="D4797" s="48" t="e">
        <f t="shared" ca="1" si="306"/>
        <v>#NAME?</v>
      </c>
      <c r="E4797" t="e">
        <f t="shared" ca="1" si="307"/>
        <v>#NAME?</v>
      </c>
    </row>
    <row r="4798" spans="1:5" x14ac:dyDescent="0.35">
      <c r="A4798">
        <f t="shared" si="308"/>
        <v>4787</v>
      </c>
      <c r="B4798" t="e" cm="1">
        <f t="array" aca="1" ref="B4798" ca="1">IGAMMA_INV(RAND(),$B$6,$B$7)</f>
        <v>#NAME?</v>
      </c>
      <c r="C4798" t="e">
        <f t="shared" ca="1" si="305"/>
        <v>#NAME?</v>
      </c>
      <c r="D4798" s="48" t="e">
        <f t="shared" ca="1" si="306"/>
        <v>#NAME?</v>
      </c>
      <c r="E4798" t="e">
        <f t="shared" ca="1" si="307"/>
        <v>#NAME?</v>
      </c>
    </row>
    <row r="4799" spans="1:5" x14ac:dyDescent="0.35">
      <c r="A4799">
        <f t="shared" si="308"/>
        <v>4788</v>
      </c>
      <c r="B4799" t="e" cm="1">
        <f t="array" aca="1" ref="B4799" ca="1">IGAMMA_INV(RAND(),$B$6,$B$7)</f>
        <v>#NAME?</v>
      </c>
      <c r="C4799" t="e">
        <f t="shared" ca="1" si="305"/>
        <v>#NAME?</v>
      </c>
      <c r="D4799" s="48" t="e">
        <f t="shared" ca="1" si="306"/>
        <v>#NAME?</v>
      </c>
      <c r="E4799" t="e">
        <f t="shared" ca="1" si="307"/>
        <v>#NAME?</v>
      </c>
    </row>
    <row r="4800" spans="1:5" x14ac:dyDescent="0.35">
      <c r="A4800">
        <f t="shared" si="308"/>
        <v>4789</v>
      </c>
      <c r="B4800" t="e" cm="1">
        <f t="array" aca="1" ref="B4800" ca="1">IGAMMA_INV(RAND(),$B$6,$B$7)</f>
        <v>#NAME?</v>
      </c>
      <c r="C4800" t="e">
        <f t="shared" ca="1" si="305"/>
        <v>#NAME?</v>
      </c>
      <c r="D4800" s="48" t="e">
        <f t="shared" ca="1" si="306"/>
        <v>#NAME?</v>
      </c>
      <c r="E4800" t="e">
        <f t="shared" ca="1" si="307"/>
        <v>#NAME?</v>
      </c>
    </row>
    <row r="4801" spans="1:5" x14ac:dyDescent="0.35">
      <c r="A4801">
        <f t="shared" si="308"/>
        <v>4790</v>
      </c>
      <c r="B4801" t="e" cm="1">
        <f t="array" aca="1" ref="B4801" ca="1">IGAMMA_INV(RAND(),$B$6,$B$7)</f>
        <v>#NAME?</v>
      </c>
      <c r="C4801" t="e">
        <f t="shared" ca="1" si="305"/>
        <v>#NAME?</v>
      </c>
      <c r="D4801" s="48" t="e">
        <f t="shared" ca="1" si="306"/>
        <v>#NAME?</v>
      </c>
      <c r="E4801" t="e">
        <f t="shared" ca="1" si="307"/>
        <v>#NAME?</v>
      </c>
    </row>
    <row r="4802" spans="1:5" x14ac:dyDescent="0.35">
      <c r="A4802">
        <f t="shared" si="308"/>
        <v>4791</v>
      </c>
      <c r="B4802" t="e" cm="1">
        <f t="array" aca="1" ref="B4802" ca="1">IGAMMA_INV(RAND(),$B$6,$B$7)</f>
        <v>#NAME?</v>
      </c>
      <c r="C4802" t="e">
        <f t="shared" ca="1" si="305"/>
        <v>#NAME?</v>
      </c>
      <c r="D4802" s="48" t="e">
        <f t="shared" ca="1" si="306"/>
        <v>#NAME?</v>
      </c>
      <c r="E4802" t="e">
        <f t="shared" ca="1" si="307"/>
        <v>#NAME?</v>
      </c>
    </row>
    <row r="4803" spans="1:5" x14ac:dyDescent="0.35">
      <c r="A4803">
        <f t="shared" si="308"/>
        <v>4792</v>
      </c>
      <c r="B4803" t="e" cm="1">
        <f t="array" aca="1" ref="B4803" ca="1">IGAMMA_INV(RAND(),$B$6,$B$7)</f>
        <v>#NAME?</v>
      </c>
      <c r="C4803" t="e">
        <f t="shared" ca="1" si="305"/>
        <v>#NAME?</v>
      </c>
      <c r="D4803" s="48" t="e">
        <f t="shared" ca="1" si="306"/>
        <v>#NAME?</v>
      </c>
      <c r="E4803" t="e">
        <f t="shared" ca="1" si="307"/>
        <v>#NAME?</v>
      </c>
    </row>
    <row r="4804" spans="1:5" x14ac:dyDescent="0.35">
      <c r="A4804">
        <f t="shared" si="308"/>
        <v>4793</v>
      </c>
      <c r="B4804" t="e" cm="1">
        <f t="array" aca="1" ref="B4804" ca="1">IGAMMA_INV(RAND(),$B$6,$B$7)</f>
        <v>#NAME?</v>
      </c>
      <c r="C4804" t="e">
        <f t="shared" ca="1" si="305"/>
        <v>#NAME?</v>
      </c>
      <c r="D4804" s="48" t="e">
        <f t="shared" ca="1" si="306"/>
        <v>#NAME?</v>
      </c>
      <c r="E4804" t="e">
        <f t="shared" ca="1" si="307"/>
        <v>#NAME?</v>
      </c>
    </row>
    <row r="4805" spans="1:5" x14ac:dyDescent="0.35">
      <c r="A4805">
        <f t="shared" si="308"/>
        <v>4794</v>
      </c>
      <c r="B4805" t="e" cm="1">
        <f t="array" aca="1" ref="B4805" ca="1">IGAMMA_INV(RAND(),$B$6,$B$7)</f>
        <v>#NAME?</v>
      </c>
      <c r="C4805" t="e">
        <f t="shared" ca="1" si="305"/>
        <v>#NAME?</v>
      </c>
      <c r="D4805" s="48" t="e">
        <f t="shared" ca="1" si="306"/>
        <v>#NAME?</v>
      </c>
      <c r="E4805" t="e">
        <f t="shared" ca="1" si="307"/>
        <v>#NAME?</v>
      </c>
    </row>
    <row r="4806" spans="1:5" x14ac:dyDescent="0.35">
      <c r="A4806">
        <f t="shared" si="308"/>
        <v>4795</v>
      </c>
      <c r="B4806" t="e" cm="1">
        <f t="array" aca="1" ref="B4806" ca="1">IGAMMA_INV(RAND(),$B$6,$B$7)</f>
        <v>#NAME?</v>
      </c>
      <c r="C4806" t="e">
        <f t="shared" ca="1" si="305"/>
        <v>#NAME?</v>
      </c>
      <c r="D4806" s="48" t="e">
        <f t="shared" ca="1" si="306"/>
        <v>#NAME?</v>
      </c>
      <c r="E4806" t="e">
        <f t="shared" ca="1" si="307"/>
        <v>#NAME?</v>
      </c>
    </row>
    <row r="4807" spans="1:5" x14ac:dyDescent="0.35">
      <c r="A4807">
        <f t="shared" si="308"/>
        <v>4796</v>
      </c>
      <c r="B4807" t="e" cm="1">
        <f t="array" aca="1" ref="B4807" ca="1">IGAMMA_INV(RAND(),$B$6,$B$7)</f>
        <v>#NAME?</v>
      </c>
      <c r="C4807" t="e">
        <f t="shared" ca="1" si="305"/>
        <v>#NAME?</v>
      </c>
      <c r="D4807" s="48" t="e">
        <f t="shared" ca="1" si="306"/>
        <v>#NAME?</v>
      </c>
      <c r="E4807" t="e">
        <f t="shared" ca="1" si="307"/>
        <v>#NAME?</v>
      </c>
    </row>
    <row r="4808" spans="1:5" x14ac:dyDescent="0.35">
      <c r="A4808">
        <f t="shared" si="308"/>
        <v>4797</v>
      </c>
      <c r="B4808" t="e" cm="1">
        <f t="array" aca="1" ref="B4808" ca="1">IGAMMA_INV(RAND(),$B$6,$B$7)</f>
        <v>#NAME?</v>
      </c>
      <c r="C4808" t="e">
        <f t="shared" ca="1" si="305"/>
        <v>#NAME?</v>
      </c>
      <c r="D4808" s="48" t="e">
        <f t="shared" ca="1" si="306"/>
        <v>#NAME?</v>
      </c>
      <c r="E4808" t="e">
        <f t="shared" ca="1" si="307"/>
        <v>#NAME?</v>
      </c>
    </row>
    <row r="4809" spans="1:5" x14ac:dyDescent="0.35">
      <c r="A4809">
        <f t="shared" si="308"/>
        <v>4798</v>
      </c>
      <c r="B4809" t="e" cm="1">
        <f t="array" aca="1" ref="B4809" ca="1">IGAMMA_INV(RAND(),$B$6,$B$7)</f>
        <v>#NAME?</v>
      </c>
      <c r="C4809" t="e">
        <f t="shared" ca="1" si="305"/>
        <v>#NAME?</v>
      </c>
      <c r="D4809" s="48" t="e">
        <f t="shared" ca="1" si="306"/>
        <v>#NAME?</v>
      </c>
      <c r="E4809" t="e">
        <f t="shared" ca="1" si="307"/>
        <v>#NAME?</v>
      </c>
    </row>
    <row r="4810" spans="1:5" x14ac:dyDescent="0.35">
      <c r="A4810">
        <f t="shared" si="308"/>
        <v>4799</v>
      </c>
      <c r="B4810" t="e" cm="1">
        <f t="array" aca="1" ref="B4810" ca="1">IGAMMA_INV(RAND(),$B$6,$B$7)</f>
        <v>#NAME?</v>
      </c>
      <c r="C4810" t="e">
        <f t="shared" ca="1" si="305"/>
        <v>#NAME?</v>
      </c>
      <c r="D4810" s="48" t="e">
        <f t="shared" ca="1" si="306"/>
        <v>#NAME?</v>
      </c>
      <c r="E4810" t="e">
        <f t="shared" ca="1" si="307"/>
        <v>#NAME?</v>
      </c>
    </row>
    <row r="4811" spans="1:5" x14ac:dyDescent="0.35">
      <c r="A4811">
        <f t="shared" si="308"/>
        <v>4800</v>
      </c>
      <c r="B4811" t="e" cm="1">
        <f t="array" aca="1" ref="B4811" ca="1">IGAMMA_INV(RAND(),$B$6,$B$7)</f>
        <v>#NAME?</v>
      </c>
      <c r="C4811" t="e">
        <f t="shared" ca="1" si="305"/>
        <v>#NAME?</v>
      </c>
      <c r="D4811" s="48" t="e">
        <f t="shared" ca="1" si="306"/>
        <v>#NAME?</v>
      </c>
      <c r="E4811" t="e">
        <f t="shared" ca="1" si="307"/>
        <v>#NAME?</v>
      </c>
    </row>
    <row r="4812" spans="1:5" x14ac:dyDescent="0.35">
      <c r="A4812">
        <f t="shared" si="308"/>
        <v>4801</v>
      </c>
      <c r="B4812" t="e" cm="1">
        <f t="array" aca="1" ref="B4812" ca="1">IGAMMA_INV(RAND(),$B$6,$B$7)</f>
        <v>#NAME?</v>
      </c>
      <c r="C4812" t="e">
        <f t="shared" ca="1" si="305"/>
        <v>#NAME?</v>
      </c>
      <c r="D4812" s="48" t="e">
        <f t="shared" ca="1" si="306"/>
        <v>#NAME?</v>
      </c>
      <c r="E4812" t="e">
        <f t="shared" ca="1" si="307"/>
        <v>#NAME?</v>
      </c>
    </row>
    <row r="4813" spans="1:5" x14ac:dyDescent="0.35">
      <c r="A4813">
        <f t="shared" si="308"/>
        <v>4802</v>
      </c>
      <c r="B4813" t="e" cm="1">
        <f t="array" aca="1" ref="B4813" ca="1">IGAMMA_INV(RAND(),$B$6,$B$7)</f>
        <v>#NAME?</v>
      </c>
      <c r="C4813" t="e">
        <f t="shared" ref="C4813:C4876" ca="1" si="309">SQRT(B4813)</f>
        <v>#NAME?</v>
      </c>
      <c r="D4813" s="48" t="e">
        <f t="shared" ref="D4813:D4876" ca="1" si="310">_xlfn.NORM.INV(RAND(),$B$4,C4813/SQRT($B$2))</f>
        <v>#NAME?</v>
      </c>
      <c r="E4813" t="e">
        <f t="shared" ref="E4813:E4876" ca="1" si="311">_xlfn.NORM.INV(RAND(),D4813,C4813)</f>
        <v>#NAME?</v>
      </c>
    </row>
    <row r="4814" spans="1:5" x14ac:dyDescent="0.35">
      <c r="A4814">
        <f t="shared" ref="A4814:A4877" si="312">A4813+1</f>
        <v>4803</v>
      </c>
      <c r="B4814" t="e" cm="1">
        <f t="array" aca="1" ref="B4814" ca="1">IGAMMA_INV(RAND(),$B$6,$B$7)</f>
        <v>#NAME?</v>
      </c>
      <c r="C4814" t="e">
        <f t="shared" ca="1" si="309"/>
        <v>#NAME?</v>
      </c>
      <c r="D4814" s="48" t="e">
        <f t="shared" ca="1" si="310"/>
        <v>#NAME?</v>
      </c>
      <c r="E4814" t="e">
        <f t="shared" ca="1" si="311"/>
        <v>#NAME?</v>
      </c>
    </row>
    <row r="4815" spans="1:5" x14ac:dyDescent="0.35">
      <c r="A4815">
        <f t="shared" si="312"/>
        <v>4804</v>
      </c>
      <c r="B4815" t="e" cm="1">
        <f t="array" aca="1" ref="B4815" ca="1">IGAMMA_INV(RAND(),$B$6,$B$7)</f>
        <v>#NAME?</v>
      </c>
      <c r="C4815" t="e">
        <f t="shared" ca="1" si="309"/>
        <v>#NAME?</v>
      </c>
      <c r="D4815" s="48" t="e">
        <f t="shared" ca="1" si="310"/>
        <v>#NAME?</v>
      </c>
      <c r="E4815" t="e">
        <f t="shared" ca="1" si="311"/>
        <v>#NAME?</v>
      </c>
    </row>
    <row r="4816" spans="1:5" x14ac:dyDescent="0.35">
      <c r="A4816">
        <f t="shared" si="312"/>
        <v>4805</v>
      </c>
      <c r="B4816" t="e" cm="1">
        <f t="array" aca="1" ref="B4816" ca="1">IGAMMA_INV(RAND(),$B$6,$B$7)</f>
        <v>#NAME?</v>
      </c>
      <c r="C4816" t="e">
        <f t="shared" ca="1" si="309"/>
        <v>#NAME?</v>
      </c>
      <c r="D4816" s="48" t="e">
        <f t="shared" ca="1" si="310"/>
        <v>#NAME?</v>
      </c>
      <c r="E4816" t="e">
        <f t="shared" ca="1" si="311"/>
        <v>#NAME?</v>
      </c>
    </row>
    <row r="4817" spans="1:5" x14ac:dyDescent="0.35">
      <c r="A4817">
        <f t="shared" si="312"/>
        <v>4806</v>
      </c>
      <c r="B4817" t="e" cm="1">
        <f t="array" aca="1" ref="B4817" ca="1">IGAMMA_INV(RAND(),$B$6,$B$7)</f>
        <v>#NAME?</v>
      </c>
      <c r="C4817" t="e">
        <f t="shared" ca="1" si="309"/>
        <v>#NAME?</v>
      </c>
      <c r="D4817" s="48" t="e">
        <f t="shared" ca="1" si="310"/>
        <v>#NAME?</v>
      </c>
      <c r="E4817" t="e">
        <f t="shared" ca="1" si="311"/>
        <v>#NAME?</v>
      </c>
    </row>
    <row r="4818" spans="1:5" x14ac:dyDescent="0.35">
      <c r="A4818">
        <f t="shared" si="312"/>
        <v>4807</v>
      </c>
      <c r="B4818" t="e" cm="1">
        <f t="array" aca="1" ref="B4818" ca="1">IGAMMA_INV(RAND(),$B$6,$B$7)</f>
        <v>#NAME?</v>
      </c>
      <c r="C4818" t="e">
        <f t="shared" ca="1" si="309"/>
        <v>#NAME?</v>
      </c>
      <c r="D4818" s="48" t="e">
        <f t="shared" ca="1" si="310"/>
        <v>#NAME?</v>
      </c>
      <c r="E4818" t="e">
        <f t="shared" ca="1" si="311"/>
        <v>#NAME?</v>
      </c>
    </row>
    <row r="4819" spans="1:5" x14ac:dyDescent="0.35">
      <c r="A4819">
        <f t="shared" si="312"/>
        <v>4808</v>
      </c>
      <c r="B4819" t="e" cm="1">
        <f t="array" aca="1" ref="B4819" ca="1">IGAMMA_INV(RAND(),$B$6,$B$7)</f>
        <v>#NAME?</v>
      </c>
      <c r="C4819" t="e">
        <f t="shared" ca="1" si="309"/>
        <v>#NAME?</v>
      </c>
      <c r="D4819" s="48" t="e">
        <f t="shared" ca="1" si="310"/>
        <v>#NAME?</v>
      </c>
      <c r="E4819" t="e">
        <f t="shared" ca="1" si="311"/>
        <v>#NAME?</v>
      </c>
    </row>
    <row r="4820" spans="1:5" x14ac:dyDescent="0.35">
      <c r="A4820">
        <f t="shared" si="312"/>
        <v>4809</v>
      </c>
      <c r="B4820" t="e" cm="1">
        <f t="array" aca="1" ref="B4820" ca="1">IGAMMA_INV(RAND(),$B$6,$B$7)</f>
        <v>#NAME?</v>
      </c>
      <c r="C4820" t="e">
        <f t="shared" ca="1" si="309"/>
        <v>#NAME?</v>
      </c>
      <c r="D4820" s="48" t="e">
        <f t="shared" ca="1" si="310"/>
        <v>#NAME?</v>
      </c>
      <c r="E4820" t="e">
        <f t="shared" ca="1" si="311"/>
        <v>#NAME?</v>
      </c>
    </row>
    <row r="4821" spans="1:5" x14ac:dyDescent="0.35">
      <c r="A4821">
        <f t="shared" si="312"/>
        <v>4810</v>
      </c>
      <c r="B4821" t="e" cm="1">
        <f t="array" aca="1" ref="B4821" ca="1">IGAMMA_INV(RAND(),$B$6,$B$7)</f>
        <v>#NAME?</v>
      </c>
      <c r="C4821" t="e">
        <f t="shared" ca="1" si="309"/>
        <v>#NAME?</v>
      </c>
      <c r="D4821" s="48" t="e">
        <f t="shared" ca="1" si="310"/>
        <v>#NAME?</v>
      </c>
      <c r="E4821" t="e">
        <f t="shared" ca="1" si="311"/>
        <v>#NAME?</v>
      </c>
    </row>
    <row r="4822" spans="1:5" x14ac:dyDescent="0.35">
      <c r="A4822">
        <f t="shared" si="312"/>
        <v>4811</v>
      </c>
      <c r="B4822" t="e" cm="1">
        <f t="array" aca="1" ref="B4822" ca="1">IGAMMA_INV(RAND(),$B$6,$B$7)</f>
        <v>#NAME?</v>
      </c>
      <c r="C4822" t="e">
        <f t="shared" ca="1" si="309"/>
        <v>#NAME?</v>
      </c>
      <c r="D4822" s="48" t="e">
        <f t="shared" ca="1" si="310"/>
        <v>#NAME?</v>
      </c>
      <c r="E4822" t="e">
        <f t="shared" ca="1" si="311"/>
        <v>#NAME?</v>
      </c>
    </row>
    <row r="4823" spans="1:5" x14ac:dyDescent="0.35">
      <c r="A4823">
        <f t="shared" si="312"/>
        <v>4812</v>
      </c>
      <c r="B4823" t="e" cm="1">
        <f t="array" aca="1" ref="B4823" ca="1">IGAMMA_INV(RAND(),$B$6,$B$7)</f>
        <v>#NAME?</v>
      </c>
      <c r="C4823" t="e">
        <f t="shared" ca="1" si="309"/>
        <v>#NAME?</v>
      </c>
      <c r="D4823" s="48" t="e">
        <f t="shared" ca="1" si="310"/>
        <v>#NAME?</v>
      </c>
      <c r="E4823" t="e">
        <f t="shared" ca="1" si="311"/>
        <v>#NAME?</v>
      </c>
    </row>
    <row r="4824" spans="1:5" x14ac:dyDescent="0.35">
      <c r="A4824">
        <f t="shared" si="312"/>
        <v>4813</v>
      </c>
      <c r="B4824" t="e" cm="1">
        <f t="array" aca="1" ref="B4824" ca="1">IGAMMA_INV(RAND(),$B$6,$B$7)</f>
        <v>#NAME?</v>
      </c>
      <c r="C4824" t="e">
        <f t="shared" ca="1" si="309"/>
        <v>#NAME?</v>
      </c>
      <c r="D4824" s="48" t="e">
        <f t="shared" ca="1" si="310"/>
        <v>#NAME?</v>
      </c>
      <c r="E4824" t="e">
        <f t="shared" ca="1" si="311"/>
        <v>#NAME?</v>
      </c>
    </row>
    <row r="4825" spans="1:5" x14ac:dyDescent="0.35">
      <c r="A4825">
        <f t="shared" si="312"/>
        <v>4814</v>
      </c>
      <c r="B4825" t="e" cm="1">
        <f t="array" aca="1" ref="B4825" ca="1">IGAMMA_INV(RAND(),$B$6,$B$7)</f>
        <v>#NAME?</v>
      </c>
      <c r="C4825" t="e">
        <f t="shared" ca="1" si="309"/>
        <v>#NAME?</v>
      </c>
      <c r="D4825" s="48" t="e">
        <f t="shared" ca="1" si="310"/>
        <v>#NAME?</v>
      </c>
      <c r="E4825" t="e">
        <f t="shared" ca="1" si="311"/>
        <v>#NAME?</v>
      </c>
    </row>
    <row r="4826" spans="1:5" x14ac:dyDescent="0.35">
      <c r="A4826">
        <f t="shared" si="312"/>
        <v>4815</v>
      </c>
      <c r="B4826" t="e" cm="1">
        <f t="array" aca="1" ref="B4826" ca="1">IGAMMA_INV(RAND(),$B$6,$B$7)</f>
        <v>#NAME?</v>
      </c>
      <c r="C4826" t="e">
        <f t="shared" ca="1" si="309"/>
        <v>#NAME?</v>
      </c>
      <c r="D4826" s="48" t="e">
        <f t="shared" ca="1" si="310"/>
        <v>#NAME?</v>
      </c>
      <c r="E4826" t="e">
        <f t="shared" ca="1" si="311"/>
        <v>#NAME?</v>
      </c>
    </row>
    <row r="4827" spans="1:5" x14ac:dyDescent="0.35">
      <c r="A4827">
        <f t="shared" si="312"/>
        <v>4816</v>
      </c>
      <c r="B4827" t="e" cm="1">
        <f t="array" aca="1" ref="B4827" ca="1">IGAMMA_INV(RAND(),$B$6,$B$7)</f>
        <v>#NAME?</v>
      </c>
      <c r="C4827" t="e">
        <f t="shared" ca="1" si="309"/>
        <v>#NAME?</v>
      </c>
      <c r="D4827" s="48" t="e">
        <f t="shared" ca="1" si="310"/>
        <v>#NAME?</v>
      </c>
      <c r="E4827" t="e">
        <f t="shared" ca="1" si="311"/>
        <v>#NAME?</v>
      </c>
    </row>
    <row r="4828" spans="1:5" x14ac:dyDescent="0.35">
      <c r="A4828">
        <f t="shared" si="312"/>
        <v>4817</v>
      </c>
      <c r="B4828" t="e" cm="1">
        <f t="array" aca="1" ref="B4828" ca="1">IGAMMA_INV(RAND(),$B$6,$B$7)</f>
        <v>#NAME?</v>
      </c>
      <c r="C4828" t="e">
        <f t="shared" ca="1" si="309"/>
        <v>#NAME?</v>
      </c>
      <c r="D4828" s="48" t="e">
        <f t="shared" ca="1" si="310"/>
        <v>#NAME?</v>
      </c>
      <c r="E4828" t="e">
        <f t="shared" ca="1" si="311"/>
        <v>#NAME?</v>
      </c>
    </row>
    <row r="4829" spans="1:5" x14ac:dyDescent="0.35">
      <c r="A4829">
        <f t="shared" si="312"/>
        <v>4818</v>
      </c>
      <c r="B4829" t="e" cm="1">
        <f t="array" aca="1" ref="B4829" ca="1">IGAMMA_INV(RAND(),$B$6,$B$7)</f>
        <v>#NAME?</v>
      </c>
      <c r="C4829" t="e">
        <f t="shared" ca="1" si="309"/>
        <v>#NAME?</v>
      </c>
      <c r="D4829" s="48" t="e">
        <f t="shared" ca="1" si="310"/>
        <v>#NAME?</v>
      </c>
      <c r="E4829" t="e">
        <f t="shared" ca="1" si="311"/>
        <v>#NAME?</v>
      </c>
    </row>
    <row r="4830" spans="1:5" x14ac:dyDescent="0.35">
      <c r="A4830">
        <f t="shared" si="312"/>
        <v>4819</v>
      </c>
      <c r="B4830" t="e" cm="1">
        <f t="array" aca="1" ref="B4830" ca="1">IGAMMA_INV(RAND(),$B$6,$B$7)</f>
        <v>#NAME?</v>
      </c>
      <c r="C4830" t="e">
        <f t="shared" ca="1" si="309"/>
        <v>#NAME?</v>
      </c>
      <c r="D4830" s="48" t="e">
        <f t="shared" ca="1" si="310"/>
        <v>#NAME?</v>
      </c>
      <c r="E4830" t="e">
        <f t="shared" ca="1" si="311"/>
        <v>#NAME?</v>
      </c>
    </row>
    <row r="4831" spans="1:5" x14ac:dyDescent="0.35">
      <c r="A4831">
        <f t="shared" si="312"/>
        <v>4820</v>
      </c>
      <c r="B4831" t="e" cm="1">
        <f t="array" aca="1" ref="B4831" ca="1">IGAMMA_INV(RAND(),$B$6,$B$7)</f>
        <v>#NAME?</v>
      </c>
      <c r="C4831" t="e">
        <f t="shared" ca="1" si="309"/>
        <v>#NAME?</v>
      </c>
      <c r="D4831" s="48" t="e">
        <f t="shared" ca="1" si="310"/>
        <v>#NAME?</v>
      </c>
      <c r="E4831" t="e">
        <f t="shared" ca="1" si="311"/>
        <v>#NAME?</v>
      </c>
    </row>
    <row r="4832" spans="1:5" x14ac:dyDescent="0.35">
      <c r="A4832">
        <f t="shared" si="312"/>
        <v>4821</v>
      </c>
      <c r="B4832" t="e" cm="1">
        <f t="array" aca="1" ref="B4832" ca="1">IGAMMA_INV(RAND(),$B$6,$B$7)</f>
        <v>#NAME?</v>
      </c>
      <c r="C4832" t="e">
        <f t="shared" ca="1" si="309"/>
        <v>#NAME?</v>
      </c>
      <c r="D4832" s="48" t="e">
        <f t="shared" ca="1" si="310"/>
        <v>#NAME?</v>
      </c>
      <c r="E4832" t="e">
        <f t="shared" ca="1" si="311"/>
        <v>#NAME?</v>
      </c>
    </row>
    <row r="4833" spans="1:5" x14ac:dyDescent="0.35">
      <c r="A4833">
        <f t="shared" si="312"/>
        <v>4822</v>
      </c>
      <c r="B4833" t="e" cm="1">
        <f t="array" aca="1" ref="B4833" ca="1">IGAMMA_INV(RAND(),$B$6,$B$7)</f>
        <v>#NAME?</v>
      </c>
      <c r="C4833" t="e">
        <f t="shared" ca="1" si="309"/>
        <v>#NAME?</v>
      </c>
      <c r="D4833" s="48" t="e">
        <f t="shared" ca="1" si="310"/>
        <v>#NAME?</v>
      </c>
      <c r="E4833" t="e">
        <f t="shared" ca="1" si="311"/>
        <v>#NAME?</v>
      </c>
    </row>
    <row r="4834" spans="1:5" x14ac:dyDescent="0.35">
      <c r="A4834">
        <f t="shared" si="312"/>
        <v>4823</v>
      </c>
      <c r="B4834" t="e" cm="1">
        <f t="array" aca="1" ref="B4834" ca="1">IGAMMA_INV(RAND(),$B$6,$B$7)</f>
        <v>#NAME?</v>
      </c>
      <c r="C4834" t="e">
        <f t="shared" ca="1" si="309"/>
        <v>#NAME?</v>
      </c>
      <c r="D4834" s="48" t="e">
        <f t="shared" ca="1" si="310"/>
        <v>#NAME?</v>
      </c>
      <c r="E4834" t="e">
        <f t="shared" ca="1" si="311"/>
        <v>#NAME?</v>
      </c>
    </row>
    <row r="4835" spans="1:5" x14ac:dyDescent="0.35">
      <c r="A4835">
        <f t="shared" si="312"/>
        <v>4824</v>
      </c>
      <c r="B4835" t="e" cm="1">
        <f t="array" aca="1" ref="B4835" ca="1">IGAMMA_INV(RAND(),$B$6,$B$7)</f>
        <v>#NAME?</v>
      </c>
      <c r="C4835" t="e">
        <f t="shared" ca="1" si="309"/>
        <v>#NAME?</v>
      </c>
      <c r="D4835" s="48" t="e">
        <f t="shared" ca="1" si="310"/>
        <v>#NAME?</v>
      </c>
      <c r="E4835" t="e">
        <f t="shared" ca="1" si="311"/>
        <v>#NAME?</v>
      </c>
    </row>
    <row r="4836" spans="1:5" x14ac:dyDescent="0.35">
      <c r="A4836">
        <f t="shared" si="312"/>
        <v>4825</v>
      </c>
      <c r="B4836" t="e" cm="1">
        <f t="array" aca="1" ref="B4836" ca="1">IGAMMA_INV(RAND(),$B$6,$B$7)</f>
        <v>#NAME?</v>
      </c>
      <c r="C4836" t="e">
        <f t="shared" ca="1" si="309"/>
        <v>#NAME?</v>
      </c>
      <c r="D4836" s="48" t="e">
        <f t="shared" ca="1" si="310"/>
        <v>#NAME?</v>
      </c>
      <c r="E4836" t="e">
        <f t="shared" ca="1" si="311"/>
        <v>#NAME?</v>
      </c>
    </row>
    <row r="4837" spans="1:5" x14ac:dyDescent="0.35">
      <c r="A4837">
        <f t="shared" si="312"/>
        <v>4826</v>
      </c>
      <c r="B4837" t="e" cm="1">
        <f t="array" aca="1" ref="B4837" ca="1">IGAMMA_INV(RAND(),$B$6,$B$7)</f>
        <v>#NAME?</v>
      </c>
      <c r="C4837" t="e">
        <f t="shared" ca="1" si="309"/>
        <v>#NAME?</v>
      </c>
      <c r="D4837" s="48" t="e">
        <f t="shared" ca="1" si="310"/>
        <v>#NAME?</v>
      </c>
      <c r="E4837" t="e">
        <f t="shared" ca="1" si="311"/>
        <v>#NAME?</v>
      </c>
    </row>
    <row r="4838" spans="1:5" x14ac:dyDescent="0.35">
      <c r="A4838">
        <f t="shared" si="312"/>
        <v>4827</v>
      </c>
      <c r="B4838" t="e" cm="1">
        <f t="array" aca="1" ref="B4838" ca="1">IGAMMA_INV(RAND(),$B$6,$B$7)</f>
        <v>#NAME?</v>
      </c>
      <c r="C4838" t="e">
        <f t="shared" ca="1" si="309"/>
        <v>#NAME?</v>
      </c>
      <c r="D4838" s="48" t="e">
        <f t="shared" ca="1" si="310"/>
        <v>#NAME?</v>
      </c>
      <c r="E4838" t="e">
        <f t="shared" ca="1" si="311"/>
        <v>#NAME?</v>
      </c>
    </row>
    <row r="4839" spans="1:5" x14ac:dyDescent="0.35">
      <c r="A4839">
        <f t="shared" si="312"/>
        <v>4828</v>
      </c>
      <c r="B4839" t="e" cm="1">
        <f t="array" aca="1" ref="B4839" ca="1">IGAMMA_INV(RAND(),$B$6,$B$7)</f>
        <v>#NAME?</v>
      </c>
      <c r="C4839" t="e">
        <f t="shared" ca="1" si="309"/>
        <v>#NAME?</v>
      </c>
      <c r="D4839" s="48" t="e">
        <f t="shared" ca="1" si="310"/>
        <v>#NAME?</v>
      </c>
      <c r="E4839" t="e">
        <f t="shared" ca="1" si="311"/>
        <v>#NAME?</v>
      </c>
    </row>
    <row r="4840" spans="1:5" x14ac:dyDescent="0.35">
      <c r="A4840">
        <f t="shared" si="312"/>
        <v>4829</v>
      </c>
      <c r="B4840" t="e" cm="1">
        <f t="array" aca="1" ref="B4840" ca="1">IGAMMA_INV(RAND(),$B$6,$B$7)</f>
        <v>#NAME?</v>
      </c>
      <c r="C4840" t="e">
        <f t="shared" ca="1" si="309"/>
        <v>#NAME?</v>
      </c>
      <c r="D4840" s="48" t="e">
        <f t="shared" ca="1" si="310"/>
        <v>#NAME?</v>
      </c>
      <c r="E4840" t="e">
        <f t="shared" ca="1" si="311"/>
        <v>#NAME?</v>
      </c>
    </row>
    <row r="4841" spans="1:5" x14ac:dyDescent="0.35">
      <c r="A4841">
        <f t="shared" si="312"/>
        <v>4830</v>
      </c>
      <c r="B4841" t="e" cm="1">
        <f t="array" aca="1" ref="B4841" ca="1">IGAMMA_INV(RAND(),$B$6,$B$7)</f>
        <v>#NAME?</v>
      </c>
      <c r="C4841" t="e">
        <f t="shared" ca="1" si="309"/>
        <v>#NAME?</v>
      </c>
      <c r="D4841" s="48" t="e">
        <f t="shared" ca="1" si="310"/>
        <v>#NAME?</v>
      </c>
      <c r="E4841" t="e">
        <f t="shared" ca="1" si="311"/>
        <v>#NAME?</v>
      </c>
    </row>
    <row r="4842" spans="1:5" x14ac:dyDescent="0.35">
      <c r="A4842">
        <f t="shared" si="312"/>
        <v>4831</v>
      </c>
      <c r="B4842" t="e" cm="1">
        <f t="array" aca="1" ref="B4842" ca="1">IGAMMA_INV(RAND(),$B$6,$B$7)</f>
        <v>#NAME?</v>
      </c>
      <c r="C4842" t="e">
        <f t="shared" ca="1" si="309"/>
        <v>#NAME?</v>
      </c>
      <c r="D4842" s="48" t="e">
        <f t="shared" ca="1" si="310"/>
        <v>#NAME?</v>
      </c>
      <c r="E4842" t="e">
        <f t="shared" ca="1" si="311"/>
        <v>#NAME?</v>
      </c>
    </row>
    <row r="4843" spans="1:5" x14ac:dyDescent="0.35">
      <c r="A4843">
        <f t="shared" si="312"/>
        <v>4832</v>
      </c>
      <c r="B4843" t="e" cm="1">
        <f t="array" aca="1" ref="B4843" ca="1">IGAMMA_INV(RAND(),$B$6,$B$7)</f>
        <v>#NAME?</v>
      </c>
      <c r="C4843" t="e">
        <f t="shared" ca="1" si="309"/>
        <v>#NAME?</v>
      </c>
      <c r="D4843" s="48" t="e">
        <f t="shared" ca="1" si="310"/>
        <v>#NAME?</v>
      </c>
      <c r="E4843" t="e">
        <f t="shared" ca="1" si="311"/>
        <v>#NAME?</v>
      </c>
    </row>
    <row r="4844" spans="1:5" x14ac:dyDescent="0.35">
      <c r="A4844">
        <f t="shared" si="312"/>
        <v>4833</v>
      </c>
      <c r="B4844" t="e" cm="1">
        <f t="array" aca="1" ref="B4844" ca="1">IGAMMA_INV(RAND(),$B$6,$B$7)</f>
        <v>#NAME?</v>
      </c>
      <c r="C4844" t="e">
        <f t="shared" ca="1" si="309"/>
        <v>#NAME?</v>
      </c>
      <c r="D4844" s="48" t="e">
        <f t="shared" ca="1" si="310"/>
        <v>#NAME?</v>
      </c>
      <c r="E4844" t="e">
        <f t="shared" ca="1" si="311"/>
        <v>#NAME?</v>
      </c>
    </row>
    <row r="4845" spans="1:5" x14ac:dyDescent="0.35">
      <c r="A4845">
        <f t="shared" si="312"/>
        <v>4834</v>
      </c>
      <c r="B4845" t="e" cm="1">
        <f t="array" aca="1" ref="B4845" ca="1">IGAMMA_INV(RAND(),$B$6,$B$7)</f>
        <v>#NAME?</v>
      </c>
      <c r="C4845" t="e">
        <f t="shared" ca="1" si="309"/>
        <v>#NAME?</v>
      </c>
      <c r="D4845" s="48" t="e">
        <f t="shared" ca="1" si="310"/>
        <v>#NAME?</v>
      </c>
      <c r="E4845" t="e">
        <f t="shared" ca="1" si="311"/>
        <v>#NAME?</v>
      </c>
    </row>
    <row r="4846" spans="1:5" x14ac:dyDescent="0.35">
      <c r="A4846">
        <f t="shared" si="312"/>
        <v>4835</v>
      </c>
      <c r="B4846" t="e" cm="1">
        <f t="array" aca="1" ref="B4846" ca="1">IGAMMA_INV(RAND(),$B$6,$B$7)</f>
        <v>#NAME?</v>
      </c>
      <c r="C4846" t="e">
        <f t="shared" ca="1" si="309"/>
        <v>#NAME?</v>
      </c>
      <c r="D4846" s="48" t="e">
        <f t="shared" ca="1" si="310"/>
        <v>#NAME?</v>
      </c>
      <c r="E4846" t="e">
        <f t="shared" ca="1" si="311"/>
        <v>#NAME?</v>
      </c>
    </row>
    <row r="4847" spans="1:5" x14ac:dyDescent="0.35">
      <c r="A4847">
        <f t="shared" si="312"/>
        <v>4836</v>
      </c>
      <c r="B4847" t="e" cm="1">
        <f t="array" aca="1" ref="B4847" ca="1">IGAMMA_INV(RAND(),$B$6,$B$7)</f>
        <v>#NAME?</v>
      </c>
      <c r="C4847" t="e">
        <f t="shared" ca="1" si="309"/>
        <v>#NAME?</v>
      </c>
      <c r="D4847" s="48" t="e">
        <f t="shared" ca="1" si="310"/>
        <v>#NAME?</v>
      </c>
      <c r="E4847" t="e">
        <f t="shared" ca="1" si="311"/>
        <v>#NAME?</v>
      </c>
    </row>
    <row r="4848" spans="1:5" x14ac:dyDescent="0.35">
      <c r="A4848">
        <f t="shared" si="312"/>
        <v>4837</v>
      </c>
      <c r="B4848" t="e" cm="1">
        <f t="array" aca="1" ref="B4848" ca="1">IGAMMA_INV(RAND(),$B$6,$B$7)</f>
        <v>#NAME?</v>
      </c>
      <c r="C4848" t="e">
        <f t="shared" ca="1" si="309"/>
        <v>#NAME?</v>
      </c>
      <c r="D4848" s="48" t="e">
        <f t="shared" ca="1" si="310"/>
        <v>#NAME?</v>
      </c>
      <c r="E4848" t="e">
        <f t="shared" ca="1" si="311"/>
        <v>#NAME?</v>
      </c>
    </row>
    <row r="4849" spans="1:5" x14ac:dyDescent="0.35">
      <c r="A4849">
        <f t="shared" si="312"/>
        <v>4838</v>
      </c>
      <c r="B4849" t="e" cm="1">
        <f t="array" aca="1" ref="B4849" ca="1">IGAMMA_INV(RAND(),$B$6,$B$7)</f>
        <v>#NAME?</v>
      </c>
      <c r="C4849" t="e">
        <f t="shared" ca="1" si="309"/>
        <v>#NAME?</v>
      </c>
      <c r="D4849" s="48" t="e">
        <f t="shared" ca="1" si="310"/>
        <v>#NAME?</v>
      </c>
      <c r="E4849" t="e">
        <f t="shared" ca="1" si="311"/>
        <v>#NAME?</v>
      </c>
    </row>
    <row r="4850" spans="1:5" x14ac:dyDescent="0.35">
      <c r="A4850">
        <f t="shared" si="312"/>
        <v>4839</v>
      </c>
      <c r="B4850" t="e" cm="1">
        <f t="array" aca="1" ref="B4850" ca="1">IGAMMA_INV(RAND(),$B$6,$B$7)</f>
        <v>#NAME?</v>
      </c>
      <c r="C4850" t="e">
        <f t="shared" ca="1" si="309"/>
        <v>#NAME?</v>
      </c>
      <c r="D4850" s="48" t="e">
        <f t="shared" ca="1" si="310"/>
        <v>#NAME?</v>
      </c>
      <c r="E4850" t="e">
        <f t="shared" ca="1" si="311"/>
        <v>#NAME?</v>
      </c>
    </row>
    <row r="4851" spans="1:5" x14ac:dyDescent="0.35">
      <c r="A4851">
        <f t="shared" si="312"/>
        <v>4840</v>
      </c>
      <c r="B4851" t="e" cm="1">
        <f t="array" aca="1" ref="B4851" ca="1">IGAMMA_INV(RAND(),$B$6,$B$7)</f>
        <v>#NAME?</v>
      </c>
      <c r="C4851" t="e">
        <f t="shared" ca="1" si="309"/>
        <v>#NAME?</v>
      </c>
      <c r="D4851" s="48" t="e">
        <f t="shared" ca="1" si="310"/>
        <v>#NAME?</v>
      </c>
      <c r="E4851" t="e">
        <f t="shared" ca="1" si="311"/>
        <v>#NAME?</v>
      </c>
    </row>
    <row r="4852" spans="1:5" x14ac:dyDescent="0.35">
      <c r="A4852">
        <f t="shared" si="312"/>
        <v>4841</v>
      </c>
      <c r="B4852" t="e" cm="1">
        <f t="array" aca="1" ref="B4852" ca="1">IGAMMA_INV(RAND(),$B$6,$B$7)</f>
        <v>#NAME?</v>
      </c>
      <c r="C4852" t="e">
        <f t="shared" ca="1" si="309"/>
        <v>#NAME?</v>
      </c>
      <c r="D4852" s="48" t="e">
        <f t="shared" ca="1" si="310"/>
        <v>#NAME?</v>
      </c>
      <c r="E4852" t="e">
        <f t="shared" ca="1" si="311"/>
        <v>#NAME?</v>
      </c>
    </row>
    <row r="4853" spans="1:5" x14ac:dyDescent="0.35">
      <c r="A4853">
        <f t="shared" si="312"/>
        <v>4842</v>
      </c>
      <c r="B4853" t="e" cm="1">
        <f t="array" aca="1" ref="B4853" ca="1">IGAMMA_INV(RAND(),$B$6,$B$7)</f>
        <v>#NAME?</v>
      </c>
      <c r="C4853" t="e">
        <f t="shared" ca="1" si="309"/>
        <v>#NAME?</v>
      </c>
      <c r="D4853" s="48" t="e">
        <f t="shared" ca="1" si="310"/>
        <v>#NAME?</v>
      </c>
      <c r="E4853" t="e">
        <f t="shared" ca="1" si="311"/>
        <v>#NAME?</v>
      </c>
    </row>
    <row r="4854" spans="1:5" x14ac:dyDescent="0.35">
      <c r="A4854">
        <f t="shared" si="312"/>
        <v>4843</v>
      </c>
      <c r="B4854" t="e" cm="1">
        <f t="array" aca="1" ref="B4854" ca="1">IGAMMA_INV(RAND(),$B$6,$B$7)</f>
        <v>#NAME?</v>
      </c>
      <c r="C4854" t="e">
        <f t="shared" ca="1" si="309"/>
        <v>#NAME?</v>
      </c>
      <c r="D4854" s="48" t="e">
        <f t="shared" ca="1" si="310"/>
        <v>#NAME?</v>
      </c>
      <c r="E4854" t="e">
        <f t="shared" ca="1" si="311"/>
        <v>#NAME?</v>
      </c>
    </row>
    <row r="4855" spans="1:5" x14ac:dyDescent="0.35">
      <c r="A4855">
        <f t="shared" si="312"/>
        <v>4844</v>
      </c>
      <c r="B4855" t="e" cm="1">
        <f t="array" aca="1" ref="B4855" ca="1">IGAMMA_INV(RAND(),$B$6,$B$7)</f>
        <v>#NAME?</v>
      </c>
      <c r="C4855" t="e">
        <f t="shared" ca="1" si="309"/>
        <v>#NAME?</v>
      </c>
      <c r="D4855" s="48" t="e">
        <f t="shared" ca="1" si="310"/>
        <v>#NAME?</v>
      </c>
      <c r="E4855" t="e">
        <f t="shared" ca="1" si="311"/>
        <v>#NAME?</v>
      </c>
    </row>
    <row r="4856" spans="1:5" x14ac:dyDescent="0.35">
      <c r="A4856">
        <f t="shared" si="312"/>
        <v>4845</v>
      </c>
      <c r="B4856" t="e" cm="1">
        <f t="array" aca="1" ref="B4856" ca="1">IGAMMA_INV(RAND(),$B$6,$B$7)</f>
        <v>#NAME?</v>
      </c>
      <c r="C4856" t="e">
        <f t="shared" ca="1" si="309"/>
        <v>#NAME?</v>
      </c>
      <c r="D4856" s="48" t="e">
        <f t="shared" ca="1" si="310"/>
        <v>#NAME?</v>
      </c>
      <c r="E4856" t="e">
        <f t="shared" ca="1" si="311"/>
        <v>#NAME?</v>
      </c>
    </row>
    <row r="4857" spans="1:5" x14ac:dyDescent="0.35">
      <c r="A4857">
        <f t="shared" si="312"/>
        <v>4846</v>
      </c>
      <c r="B4857" t="e" cm="1">
        <f t="array" aca="1" ref="B4857" ca="1">IGAMMA_INV(RAND(),$B$6,$B$7)</f>
        <v>#NAME?</v>
      </c>
      <c r="C4857" t="e">
        <f t="shared" ca="1" si="309"/>
        <v>#NAME?</v>
      </c>
      <c r="D4857" s="48" t="e">
        <f t="shared" ca="1" si="310"/>
        <v>#NAME?</v>
      </c>
      <c r="E4857" t="e">
        <f t="shared" ca="1" si="311"/>
        <v>#NAME?</v>
      </c>
    </row>
    <row r="4858" spans="1:5" x14ac:dyDescent="0.35">
      <c r="A4858">
        <f t="shared" si="312"/>
        <v>4847</v>
      </c>
      <c r="B4858" t="e" cm="1">
        <f t="array" aca="1" ref="B4858" ca="1">IGAMMA_INV(RAND(),$B$6,$B$7)</f>
        <v>#NAME?</v>
      </c>
      <c r="C4858" t="e">
        <f t="shared" ca="1" si="309"/>
        <v>#NAME?</v>
      </c>
      <c r="D4858" s="48" t="e">
        <f t="shared" ca="1" si="310"/>
        <v>#NAME?</v>
      </c>
      <c r="E4858" t="e">
        <f t="shared" ca="1" si="311"/>
        <v>#NAME?</v>
      </c>
    </row>
    <row r="4859" spans="1:5" x14ac:dyDescent="0.35">
      <c r="A4859">
        <f t="shared" si="312"/>
        <v>4848</v>
      </c>
      <c r="B4859" t="e" cm="1">
        <f t="array" aca="1" ref="B4859" ca="1">IGAMMA_INV(RAND(),$B$6,$B$7)</f>
        <v>#NAME?</v>
      </c>
      <c r="C4859" t="e">
        <f t="shared" ca="1" si="309"/>
        <v>#NAME?</v>
      </c>
      <c r="D4859" s="48" t="e">
        <f t="shared" ca="1" si="310"/>
        <v>#NAME?</v>
      </c>
      <c r="E4859" t="e">
        <f t="shared" ca="1" si="311"/>
        <v>#NAME?</v>
      </c>
    </row>
    <row r="4860" spans="1:5" x14ac:dyDescent="0.35">
      <c r="A4860">
        <f t="shared" si="312"/>
        <v>4849</v>
      </c>
      <c r="B4860" t="e" cm="1">
        <f t="array" aca="1" ref="B4860" ca="1">IGAMMA_INV(RAND(),$B$6,$B$7)</f>
        <v>#NAME?</v>
      </c>
      <c r="C4860" t="e">
        <f t="shared" ca="1" si="309"/>
        <v>#NAME?</v>
      </c>
      <c r="D4860" s="48" t="e">
        <f t="shared" ca="1" si="310"/>
        <v>#NAME?</v>
      </c>
      <c r="E4860" t="e">
        <f t="shared" ca="1" si="311"/>
        <v>#NAME?</v>
      </c>
    </row>
    <row r="4861" spans="1:5" x14ac:dyDescent="0.35">
      <c r="A4861">
        <f t="shared" si="312"/>
        <v>4850</v>
      </c>
      <c r="B4861" t="e" cm="1">
        <f t="array" aca="1" ref="B4861" ca="1">IGAMMA_INV(RAND(),$B$6,$B$7)</f>
        <v>#NAME?</v>
      </c>
      <c r="C4861" t="e">
        <f t="shared" ca="1" si="309"/>
        <v>#NAME?</v>
      </c>
      <c r="D4861" s="48" t="e">
        <f t="shared" ca="1" si="310"/>
        <v>#NAME?</v>
      </c>
      <c r="E4861" t="e">
        <f t="shared" ca="1" si="311"/>
        <v>#NAME?</v>
      </c>
    </row>
    <row r="4862" spans="1:5" x14ac:dyDescent="0.35">
      <c r="A4862">
        <f t="shared" si="312"/>
        <v>4851</v>
      </c>
      <c r="B4862" t="e" cm="1">
        <f t="array" aca="1" ref="B4862" ca="1">IGAMMA_INV(RAND(),$B$6,$B$7)</f>
        <v>#NAME?</v>
      </c>
      <c r="C4862" t="e">
        <f t="shared" ca="1" si="309"/>
        <v>#NAME?</v>
      </c>
      <c r="D4862" s="48" t="e">
        <f t="shared" ca="1" si="310"/>
        <v>#NAME?</v>
      </c>
      <c r="E4862" t="e">
        <f t="shared" ca="1" si="311"/>
        <v>#NAME?</v>
      </c>
    </row>
    <row r="4863" spans="1:5" x14ac:dyDescent="0.35">
      <c r="A4863">
        <f t="shared" si="312"/>
        <v>4852</v>
      </c>
      <c r="B4863" t="e" cm="1">
        <f t="array" aca="1" ref="B4863" ca="1">IGAMMA_INV(RAND(),$B$6,$B$7)</f>
        <v>#NAME?</v>
      </c>
      <c r="C4863" t="e">
        <f t="shared" ca="1" si="309"/>
        <v>#NAME?</v>
      </c>
      <c r="D4863" s="48" t="e">
        <f t="shared" ca="1" si="310"/>
        <v>#NAME?</v>
      </c>
      <c r="E4863" t="e">
        <f t="shared" ca="1" si="311"/>
        <v>#NAME?</v>
      </c>
    </row>
    <row r="4864" spans="1:5" x14ac:dyDescent="0.35">
      <c r="A4864">
        <f t="shared" si="312"/>
        <v>4853</v>
      </c>
      <c r="B4864" t="e" cm="1">
        <f t="array" aca="1" ref="B4864" ca="1">IGAMMA_INV(RAND(),$B$6,$B$7)</f>
        <v>#NAME?</v>
      </c>
      <c r="C4864" t="e">
        <f t="shared" ca="1" si="309"/>
        <v>#NAME?</v>
      </c>
      <c r="D4864" s="48" t="e">
        <f t="shared" ca="1" si="310"/>
        <v>#NAME?</v>
      </c>
      <c r="E4864" t="e">
        <f t="shared" ca="1" si="311"/>
        <v>#NAME?</v>
      </c>
    </row>
    <row r="4865" spans="1:5" x14ac:dyDescent="0.35">
      <c r="A4865">
        <f t="shared" si="312"/>
        <v>4854</v>
      </c>
      <c r="B4865" t="e" cm="1">
        <f t="array" aca="1" ref="B4865" ca="1">IGAMMA_INV(RAND(),$B$6,$B$7)</f>
        <v>#NAME?</v>
      </c>
      <c r="C4865" t="e">
        <f t="shared" ca="1" si="309"/>
        <v>#NAME?</v>
      </c>
      <c r="D4865" s="48" t="e">
        <f t="shared" ca="1" si="310"/>
        <v>#NAME?</v>
      </c>
      <c r="E4865" t="e">
        <f t="shared" ca="1" si="311"/>
        <v>#NAME?</v>
      </c>
    </row>
    <row r="4866" spans="1:5" x14ac:dyDescent="0.35">
      <c r="A4866">
        <f t="shared" si="312"/>
        <v>4855</v>
      </c>
      <c r="B4866" t="e" cm="1">
        <f t="array" aca="1" ref="B4866" ca="1">IGAMMA_INV(RAND(),$B$6,$B$7)</f>
        <v>#NAME?</v>
      </c>
      <c r="C4866" t="e">
        <f t="shared" ca="1" si="309"/>
        <v>#NAME?</v>
      </c>
      <c r="D4866" s="48" t="e">
        <f t="shared" ca="1" si="310"/>
        <v>#NAME?</v>
      </c>
      <c r="E4866" t="e">
        <f t="shared" ca="1" si="311"/>
        <v>#NAME?</v>
      </c>
    </row>
    <row r="4867" spans="1:5" x14ac:dyDescent="0.35">
      <c r="A4867">
        <f t="shared" si="312"/>
        <v>4856</v>
      </c>
      <c r="B4867" t="e" cm="1">
        <f t="array" aca="1" ref="B4867" ca="1">IGAMMA_INV(RAND(),$B$6,$B$7)</f>
        <v>#NAME?</v>
      </c>
      <c r="C4867" t="e">
        <f t="shared" ca="1" si="309"/>
        <v>#NAME?</v>
      </c>
      <c r="D4867" s="48" t="e">
        <f t="shared" ca="1" si="310"/>
        <v>#NAME?</v>
      </c>
      <c r="E4867" t="e">
        <f t="shared" ca="1" si="311"/>
        <v>#NAME?</v>
      </c>
    </row>
    <row r="4868" spans="1:5" x14ac:dyDescent="0.35">
      <c r="A4868">
        <f t="shared" si="312"/>
        <v>4857</v>
      </c>
      <c r="B4868" t="e" cm="1">
        <f t="array" aca="1" ref="B4868" ca="1">IGAMMA_INV(RAND(),$B$6,$B$7)</f>
        <v>#NAME?</v>
      </c>
      <c r="C4868" t="e">
        <f t="shared" ca="1" si="309"/>
        <v>#NAME?</v>
      </c>
      <c r="D4868" s="48" t="e">
        <f t="shared" ca="1" si="310"/>
        <v>#NAME?</v>
      </c>
      <c r="E4868" t="e">
        <f t="shared" ca="1" si="311"/>
        <v>#NAME?</v>
      </c>
    </row>
    <row r="4869" spans="1:5" x14ac:dyDescent="0.35">
      <c r="A4869">
        <f t="shared" si="312"/>
        <v>4858</v>
      </c>
      <c r="B4869" t="e" cm="1">
        <f t="array" aca="1" ref="B4869" ca="1">IGAMMA_INV(RAND(),$B$6,$B$7)</f>
        <v>#NAME?</v>
      </c>
      <c r="C4869" t="e">
        <f t="shared" ca="1" si="309"/>
        <v>#NAME?</v>
      </c>
      <c r="D4869" s="48" t="e">
        <f t="shared" ca="1" si="310"/>
        <v>#NAME?</v>
      </c>
      <c r="E4869" t="e">
        <f t="shared" ca="1" si="311"/>
        <v>#NAME?</v>
      </c>
    </row>
    <row r="4870" spans="1:5" x14ac:dyDescent="0.35">
      <c r="A4870">
        <f t="shared" si="312"/>
        <v>4859</v>
      </c>
      <c r="B4870" t="e" cm="1">
        <f t="array" aca="1" ref="B4870" ca="1">IGAMMA_INV(RAND(),$B$6,$B$7)</f>
        <v>#NAME?</v>
      </c>
      <c r="C4870" t="e">
        <f t="shared" ca="1" si="309"/>
        <v>#NAME?</v>
      </c>
      <c r="D4870" s="48" t="e">
        <f t="shared" ca="1" si="310"/>
        <v>#NAME?</v>
      </c>
      <c r="E4870" t="e">
        <f t="shared" ca="1" si="311"/>
        <v>#NAME?</v>
      </c>
    </row>
    <row r="4871" spans="1:5" x14ac:dyDescent="0.35">
      <c r="A4871">
        <f t="shared" si="312"/>
        <v>4860</v>
      </c>
      <c r="B4871" t="e" cm="1">
        <f t="array" aca="1" ref="B4871" ca="1">IGAMMA_INV(RAND(),$B$6,$B$7)</f>
        <v>#NAME?</v>
      </c>
      <c r="C4871" t="e">
        <f t="shared" ca="1" si="309"/>
        <v>#NAME?</v>
      </c>
      <c r="D4871" s="48" t="e">
        <f t="shared" ca="1" si="310"/>
        <v>#NAME?</v>
      </c>
      <c r="E4871" t="e">
        <f t="shared" ca="1" si="311"/>
        <v>#NAME?</v>
      </c>
    </row>
    <row r="4872" spans="1:5" x14ac:dyDescent="0.35">
      <c r="A4872">
        <f t="shared" si="312"/>
        <v>4861</v>
      </c>
      <c r="B4872" t="e" cm="1">
        <f t="array" aca="1" ref="B4872" ca="1">IGAMMA_INV(RAND(),$B$6,$B$7)</f>
        <v>#NAME?</v>
      </c>
      <c r="C4872" t="e">
        <f t="shared" ca="1" si="309"/>
        <v>#NAME?</v>
      </c>
      <c r="D4872" s="48" t="e">
        <f t="shared" ca="1" si="310"/>
        <v>#NAME?</v>
      </c>
      <c r="E4872" t="e">
        <f t="shared" ca="1" si="311"/>
        <v>#NAME?</v>
      </c>
    </row>
    <row r="4873" spans="1:5" x14ac:dyDescent="0.35">
      <c r="A4873">
        <f t="shared" si="312"/>
        <v>4862</v>
      </c>
      <c r="B4873" t="e" cm="1">
        <f t="array" aca="1" ref="B4873" ca="1">IGAMMA_INV(RAND(),$B$6,$B$7)</f>
        <v>#NAME?</v>
      </c>
      <c r="C4873" t="e">
        <f t="shared" ca="1" si="309"/>
        <v>#NAME?</v>
      </c>
      <c r="D4873" s="48" t="e">
        <f t="shared" ca="1" si="310"/>
        <v>#NAME?</v>
      </c>
      <c r="E4873" t="e">
        <f t="shared" ca="1" si="311"/>
        <v>#NAME?</v>
      </c>
    </row>
    <row r="4874" spans="1:5" x14ac:dyDescent="0.35">
      <c r="A4874">
        <f t="shared" si="312"/>
        <v>4863</v>
      </c>
      <c r="B4874" t="e" cm="1">
        <f t="array" aca="1" ref="B4874" ca="1">IGAMMA_INV(RAND(),$B$6,$B$7)</f>
        <v>#NAME?</v>
      </c>
      <c r="C4874" t="e">
        <f t="shared" ca="1" si="309"/>
        <v>#NAME?</v>
      </c>
      <c r="D4874" s="48" t="e">
        <f t="shared" ca="1" si="310"/>
        <v>#NAME?</v>
      </c>
      <c r="E4874" t="e">
        <f t="shared" ca="1" si="311"/>
        <v>#NAME?</v>
      </c>
    </row>
    <row r="4875" spans="1:5" x14ac:dyDescent="0.35">
      <c r="A4875">
        <f t="shared" si="312"/>
        <v>4864</v>
      </c>
      <c r="B4875" t="e" cm="1">
        <f t="array" aca="1" ref="B4875" ca="1">IGAMMA_INV(RAND(),$B$6,$B$7)</f>
        <v>#NAME?</v>
      </c>
      <c r="C4875" t="e">
        <f t="shared" ca="1" si="309"/>
        <v>#NAME?</v>
      </c>
      <c r="D4875" s="48" t="e">
        <f t="shared" ca="1" si="310"/>
        <v>#NAME?</v>
      </c>
      <c r="E4875" t="e">
        <f t="shared" ca="1" si="311"/>
        <v>#NAME?</v>
      </c>
    </row>
    <row r="4876" spans="1:5" x14ac:dyDescent="0.35">
      <c r="A4876">
        <f t="shared" si="312"/>
        <v>4865</v>
      </c>
      <c r="B4876" t="e" cm="1">
        <f t="array" aca="1" ref="B4876" ca="1">IGAMMA_INV(RAND(),$B$6,$B$7)</f>
        <v>#NAME?</v>
      </c>
      <c r="C4876" t="e">
        <f t="shared" ca="1" si="309"/>
        <v>#NAME?</v>
      </c>
      <c r="D4876" s="48" t="e">
        <f t="shared" ca="1" si="310"/>
        <v>#NAME?</v>
      </c>
      <c r="E4876" t="e">
        <f t="shared" ca="1" si="311"/>
        <v>#NAME?</v>
      </c>
    </row>
    <row r="4877" spans="1:5" x14ac:dyDescent="0.35">
      <c r="A4877">
        <f t="shared" si="312"/>
        <v>4866</v>
      </c>
      <c r="B4877" t="e" cm="1">
        <f t="array" aca="1" ref="B4877" ca="1">IGAMMA_INV(RAND(),$B$6,$B$7)</f>
        <v>#NAME?</v>
      </c>
      <c r="C4877" t="e">
        <f t="shared" ref="C4877:C4940" ca="1" si="313">SQRT(B4877)</f>
        <v>#NAME?</v>
      </c>
      <c r="D4877" s="48" t="e">
        <f t="shared" ref="D4877:D4940" ca="1" si="314">_xlfn.NORM.INV(RAND(),$B$4,C4877/SQRT($B$2))</f>
        <v>#NAME?</v>
      </c>
      <c r="E4877" t="e">
        <f t="shared" ref="E4877:E4940" ca="1" si="315">_xlfn.NORM.INV(RAND(),D4877,C4877)</f>
        <v>#NAME?</v>
      </c>
    </row>
    <row r="4878" spans="1:5" x14ac:dyDescent="0.35">
      <c r="A4878">
        <f t="shared" ref="A4878:A4941" si="316">A4877+1</f>
        <v>4867</v>
      </c>
      <c r="B4878" t="e" cm="1">
        <f t="array" aca="1" ref="B4878" ca="1">IGAMMA_INV(RAND(),$B$6,$B$7)</f>
        <v>#NAME?</v>
      </c>
      <c r="C4878" t="e">
        <f t="shared" ca="1" si="313"/>
        <v>#NAME?</v>
      </c>
      <c r="D4878" s="48" t="e">
        <f t="shared" ca="1" si="314"/>
        <v>#NAME?</v>
      </c>
      <c r="E4878" t="e">
        <f t="shared" ca="1" si="315"/>
        <v>#NAME?</v>
      </c>
    </row>
    <row r="4879" spans="1:5" x14ac:dyDescent="0.35">
      <c r="A4879">
        <f t="shared" si="316"/>
        <v>4868</v>
      </c>
      <c r="B4879" t="e" cm="1">
        <f t="array" aca="1" ref="B4879" ca="1">IGAMMA_INV(RAND(),$B$6,$B$7)</f>
        <v>#NAME?</v>
      </c>
      <c r="C4879" t="e">
        <f t="shared" ca="1" si="313"/>
        <v>#NAME?</v>
      </c>
      <c r="D4879" s="48" t="e">
        <f t="shared" ca="1" si="314"/>
        <v>#NAME?</v>
      </c>
      <c r="E4879" t="e">
        <f t="shared" ca="1" si="315"/>
        <v>#NAME?</v>
      </c>
    </row>
    <row r="4880" spans="1:5" x14ac:dyDescent="0.35">
      <c r="A4880">
        <f t="shared" si="316"/>
        <v>4869</v>
      </c>
      <c r="B4880" t="e" cm="1">
        <f t="array" aca="1" ref="B4880" ca="1">IGAMMA_INV(RAND(),$B$6,$B$7)</f>
        <v>#NAME?</v>
      </c>
      <c r="C4880" t="e">
        <f t="shared" ca="1" si="313"/>
        <v>#NAME?</v>
      </c>
      <c r="D4880" s="48" t="e">
        <f t="shared" ca="1" si="314"/>
        <v>#NAME?</v>
      </c>
      <c r="E4880" t="e">
        <f t="shared" ca="1" si="315"/>
        <v>#NAME?</v>
      </c>
    </row>
    <row r="4881" spans="1:5" x14ac:dyDescent="0.35">
      <c r="A4881">
        <f t="shared" si="316"/>
        <v>4870</v>
      </c>
      <c r="B4881" t="e" cm="1">
        <f t="array" aca="1" ref="B4881" ca="1">IGAMMA_INV(RAND(),$B$6,$B$7)</f>
        <v>#NAME?</v>
      </c>
      <c r="C4881" t="e">
        <f t="shared" ca="1" si="313"/>
        <v>#NAME?</v>
      </c>
      <c r="D4881" s="48" t="e">
        <f t="shared" ca="1" si="314"/>
        <v>#NAME?</v>
      </c>
      <c r="E4881" t="e">
        <f t="shared" ca="1" si="315"/>
        <v>#NAME?</v>
      </c>
    </row>
    <row r="4882" spans="1:5" x14ac:dyDescent="0.35">
      <c r="A4882">
        <f t="shared" si="316"/>
        <v>4871</v>
      </c>
      <c r="B4882" t="e" cm="1">
        <f t="array" aca="1" ref="B4882" ca="1">IGAMMA_INV(RAND(),$B$6,$B$7)</f>
        <v>#NAME?</v>
      </c>
      <c r="C4882" t="e">
        <f t="shared" ca="1" si="313"/>
        <v>#NAME?</v>
      </c>
      <c r="D4882" s="48" t="e">
        <f t="shared" ca="1" si="314"/>
        <v>#NAME?</v>
      </c>
      <c r="E4882" t="e">
        <f t="shared" ca="1" si="315"/>
        <v>#NAME?</v>
      </c>
    </row>
    <row r="4883" spans="1:5" x14ac:dyDescent="0.35">
      <c r="A4883">
        <f t="shared" si="316"/>
        <v>4872</v>
      </c>
      <c r="B4883" t="e" cm="1">
        <f t="array" aca="1" ref="B4883" ca="1">IGAMMA_INV(RAND(),$B$6,$B$7)</f>
        <v>#NAME?</v>
      </c>
      <c r="C4883" t="e">
        <f t="shared" ca="1" si="313"/>
        <v>#NAME?</v>
      </c>
      <c r="D4883" s="48" t="e">
        <f t="shared" ca="1" si="314"/>
        <v>#NAME?</v>
      </c>
      <c r="E4883" t="e">
        <f t="shared" ca="1" si="315"/>
        <v>#NAME?</v>
      </c>
    </row>
    <row r="4884" spans="1:5" x14ac:dyDescent="0.35">
      <c r="A4884">
        <f t="shared" si="316"/>
        <v>4873</v>
      </c>
      <c r="B4884" t="e" cm="1">
        <f t="array" aca="1" ref="B4884" ca="1">IGAMMA_INV(RAND(),$B$6,$B$7)</f>
        <v>#NAME?</v>
      </c>
      <c r="C4884" t="e">
        <f t="shared" ca="1" si="313"/>
        <v>#NAME?</v>
      </c>
      <c r="D4884" s="48" t="e">
        <f t="shared" ca="1" si="314"/>
        <v>#NAME?</v>
      </c>
      <c r="E4884" t="e">
        <f t="shared" ca="1" si="315"/>
        <v>#NAME?</v>
      </c>
    </row>
    <row r="4885" spans="1:5" x14ac:dyDescent="0.35">
      <c r="A4885">
        <f t="shared" si="316"/>
        <v>4874</v>
      </c>
      <c r="B4885" t="e" cm="1">
        <f t="array" aca="1" ref="B4885" ca="1">IGAMMA_INV(RAND(),$B$6,$B$7)</f>
        <v>#NAME?</v>
      </c>
      <c r="C4885" t="e">
        <f t="shared" ca="1" si="313"/>
        <v>#NAME?</v>
      </c>
      <c r="D4885" s="48" t="e">
        <f t="shared" ca="1" si="314"/>
        <v>#NAME?</v>
      </c>
      <c r="E4885" t="e">
        <f t="shared" ca="1" si="315"/>
        <v>#NAME?</v>
      </c>
    </row>
    <row r="4886" spans="1:5" x14ac:dyDescent="0.35">
      <c r="A4886">
        <f t="shared" si="316"/>
        <v>4875</v>
      </c>
      <c r="B4886" t="e" cm="1">
        <f t="array" aca="1" ref="B4886" ca="1">IGAMMA_INV(RAND(),$B$6,$B$7)</f>
        <v>#NAME?</v>
      </c>
      <c r="C4886" t="e">
        <f t="shared" ca="1" si="313"/>
        <v>#NAME?</v>
      </c>
      <c r="D4886" s="48" t="e">
        <f t="shared" ca="1" si="314"/>
        <v>#NAME?</v>
      </c>
      <c r="E4886" t="e">
        <f t="shared" ca="1" si="315"/>
        <v>#NAME?</v>
      </c>
    </row>
    <row r="4887" spans="1:5" x14ac:dyDescent="0.35">
      <c r="A4887">
        <f t="shared" si="316"/>
        <v>4876</v>
      </c>
      <c r="B4887" t="e" cm="1">
        <f t="array" aca="1" ref="B4887" ca="1">IGAMMA_INV(RAND(),$B$6,$B$7)</f>
        <v>#NAME?</v>
      </c>
      <c r="C4887" t="e">
        <f t="shared" ca="1" si="313"/>
        <v>#NAME?</v>
      </c>
      <c r="D4887" s="48" t="e">
        <f t="shared" ca="1" si="314"/>
        <v>#NAME?</v>
      </c>
      <c r="E4887" t="e">
        <f t="shared" ca="1" si="315"/>
        <v>#NAME?</v>
      </c>
    </row>
    <row r="4888" spans="1:5" x14ac:dyDescent="0.35">
      <c r="A4888">
        <f t="shared" si="316"/>
        <v>4877</v>
      </c>
      <c r="B4888" t="e" cm="1">
        <f t="array" aca="1" ref="B4888" ca="1">IGAMMA_INV(RAND(),$B$6,$B$7)</f>
        <v>#NAME?</v>
      </c>
      <c r="C4888" t="e">
        <f t="shared" ca="1" si="313"/>
        <v>#NAME?</v>
      </c>
      <c r="D4888" s="48" t="e">
        <f t="shared" ca="1" si="314"/>
        <v>#NAME?</v>
      </c>
      <c r="E4888" t="e">
        <f t="shared" ca="1" si="315"/>
        <v>#NAME?</v>
      </c>
    </row>
    <row r="4889" spans="1:5" x14ac:dyDescent="0.35">
      <c r="A4889">
        <f t="shared" si="316"/>
        <v>4878</v>
      </c>
      <c r="B4889" t="e" cm="1">
        <f t="array" aca="1" ref="B4889" ca="1">IGAMMA_INV(RAND(),$B$6,$B$7)</f>
        <v>#NAME?</v>
      </c>
      <c r="C4889" t="e">
        <f t="shared" ca="1" si="313"/>
        <v>#NAME?</v>
      </c>
      <c r="D4889" s="48" t="e">
        <f t="shared" ca="1" si="314"/>
        <v>#NAME?</v>
      </c>
      <c r="E4889" t="e">
        <f t="shared" ca="1" si="315"/>
        <v>#NAME?</v>
      </c>
    </row>
    <row r="4890" spans="1:5" x14ac:dyDescent="0.35">
      <c r="A4890">
        <f t="shared" si="316"/>
        <v>4879</v>
      </c>
      <c r="B4890" t="e" cm="1">
        <f t="array" aca="1" ref="B4890" ca="1">IGAMMA_INV(RAND(),$B$6,$B$7)</f>
        <v>#NAME?</v>
      </c>
      <c r="C4890" t="e">
        <f t="shared" ca="1" si="313"/>
        <v>#NAME?</v>
      </c>
      <c r="D4890" s="48" t="e">
        <f t="shared" ca="1" si="314"/>
        <v>#NAME?</v>
      </c>
      <c r="E4890" t="e">
        <f t="shared" ca="1" si="315"/>
        <v>#NAME?</v>
      </c>
    </row>
    <row r="4891" spans="1:5" x14ac:dyDescent="0.35">
      <c r="A4891">
        <f t="shared" si="316"/>
        <v>4880</v>
      </c>
      <c r="B4891" t="e" cm="1">
        <f t="array" aca="1" ref="B4891" ca="1">IGAMMA_INV(RAND(),$B$6,$B$7)</f>
        <v>#NAME?</v>
      </c>
      <c r="C4891" t="e">
        <f t="shared" ca="1" si="313"/>
        <v>#NAME?</v>
      </c>
      <c r="D4891" s="48" t="e">
        <f t="shared" ca="1" si="314"/>
        <v>#NAME?</v>
      </c>
      <c r="E4891" t="e">
        <f t="shared" ca="1" si="315"/>
        <v>#NAME?</v>
      </c>
    </row>
    <row r="4892" spans="1:5" x14ac:dyDescent="0.35">
      <c r="A4892">
        <f t="shared" si="316"/>
        <v>4881</v>
      </c>
      <c r="B4892" t="e" cm="1">
        <f t="array" aca="1" ref="B4892" ca="1">IGAMMA_INV(RAND(),$B$6,$B$7)</f>
        <v>#NAME?</v>
      </c>
      <c r="C4892" t="e">
        <f t="shared" ca="1" si="313"/>
        <v>#NAME?</v>
      </c>
      <c r="D4892" s="48" t="e">
        <f t="shared" ca="1" si="314"/>
        <v>#NAME?</v>
      </c>
      <c r="E4892" t="e">
        <f t="shared" ca="1" si="315"/>
        <v>#NAME?</v>
      </c>
    </row>
    <row r="4893" spans="1:5" x14ac:dyDescent="0.35">
      <c r="A4893">
        <f t="shared" si="316"/>
        <v>4882</v>
      </c>
      <c r="B4893" t="e" cm="1">
        <f t="array" aca="1" ref="B4893" ca="1">IGAMMA_INV(RAND(),$B$6,$B$7)</f>
        <v>#NAME?</v>
      </c>
      <c r="C4893" t="e">
        <f t="shared" ca="1" si="313"/>
        <v>#NAME?</v>
      </c>
      <c r="D4893" s="48" t="e">
        <f t="shared" ca="1" si="314"/>
        <v>#NAME?</v>
      </c>
      <c r="E4893" t="e">
        <f t="shared" ca="1" si="315"/>
        <v>#NAME?</v>
      </c>
    </row>
    <row r="4894" spans="1:5" x14ac:dyDescent="0.35">
      <c r="A4894">
        <f t="shared" si="316"/>
        <v>4883</v>
      </c>
      <c r="B4894" t="e" cm="1">
        <f t="array" aca="1" ref="B4894" ca="1">IGAMMA_INV(RAND(),$B$6,$B$7)</f>
        <v>#NAME?</v>
      </c>
      <c r="C4894" t="e">
        <f t="shared" ca="1" si="313"/>
        <v>#NAME?</v>
      </c>
      <c r="D4894" s="48" t="e">
        <f t="shared" ca="1" si="314"/>
        <v>#NAME?</v>
      </c>
      <c r="E4894" t="e">
        <f t="shared" ca="1" si="315"/>
        <v>#NAME?</v>
      </c>
    </row>
    <row r="4895" spans="1:5" x14ac:dyDescent="0.35">
      <c r="A4895">
        <f t="shared" si="316"/>
        <v>4884</v>
      </c>
      <c r="B4895" t="e" cm="1">
        <f t="array" aca="1" ref="B4895" ca="1">IGAMMA_INV(RAND(),$B$6,$B$7)</f>
        <v>#NAME?</v>
      </c>
      <c r="C4895" t="e">
        <f t="shared" ca="1" si="313"/>
        <v>#NAME?</v>
      </c>
      <c r="D4895" s="48" t="e">
        <f t="shared" ca="1" si="314"/>
        <v>#NAME?</v>
      </c>
      <c r="E4895" t="e">
        <f t="shared" ca="1" si="315"/>
        <v>#NAME?</v>
      </c>
    </row>
    <row r="4896" spans="1:5" x14ac:dyDescent="0.35">
      <c r="A4896">
        <f t="shared" si="316"/>
        <v>4885</v>
      </c>
      <c r="B4896" t="e" cm="1">
        <f t="array" aca="1" ref="B4896" ca="1">IGAMMA_INV(RAND(),$B$6,$B$7)</f>
        <v>#NAME?</v>
      </c>
      <c r="C4896" t="e">
        <f t="shared" ca="1" si="313"/>
        <v>#NAME?</v>
      </c>
      <c r="D4896" s="48" t="e">
        <f t="shared" ca="1" si="314"/>
        <v>#NAME?</v>
      </c>
      <c r="E4896" t="e">
        <f t="shared" ca="1" si="315"/>
        <v>#NAME?</v>
      </c>
    </row>
    <row r="4897" spans="1:5" x14ac:dyDescent="0.35">
      <c r="A4897">
        <f t="shared" si="316"/>
        <v>4886</v>
      </c>
      <c r="B4897" t="e" cm="1">
        <f t="array" aca="1" ref="B4897" ca="1">IGAMMA_INV(RAND(),$B$6,$B$7)</f>
        <v>#NAME?</v>
      </c>
      <c r="C4897" t="e">
        <f t="shared" ca="1" si="313"/>
        <v>#NAME?</v>
      </c>
      <c r="D4897" s="48" t="e">
        <f t="shared" ca="1" si="314"/>
        <v>#NAME?</v>
      </c>
      <c r="E4897" t="e">
        <f t="shared" ca="1" si="315"/>
        <v>#NAME?</v>
      </c>
    </row>
    <row r="4898" spans="1:5" x14ac:dyDescent="0.35">
      <c r="A4898">
        <f t="shared" si="316"/>
        <v>4887</v>
      </c>
      <c r="B4898" t="e" cm="1">
        <f t="array" aca="1" ref="B4898" ca="1">IGAMMA_INV(RAND(),$B$6,$B$7)</f>
        <v>#NAME?</v>
      </c>
      <c r="C4898" t="e">
        <f t="shared" ca="1" si="313"/>
        <v>#NAME?</v>
      </c>
      <c r="D4898" s="48" t="e">
        <f t="shared" ca="1" si="314"/>
        <v>#NAME?</v>
      </c>
      <c r="E4898" t="e">
        <f t="shared" ca="1" si="315"/>
        <v>#NAME?</v>
      </c>
    </row>
    <row r="4899" spans="1:5" x14ac:dyDescent="0.35">
      <c r="A4899">
        <f t="shared" si="316"/>
        <v>4888</v>
      </c>
      <c r="B4899" t="e" cm="1">
        <f t="array" aca="1" ref="B4899" ca="1">IGAMMA_INV(RAND(),$B$6,$B$7)</f>
        <v>#NAME?</v>
      </c>
      <c r="C4899" t="e">
        <f t="shared" ca="1" si="313"/>
        <v>#NAME?</v>
      </c>
      <c r="D4899" s="48" t="e">
        <f t="shared" ca="1" si="314"/>
        <v>#NAME?</v>
      </c>
      <c r="E4899" t="e">
        <f t="shared" ca="1" si="315"/>
        <v>#NAME?</v>
      </c>
    </row>
    <row r="4900" spans="1:5" x14ac:dyDescent="0.35">
      <c r="A4900">
        <f t="shared" si="316"/>
        <v>4889</v>
      </c>
      <c r="B4900" t="e" cm="1">
        <f t="array" aca="1" ref="B4900" ca="1">IGAMMA_INV(RAND(),$B$6,$B$7)</f>
        <v>#NAME?</v>
      </c>
      <c r="C4900" t="e">
        <f t="shared" ca="1" si="313"/>
        <v>#NAME?</v>
      </c>
      <c r="D4900" s="48" t="e">
        <f t="shared" ca="1" si="314"/>
        <v>#NAME?</v>
      </c>
      <c r="E4900" t="e">
        <f t="shared" ca="1" si="315"/>
        <v>#NAME?</v>
      </c>
    </row>
    <row r="4901" spans="1:5" x14ac:dyDescent="0.35">
      <c r="A4901">
        <f t="shared" si="316"/>
        <v>4890</v>
      </c>
      <c r="B4901" t="e" cm="1">
        <f t="array" aca="1" ref="B4901" ca="1">IGAMMA_INV(RAND(),$B$6,$B$7)</f>
        <v>#NAME?</v>
      </c>
      <c r="C4901" t="e">
        <f t="shared" ca="1" si="313"/>
        <v>#NAME?</v>
      </c>
      <c r="D4901" s="48" t="e">
        <f t="shared" ca="1" si="314"/>
        <v>#NAME?</v>
      </c>
      <c r="E4901" t="e">
        <f t="shared" ca="1" si="315"/>
        <v>#NAME?</v>
      </c>
    </row>
    <row r="4902" spans="1:5" x14ac:dyDescent="0.35">
      <c r="A4902">
        <f t="shared" si="316"/>
        <v>4891</v>
      </c>
      <c r="B4902" t="e" cm="1">
        <f t="array" aca="1" ref="B4902" ca="1">IGAMMA_INV(RAND(),$B$6,$B$7)</f>
        <v>#NAME?</v>
      </c>
      <c r="C4902" t="e">
        <f t="shared" ca="1" si="313"/>
        <v>#NAME?</v>
      </c>
      <c r="D4902" s="48" t="e">
        <f t="shared" ca="1" si="314"/>
        <v>#NAME?</v>
      </c>
      <c r="E4902" t="e">
        <f t="shared" ca="1" si="315"/>
        <v>#NAME?</v>
      </c>
    </row>
    <row r="4903" spans="1:5" x14ac:dyDescent="0.35">
      <c r="A4903">
        <f t="shared" si="316"/>
        <v>4892</v>
      </c>
      <c r="B4903" t="e" cm="1">
        <f t="array" aca="1" ref="B4903" ca="1">IGAMMA_INV(RAND(),$B$6,$B$7)</f>
        <v>#NAME?</v>
      </c>
      <c r="C4903" t="e">
        <f t="shared" ca="1" si="313"/>
        <v>#NAME?</v>
      </c>
      <c r="D4903" s="48" t="e">
        <f t="shared" ca="1" si="314"/>
        <v>#NAME?</v>
      </c>
      <c r="E4903" t="e">
        <f t="shared" ca="1" si="315"/>
        <v>#NAME?</v>
      </c>
    </row>
    <row r="4904" spans="1:5" x14ac:dyDescent="0.35">
      <c r="A4904">
        <f t="shared" si="316"/>
        <v>4893</v>
      </c>
      <c r="B4904" t="e" cm="1">
        <f t="array" aca="1" ref="B4904" ca="1">IGAMMA_INV(RAND(),$B$6,$B$7)</f>
        <v>#NAME?</v>
      </c>
      <c r="C4904" t="e">
        <f t="shared" ca="1" si="313"/>
        <v>#NAME?</v>
      </c>
      <c r="D4904" s="48" t="e">
        <f t="shared" ca="1" si="314"/>
        <v>#NAME?</v>
      </c>
      <c r="E4904" t="e">
        <f t="shared" ca="1" si="315"/>
        <v>#NAME?</v>
      </c>
    </row>
    <row r="4905" spans="1:5" x14ac:dyDescent="0.35">
      <c r="A4905">
        <f t="shared" si="316"/>
        <v>4894</v>
      </c>
      <c r="B4905" t="e" cm="1">
        <f t="array" aca="1" ref="B4905" ca="1">IGAMMA_INV(RAND(),$B$6,$B$7)</f>
        <v>#NAME?</v>
      </c>
      <c r="C4905" t="e">
        <f t="shared" ca="1" si="313"/>
        <v>#NAME?</v>
      </c>
      <c r="D4905" s="48" t="e">
        <f t="shared" ca="1" si="314"/>
        <v>#NAME?</v>
      </c>
      <c r="E4905" t="e">
        <f t="shared" ca="1" si="315"/>
        <v>#NAME?</v>
      </c>
    </row>
    <row r="4906" spans="1:5" x14ac:dyDescent="0.35">
      <c r="A4906">
        <f t="shared" si="316"/>
        <v>4895</v>
      </c>
      <c r="B4906" t="e" cm="1">
        <f t="array" aca="1" ref="B4906" ca="1">IGAMMA_INV(RAND(),$B$6,$B$7)</f>
        <v>#NAME?</v>
      </c>
      <c r="C4906" t="e">
        <f t="shared" ca="1" si="313"/>
        <v>#NAME?</v>
      </c>
      <c r="D4906" s="48" t="e">
        <f t="shared" ca="1" si="314"/>
        <v>#NAME?</v>
      </c>
      <c r="E4906" t="e">
        <f t="shared" ca="1" si="315"/>
        <v>#NAME?</v>
      </c>
    </row>
    <row r="4907" spans="1:5" x14ac:dyDescent="0.35">
      <c r="A4907">
        <f t="shared" si="316"/>
        <v>4896</v>
      </c>
      <c r="B4907" t="e" cm="1">
        <f t="array" aca="1" ref="B4907" ca="1">IGAMMA_INV(RAND(),$B$6,$B$7)</f>
        <v>#NAME?</v>
      </c>
      <c r="C4907" t="e">
        <f t="shared" ca="1" si="313"/>
        <v>#NAME?</v>
      </c>
      <c r="D4907" s="48" t="e">
        <f t="shared" ca="1" si="314"/>
        <v>#NAME?</v>
      </c>
      <c r="E4907" t="e">
        <f t="shared" ca="1" si="315"/>
        <v>#NAME?</v>
      </c>
    </row>
    <row r="4908" spans="1:5" x14ac:dyDescent="0.35">
      <c r="A4908">
        <f t="shared" si="316"/>
        <v>4897</v>
      </c>
      <c r="B4908" t="e" cm="1">
        <f t="array" aca="1" ref="B4908" ca="1">IGAMMA_INV(RAND(),$B$6,$B$7)</f>
        <v>#NAME?</v>
      </c>
      <c r="C4908" t="e">
        <f t="shared" ca="1" si="313"/>
        <v>#NAME?</v>
      </c>
      <c r="D4908" s="48" t="e">
        <f t="shared" ca="1" si="314"/>
        <v>#NAME?</v>
      </c>
      <c r="E4908" t="e">
        <f t="shared" ca="1" si="315"/>
        <v>#NAME?</v>
      </c>
    </row>
    <row r="4909" spans="1:5" x14ac:dyDescent="0.35">
      <c r="A4909">
        <f t="shared" si="316"/>
        <v>4898</v>
      </c>
      <c r="B4909" t="e" cm="1">
        <f t="array" aca="1" ref="B4909" ca="1">IGAMMA_INV(RAND(),$B$6,$B$7)</f>
        <v>#NAME?</v>
      </c>
      <c r="C4909" t="e">
        <f t="shared" ca="1" si="313"/>
        <v>#NAME?</v>
      </c>
      <c r="D4909" s="48" t="e">
        <f t="shared" ca="1" si="314"/>
        <v>#NAME?</v>
      </c>
      <c r="E4909" t="e">
        <f t="shared" ca="1" si="315"/>
        <v>#NAME?</v>
      </c>
    </row>
    <row r="4910" spans="1:5" x14ac:dyDescent="0.35">
      <c r="A4910">
        <f t="shared" si="316"/>
        <v>4899</v>
      </c>
      <c r="B4910" t="e" cm="1">
        <f t="array" aca="1" ref="B4910" ca="1">IGAMMA_INV(RAND(),$B$6,$B$7)</f>
        <v>#NAME?</v>
      </c>
      <c r="C4910" t="e">
        <f t="shared" ca="1" si="313"/>
        <v>#NAME?</v>
      </c>
      <c r="D4910" s="48" t="e">
        <f t="shared" ca="1" si="314"/>
        <v>#NAME?</v>
      </c>
      <c r="E4910" t="e">
        <f t="shared" ca="1" si="315"/>
        <v>#NAME?</v>
      </c>
    </row>
    <row r="4911" spans="1:5" x14ac:dyDescent="0.35">
      <c r="A4911">
        <f t="shared" si="316"/>
        <v>4900</v>
      </c>
      <c r="B4911" t="e" cm="1">
        <f t="array" aca="1" ref="B4911" ca="1">IGAMMA_INV(RAND(),$B$6,$B$7)</f>
        <v>#NAME?</v>
      </c>
      <c r="C4911" t="e">
        <f t="shared" ca="1" si="313"/>
        <v>#NAME?</v>
      </c>
      <c r="D4911" s="48" t="e">
        <f t="shared" ca="1" si="314"/>
        <v>#NAME?</v>
      </c>
      <c r="E4911" t="e">
        <f t="shared" ca="1" si="315"/>
        <v>#NAME?</v>
      </c>
    </row>
    <row r="4912" spans="1:5" x14ac:dyDescent="0.35">
      <c r="A4912">
        <f t="shared" si="316"/>
        <v>4901</v>
      </c>
      <c r="B4912" t="e" cm="1">
        <f t="array" aca="1" ref="B4912" ca="1">IGAMMA_INV(RAND(),$B$6,$B$7)</f>
        <v>#NAME?</v>
      </c>
      <c r="C4912" t="e">
        <f t="shared" ca="1" si="313"/>
        <v>#NAME?</v>
      </c>
      <c r="D4912" s="48" t="e">
        <f t="shared" ca="1" si="314"/>
        <v>#NAME?</v>
      </c>
      <c r="E4912" t="e">
        <f t="shared" ca="1" si="315"/>
        <v>#NAME?</v>
      </c>
    </row>
    <row r="4913" spans="1:5" x14ac:dyDescent="0.35">
      <c r="A4913">
        <f t="shared" si="316"/>
        <v>4902</v>
      </c>
      <c r="B4913" t="e" cm="1">
        <f t="array" aca="1" ref="B4913" ca="1">IGAMMA_INV(RAND(),$B$6,$B$7)</f>
        <v>#NAME?</v>
      </c>
      <c r="C4913" t="e">
        <f t="shared" ca="1" si="313"/>
        <v>#NAME?</v>
      </c>
      <c r="D4913" s="48" t="e">
        <f t="shared" ca="1" si="314"/>
        <v>#NAME?</v>
      </c>
      <c r="E4913" t="e">
        <f t="shared" ca="1" si="315"/>
        <v>#NAME?</v>
      </c>
    </row>
    <row r="4914" spans="1:5" x14ac:dyDescent="0.35">
      <c r="A4914">
        <f t="shared" si="316"/>
        <v>4903</v>
      </c>
      <c r="B4914" t="e" cm="1">
        <f t="array" aca="1" ref="B4914" ca="1">IGAMMA_INV(RAND(),$B$6,$B$7)</f>
        <v>#NAME?</v>
      </c>
      <c r="C4914" t="e">
        <f t="shared" ca="1" si="313"/>
        <v>#NAME?</v>
      </c>
      <c r="D4914" s="48" t="e">
        <f t="shared" ca="1" si="314"/>
        <v>#NAME?</v>
      </c>
      <c r="E4914" t="e">
        <f t="shared" ca="1" si="315"/>
        <v>#NAME?</v>
      </c>
    </row>
    <row r="4915" spans="1:5" x14ac:dyDescent="0.35">
      <c r="A4915">
        <f t="shared" si="316"/>
        <v>4904</v>
      </c>
      <c r="B4915" t="e" cm="1">
        <f t="array" aca="1" ref="B4915" ca="1">IGAMMA_INV(RAND(),$B$6,$B$7)</f>
        <v>#NAME?</v>
      </c>
      <c r="C4915" t="e">
        <f t="shared" ca="1" si="313"/>
        <v>#NAME?</v>
      </c>
      <c r="D4915" s="48" t="e">
        <f t="shared" ca="1" si="314"/>
        <v>#NAME?</v>
      </c>
      <c r="E4915" t="e">
        <f t="shared" ca="1" si="315"/>
        <v>#NAME?</v>
      </c>
    </row>
    <row r="4916" spans="1:5" x14ac:dyDescent="0.35">
      <c r="A4916">
        <f t="shared" si="316"/>
        <v>4905</v>
      </c>
      <c r="B4916" t="e" cm="1">
        <f t="array" aca="1" ref="B4916" ca="1">IGAMMA_INV(RAND(),$B$6,$B$7)</f>
        <v>#NAME?</v>
      </c>
      <c r="C4916" t="e">
        <f t="shared" ca="1" si="313"/>
        <v>#NAME?</v>
      </c>
      <c r="D4916" s="48" t="e">
        <f t="shared" ca="1" si="314"/>
        <v>#NAME?</v>
      </c>
      <c r="E4916" t="e">
        <f t="shared" ca="1" si="315"/>
        <v>#NAME?</v>
      </c>
    </row>
    <row r="4917" spans="1:5" x14ac:dyDescent="0.35">
      <c r="A4917">
        <f t="shared" si="316"/>
        <v>4906</v>
      </c>
      <c r="B4917" t="e" cm="1">
        <f t="array" aca="1" ref="B4917" ca="1">IGAMMA_INV(RAND(),$B$6,$B$7)</f>
        <v>#NAME?</v>
      </c>
      <c r="C4917" t="e">
        <f t="shared" ca="1" si="313"/>
        <v>#NAME?</v>
      </c>
      <c r="D4917" s="48" t="e">
        <f t="shared" ca="1" si="314"/>
        <v>#NAME?</v>
      </c>
      <c r="E4917" t="e">
        <f t="shared" ca="1" si="315"/>
        <v>#NAME?</v>
      </c>
    </row>
    <row r="4918" spans="1:5" x14ac:dyDescent="0.35">
      <c r="A4918">
        <f t="shared" si="316"/>
        <v>4907</v>
      </c>
      <c r="B4918" t="e" cm="1">
        <f t="array" aca="1" ref="B4918" ca="1">IGAMMA_INV(RAND(),$B$6,$B$7)</f>
        <v>#NAME?</v>
      </c>
      <c r="C4918" t="e">
        <f t="shared" ca="1" si="313"/>
        <v>#NAME?</v>
      </c>
      <c r="D4918" s="48" t="e">
        <f t="shared" ca="1" si="314"/>
        <v>#NAME?</v>
      </c>
      <c r="E4918" t="e">
        <f t="shared" ca="1" si="315"/>
        <v>#NAME?</v>
      </c>
    </row>
    <row r="4919" spans="1:5" x14ac:dyDescent="0.35">
      <c r="A4919">
        <f t="shared" si="316"/>
        <v>4908</v>
      </c>
      <c r="B4919" t="e" cm="1">
        <f t="array" aca="1" ref="B4919" ca="1">IGAMMA_INV(RAND(),$B$6,$B$7)</f>
        <v>#NAME?</v>
      </c>
      <c r="C4919" t="e">
        <f t="shared" ca="1" si="313"/>
        <v>#NAME?</v>
      </c>
      <c r="D4919" s="48" t="e">
        <f t="shared" ca="1" si="314"/>
        <v>#NAME?</v>
      </c>
      <c r="E4919" t="e">
        <f t="shared" ca="1" si="315"/>
        <v>#NAME?</v>
      </c>
    </row>
    <row r="4920" spans="1:5" x14ac:dyDescent="0.35">
      <c r="A4920">
        <f t="shared" si="316"/>
        <v>4909</v>
      </c>
      <c r="B4920" t="e" cm="1">
        <f t="array" aca="1" ref="B4920" ca="1">IGAMMA_INV(RAND(),$B$6,$B$7)</f>
        <v>#NAME?</v>
      </c>
      <c r="C4920" t="e">
        <f t="shared" ca="1" si="313"/>
        <v>#NAME?</v>
      </c>
      <c r="D4920" s="48" t="e">
        <f t="shared" ca="1" si="314"/>
        <v>#NAME?</v>
      </c>
      <c r="E4920" t="e">
        <f t="shared" ca="1" si="315"/>
        <v>#NAME?</v>
      </c>
    </row>
    <row r="4921" spans="1:5" x14ac:dyDescent="0.35">
      <c r="A4921">
        <f t="shared" si="316"/>
        <v>4910</v>
      </c>
      <c r="B4921" t="e" cm="1">
        <f t="array" aca="1" ref="B4921" ca="1">IGAMMA_INV(RAND(),$B$6,$B$7)</f>
        <v>#NAME?</v>
      </c>
      <c r="C4921" t="e">
        <f t="shared" ca="1" si="313"/>
        <v>#NAME?</v>
      </c>
      <c r="D4921" s="48" t="e">
        <f t="shared" ca="1" si="314"/>
        <v>#NAME?</v>
      </c>
      <c r="E4921" t="e">
        <f t="shared" ca="1" si="315"/>
        <v>#NAME?</v>
      </c>
    </row>
    <row r="4922" spans="1:5" x14ac:dyDescent="0.35">
      <c r="A4922">
        <f t="shared" si="316"/>
        <v>4911</v>
      </c>
      <c r="B4922" t="e" cm="1">
        <f t="array" aca="1" ref="B4922" ca="1">IGAMMA_INV(RAND(),$B$6,$B$7)</f>
        <v>#NAME?</v>
      </c>
      <c r="C4922" t="e">
        <f t="shared" ca="1" si="313"/>
        <v>#NAME?</v>
      </c>
      <c r="D4922" s="48" t="e">
        <f t="shared" ca="1" si="314"/>
        <v>#NAME?</v>
      </c>
      <c r="E4922" t="e">
        <f t="shared" ca="1" si="315"/>
        <v>#NAME?</v>
      </c>
    </row>
    <row r="4923" spans="1:5" x14ac:dyDescent="0.35">
      <c r="A4923">
        <f t="shared" si="316"/>
        <v>4912</v>
      </c>
      <c r="B4923" t="e" cm="1">
        <f t="array" aca="1" ref="B4923" ca="1">IGAMMA_INV(RAND(),$B$6,$B$7)</f>
        <v>#NAME?</v>
      </c>
      <c r="C4923" t="e">
        <f t="shared" ca="1" si="313"/>
        <v>#NAME?</v>
      </c>
      <c r="D4923" s="48" t="e">
        <f t="shared" ca="1" si="314"/>
        <v>#NAME?</v>
      </c>
      <c r="E4923" t="e">
        <f t="shared" ca="1" si="315"/>
        <v>#NAME?</v>
      </c>
    </row>
    <row r="4924" spans="1:5" x14ac:dyDescent="0.35">
      <c r="A4924">
        <f t="shared" si="316"/>
        <v>4913</v>
      </c>
      <c r="B4924" t="e" cm="1">
        <f t="array" aca="1" ref="B4924" ca="1">IGAMMA_INV(RAND(),$B$6,$B$7)</f>
        <v>#NAME?</v>
      </c>
      <c r="C4924" t="e">
        <f t="shared" ca="1" si="313"/>
        <v>#NAME?</v>
      </c>
      <c r="D4924" s="48" t="e">
        <f t="shared" ca="1" si="314"/>
        <v>#NAME?</v>
      </c>
      <c r="E4924" t="e">
        <f t="shared" ca="1" si="315"/>
        <v>#NAME?</v>
      </c>
    </row>
    <row r="4925" spans="1:5" x14ac:dyDescent="0.35">
      <c r="A4925">
        <f t="shared" si="316"/>
        <v>4914</v>
      </c>
      <c r="B4925" t="e" cm="1">
        <f t="array" aca="1" ref="B4925" ca="1">IGAMMA_INV(RAND(),$B$6,$B$7)</f>
        <v>#NAME?</v>
      </c>
      <c r="C4925" t="e">
        <f t="shared" ca="1" si="313"/>
        <v>#NAME?</v>
      </c>
      <c r="D4925" s="48" t="e">
        <f t="shared" ca="1" si="314"/>
        <v>#NAME?</v>
      </c>
      <c r="E4925" t="e">
        <f t="shared" ca="1" si="315"/>
        <v>#NAME?</v>
      </c>
    </row>
    <row r="4926" spans="1:5" x14ac:dyDescent="0.35">
      <c r="A4926">
        <f t="shared" si="316"/>
        <v>4915</v>
      </c>
      <c r="B4926" t="e" cm="1">
        <f t="array" aca="1" ref="B4926" ca="1">IGAMMA_INV(RAND(),$B$6,$B$7)</f>
        <v>#NAME?</v>
      </c>
      <c r="C4926" t="e">
        <f t="shared" ca="1" si="313"/>
        <v>#NAME?</v>
      </c>
      <c r="D4926" s="48" t="e">
        <f t="shared" ca="1" si="314"/>
        <v>#NAME?</v>
      </c>
      <c r="E4926" t="e">
        <f t="shared" ca="1" si="315"/>
        <v>#NAME?</v>
      </c>
    </row>
    <row r="4927" spans="1:5" x14ac:dyDescent="0.35">
      <c r="A4927">
        <f t="shared" si="316"/>
        <v>4916</v>
      </c>
      <c r="B4927" t="e" cm="1">
        <f t="array" aca="1" ref="B4927" ca="1">IGAMMA_INV(RAND(),$B$6,$B$7)</f>
        <v>#NAME?</v>
      </c>
      <c r="C4927" t="e">
        <f t="shared" ca="1" si="313"/>
        <v>#NAME?</v>
      </c>
      <c r="D4927" s="48" t="e">
        <f t="shared" ca="1" si="314"/>
        <v>#NAME?</v>
      </c>
      <c r="E4927" t="e">
        <f t="shared" ca="1" si="315"/>
        <v>#NAME?</v>
      </c>
    </row>
    <row r="4928" spans="1:5" x14ac:dyDescent="0.35">
      <c r="A4928">
        <f t="shared" si="316"/>
        <v>4917</v>
      </c>
      <c r="B4928" t="e" cm="1">
        <f t="array" aca="1" ref="B4928" ca="1">IGAMMA_INV(RAND(),$B$6,$B$7)</f>
        <v>#NAME?</v>
      </c>
      <c r="C4928" t="e">
        <f t="shared" ca="1" si="313"/>
        <v>#NAME?</v>
      </c>
      <c r="D4928" s="48" t="e">
        <f t="shared" ca="1" si="314"/>
        <v>#NAME?</v>
      </c>
      <c r="E4928" t="e">
        <f t="shared" ca="1" si="315"/>
        <v>#NAME?</v>
      </c>
    </row>
    <row r="4929" spans="1:5" x14ac:dyDescent="0.35">
      <c r="A4929">
        <f t="shared" si="316"/>
        <v>4918</v>
      </c>
      <c r="B4929" t="e" cm="1">
        <f t="array" aca="1" ref="B4929" ca="1">IGAMMA_INV(RAND(),$B$6,$B$7)</f>
        <v>#NAME?</v>
      </c>
      <c r="C4929" t="e">
        <f t="shared" ca="1" si="313"/>
        <v>#NAME?</v>
      </c>
      <c r="D4929" s="48" t="e">
        <f t="shared" ca="1" si="314"/>
        <v>#NAME?</v>
      </c>
      <c r="E4929" t="e">
        <f t="shared" ca="1" si="315"/>
        <v>#NAME?</v>
      </c>
    </row>
    <row r="4930" spans="1:5" x14ac:dyDescent="0.35">
      <c r="A4930">
        <f t="shared" si="316"/>
        <v>4919</v>
      </c>
      <c r="B4930" t="e" cm="1">
        <f t="array" aca="1" ref="B4930" ca="1">IGAMMA_INV(RAND(),$B$6,$B$7)</f>
        <v>#NAME?</v>
      </c>
      <c r="C4930" t="e">
        <f t="shared" ca="1" si="313"/>
        <v>#NAME?</v>
      </c>
      <c r="D4930" s="48" t="e">
        <f t="shared" ca="1" si="314"/>
        <v>#NAME?</v>
      </c>
      <c r="E4930" t="e">
        <f t="shared" ca="1" si="315"/>
        <v>#NAME?</v>
      </c>
    </row>
    <row r="4931" spans="1:5" x14ac:dyDescent="0.35">
      <c r="A4931">
        <f t="shared" si="316"/>
        <v>4920</v>
      </c>
      <c r="B4931" t="e" cm="1">
        <f t="array" aca="1" ref="B4931" ca="1">IGAMMA_INV(RAND(),$B$6,$B$7)</f>
        <v>#NAME?</v>
      </c>
      <c r="C4931" t="e">
        <f t="shared" ca="1" si="313"/>
        <v>#NAME?</v>
      </c>
      <c r="D4931" s="48" t="e">
        <f t="shared" ca="1" si="314"/>
        <v>#NAME?</v>
      </c>
      <c r="E4931" t="e">
        <f t="shared" ca="1" si="315"/>
        <v>#NAME?</v>
      </c>
    </row>
    <row r="4932" spans="1:5" x14ac:dyDescent="0.35">
      <c r="A4932">
        <f t="shared" si="316"/>
        <v>4921</v>
      </c>
      <c r="B4932" t="e" cm="1">
        <f t="array" aca="1" ref="B4932" ca="1">IGAMMA_INV(RAND(),$B$6,$B$7)</f>
        <v>#NAME?</v>
      </c>
      <c r="C4932" t="e">
        <f t="shared" ca="1" si="313"/>
        <v>#NAME?</v>
      </c>
      <c r="D4932" s="48" t="e">
        <f t="shared" ca="1" si="314"/>
        <v>#NAME?</v>
      </c>
      <c r="E4932" t="e">
        <f t="shared" ca="1" si="315"/>
        <v>#NAME?</v>
      </c>
    </row>
    <row r="4933" spans="1:5" x14ac:dyDescent="0.35">
      <c r="A4933">
        <f t="shared" si="316"/>
        <v>4922</v>
      </c>
      <c r="B4933" t="e" cm="1">
        <f t="array" aca="1" ref="B4933" ca="1">IGAMMA_INV(RAND(),$B$6,$B$7)</f>
        <v>#NAME?</v>
      </c>
      <c r="C4933" t="e">
        <f t="shared" ca="1" si="313"/>
        <v>#NAME?</v>
      </c>
      <c r="D4933" s="48" t="e">
        <f t="shared" ca="1" si="314"/>
        <v>#NAME?</v>
      </c>
      <c r="E4933" t="e">
        <f t="shared" ca="1" si="315"/>
        <v>#NAME?</v>
      </c>
    </row>
    <row r="4934" spans="1:5" x14ac:dyDescent="0.35">
      <c r="A4934">
        <f t="shared" si="316"/>
        <v>4923</v>
      </c>
      <c r="B4934" t="e" cm="1">
        <f t="array" aca="1" ref="B4934" ca="1">IGAMMA_INV(RAND(),$B$6,$B$7)</f>
        <v>#NAME?</v>
      </c>
      <c r="C4934" t="e">
        <f t="shared" ca="1" si="313"/>
        <v>#NAME?</v>
      </c>
      <c r="D4934" s="48" t="e">
        <f t="shared" ca="1" si="314"/>
        <v>#NAME?</v>
      </c>
      <c r="E4934" t="e">
        <f t="shared" ca="1" si="315"/>
        <v>#NAME?</v>
      </c>
    </row>
    <row r="4935" spans="1:5" x14ac:dyDescent="0.35">
      <c r="A4935">
        <f t="shared" si="316"/>
        <v>4924</v>
      </c>
      <c r="B4935" t="e" cm="1">
        <f t="array" aca="1" ref="B4935" ca="1">IGAMMA_INV(RAND(),$B$6,$B$7)</f>
        <v>#NAME?</v>
      </c>
      <c r="C4935" t="e">
        <f t="shared" ca="1" si="313"/>
        <v>#NAME?</v>
      </c>
      <c r="D4935" s="48" t="e">
        <f t="shared" ca="1" si="314"/>
        <v>#NAME?</v>
      </c>
      <c r="E4935" t="e">
        <f t="shared" ca="1" si="315"/>
        <v>#NAME?</v>
      </c>
    </row>
    <row r="4936" spans="1:5" x14ac:dyDescent="0.35">
      <c r="A4936">
        <f t="shared" si="316"/>
        <v>4925</v>
      </c>
      <c r="B4936" t="e" cm="1">
        <f t="array" aca="1" ref="B4936" ca="1">IGAMMA_INV(RAND(),$B$6,$B$7)</f>
        <v>#NAME?</v>
      </c>
      <c r="C4936" t="e">
        <f t="shared" ca="1" si="313"/>
        <v>#NAME?</v>
      </c>
      <c r="D4936" s="48" t="e">
        <f t="shared" ca="1" si="314"/>
        <v>#NAME?</v>
      </c>
      <c r="E4936" t="e">
        <f t="shared" ca="1" si="315"/>
        <v>#NAME?</v>
      </c>
    </row>
    <row r="4937" spans="1:5" x14ac:dyDescent="0.35">
      <c r="A4937">
        <f t="shared" si="316"/>
        <v>4926</v>
      </c>
      <c r="B4937" t="e" cm="1">
        <f t="array" aca="1" ref="B4937" ca="1">IGAMMA_INV(RAND(),$B$6,$B$7)</f>
        <v>#NAME?</v>
      </c>
      <c r="C4937" t="e">
        <f t="shared" ca="1" si="313"/>
        <v>#NAME?</v>
      </c>
      <c r="D4937" s="48" t="e">
        <f t="shared" ca="1" si="314"/>
        <v>#NAME?</v>
      </c>
      <c r="E4937" t="e">
        <f t="shared" ca="1" si="315"/>
        <v>#NAME?</v>
      </c>
    </row>
    <row r="4938" spans="1:5" x14ac:dyDescent="0.35">
      <c r="A4938">
        <f t="shared" si="316"/>
        <v>4927</v>
      </c>
      <c r="B4938" t="e" cm="1">
        <f t="array" aca="1" ref="B4938" ca="1">IGAMMA_INV(RAND(),$B$6,$B$7)</f>
        <v>#NAME?</v>
      </c>
      <c r="C4938" t="e">
        <f t="shared" ca="1" si="313"/>
        <v>#NAME?</v>
      </c>
      <c r="D4938" s="48" t="e">
        <f t="shared" ca="1" si="314"/>
        <v>#NAME?</v>
      </c>
      <c r="E4938" t="e">
        <f t="shared" ca="1" si="315"/>
        <v>#NAME?</v>
      </c>
    </row>
    <row r="4939" spans="1:5" x14ac:dyDescent="0.35">
      <c r="A4939">
        <f t="shared" si="316"/>
        <v>4928</v>
      </c>
      <c r="B4939" t="e" cm="1">
        <f t="array" aca="1" ref="B4939" ca="1">IGAMMA_INV(RAND(),$B$6,$B$7)</f>
        <v>#NAME?</v>
      </c>
      <c r="C4939" t="e">
        <f t="shared" ca="1" si="313"/>
        <v>#NAME?</v>
      </c>
      <c r="D4939" s="48" t="e">
        <f t="shared" ca="1" si="314"/>
        <v>#NAME?</v>
      </c>
      <c r="E4939" t="e">
        <f t="shared" ca="1" si="315"/>
        <v>#NAME?</v>
      </c>
    </row>
    <row r="4940" spans="1:5" x14ac:dyDescent="0.35">
      <c r="A4940">
        <f t="shared" si="316"/>
        <v>4929</v>
      </c>
      <c r="B4940" t="e" cm="1">
        <f t="array" aca="1" ref="B4940" ca="1">IGAMMA_INV(RAND(),$B$6,$B$7)</f>
        <v>#NAME?</v>
      </c>
      <c r="C4940" t="e">
        <f t="shared" ca="1" si="313"/>
        <v>#NAME?</v>
      </c>
      <c r="D4940" s="48" t="e">
        <f t="shared" ca="1" si="314"/>
        <v>#NAME?</v>
      </c>
      <c r="E4940" t="e">
        <f t="shared" ca="1" si="315"/>
        <v>#NAME?</v>
      </c>
    </row>
    <row r="4941" spans="1:5" x14ac:dyDescent="0.35">
      <c r="A4941">
        <f t="shared" si="316"/>
        <v>4930</v>
      </c>
      <c r="B4941" t="e" cm="1">
        <f t="array" aca="1" ref="B4941" ca="1">IGAMMA_INV(RAND(),$B$6,$B$7)</f>
        <v>#NAME?</v>
      </c>
      <c r="C4941" t="e">
        <f t="shared" ref="C4941:C5004" ca="1" si="317">SQRT(B4941)</f>
        <v>#NAME?</v>
      </c>
      <c r="D4941" s="48" t="e">
        <f t="shared" ref="D4941:D5004" ca="1" si="318">_xlfn.NORM.INV(RAND(),$B$4,C4941/SQRT($B$2))</f>
        <v>#NAME?</v>
      </c>
      <c r="E4941" t="e">
        <f t="shared" ref="E4941:E5004" ca="1" si="319">_xlfn.NORM.INV(RAND(),D4941,C4941)</f>
        <v>#NAME?</v>
      </c>
    </row>
    <row r="4942" spans="1:5" x14ac:dyDescent="0.35">
      <c r="A4942">
        <f t="shared" ref="A4942:A5005" si="320">A4941+1</f>
        <v>4931</v>
      </c>
      <c r="B4942" t="e" cm="1">
        <f t="array" aca="1" ref="B4942" ca="1">IGAMMA_INV(RAND(),$B$6,$B$7)</f>
        <v>#NAME?</v>
      </c>
      <c r="C4942" t="e">
        <f t="shared" ca="1" si="317"/>
        <v>#NAME?</v>
      </c>
      <c r="D4942" s="48" t="e">
        <f t="shared" ca="1" si="318"/>
        <v>#NAME?</v>
      </c>
      <c r="E4942" t="e">
        <f t="shared" ca="1" si="319"/>
        <v>#NAME?</v>
      </c>
    </row>
    <row r="4943" spans="1:5" x14ac:dyDescent="0.35">
      <c r="A4943">
        <f t="shared" si="320"/>
        <v>4932</v>
      </c>
      <c r="B4943" t="e" cm="1">
        <f t="array" aca="1" ref="B4943" ca="1">IGAMMA_INV(RAND(),$B$6,$B$7)</f>
        <v>#NAME?</v>
      </c>
      <c r="C4943" t="e">
        <f t="shared" ca="1" si="317"/>
        <v>#NAME?</v>
      </c>
      <c r="D4943" s="48" t="e">
        <f t="shared" ca="1" si="318"/>
        <v>#NAME?</v>
      </c>
      <c r="E4943" t="e">
        <f t="shared" ca="1" si="319"/>
        <v>#NAME?</v>
      </c>
    </row>
    <row r="4944" spans="1:5" x14ac:dyDescent="0.35">
      <c r="A4944">
        <f t="shared" si="320"/>
        <v>4933</v>
      </c>
      <c r="B4944" t="e" cm="1">
        <f t="array" aca="1" ref="B4944" ca="1">IGAMMA_INV(RAND(),$B$6,$B$7)</f>
        <v>#NAME?</v>
      </c>
      <c r="C4944" t="e">
        <f t="shared" ca="1" si="317"/>
        <v>#NAME?</v>
      </c>
      <c r="D4944" s="48" t="e">
        <f t="shared" ca="1" si="318"/>
        <v>#NAME?</v>
      </c>
      <c r="E4944" t="e">
        <f t="shared" ca="1" si="319"/>
        <v>#NAME?</v>
      </c>
    </row>
    <row r="4945" spans="1:5" x14ac:dyDescent="0.35">
      <c r="A4945">
        <f t="shared" si="320"/>
        <v>4934</v>
      </c>
      <c r="B4945" t="e" cm="1">
        <f t="array" aca="1" ref="B4945" ca="1">IGAMMA_INV(RAND(),$B$6,$B$7)</f>
        <v>#NAME?</v>
      </c>
      <c r="C4945" t="e">
        <f t="shared" ca="1" si="317"/>
        <v>#NAME?</v>
      </c>
      <c r="D4945" s="48" t="e">
        <f t="shared" ca="1" si="318"/>
        <v>#NAME?</v>
      </c>
      <c r="E4945" t="e">
        <f t="shared" ca="1" si="319"/>
        <v>#NAME?</v>
      </c>
    </row>
    <row r="4946" spans="1:5" x14ac:dyDescent="0.35">
      <c r="A4946">
        <f t="shared" si="320"/>
        <v>4935</v>
      </c>
      <c r="B4946" t="e" cm="1">
        <f t="array" aca="1" ref="B4946" ca="1">IGAMMA_INV(RAND(),$B$6,$B$7)</f>
        <v>#NAME?</v>
      </c>
      <c r="C4946" t="e">
        <f t="shared" ca="1" si="317"/>
        <v>#NAME?</v>
      </c>
      <c r="D4946" s="48" t="e">
        <f t="shared" ca="1" si="318"/>
        <v>#NAME?</v>
      </c>
      <c r="E4946" t="e">
        <f t="shared" ca="1" si="319"/>
        <v>#NAME?</v>
      </c>
    </row>
    <row r="4947" spans="1:5" x14ac:dyDescent="0.35">
      <c r="A4947">
        <f t="shared" si="320"/>
        <v>4936</v>
      </c>
      <c r="B4947" t="e" cm="1">
        <f t="array" aca="1" ref="B4947" ca="1">IGAMMA_INV(RAND(),$B$6,$B$7)</f>
        <v>#NAME?</v>
      </c>
      <c r="C4947" t="e">
        <f t="shared" ca="1" si="317"/>
        <v>#NAME?</v>
      </c>
      <c r="D4947" s="48" t="e">
        <f t="shared" ca="1" si="318"/>
        <v>#NAME?</v>
      </c>
      <c r="E4947" t="e">
        <f t="shared" ca="1" si="319"/>
        <v>#NAME?</v>
      </c>
    </row>
    <row r="4948" spans="1:5" x14ac:dyDescent="0.35">
      <c r="A4948">
        <f t="shared" si="320"/>
        <v>4937</v>
      </c>
      <c r="B4948" t="e" cm="1">
        <f t="array" aca="1" ref="B4948" ca="1">IGAMMA_INV(RAND(),$B$6,$B$7)</f>
        <v>#NAME?</v>
      </c>
      <c r="C4948" t="e">
        <f t="shared" ca="1" si="317"/>
        <v>#NAME?</v>
      </c>
      <c r="D4948" s="48" t="e">
        <f t="shared" ca="1" si="318"/>
        <v>#NAME?</v>
      </c>
      <c r="E4948" t="e">
        <f t="shared" ca="1" si="319"/>
        <v>#NAME?</v>
      </c>
    </row>
    <row r="4949" spans="1:5" x14ac:dyDescent="0.35">
      <c r="A4949">
        <f t="shared" si="320"/>
        <v>4938</v>
      </c>
      <c r="B4949" t="e" cm="1">
        <f t="array" aca="1" ref="B4949" ca="1">IGAMMA_INV(RAND(),$B$6,$B$7)</f>
        <v>#NAME?</v>
      </c>
      <c r="C4949" t="e">
        <f t="shared" ca="1" si="317"/>
        <v>#NAME?</v>
      </c>
      <c r="D4949" s="48" t="e">
        <f t="shared" ca="1" si="318"/>
        <v>#NAME?</v>
      </c>
      <c r="E4949" t="e">
        <f t="shared" ca="1" si="319"/>
        <v>#NAME?</v>
      </c>
    </row>
    <row r="4950" spans="1:5" x14ac:dyDescent="0.35">
      <c r="A4950">
        <f t="shared" si="320"/>
        <v>4939</v>
      </c>
      <c r="B4950" t="e" cm="1">
        <f t="array" aca="1" ref="B4950" ca="1">IGAMMA_INV(RAND(),$B$6,$B$7)</f>
        <v>#NAME?</v>
      </c>
      <c r="C4950" t="e">
        <f t="shared" ca="1" si="317"/>
        <v>#NAME?</v>
      </c>
      <c r="D4950" s="48" t="e">
        <f t="shared" ca="1" si="318"/>
        <v>#NAME?</v>
      </c>
      <c r="E4950" t="e">
        <f t="shared" ca="1" si="319"/>
        <v>#NAME?</v>
      </c>
    </row>
    <row r="4951" spans="1:5" x14ac:dyDescent="0.35">
      <c r="A4951">
        <f t="shared" si="320"/>
        <v>4940</v>
      </c>
      <c r="B4951" t="e" cm="1">
        <f t="array" aca="1" ref="B4951" ca="1">IGAMMA_INV(RAND(),$B$6,$B$7)</f>
        <v>#NAME?</v>
      </c>
      <c r="C4951" t="e">
        <f t="shared" ca="1" si="317"/>
        <v>#NAME?</v>
      </c>
      <c r="D4951" s="48" t="e">
        <f t="shared" ca="1" si="318"/>
        <v>#NAME?</v>
      </c>
      <c r="E4951" t="e">
        <f t="shared" ca="1" si="319"/>
        <v>#NAME?</v>
      </c>
    </row>
    <row r="4952" spans="1:5" x14ac:dyDescent="0.35">
      <c r="A4952">
        <f t="shared" si="320"/>
        <v>4941</v>
      </c>
      <c r="B4952" t="e" cm="1">
        <f t="array" aca="1" ref="B4952" ca="1">IGAMMA_INV(RAND(),$B$6,$B$7)</f>
        <v>#NAME?</v>
      </c>
      <c r="C4952" t="e">
        <f t="shared" ca="1" si="317"/>
        <v>#NAME?</v>
      </c>
      <c r="D4952" s="48" t="e">
        <f t="shared" ca="1" si="318"/>
        <v>#NAME?</v>
      </c>
      <c r="E4952" t="e">
        <f t="shared" ca="1" si="319"/>
        <v>#NAME?</v>
      </c>
    </row>
    <row r="4953" spans="1:5" x14ac:dyDescent="0.35">
      <c r="A4953">
        <f t="shared" si="320"/>
        <v>4942</v>
      </c>
      <c r="B4953" t="e" cm="1">
        <f t="array" aca="1" ref="B4953" ca="1">IGAMMA_INV(RAND(),$B$6,$B$7)</f>
        <v>#NAME?</v>
      </c>
      <c r="C4953" t="e">
        <f t="shared" ca="1" si="317"/>
        <v>#NAME?</v>
      </c>
      <c r="D4953" s="48" t="e">
        <f t="shared" ca="1" si="318"/>
        <v>#NAME?</v>
      </c>
      <c r="E4953" t="e">
        <f t="shared" ca="1" si="319"/>
        <v>#NAME?</v>
      </c>
    </row>
    <row r="4954" spans="1:5" x14ac:dyDescent="0.35">
      <c r="A4954">
        <f t="shared" si="320"/>
        <v>4943</v>
      </c>
      <c r="B4954" t="e" cm="1">
        <f t="array" aca="1" ref="B4954" ca="1">IGAMMA_INV(RAND(),$B$6,$B$7)</f>
        <v>#NAME?</v>
      </c>
      <c r="C4954" t="e">
        <f t="shared" ca="1" si="317"/>
        <v>#NAME?</v>
      </c>
      <c r="D4954" s="48" t="e">
        <f t="shared" ca="1" si="318"/>
        <v>#NAME?</v>
      </c>
      <c r="E4954" t="e">
        <f t="shared" ca="1" si="319"/>
        <v>#NAME?</v>
      </c>
    </row>
    <row r="4955" spans="1:5" x14ac:dyDescent="0.35">
      <c r="A4955">
        <f t="shared" si="320"/>
        <v>4944</v>
      </c>
      <c r="B4955" t="e" cm="1">
        <f t="array" aca="1" ref="B4955" ca="1">IGAMMA_INV(RAND(),$B$6,$B$7)</f>
        <v>#NAME?</v>
      </c>
      <c r="C4955" t="e">
        <f t="shared" ca="1" si="317"/>
        <v>#NAME?</v>
      </c>
      <c r="D4955" s="48" t="e">
        <f t="shared" ca="1" si="318"/>
        <v>#NAME?</v>
      </c>
      <c r="E4955" t="e">
        <f t="shared" ca="1" si="319"/>
        <v>#NAME?</v>
      </c>
    </row>
    <row r="4956" spans="1:5" x14ac:dyDescent="0.35">
      <c r="A4956">
        <f t="shared" si="320"/>
        <v>4945</v>
      </c>
      <c r="B4956" t="e" cm="1">
        <f t="array" aca="1" ref="B4956" ca="1">IGAMMA_INV(RAND(),$B$6,$B$7)</f>
        <v>#NAME?</v>
      </c>
      <c r="C4956" t="e">
        <f t="shared" ca="1" si="317"/>
        <v>#NAME?</v>
      </c>
      <c r="D4956" s="48" t="e">
        <f t="shared" ca="1" si="318"/>
        <v>#NAME?</v>
      </c>
      <c r="E4956" t="e">
        <f t="shared" ca="1" si="319"/>
        <v>#NAME?</v>
      </c>
    </row>
    <row r="4957" spans="1:5" x14ac:dyDescent="0.35">
      <c r="A4957">
        <f t="shared" si="320"/>
        <v>4946</v>
      </c>
      <c r="B4957" t="e" cm="1">
        <f t="array" aca="1" ref="B4957" ca="1">IGAMMA_INV(RAND(),$B$6,$B$7)</f>
        <v>#NAME?</v>
      </c>
      <c r="C4957" t="e">
        <f t="shared" ca="1" si="317"/>
        <v>#NAME?</v>
      </c>
      <c r="D4957" s="48" t="e">
        <f t="shared" ca="1" si="318"/>
        <v>#NAME?</v>
      </c>
      <c r="E4957" t="e">
        <f t="shared" ca="1" si="319"/>
        <v>#NAME?</v>
      </c>
    </row>
    <row r="4958" spans="1:5" x14ac:dyDescent="0.35">
      <c r="A4958">
        <f t="shared" si="320"/>
        <v>4947</v>
      </c>
      <c r="B4958" t="e" cm="1">
        <f t="array" aca="1" ref="B4958" ca="1">IGAMMA_INV(RAND(),$B$6,$B$7)</f>
        <v>#NAME?</v>
      </c>
      <c r="C4958" t="e">
        <f t="shared" ca="1" si="317"/>
        <v>#NAME?</v>
      </c>
      <c r="D4958" s="48" t="e">
        <f t="shared" ca="1" si="318"/>
        <v>#NAME?</v>
      </c>
      <c r="E4958" t="e">
        <f t="shared" ca="1" si="319"/>
        <v>#NAME?</v>
      </c>
    </row>
    <row r="4959" spans="1:5" x14ac:dyDescent="0.35">
      <c r="A4959">
        <f t="shared" si="320"/>
        <v>4948</v>
      </c>
      <c r="B4959" t="e" cm="1">
        <f t="array" aca="1" ref="B4959" ca="1">IGAMMA_INV(RAND(),$B$6,$B$7)</f>
        <v>#NAME?</v>
      </c>
      <c r="C4959" t="e">
        <f t="shared" ca="1" si="317"/>
        <v>#NAME?</v>
      </c>
      <c r="D4959" s="48" t="e">
        <f t="shared" ca="1" si="318"/>
        <v>#NAME?</v>
      </c>
      <c r="E4959" t="e">
        <f t="shared" ca="1" si="319"/>
        <v>#NAME?</v>
      </c>
    </row>
    <row r="4960" spans="1:5" x14ac:dyDescent="0.35">
      <c r="A4960">
        <f t="shared" si="320"/>
        <v>4949</v>
      </c>
      <c r="B4960" t="e" cm="1">
        <f t="array" aca="1" ref="B4960" ca="1">IGAMMA_INV(RAND(),$B$6,$B$7)</f>
        <v>#NAME?</v>
      </c>
      <c r="C4960" t="e">
        <f t="shared" ca="1" si="317"/>
        <v>#NAME?</v>
      </c>
      <c r="D4960" s="48" t="e">
        <f t="shared" ca="1" si="318"/>
        <v>#NAME?</v>
      </c>
      <c r="E4960" t="e">
        <f t="shared" ca="1" si="319"/>
        <v>#NAME?</v>
      </c>
    </row>
    <row r="4961" spans="1:5" x14ac:dyDescent="0.35">
      <c r="A4961">
        <f t="shared" si="320"/>
        <v>4950</v>
      </c>
      <c r="B4961" t="e" cm="1">
        <f t="array" aca="1" ref="B4961" ca="1">IGAMMA_INV(RAND(),$B$6,$B$7)</f>
        <v>#NAME?</v>
      </c>
      <c r="C4961" t="e">
        <f t="shared" ca="1" si="317"/>
        <v>#NAME?</v>
      </c>
      <c r="D4961" s="48" t="e">
        <f t="shared" ca="1" si="318"/>
        <v>#NAME?</v>
      </c>
      <c r="E4961" t="e">
        <f t="shared" ca="1" si="319"/>
        <v>#NAME?</v>
      </c>
    </row>
    <row r="4962" spans="1:5" x14ac:dyDescent="0.35">
      <c r="A4962">
        <f t="shared" si="320"/>
        <v>4951</v>
      </c>
      <c r="B4962" t="e" cm="1">
        <f t="array" aca="1" ref="B4962" ca="1">IGAMMA_INV(RAND(),$B$6,$B$7)</f>
        <v>#NAME?</v>
      </c>
      <c r="C4962" t="e">
        <f t="shared" ca="1" si="317"/>
        <v>#NAME?</v>
      </c>
      <c r="D4962" s="48" t="e">
        <f t="shared" ca="1" si="318"/>
        <v>#NAME?</v>
      </c>
      <c r="E4962" t="e">
        <f t="shared" ca="1" si="319"/>
        <v>#NAME?</v>
      </c>
    </row>
    <row r="4963" spans="1:5" x14ac:dyDescent="0.35">
      <c r="A4963">
        <f t="shared" si="320"/>
        <v>4952</v>
      </c>
      <c r="B4963" t="e" cm="1">
        <f t="array" aca="1" ref="B4963" ca="1">IGAMMA_INV(RAND(),$B$6,$B$7)</f>
        <v>#NAME?</v>
      </c>
      <c r="C4963" t="e">
        <f t="shared" ca="1" si="317"/>
        <v>#NAME?</v>
      </c>
      <c r="D4963" s="48" t="e">
        <f t="shared" ca="1" si="318"/>
        <v>#NAME?</v>
      </c>
      <c r="E4963" t="e">
        <f t="shared" ca="1" si="319"/>
        <v>#NAME?</v>
      </c>
    </row>
    <row r="4964" spans="1:5" x14ac:dyDescent="0.35">
      <c r="A4964">
        <f t="shared" si="320"/>
        <v>4953</v>
      </c>
      <c r="B4964" t="e" cm="1">
        <f t="array" aca="1" ref="B4964" ca="1">IGAMMA_INV(RAND(),$B$6,$B$7)</f>
        <v>#NAME?</v>
      </c>
      <c r="C4964" t="e">
        <f t="shared" ca="1" si="317"/>
        <v>#NAME?</v>
      </c>
      <c r="D4964" s="48" t="e">
        <f t="shared" ca="1" si="318"/>
        <v>#NAME?</v>
      </c>
      <c r="E4964" t="e">
        <f t="shared" ca="1" si="319"/>
        <v>#NAME?</v>
      </c>
    </row>
    <row r="4965" spans="1:5" x14ac:dyDescent="0.35">
      <c r="A4965">
        <f t="shared" si="320"/>
        <v>4954</v>
      </c>
      <c r="B4965" t="e" cm="1">
        <f t="array" aca="1" ref="B4965" ca="1">IGAMMA_INV(RAND(),$B$6,$B$7)</f>
        <v>#NAME?</v>
      </c>
      <c r="C4965" t="e">
        <f t="shared" ca="1" si="317"/>
        <v>#NAME?</v>
      </c>
      <c r="D4965" s="48" t="e">
        <f t="shared" ca="1" si="318"/>
        <v>#NAME?</v>
      </c>
      <c r="E4965" t="e">
        <f t="shared" ca="1" si="319"/>
        <v>#NAME?</v>
      </c>
    </row>
    <row r="4966" spans="1:5" x14ac:dyDescent="0.35">
      <c r="A4966">
        <f t="shared" si="320"/>
        <v>4955</v>
      </c>
      <c r="B4966" t="e" cm="1">
        <f t="array" aca="1" ref="B4966" ca="1">IGAMMA_INV(RAND(),$B$6,$B$7)</f>
        <v>#NAME?</v>
      </c>
      <c r="C4966" t="e">
        <f t="shared" ca="1" si="317"/>
        <v>#NAME?</v>
      </c>
      <c r="D4966" s="48" t="e">
        <f t="shared" ca="1" si="318"/>
        <v>#NAME?</v>
      </c>
      <c r="E4966" t="e">
        <f t="shared" ca="1" si="319"/>
        <v>#NAME?</v>
      </c>
    </row>
    <row r="4967" spans="1:5" x14ac:dyDescent="0.35">
      <c r="A4967">
        <f t="shared" si="320"/>
        <v>4956</v>
      </c>
      <c r="B4967" t="e" cm="1">
        <f t="array" aca="1" ref="B4967" ca="1">IGAMMA_INV(RAND(),$B$6,$B$7)</f>
        <v>#NAME?</v>
      </c>
      <c r="C4967" t="e">
        <f t="shared" ca="1" si="317"/>
        <v>#NAME?</v>
      </c>
      <c r="D4967" s="48" t="e">
        <f t="shared" ca="1" si="318"/>
        <v>#NAME?</v>
      </c>
      <c r="E4967" t="e">
        <f t="shared" ca="1" si="319"/>
        <v>#NAME?</v>
      </c>
    </row>
    <row r="4968" spans="1:5" x14ac:dyDescent="0.35">
      <c r="A4968">
        <f t="shared" si="320"/>
        <v>4957</v>
      </c>
      <c r="B4968" t="e" cm="1">
        <f t="array" aca="1" ref="B4968" ca="1">IGAMMA_INV(RAND(),$B$6,$B$7)</f>
        <v>#NAME?</v>
      </c>
      <c r="C4968" t="e">
        <f t="shared" ca="1" si="317"/>
        <v>#NAME?</v>
      </c>
      <c r="D4968" s="48" t="e">
        <f t="shared" ca="1" si="318"/>
        <v>#NAME?</v>
      </c>
      <c r="E4968" t="e">
        <f t="shared" ca="1" si="319"/>
        <v>#NAME?</v>
      </c>
    </row>
    <row r="4969" spans="1:5" x14ac:dyDescent="0.35">
      <c r="A4969">
        <f t="shared" si="320"/>
        <v>4958</v>
      </c>
      <c r="B4969" t="e" cm="1">
        <f t="array" aca="1" ref="B4969" ca="1">IGAMMA_INV(RAND(),$B$6,$B$7)</f>
        <v>#NAME?</v>
      </c>
      <c r="C4969" t="e">
        <f t="shared" ca="1" si="317"/>
        <v>#NAME?</v>
      </c>
      <c r="D4969" s="48" t="e">
        <f t="shared" ca="1" si="318"/>
        <v>#NAME?</v>
      </c>
      <c r="E4969" t="e">
        <f t="shared" ca="1" si="319"/>
        <v>#NAME?</v>
      </c>
    </row>
    <row r="4970" spans="1:5" x14ac:dyDescent="0.35">
      <c r="A4970">
        <f t="shared" si="320"/>
        <v>4959</v>
      </c>
      <c r="B4970" t="e" cm="1">
        <f t="array" aca="1" ref="B4970" ca="1">IGAMMA_INV(RAND(),$B$6,$B$7)</f>
        <v>#NAME?</v>
      </c>
      <c r="C4970" t="e">
        <f t="shared" ca="1" si="317"/>
        <v>#NAME?</v>
      </c>
      <c r="D4970" s="48" t="e">
        <f t="shared" ca="1" si="318"/>
        <v>#NAME?</v>
      </c>
      <c r="E4970" t="e">
        <f t="shared" ca="1" si="319"/>
        <v>#NAME?</v>
      </c>
    </row>
    <row r="4971" spans="1:5" x14ac:dyDescent="0.35">
      <c r="A4971">
        <f t="shared" si="320"/>
        <v>4960</v>
      </c>
      <c r="B4971" t="e" cm="1">
        <f t="array" aca="1" ref="B4971" ca="1">IGAMMA_INV(RAND(),$B$6,$B$7)</f>
        <v>#NAME?</v>
      </c>
      <c r="C4971" t="e">
        <f t="shared" ca="1" si="317"/>
        <v>#NAME?</v>
      </c>
      <c r="D4971" s="48" t="e">
        <f t="shared" ca="1" si="318"/>
        <v>#NAME?</v>
      </c>
      <c r="E4971" t="e">
        <f t="shared" ca="1" si="319"/>
        <v>#NAME?</v>
      </c>
    </row>
    <row r="4972" spans="1:5" x14ac:dyDescent="0.35">
      <c r="A4972">
        <f t="shared" si="320"/>
        <v>4961</v>
      </c>
      <c r="B4972" t="e" cm="1">
        <f t="array" aca="1" ref="B4972" ca="1">IGAMMA_INV(RAND(),$B$6,$B$7)</f>
        <v>#NAME?</v>
      </c>
      <c r="C4972" t="e">
        <f t="shared" ca="1" si="317"/>
        <v>#NAME?</v>
      </c>
      <c r="D4972" s="48" t="e">
        <f t="shared" ca="1" si="318"/>
        <v>#NAME?</v>
      </c>
      <c r="E4972" t="e">
        <f t="shared" ca="1" si="319"/>
        <v>#NAME?</v>
      </c>
    </row>
    <row r="4973" spans="1:5" x14ac:dyDescent="0.35">
      <c r="A4973">
        <f t="shared" si="320"/>
        <v>4962</v>
      </c>
      <c r="B4973" t="e" cm="1">
        <f t="array" aca="1" ref="B4973" ca="1">IGAMMA_INV(RAND(),$B$6,$B$7)</f>
        <v>#NAME?</v>
      </c>
      <c r="C4973" t="e">
        <f t="shared" ca="1" si="317"/>
        <v>#NAME?</v>
      </c>
      <c r="D4973" s="48" t="e">
        <f t="shared" ca="1" si="318"/>
        <v>#NAME?</v>
      </c>
      <c r="E4973" t="e">
        <f t="shared" ca="1" si="319"/>
        <v>#NAME?</v>
      </c>
    </row>
    <row r="4974" spans="1:5" x14ac:dyDescent="0.35">
      <c r="A4974">
        <f t="shared" si="320"/>
        <v>4963</v>
      </c>
      <c r="B4974" t="e" cm="1">
        <f t="array" aca="1" ref="B4974" ca="1">IGAMMA_INV(RAND(),$B$6,$B$7)</f>
        <v>#NAME?</v>
      </c>
      <c r="C4974" t="e">
        <f t="shared" ca="1" si="317"/>
        <v>#NAME?</v>
      </c>
      <c r="D4974" s="48" t="e">
        <f t="shared" ca="1" si="318"/>
        <v>#NAME?</v>
      </c>
      <c r="E4974" t="e">
        <f t="shared" ca="1" si="319"/>
        <v>#NAME?</v>
      </c>
    </row>
    <row r="4975" spans="1:5" x14ac:dyDescent="0.35">
      <c r="A4975">
        <f t="shared" si="320"/>
        <v>4964</v>
      </c>
      <c r="B4975" t="e" cm="1">
        <f t="array" aca="1" ref="B4975" ca="1">IGAMMA_INV(RAND(),$B$6,$B$7)</f>
        <v>#NAME?</v>
      </c>
      <c r="C4975" t="e">
        <f t="shared" ca="1" si="317"/>
        <v>#NAME?</v>
      </c>
      <c r="D4975" s="48" t="e">
        <f t="shared" ca="1" si="318"/>
        <v>#NAME?</v>
      </c>
      <c r="E4975" t="e">
        <f t="shared" ca="1" si="319"/>
        <v>#NAME?</v>
      </c>
    </row>
    <row r="4976" spans="1:5" x14ac:dyDescent="0.35">
      <c r="A4976">
        <f t="shared" si="320"/>
        <v>4965</v>
      </c>
      <c r="B4976" t="e" cm="1">
        <f t="array" aca="1" ref="B4976" ca="1">IGAMMA_INV(RAND(),$B$6,$B$7)</f>
        <v>#NAME?</v>
      </c>
      <c r="C4976" t="e">
        <f t="shared" ca="1" si="317"/>
        <v>#NAME?</v>
      </c>
      <c r="D4976" s="48" t="e">
        <f t="shared" ca="1" si="318"/>
        <v>#NAME?</v>
      </c>
      <c r="E4976" t="e">
        <f t="shared" ca="1" si="319"/>
        <v>#NAME?</v>
      </c>
    </row>
    <row r="4977" spans="1:5" x14ac:dyDescent="0.35">
      <c r="A4977">
        <f t="shared" si="320"/>
        <v>4966</v>
      </c>
      <c r="B4977" t="e" cm="1">
        <f t="array" aca="1" ref="B4977" ca="1">IGAMMA_INV(RAND(),$B$6,$B$7)</f>
        <v>#NAME?</v>
      </c>
      <c r="C4977" t="e">
        <f t="shared" ca="1" si="317"/>
        <v>#NAME?</v>
      </c>
      <c r="D4977" s="48" t="e">
        <f t="shared" ca="1" si="318"/>
        <v>#NAME?</v>
      </c>
      <c r="E4977" t="e">
        <f t="shared" ca="1" si="319"/>
        <v>#NAME?</v>
      </c>
    </row>
    <row r="4978" spans="1:5" x14ac:dyDescent="0.35">
      <c r="A4978">
        <f t="shared" si="320"/>
        <v>4967</v>
      </c>
      <c r="B4978" t="e" cm="1">
        <f t="array" aca="1" ref="B4978" ca="1">IGAMMA_INV(RAND(),$B$6,$B$7)</f>
        <v>#NAME?</v>
      </c>
      <c r="C4978" t="e">
        <f t="shared" ca="1" si="317"/>
        <v>#NAME?</v>
      </c>
      <c r="D4978" s="48" t="e">
        <f t="shared" ca="1" si="318"/>
        <v>#NAME?</v>
      </c>
      <c r="E4978" t="e">
        <f t="shared" ca="1" si="319"/>
        <v>#NAME?</v>
      </c>
    </row>
    <row r="4979" spans="1:5" x14ac:dyDescent="0.35">
      <c r="A4979">
        <f t="shared" si="320"/>
        <v>4968</v>
      </c>
      <c r="B4979" t="e" cm="1">
        <f t="array" aca="1" ref="B4979" ca="1">IGAMMA_INV(RAND(),$B$6,$B$7)</f>
        <v>#NAME?</v>
      </c>
      <c r="C4979" t="e">
        <f t="shared" ca="1" si="317"/>
        <v>#NAME?</v>
      </c>
      <c r="D4979" s="48" t="e">
        <f t="shared" ca="1" si="318"/>
        <v>#NAME?</v>
      </c>
      <c r="E4979" t="e">
        <f t="shared" ca="1" si="319"/>
        <v>#NAME?</v>
      </c>
    </row>
    <row r="4980" spans="1:5" x14ac:dyDescent="0.35">
      <c r="A4980">
        <f t="shared" si="320"/>
        <v>4969</v>
      </c>
      <c r="B4980" t="e" cm="1">
        <f t="array" aca="1" ref="B4980" ca="1">IGAMMA_INV(RAND(),$B$6,$B$7)</f>
        <v>#NAME?</v>
      </c>
      <c r="C4980" t="e">
        <f t="shared" ca="1" si="317"/>
        <v>#NAME?</v>
      </c>
      <c r="D4980" s="48" t="e">
        <f t="shared" ca="1" si="318"/>
        <v>#NAME?</v>
      </c>
      <c r="E4980" t="e">
        <f t="shared" ca="1" si="319"/>
        <v>#NAME?</v>
      </c>
    </row>
    <row r="4981" spans="1:5" x14ac:dyDescent="0.35">
      <c r="A4981">
        <f t="shared" si="320"/>
        <v>4970</v>
      </c>
      <c r="B4981" t="e" cm="1">
        <f t="array" aca="1" ref="B4981" ca="1">IGAMMA_INV(RAND(),$B$6,$B$7)</f>
        <v>#NAME?</v>
      </c>
      <c r="C4981" t="e">
        <f t="shared" ca="1" si="317"/>
        <v>#NAME?</v>
      </c>
      <c r="D4981" s="48" t="e">
        <f t="shared" ca="1" si="318"/>
        <v>#NAME?</v>
      </c>
      <c r="E4981" t="e">
        <f t="shared" ca="1" si="319"/>
        <v>#NAME?</v>
      </c>
    </row>
    <row r="4982" spans="1:5" x14ac:dyDescent="0.35">
      <c r="A4982">
        <f t="shared" si="320"/>
        <v>4971</v>
      </c>
      <c r="B4982" t="e" cm="1">
        <f t="array" aca="1" ref="B4982" ca="1">IGAMMA_INV(RAND(),$B$6,$B$7)</f>
        <v>#NAME?</v>
      </c>
      <c r="C4982" t="e">
        <f t="shared" ca="1" si="317"/>
        <v>#NAME?</v>
      </c>
      <c r="D4982" s="48" t="e">
        <f t="shared" ca="1" si="318"/>
        <v>#NAME?</v>
      </c>
      <c r="E4982" t="e">
        <f t="shared" ca="1" si="319"/>
        <v>#NAME?</v>
      </c>
    </row>
    <row r="4983" spans="1:5" x14ac:dyDescent="0.35">
      <c r="A4983">
        <f t="shared" si="320"/>
        <v>4972</v>
      </c>
      <c r="B4983" t="e" cm="1">
        <f t="array" aca="1" ref="B4983" ca="1">IGAMMA_INV(RAND(),$B$6,$B$7)</f>
        <v>#NAME?</v>
      </c>
      <c r="C4983" t="e">
        <f t="shared" ca="1" si="317"/>
        <v>#NAME?</v>
      </c>
      <c r="D4983" s="48" t="e">
        <f t="shared" ca="1" si="318"/>
        <v>#NAME?</v>
      </c>
      <c r="E4983" t="e">
        <f t="shared" ca="1" si="319"/>
        <v>#NAME?</v>
      </c>
    </row>
    <row r="4984" spans="1:5" x14ac:dyDescent="0.35">
      <c r="A4984">
        <f t="shared" si="320"/>
        <v>4973</v>
      </c>
      <c r="B4984" t="e" cm="1">
        <f t="array" aca="1" ref="B4984" ca="1">IGAMMA_INV(RAND(),$B$6,$B$7)</f>
        <v>#NAME?</v>
      </c>
      <c r="C4984" t="e">
        <f t="shared" ca="1" si="317"/>
        <v>#NAME?</v>
      </c>
      <c r="D4984" s="48" t="e">
        <f t="shared" ca="1" si="318"/>
        <v>#NAME?</v>
      </c>
      <c r="E4984" t="e">
        <f t="shared" ca="1" si="319"/>
        <v>#NAME?</v>
      </c>
    </row>
    <row r="4985" spans="1:5" x14ac:dyDescent="0.35">
      <c r="A4985">
        <f t="shared" si="320"/>
        <v>4974</v>
      </c>
      <c r="B4985" t="e" cm="1">
        <f t="array" aca="1" ref="B4985" ca="1">IGAMMA_INV(RAND(),$B$6,$B$7)</f>
        <v>#NAME?</v>
      </c>
      <c r="C4985" t="e">
        <f t="shared" ca="1" si="317"/>
        <v>#NAME?</v>
      </c>
      <c r="D4985" s="48" t="e">
        <f t="shared" ca="1" si="318"/>
        <v>#NAME?</v>
      </c>
      <c r="E4985" t="e">
        <f t="shared" ca="1" si="319"/>
        <v>#NAME?</v>
      </c>
    </row>
    <row r="4986" spans="1:5" x14ac:dyDescent="0.35">
      <c r="A4986">
        <f t="shared" si="320"/>
        <v>4975</v>
      </c>
      <c r="B4986" t="e" cm="1">
        <f t="array" aca="1" ref="B4986" ca="1">IGAMMA_INV(RAND(),$B$6,$B$7)</f>
        <v>#NAME?</v>
      </c>
      <c r="C4986" t="e">
        <f t="shared" ca="1" si="317"/>
        <v>#NAME?</v>
      </c>
      <c r="D4986" s="48" t="e">
        <f t="shared" ca="1" si="318"/>
        <v>#NAME?</v>
      </c>
      <c r="E4986" t="e">
        <f t="shared" ca="1" si="319"/>
        <v>#NAME?</v>
      </c>
    </row>
    <row r="4987" spans="1:5" x14ac:dyDescent="0.35">
      <c r="A4987">
        <f t="shared" si="320"/>
        <v>4976</v>
      </c>
      <c r="B4987" t="e" cm="1">
        <f t="array" aca="1" ref="B4987" ca="1">IGAMMA_INV(RAND(),$B$6,$B$7)</f>
        <v>#NAME?</v>
      </c>
      <c r="C4987" t="e">
        <f t="shared" ca="1" si="317"/>
        <v>#NAME?</v>
      </c>
      <c r="D4987" s="48" t="e">
        <f t="shared" ca="1" si="318"/>
        <v>#NAME?</v>
      </c>
      <c r="E4987" t="e">
        <f t="shared" ca="1" si="319"/>
        <v>#NAME?</v>
      </c>
    </row>
    <row r="4988" spans="1:5" x14ac:dyDescent="0.35">
      <c r="A4988">
        <f t="shared" si="320"/>
        <v>4977</v>
      </c>
      <c r="B4988" t="e" cm="1">
        <f t="array" aca="1" ref="B4988" ca="1">IGAMMA_INV(RAND(),$B$6,$B$7)</f>
        <v>#NAME?</v>
      </c>
      <c r="C4988" t="e">
        <f t="shared" ca="1" si="317"/>
        <v>#NAME?</v>
      </c>
      <c r="D4988" s="48" t="e">
        <f t="shared" ca="1" si="318"/>
        <v>#NAME?</v>
      </c>
      <c r="E4988" t="e">
        <f t="shared" ca="1" si="319"/>
        <v>#NAME?</v>
      </c>
    </row>
    <row r="4989" spans="1:5" x14ac:dyDescent="0.35">
      <c r="A4989">
        <f t="shared" si="320"/>
        <v>4978</v>
      </c>
      <c r="B4989" t="e" cm="1">
        <f t="array" aca="1" ref="B4989" ca="1">IGAMMA_INV(RAND(),$B$6,$B$7)</f>
        <v>#NAME?</v>
      </c>
      <c r="C4989" t="e">
        <f t="shared" ca="1" si="317"/>
        <v>#NAME?</v>
      </c>
      <c r="D4989" s="48" t="e">
        <f t="shared" ca="1" si="318"/>
        <v>#NAME?</v>
      </c>
      <c r="E4989" t="e">
        <f t="shared" ca="1" si="319"/>
        <v>#NAME?</v>
      </c>
    </row>
    <row r="4990" spans="1:5" x14ac:dyDescent="0.35">
      <c r="A4990">
        <f t="shared" si="320"/>
        <v>4979</v>
      </c>
      <c r="B4990" t="e" cm="1">
        <f t="array" aca="1" ref="B4990" ca="1">IGAMMA_INV(RAND(),$B$6,$B$7)</f>
        <v>#NAME?</v>
      </c>
      <c r="C4990" t="e">
        <f t="shared" ca="1" si="317"/>
        <v>#NAME?</v>
      </c>
      <c r="D4990" s="48" t="e">
        <f t="shared" ca="1" si="318"/>
        <v>#NAME?</v>
      </c>
      <c r="E4990" t="e">
        <f t="shared" ca="1" si="319"/>
        <v>#NAME?</v>
      </c>
    </row>
    <row r="4991" spans="1:5" x14ac:dyDescent="0.35">
      <c r="A4991">
        <f t="shared" si="320"/>
        <v>4980</v>
      </c>
      <c r="B4991" t="e" cm="1">
        <f t="array" aca="1" ref="B4991" ca="1">IGAMMA_INV(RAND(),$B$6,$B$7)</f>
        <v>#NAME?</v>
      </c>
      <c r="C4991" t="e">
        <f t="shared" ca="1" si="317"/>
        <v>#NAME?</v>
      </c>
      <c r="D4991" s="48" t="e">
        <f t="shared" ca="1" si="318"/>
        <v>#NAME?</v>
      </c>
      <c r="E4991" t="e">
        <f t="shared" ca="1" si="319"/>
        <v>#NAME?</v>
      </c>
    </row>
    <row r="4992" spans="1:5" x14ac:dyDescent="0.35">
      <c r="A4992">
        <f t="shared" si="320"/>
        <v>4981</v>
      </c>
      <c r="B4992" t="e" cm="1">
        <f t="array" aca="1" ref="B4992" ca="1">IGAMMA_INV(RAND(),$B$6,$B$7)</f>
        <v>#NAME?</v>
      </c>
      <c r="C4992" t="e">
        <f t="shared" ca="1" si="317"/>
        <v>#NAME?</v>
      </c>
      <c r="D4992" s="48" t="e">
        <f t="shared" ca="1" si="318"/>
        <v>#NAME?</v>
      </c>
      <c r="E4992" t="e">
        <f t="shared" ca="1" si="319"/>
        <v>#NAME?</v>
      </c>
    </row>
    <row r="4993" spans="1:5" x14ac:dyDescent="0.35">
      <c r="A4993">
        <f t="shared" si="320"/>
        <v>4982</v>
      </c>
      <c r="B4993" t="e" cm="1">
        <f t="array" aca="1" ref="B4993" ca="1">IGAMMA_INV(RAND(),$B$6,$B$7)</f>
        <v>#NAME?</v>
      </c>
      <c r="C4993" t="e">
        <f t="shared" ca="1" si="317"/>
        <v>#NAME?</v>
      </c>
      <c r="D4993" s="48" t="e">
        <f t="shared" ca="1" si="318"/>
        <v>#NAME?</v>
      </c>
      <c r="E4993" t="e">
        <f t="shared" ca="1" si="319"/>
        <v>#NAME?</v>
      </c>
    </row>
    <row r="4994" spans="1:5" x14ac:dyDescent="0.35">
      <c r="A4994">
        <f t="shared" si="320"/>
        <v>4983</v>
      </c>
      <c r="B4994" t="e" cm="1">
        <f t="array" aca="1" ref="B4994" ca="1">IGAMMA_INV(RAND(),$B$6,$B$7)</f>
        <v>#NAME?</v>
      </c>
      <c r="C4994" t="e">
        <f t="shared" ca="1" si="317"/>
        <v>#NAME?</v>
      </c>
      <c r="D4994" s="48" t="e">
        <f t="shared" ca="1" si="318"/>
        <v>#NAME?</v>
      </c>
      <c r="E4994" t="e">
        <f t="shared" ca="1" si="319"/>
        <v>#NAME?</v>
      </c>
    </row>
    <row r="4995" spans="1:5" x14ac:dyDescent="0.35">
      <c r="A4995">
        <f t="shared" si="320"/>
        <v>4984</v>
      </c>
      <c r="B4995" t="e" cm="1">
        <f t="array" aca="1" ref="B4995" ca="1">IGAMMA_INV(RAND(),$B$6,$B$7)</f>
        <v>#NAME?</v>
      </c>
      <c r="C4995" t="e">
        <f t="shared" ca="1" si="317"/>
        <v>#NAME?</v>
      </c>
      <c r="D4995" s="48" t="e">
        <f t="shared" ca="1" si="318"/>
        <v>#NAME?</v>
      </c>
      <c r="E4995" t="e">
        <f t="shared" ca="1" si="319"/>
        <v>#NAME?</v>
      </c>
    </row>
    <row r="4996" spans="1:5" x14ac:dyDescent="0.35">
      <c r="A4996">
        <f t="shared" si="320"/>
        <v>4985</v>
      </c>
      <c r="B4996" t="e" cm="1">
        <f t="array" aca="1" ref="B4996" ca="1">IGAMMA_INV(RAND(),$B$6,$B$7)</f>
        <v>#NAME?</v>
      </c>
      <c r="C4996" t="e">
        <f t="shared" ca="1" si="317"/>
        <v>#NAME?</v>
      </c>
      <c r="D4996" s="48" t="e">
        <f t="shared" ca="1" si="318"/>
        <v>#NAME?</v>
      </c>
      <c r="E4996" t="e">
        <f t="shared" ca="1" si="319"/>
        <v>#NAME?</v>
      </c>
    </row>
    <row r="4997" spans="1:5" x14ac:dyDescent="0.35">
      <c r="A4997">
        <f t="shared" si="320"/>
        <v>4986</v>
      </c>
      <c r="B4997" t="e" cm="1">
        <f t="array" aca="1" ref="B4997" ca="1">IGAMMA_INV(RAND(),$B$6,$B$7)</f>
        <v>#NAME?</v>
      </c>
      <c r="C4997" t="e">
        <f t="shared" ca="1" si="317"/>
        <v>#NAME?</v>
      </c>
      <c r="D4997" s="48" t="e">
        <f t="shared" ca="1" si="318"/>
        <v>#NAME?</v>
      </c>
      <c r="E4997" t="e">
        <f t="shared" ca="1" si="319"/>
        <v>#NAME?</v>
      </c>
    </row>
    <row r="4998" spans="1:5" x14ac:dyDescent="0.35">
      <c r="A4998">
        <f t="shared" si="320"/>
        <v>4987</v>
      </c>
      <c r="B4998" t="e" cm="1">
        <f t="array" aca="1" ref="B4998" ca="1">IGAMMA_INV(RAND(),$B$6,$B$7)</f>
        <v>#NAME?</v>
      </c>
      <c r="C4998" t="e">
        <f t="shared" ca="1" si="317"/>
        <v>#NAME?</v>
      </c>
      <c r="D4998" s="48" t="e">
        <f t="shared" ca="1" si="318"/>
        <v>#NAME?</v>
      </c>
      <c r="E4998" t="e">
        <f t="shared" ca="1" si="319"/>
        <v>#NAME?</v>
      </c>
    </row>
    <row r="4999" spans="1:5" x14ac:dyDescent="0.35">
      <c r="A4999">
        <f t="shared" si="320"/>
        <v>4988</v>
      </c>
      <c r="B4999" t="e" cm="1">
        <f t="array" aca="1" ref="B4999" ca="1">IGAMMA_INV(RAND(),$B$6,$B$7)</f>
        <v>#NAME?</v>
      </c>
      <c r="C4999" t="e">
        <f t="shared" ca="1" si="317"/>
        <v>#NAME?</v>
      </c>
      <c r="D4999" s="48" t="e">
        <f t="shared" ca="1" si="318"/>
        <v>#NAME?</v>
      </c>
      <c r="E4999" t="e">
        <f t="shared" ca="1" si="319"/>
        <v>#NAME?</v>
      </c>
    </row>
    <row r="5000" spans="1:5" x14ac:dyDescent="0.35">
      <c r="A5000">
        <f t="shared" si="320"/>
        <v>4989</v>
      </c>
      <c r="B5000" t="e" cm="1">
        <f t="array" aca="1" ref="B5000" ca="1">IGAMMA_INV(RAND(),$B$6,$B$7)</f>
        <v>#NAME?</v>
      </c>
      <c r="C5000" t="e">
        <f t="shared" ca="1" si="317"/>
        <v>#NAME?</v>
      </c>
      <c r="D5000" s="48" t="e">
        <f t="shared" ca="1" si="318"/>
        <v>#NAME?</v>
      </c>
      <c r="E5000" t="e">
        <f t="shared" ca="1" si="319"/>
        <v>#NAME?</v>
      </c>
    </row>
    <row r="5001" spans="1:5" x14ac:dyDescent="0.35">
      <c r="A5001">
        <f t="shared" si="320"/>
        <v>4990</v>
      </c>
      <c r="B5001" t="e" cm="1">
        <f t="array" aca="1" ref="B5001" ca="1">IGAMMA_INV(RAND(),$B$6,$B$7)</f>
        <v>#NAME?</v>
      </c>
      <c r="C5001" t="e">
        <f t="shared" ca="1" si="317"/>
        <v>#NAME?</v>
      </c>
      <c r="D5001" s="48" t="e">
        <f t="shared" ca="1" si="318"/>
        <v>#NAME?</v>
      </c>
      <c r="E5001" t="e">
        <f t="shared" ca="1" si="319"/>
        <v>#NAME?</v>
      </c>
    </row>
    <row r="5002" spans="1:5" x14ac:dyDescent="0.35">
      <c r="A5002">
        <f t="shared" si="320"/>
        <v>4991</v>
      </c>
      <c r="B5002" t="e" cm="1">
        <f t="array" aca="1" ref="B5002" ca="1">IGAMMA_INV(RAND(),$B$6,$B$7)</f>
        <v>#NAME?</v>
      </c>
      <c r="C5002" t="e">
        <f t="shared" ca="1" si="317"/>
        <v>#NAME?</v>
      </c>
      <c r="D5002" s="48" t="e">
        <f t="shared" ca="1" si="318"/>
        <v>#NAME?</v>
      </c>
      <c r="E5002" t="e">
        <f t="shared" ca="1" si="319"/>
        <v>#NAME?</v>
      </c>
    </row>
    <row r="5003" spans="1:5" x14ac:dyDescent="0.35">
      <c r="A5003">
        <f t="shared" si="320"/>
        <v>4992</v>
      </c>
      <c r="B5003" t="e" cm="1">
        <f t="array" aca="1" ref="B5003" ca="1">IGAMMA_INV(RAND(),$B$6,$B$7)</f>
        <v>#NAME?</v>
      </c>
      <c r="C5003" t="e">
        <f t="shared" ca="1" si="317"/>
        <v>#NAME?</v>
      </c>
      <c r="D5003" s="48" t="e">
        <f t="shared" ca="1" si="318"/>
        <v>#NAME?</v>
      </c>
      <c r="E5003" t="e">
        <f t="shared" ca="1" si="319"/>
        <v>#NAME?</v>
      </c>
    </row>
    <row r="5004" spans="1:5" x14ac:dyDescent="0.35">
      <c r="A5004">
        <f t="shared" si="320"/>
        <v>4993</v>
      </c>
      <c r="B5004" t="e" cm="1">
        <f t="array" aca="1" ref="B5004" ca="1">IGAMMA_INV(RAND(),$B$6,$B$7)</f>
        <v>#NAME?</v>
      </c>
      <c r="C5004" t="e">
        <f t="shared" ca="1" si="317"/>
        <v>#NAME?</v>
      </c>
      <c r="D5004" s="48" t="e">
        <f t="shared" ca="1" si="318"/>
        <v>#NAME?</v>
      </c>
      <c r="E5004" t="e">
        <f t="shared" ca="1" si="319"/>
        <v>#NAME?</v>
      </c>
    </row>
    <row r="5005" spans="1:5" x14ac:dyDescent="0.35">
      <c r="A5005">
        <f t="shared" si="320"/>
        <v>4994</v>
      </c>
      <c r="B5005" t="e" cm="1">
        <f t="array" aca="1" ref="B5005" ca="1">IGAMMA_INV(RAND(),$B$6,$B$7)</f>
        <v>#NAME?</v>
      </c>
      <c r="C5005" t="e">
        <f t="shared" ref="C5005:C5068" ca="1" si="321">SQRT(B5005)</f>
        <v>#NAME?</v>
      </c>
      <c r="D5005" s="48" t="e">
        <f t="shared" ref="D5005:D5068" ca="1" si="322">_xlfn.NORM.INV(RAND(),$B$4,C5005/SQRT($B$2))</f>
        <v>#NAME?</v>
      </c>
      <c r="E5005" t="e">
        <f t="shared" ref="E5005:E5068" ca="1" si="323">_xlfn.NORM.INV(RAND(),D5005,C5005)</f>
        <v>#NAME?</v>
      </c>
    </row>
    <row r="5006" spans="1:5" x14ac:dyDescent="0.35">
      <c r="A5006">
        <f t="shared" ref="A5006:A5069" si="324">A5005+1</f>
        <v>4995</v>
      </c>
      <c r="B5006" t="e" cm="1">
        <f t="array" aca="1" ref="B5006" ca="1">IGAMMA_INV(RAND(),$B$6,$B$7)</f>
        <v>#NAME?</v>
      </c>
      <c r="C5006" t="e">
        <f t="shared" ca="1" si="321"/>
        <v>#NAME?</v>
      </c>
      <c r="D5006" s="48" t="e">
        <f t="shared" ca="1" si="322"/>
        <v>#NAME?</v>
      </c>
      <c r="E5006" t="e">
        <f t="shared" ca="1" si="323"/>
        <v>#NAME?</v>
      </c>
    </row>
    <row r="5007" spans="1:5" x14ac:dyDescent="0.35">
      <c r="A5007">
        <f t="shared" si="324"/>
        <v>4996</v>
      </c>
      <c r="B5007" t="e" cm="1">
        <f t="array" aca="1" ref="B5007" ca="1">IGAMMA_INV(RAND(),$B$6,$B$7)</f>
        <v>#NAME?</v>
      </c>
      <c r="C5007" t="e">
        <f t="shared" ca="1" si="321"/>
        <v>#NAME?</v>
      </c>
      <c r="D5007" s="48" t="e">
        <f t="shared" ca="1" si="322"/>
        <v>#NAME?</v>
      </c>
      <c r="E5007" t="e">
        <f t="shared" ca="1" si="323"/>
        <v>#NAME?</v>
      </c>
    </row>
    <row r="5008" spans="1:5" x14ac:dyDescent="0.35">
      <c r="A5008">
        <f t="shared" si="324"/>
        <v>4997</v>
      </c>
      <c r="B5008" t="e" cm="1">
        <f t="array" aca="1" ref="B5008" ca="1">IGAMMA_INV(RAND(),$B$6,$B$7)</f>
        <v>#NAME?</v>
      </c>
      <c r="C5008" t="e">
        <f t="shared" ca="1" si="321"/>
        <v>#NAME?</v>
      </c>
      <c r="D5008" s="48" t="e">
        <f t="shared" ca="1" si="322"/>
        <v>#NAME?</v>
      </c>
      <c r="E5008" t="e">
        <f t="shared" ca="1" si="323"/>
        <v>#NAME?</v>
      </c>
    </row>
    <row r="5009" spans="1:5" x14ac:dyDescent="0.35">
      <c r="A5009">
        <f t="shared" si="324"/>
        <v>4998</v>
      </c>
      <c r="B5009" t="e" cm="1">
        <f t="array" aca="1" ref="B5009" ca="1">IGAMMA_INV(RAND(),$B$6,$B$7)</f>
        <v>#NAME?</v>
      </c>
      <c r="C5009" t="e">
        <f t="shared" ca="1" si="321"/>
        <v>#NAME?</v>
      </c>
      <c r="D5009" s="48" t="e">
        <f t="shared" ca="1" si="322"/>
        <v>#NAME?</v>
      </c>
      <c r="E5009" t="e">
        <f t="shared" ca="1" si="323"/>
        <v>#NAME?</v>
      </c>
    </row>
    <row r="5010" spans="1:5" x14ac:dyDescent="0.35">
      <c r="A5010">
        <f t="shared" si="324"/>
        <v>4999</v>
      </c>
      <c r="B5010" t="e" cm="1">
        <f t="array" aca="1" ref="B5010" ca="1">IGAMMA_INV(RAND(),$B$6,$B$7)</f>
        <v>#NAME?</v>
      </c>
      <c r="C5010" t="e">
        <f t="shared" ca="1" si="321"/>
        <v>#NAME?</v>
      </c>
      <c r="D5010" s="48" t="e">
        <f t="shared" ca="1" si="322"/>
        <v>#NAME?</v>
      </c>
      <c r="E5010" t="e">
        <f t="shared" ca="1" si="323"/>
        <v>#NAME?</v>
      </c>
    </row>
    <row r="5011" spans="1:5" x14ac:dyDescent="0.35">
      <c r="A5011">
        <f t="shared" si="324"/>
        <v>5000</v>
      </c>
      <c r="B5011" t="e" cm="1">
        <f t="array" aca="1" ref="B5011" ca="1">IGAMMA_INV(RAND(),$B$6,$B$7)</f>
        <v>#NAME?</v>
      </c>
      <c r="C5011" t="e">
        <f t="shared" ca="1" si="321"/>
        <v>#NAME?</v>
      </c>
      <c r="D5011" s="48" t="e">
        <f t="shared" ca="1" si="322"/>
        <v>#NAME?</v>
      </c>
      <c r="E5011" t="e">
        <f t="shared" ca="1" si="323"/>
        <v>#NAME?</v>
      </c>
    </row>
    <row r="5012" spans="1:5" x14ac:dyDescent="0.35">
      <c r="A5012">
        <f t="shared" si="324"/>
        <v>5001</v>
      </c>
      <c r="B5012" t="e" cm="1">
        <f t="array" aca="1" ref="B5012" ca="1">IGAMMA_INV(RAND(),$B$6,$B$7)</f>
        <v>#NAME?</v>
      </c>
      <c r="C5012" t="e">
        <f t="shared" ca="1" si="321"/>
        <v>#NAME?</v>
      </c>
      <c r="D5012" s="48" t="e">
        <f t="shared" ca="1" si="322"/>
        <v>#NAME?</v>
      </c>
      <c r="E5012" t="e">
        <f t="shared" ca="1" si="323"/>
        <v>#NAME?</v>
      </c>
    </row>
    <row r="5013" spans="1:5" x14ac:dyDescent="0.35">
      <c r="A5013">
        <f t="shared" si="324"/>
        <v>5002</v>
      </c>
      <c r="B5013" t="e" cm="1">
        <f t="array" aca="1" ref="B5013" ca="1">IGAMMA_INV(RAND(),$B$6,$B$7)</f>
        <v>#NAME?</v>
      </c>
      <c r="C5013" t="e">
        <f t="shared" ca="1" si="321"/>
        <v>#NAME?</v>
      </c>
      <c r="D5013" s="48" t="e">
        <f t="shared" ca="1" si="322"/>
        <v>#NAME?</v>
      </c>
      <c r="E5013" t="e">
        <f t="shared" ca="1" si="323"/>
        <v>#NAME?</v>
      </c>
    </row>
    <row r="5014" spans="1:5" x14ac:dyDescent="0.35">
      <c r="A5014">
        <f t="shared" si="324"/>
        <v>5003</v>
      </c>
      <c r="B5014" t="e" cm="1">
        <f t="array" aca="1" ref="B5014" ca="1">IGAMMA_INV(RAND(),$B$6,$B$7)</f>
        <v>#NAME?</v>
      </c>
      <c r="C5014" t="e">
        <f t="shared" ca="1" si="321"/>
        <v>#NAME?</v>
      </c>
      <c r="D5014" s="48" t="e">
        <f t="shared" ca="1" si="322"/>
        <v>#NAME?</v>
      </c>
      <c r="E5014" t="e">
        <f t="shared" ca="1" si="323"/>
        <v>#NAME?</v>
      </c>
    </row>
    <row r="5015" spans="1:5" x14ac:dyDescent="0.35">
      <c r="A5015">
        <f t="shared" si="324"/>
        <v>5004</v>
      </c>
      <c r="B5015" t="e" cm="1">
        <f t="array" aca="1" ref="B5015" ca="1">IGAMMA_INV(RAND(),$B$6,$B$7)</f>
        <v>#NAME?</v>
      </c>
      <c r="C5015" t="e">
        <f t="shared" ca="1" si="321"/>
        <v>#NAME?</v>
      </c>
      <c r="D5015" s="48" t="e">
        <f t="shared" ca="1" si="322"/>
        <v>#NAME?</v>
      </c>
      <c r="E5015" t="e">
        <f t="shared" ca="1" si="323"/>
        <v>#NAME?</v>
      </c>
    </row>
    <row r="5016" spans="1:5" x14ac:dyDescent="0.35">
      <c r="A5016">
        <f t="shared" si="324"/>
        <v>5005</v>
      </c>
      <c r="B5016" t="e" cm="1">
        <f t="array" aca="1" ref="B5016" ca="1">IGAMMA_INV(RAND(),$B$6,$B$7)</f>
        <v>#NAME?</v>
      </c>
      <c r="C5016" t="e">
        <f t="shared" ca="1" si="321"/>
        <v>#NAME?</v>
      </c>
      <c r="D5016" s="48" t="e">
        <f t="shared" ca="1" si="322"/>
        <v>#NAME?</v>
      </c>
      <c r="E5016" t="e">
        <f t="shared" ca="1" si="323"/>
        <v>#NAME?</v>
      </c>
    </row>
    <row r="5017" spans="1:5" x14ac:dyDescent="0.35">
      <c r="A5017">
        <f t="shared" si="324"/>
        <v>5006</v>
      </c>
      <c r="B5017" t="e" cm="1">
        <f t="array" aca="1" ref="B5017" ca="1">IGAMMA_INV(RAND(),$B$6,$B$7)</f>
        <v>#NAME?</v>
      </c>
      <c r="C5017" t="e">
        <f t="shared" ca="1" si="321"/>
        <v>#NAME?</v>
      </c>
      <c r="D5017" s="48" t="e">
        <f t="shared" ca="1" si="322"/>
        <v>#NAME?</v>
      </c>
      <c r="E5017" t="e">
        <f t="shared" ca="1" si="323"/>
        <v>#NAME?</v>
      </c>
    </row>
    <row r="5018" spans="1:5" x14ac:dyDescent="0.35">
      <c r="A5018">
        <f t="shared" si="324"/>
        <v>5007</v>
      </c>
      <c r="B5018" t="e" cm="1">
        <f t="array" aca="1" ref="B5018" ca="1">IGAMMA_INV(RAND(),$B$6,$B$7)</f>
        <v>#NAME?</v>
      </c>
      <c r="C5018" t="e">
        <f t="shared" ca="1" si="321"/>
        <v>#NAME?</v>
      </c>
      <c r="D5018" s="48" t="e">
        <f t="shared" ca="1" si="322"/>
        <v>#NAME?</v>
      </c>
      <c r="E5018" t="e">
        <f t="shared" ca="1" si="323"/>
        <v>#NAME?</v>
      </c>
    </row>
    <row r="5019" spans="1:5" x14ac:dyDescent="0.35">
      <c r="A5019">
        <f t="shared" si="324"/>
        <v>5008</v>
      </c>
      <c r="B5019" t="e" cm="1">
        <f t="array" aca="1" ref="B5019" ca="1">IGAMMA_INV(RAND(),$B$6,$B$7)</f>
        <v>#NAME?</v>
      </c>
      <c r="C5019" t="e">
        <f t="shared" ca="1" si="321"/>
        <v>#NAME?</v>
      </c>
      <c r="D5019" s="48" t="e">
        <f t="shared" ca="1" si="322"/>
        <v>#NAME?</v>
      </c>
      <c r="E5019" t="e">
        <f t="shared" ca="1" si="323"/>
        <v>#NAME?</v>
      </c>
    </row>
    <row r="5020" spans="1:5" x14ac:dyDescent="0.35">
      <c r="A5020">
        <f t="shared" si="324"/>
        <v>5009</v>
      </c>
      <c r="B5020" t="e" cm="1">
        <f t="array" aca="1" ref="B5020" ca="1">IGAMMA_INV(RAND(),$B$6,$B$7)</f>
        <v>#NAME?</v>
      </c>
      <c r="C5020" t="e">
        <f t="shared" ca="1" si="321"/>
        <v>#NAME?</v>
      </c>
      <c r="D5020" s="48" t="e">
        <f t="shared" ca="1" si="322"/>
        <v>#NAME?</v>
      </c>
      <c r="E5020" t="e">
        <f t="shared" ca="1" si="323"/>
        <v>#NAME?</v>
      </c>
    </row>
    <row r="5021" spans="1:5" x14ac:dyDescent="0.35">
      <c r="A5021">
        <f t="shared" si="324"/>
        <v>5010</v>
      </c>
      <c r="B5021" t="e" cm="1">
        <f t="array" aca="1" ref="B5021" ca="1">IGAMMA_INV(RAND(),$B$6,$B$7)</f>
        <v>#NAME?</v>
      </c>
      <c r="C5021" t="e">
        <f t="shared" ca="1" si="321"/>
        <v>#NAME?</v>
      </c>
      <c r="D5021" s="48" t="e">
        <f t="shared" ca="1" si="322"/>
        <v>#NAME?</v>
      </c>
      <c r="E5021" t="e">
        <f t="shared" ca="1" si="323"/>
        <v>#NAME?</v>
      </c>
    </row>
    <row r="5022" spans="1:5" x14ac:dyDescent="0.35">
      <c r="A5022">
        <f t="shared" si="324"/>
        <v>5011</v>
      </c>
      <c r="B5022" t="e" cm="1">
        <f t="array" aca="1" ref="B5022" ca="1">IGAMMA_INV(RAND(),$B$6,$B$7)</f>
        <v>#NAME?</v>
      </c>
      <c r="C5022" t="e">
        <f t="shared" ca="1" si="321"/>
        <v>#NAME?</v>
      </c>
      <c r="D5022" s="48" t="e">
        <f t="shared" ca="1" si="322"/>
        <v>#NAME?</v>
      </c>
      <c r="E5022" t="e">
        <f t="shared" ca="1" si="323"/>
        <v>#NAME?</v>
      </c>
    </row>
    <row r="5023" spans="1:5" x14ac:dyDescent="0.35">
      <c r="A5023">
        <f t="shared" si="324"/>
        <v>5012</v>
      </c>
      <c r="B5023" t="e" cm="1">
        <f t="array" aca="1" ref="B5023" ca="1">IGAMMA_INV(RAND(),$B$6,$B$7)</f>
        <v>#NAME?</v>
      </c>
      <c r="C5023" t="e">
        <f t="shared" ca="1" si="321"/>
        <v>#NAME?</v>
      </c>
      <c r="D5023" s="48" t="e">
        <f t="shared" ca="1" si="322"/>
        <v>#NAME?</v>
      </c>
      <c r="E5023" t="e">
        <f t="shared" ca="1" si="323"/>
        <v>#NAME?</v>
      </c>
    </row>
    <row r="5024" spans="1:5" x14ac:dyDescent="0.35">
      <c r="A5024">
        <f t="shared" si="324"/>
        <v>5013</v>
      </c>
      <c r="B5024" t="e" cm="1">
        <f t="array" aca="1" ref="B5024" ca="1">IGAMMA_INV(RAND(),$B$6,$B$7)</f>
        <v>#NAME?</v>
      </c>
      <c r="C5024" t="e">
        <f t="shared" ca="1" si="321"/>
        <v>#NAME?</v>
      </c>
      <c r="D5024" s="48" t="e">
        <f t="shared" ca="1" si="322"/>
        <v>#NAME?</v>
      </c>
      <c r="E5024" t="e">
        <f t="shared" ca="1" si="323"/>
        <v>#NAME?</v>
      </c>
    </row>
    <row r="5025" spans="1:5" x14ac:dyDescent="0.35">
      <c r="A5025">
        <f t="shared" si="324"/>
        <v>5014</v>
      </c>
      <c r="B5025" t="e" cm="1">
        <f t="array" aca="1" ref="B5025" ca="1">IGAMMA_INV(RAND(),$B$6,$B$7)</f>
        <v>#NAME?</v>
      </c>
      <c r="C5025" t="e">
        <f t="shared" ca="1" si="321"/>
        <v>#NAME?</v>
      </c>
      <c r="D5025" s="48" t="e">
        <f t="shared" ca="1" si="322"/>
        <v>#NAME?</v>
      </c>
      <c r="E5025" t="e">
        <f t="shared" ca="1" si="323"/>
        <v>#NAME?</v>
      </c>
    </row>
    <row r="5026" spans="1:5" x14ac:dyDescent="0.35">
      <c r="A5026">
        <f t="shared" si="324"/>
        <v>5015</v>
      </c>
      <c r="B5026" t="e" cm="1">
        <f t="array" aca="1" ref="B5026" ca="1">IGAMMA_INV(RAND(),$B$6,$B$7)</f>
        <v>#NAME?</v>
      </c>
      <c r="C5026" t="e">
        <f t="shared" ca="1" si="321"/>
        <v>#NAME?</v>
      </c>
      <c r="D5026" s="48" t="e">
        <f t="shared" ca="1" si="322"/>
        <v>#NAME?</v>
      </c>
      <c r="E5026" t="e">
        <f t="shared" ca="1" si="323"/>
        <v>#NAME?</v>
      </c>
    </row>
    <row r="5027" spans="1:5" x14ac:dyDescent="0.35">
      <c r="A5027">
        <f t="shared" si="324"/>
        <v>5016</v>
      </c>
      <c r="B5027" t="e" cm="1">
        <f t="array" aca="1" ref="B5027" ca="1">IGAMMA_INV(RAND(),$B$6,$B$7)</f>
        <v>#NAME?</v>
      </c>
      <c r="C5027" t="e">
        <f t="shared" ca="1" si="321"/>
        <v>#NAME?</v>
      </c>
      <c r="D5027" s="48" t="e">
        <f t="shared" ca="1" si="322"/>
        <v>#NAME?</v>
      </c>
      <c r="E5027" t="e">
        <f t="shared" ca="1" si="323"/>
        <v>#NAME?</v>
      </c>
    </row>
    <row r="5028" spans="1:5" x14ac:dyDescent="0.35">
      <c r="A5028">
        <f t="shared" si="324"/>
        <v>5017</v>
      </c>
      <c r="B5028" t="e" cm="1">
        <f t="array" aca="1" ref="B5028" ca="1">IGAMMA_INV(RAND(),$B$6,$B$7)</f>
        <v>#NAME?</v>
      </c>
      <c r="C5028" t="e">
        <f t="shared" ca="1" si="321"/>
        <v>#NAME?</v>
      </c>
      <c r="D5028" s="48" t="e">
        <f t="shared" ca="1" si="322"/>
        <v>#NAME?</v>
      </c>
      <c r="E5028" t="e">
        <f t="shared" ca="1" si="323"/>
        <v>#NAME?</v>
      </c>
    </row>
    <row r="5029" spans="1:5" x14ac:dyDescent="0.35">
      <c r="A5029">
        <f t="shared" si="324"/>
        <v>5018</v>
      </c>
      <c r="B5029" t="e" cm="1">
        <f t="array" aca="1" ref="B5029" ca="1">IGAMMA_INV(RAND(),$B$6,$B$7)</f>
        <v>#NAME?</v>
      </c>
      <c r="C5029" t="e">
        <f t="shared" ca="1" si="321"/>
        <v>#NAME?</v>
      </c>
      <c r="D5029" s="48" t="e">
        <f t="shared" ca="1" si="322"/>
        <v>#NAME?</v>
      </c>
      <c r="E5029" t="e">
        <f t="shared" ca="1" si="323"/>
        <v>#NAME?</v>
      </c>
    </row>
    <row r="5030" spans="1:5" x14ac:dyDescent="0.35">
      <c r="A5030">
        <f t="shared" si="324"/>
        <v>5019</v>
      </c>
      <c r="B5030" t="e" cm="1">
        <f t="array" aca="1" ref="B5030" ca="1">IGAMMA_INV(RAND(),$B$6,$B$7)</f>
        <v>#NAME?</v>
      </c>
      <c r="C5030" t="e">
        <f t="shared" ca="1" si="321"/>
        <v>#NAME?</v>
      </c>
      <c r="D5030" s="48" t="e">
        <f t="shared" ca="1" si="322"/>
        <v>#NAME?</v>
      </c>
      <c r="E5030" t="e">
        <f t="shared" ca="1" si="323"/>
        <v>#NAME?</v>
      </c>
    </row>
    <row r="5031" spans="1:5" x14ac:dyDescent="0.35">
      <c r="A5031">
        <f t="shared" si="324"/>
        <v>5020</v>
      </c>
      <c r="B5031" t="e" cm="1">
        <f t="array" aca="1" ref="B5031" ca="1">IGAMMA_INV(RAND(),$B$6,$B$7)</f>
        <v>#NAME?</v>
      </c>
      <c r="C5031" t="e">
        <f t="shared" ca="1" si="321"/>
        <v>#NAME?</v>
      </c>
      <c r="D5031" s="48" t="e">
        <f t="shared" ca="1" si="322"/>
        <v>#NAME?</v>
      </c>
      <c r="E5031" t="e">
        <f t="shared" ca="1" si="323"/>
        <v>#NAME?</v>
      </c>
    </row>
    <row r="5032" spans="1:5" x14ac:dyDescent="0.35">
      <c r="A5032">
        <f t="shared" si="324"/>
        <v>5021</v>
      </c>
      <c r="B5032" t="e" cm="1">
        <f t="array" aca="1" ref="B5032" ca="1">IGAMMA_INV(RAND(),$B$6,$B$7)</f>
        <v>#NAME?</v>
      </c>
      <c r="C5032" t="e">
        <f t="shared" ca="1" si="321"/>
        <v>#NAME?</v>
      </c>
      <c r="D5032" s="48" t="e">
        <f t="shared" ca="1" si="322"/>
        <v>#NAME?</v>
      </c>
      <c r="E5032" t="e">
        <f t="shared" ca="1" si="323"/>
        <v>#NAME?</v>
      </c>
    </row>
    <row r="5033" spans="1:5" x14ac:dyDescent="0.35">
      <c r="A5033">
        <f t="shared" si="324"/>
        <v>5022</v>
      </c>
      <c r="B5033" t="e" cm="1">
        <f t="array" aca="1" ref="B5033" ca="1">IGAMMA_INV(RAND(),$B$6,$B$7)</f>
        <v>#NAME?</v>
      </c>
      <c r="C5033" t="e">
        <f t="shared" ca="1" si="321"/>
        <v>#NAME?</v>
      </c>
      <c r="D5033" s="48" t="e">
        <f t="shared" ca="1" si="322"/>
        <v>#NAME?</v>
      </c>
      <c r="E5033" t="e">
        <f t="shared" ca="1" si="323"/>
        <v>#NAME?</v>
      </c>
    </row>
    <row r="5034" spans="1:5" x14ac:dyDescent="0.35">
      <c r="A5034">
        <f t="shared" si="324"/>
        <v>5023</v>
      </c>
      <c r="B5034" t="e" cm="1">
        <f t="array" aca="1" ref="B5034" ca="1">IGAMMA_INV(RAND(),$B$6,$B$7)</f>
        <v>#NAME?</v>
      </c>
      <c r="C5034" t="e">
        <f t="shared" ca="1" si="321"/>
        <v>#NAME?</v>
      </c>
      <c r="D5034" s="48" t="e">
        <f t="shared" ca="1" si="322"/>
        <v>#NAME?</v>
      </c>
      <c r="E5034" t="e">
        <f t="shared" ca="1" si="323"/>
        <v>#NAME?</v>
      </c>
    </row>
    <row r="5035" spans="1:5" x14ac:dyDescent="0.35">
      <c r="A5035">
        <f t="shared" si="324"/>
        <v>5024</v>
      </c>
      <c r="B5035" t="e" cm="1">
        <f t="array" aca="1" ref="B5035" ca="1">IGAMMA_INV(RAND(),$B$6,$B$7)</f>
        <v>#NAME?</v>
      </c>
      <c r="C5035" t="e">
        <f t="shared" ca="1" si="321"/>
        <v>#NAME?</v>
      </c>
      <c r="D5035" s="48" t="e">
        <f t="shared" ca="1" si="322"/>
        <v>#NAME?</v>
      </c>
      <c r="E5035" t="e">
        <f t="shared" ca="1" si="323"/>
        <v>#NAME?</v>
      </c>
    </row>
    <row r="5036" spans="1:5" x14ac:dyDescent="0.35">
      <c r="A5036">
        <f t="shared" si="324"/>
        <v>5025</v>
      </c>
      <c r="B5036" t="e" cm="1">
        <f t="array" aca="1" ref="B5036" ca="1">IGAMMA_INV(RAND(),$B$6,$B$7)</f>
        <v>#NAME?</v>
      </c>
      <c r="C5036" t="e">
        <f t="shared" ca="1" si="321"/>
        <v>#NAME?</v>
      </c>
      <c r="D5036" s="48" t="e">
        <f t="shared" ca="1" si="322"/>
        <v>#NAME?</v>
      </c>
      <c r="E5036" t="e">
        <f t="shared" ca="1" si="323"/>
        <v>#NAME?</v>
      </c>
    </row>
    <row r="5037" spans="1:5" x14ac:dyDescent="0.35">
      <c r="A5037">
        <f t="shared" si="324"/>
        <v>5026</v>
      </c>
      <c r="B5037" t="e" cm="1">
        <f t="array" aca="1" ref="B5037" ca="1">IGAMMA_INV(RAND(),$B$6,$B$7)</f>
        <v>#NAME?</v>
      </c>
      <c r="C5037" t="e">
        <f t="shared" ca="1" si="321"/>
        <v>#NAME?</v>
      </c>
      <c r="D5037" s="48" t="e">
        <f t="shared" ca="1" si="322"/>
        <v>#NAME?</v>
      </c>
      <c r="E5037" t="e">
        <f t="shared" ca="1" si="323"/>
        <v>#NAME?</v>
      </c>
    </row>
    <row r="5038" spans="1:5" x14ac:dyDescent="0.35">
      <c r="A5038">
        <f t="shared" si="324"/>
        <v>5027</v>
      </c>
      <c r="B5038" t="e" cm="1">
        <f t="array" aca="1" ref="B5038" ca="1">IGAMMA_INV(RAND(),$B$6,$B$7)</f>
        <v>#NAME?</v>
      </c>
      <c r="C5038" t="e">
        <f t="shared" ca="1" si="321"/>
        <v>#NAME?</v>
      </c>
      <c r="D5038" s="48" t="e">
        <f t="shared" ca="1" si="322"/>
        <v>#NAME?</v>
      </c>
      <c r="E5038" t="e">
        <f t="shared" ca="1" si="323"/>
        <v>#NAME?</v>
      </c>
    </row>
    <row r="5039" spans="1:5" x14ac:dyDescent="0.35">
      <c r="A5039">
        <f t="shared" si="324"/>
        <v>5028</v>
      </c>
      <c r="B5039" t="e" cm="1">
        <f t="array" aca="1" ref="B5039" ca="1">IGAMMA_INV(RAND(),$B$6,$B$7)</f>
        <v>#NAME?</v>
      </c>
      <c r="C5039" t="e">
        <f t="shared" ca="1" si="321"/>
        <v>#NAME?</v>
      </c>
      <c r="D5039" s="48" t="e">
        <f t="shared" ca="1" si="322"/>
        <v>#NAME?</v>
      </c>
      <c r="E5039" t="e">
        <f t="shared" ca="1" si="323"/>
        <v>#NAME?</v>
      </c>
    </row>
    <row r="5040" spans="1:5" x14ac:dyDescent="0.35">
      <c r="A5040">
        <f t="shared" si="324"/>
        <v>5029</v>
      </c>
      <c r="B5040" t="e" cm="1">
        <f t="array" aca="1" ref="B5040" ca="1">IGAMMA_INV(RAND(),$B$6,$B$7)</f>
        <v>#NAME?</v>
      </c>
      <c r="C5040" t="e">
        <f t="shared" ca="1" si="321"/>
        <v>#NAME?</v>
      </c>
      <c r="D5040" s="48" t="e">
        <f t="shared" ca="1" si="322"/>
        <v>#NAME?</v>
      </c>
      <c r="E5040" t="e">
        <f t="shared" ca="1" si="323"/>
        <v>#NAME?</v>
      </c>
    </row>
    <row r="5041" spans="1:5" x14ac:dyDescent="0.35">
      <c r="A5041">
        <f t="shared" si="324"/>
        <v>5030</v>
      </c>
      <c r="B5041" t="e" cm="1">
        <f t="array" aca="1" ref="B5041" ca="1">IGAMMA_INV(RAND(),$B$6,$B$7)</f>
        <v>#NAME?</v>
      </c>
      <c r="C5041" t="e">
        <f t="shared" ca="1" si="321"/>
        <v>#NAME?</v>
      </c>
      <c r="D5041" s="48" t="e">
        <f t="shared" ca="1" si="322"/>
        <v>#NAME?</v>
      </c>
      <c r="E5041" t="e">
        <f t="shared" ca="1" si="323"/>
        <v>#NAME?</v>
      </c>
    </row>
    <row r="5042" spans="1:5" x14ac:dyDescent="0.35">
      <c r="A5042">
        <f t="shared" si="324"/>
        <v>5031</v>
      </c>
      <c r="B5042" t="e" cm="1">
        <f t="array" aca="1" ref="B5042" ca="1">IGAMMA_INV(RAND(),$B$6,$B$7)</f>
        <v>#NAME?</v>
      </c>
      <c r="C5042" t="e">
        <f t="shared" ca="1" si="321"/>
        <v>#NAME?</v>
      </c>
      <c r="D5042" s="48" t="e">
        <f t="shared" ca="1" si="322"/>
        <v>#NAME?</v>
      </c>
      <c r="E5042" t="e">
        <f t="shared" ca="1" si="323"/>
        <v>#NAME?</v>
      </c>
    </row>
    <row r="5043" spans="1:5" x14ac:dyDescent="0.35">
      <c r="A5043">
        <f t="shared" si="324"/>
        <v>5032</v>
      </c>
      <c r="B5043" t="e" cm="1">
        <f t="array" aca="1" ref="B5043" ca="1">IGAMMA_INV(RAND(),$B$6,$B$7)</f>
        <v>#NAME?</v>
      </c>
      <c r="C5043" t="e">
        <f t="shared" ca="1" si="321"/>
        <v>#NAME?</v>
      </c>
      <c r="D5043" s="48" t="e">
        <f t="shared" ca="1" si="322"/>
        <v>#NAME?</v>
      </c>
      <c r="E5043" t="e">
        <f t="shared" ca="1" si="323"/>
        <v>#NAME?</v>
      </c>
    </row>
    <row r="5044" spans="1:5" x14ac:dyDescent="0.35">
      <c r="A5044">
        <f t="shared" si="324"/>
        <v>5033</v>
      </c>
      <c r="B5044" t="e" cm="1">
        <f t="array" aca="1" ref="B5044" ca="1">IGAMMA_INV(RAND(),$B$6,$B$7)</f>
        <v>#NAME?</v>
      </c>
      <c r="C5044" t="e">
        <f t="shared" ca="1" si="321"/>
        <v>#NAME?</v>
      </c>
      <c r="D5044" s="48" t="e">
        <f t="shared" ca="1" si="322"/>
        <v>#NAME?</v>
      </c>
      <c r="E5044" t="e">
        <f t="shared" ca="1" si="323"/>
        <v>#NAME?</v>
      </c>
    </row>
    <row r="5045" spans="1:5" x14ac:dyDescent="0.35">
      <c r="A5045">
        <f t="shared" si="324"/>
        <v>5034</v>
      </c>
      <c r="B5045" t="e" cm="1">
        <f t="array" aca="1" ref="B5045" ca="1">IGAMMA_INV(RAND(),$B$6,$B$7)</f>
        <v>#NAME?</v>
      </c>
      <c r="C5045" t="e">
        <f t="shared" ca="1" si="321"/>
        <v>#NAME?</v>
      </c>
      <c r="D5045" s="48" t="e">
        <f t="shared" ca="1" si="322"/>
        <v>#NAME?</v>
      </c>
      <c r="E5045" t="e">
        <f t="shared" ca="1" si="323"/>
        <v>#NAME?</v>
      </c>
    </row>
    <row r="5046" spans="1:5" x14ac:dyDescent="0.35">
      <c r="A5046">
        <f t="shared" si="324"/>
        <v>5035</v>
      </c>
      <c r="B5046" t="e" cm="1">
        <f t="array" aca="1" ref="B5046" ca="1">IGAMMA_INV(RAND(),$B$6,$B$7)</f>
        <v>#NAME?</v>
      </c>
      <c r="C5046" t="e">
        <f t="shared" ca="1" si="321"/>
        <v>#NAME?</v>
      </c>
      <c r="D5046" s="48" t="e">
        <f t="shared" ca="1" si="322"/>
        <v>#NAME?</v>
      </c>
      <c r="E5046" t="e">
        <f t="shared" ca="1" si="323"/>
        <v>#NAME?</v>
      </c>
    </row>
    <row r="5047" spans="1:5" x14ac:dyDescent="0.35">
      <c r="A5047">
        <f t="shared" si="324"/>
        <v>5036</v>
      </c>
      <c r="B5047" t="e" cm="1">
        <f t="array" aca="1" ref="B5047" ca="1">IGAMMA_INV(RAND(),$B$6,$B$7)</f>
        <v>#NAME?</v>
      </c>
      <c r="C5047" t="e">
        <f t="shared" ca="1" si="321"/>
        <v>#NAME?</v>
      </c>
      <c r="D5047" s="48" t="e">
        <f t="shared" ca="1" si="322"/>
        <v>#NAME?</v>
      </c>
      <c r="E5047" t="e">
        <f t="shared" ca="1" si="323"/>
        <v>#NAME?</v>
      </c>
    </row>
    <row r="5048" spans="1:5" x14ac:dyDescent="0.35">
      <c r="A5048">
        <f t="shared" si="324"/>
        <v>5037</v>
      </c>
      <c r="B5048" t="e" cm="1">
        <f t="array" aca="1" ref="B5048" ca="1">IGAMMA_INV(RAND(),$B$6,$B$7)</f>
        <v>#NAME?</v>
      </c>
      <c r="C5048" t="e">
        <f t="shared" ca="1" si="321"/>
        <v>#NAME?</v>
      </c>
      <c r="D5048" s="48" t="e">
        <f t="shared" ca="1" si="322"/>
        <v>#NAME?</v>
      </c>
      <c r="E5048" t="e">
        <f t="shared" ca="1" si="323"/>
        <v>#NAME?</v>
      </c>
    </row>
    <row r="5049" spans="1:5" x14ac:dyDescent="0.35">
      <c r="A5049">
        <f t="shared" si="324"/>
        <v>5038</v>
      </c>
      <c r="B5049" t="e" cm="1">
        <f t="array" aca="1" ref="B5049" ca="1">IGAMMA_INV(RAND(),$B$6,$B$7)</f>
        <v>#NAME?</v>
      </c>
      <c r="C5049" t="e">
        <f t="shared" ca="1" si="321"/>
        <v>#NAME?</v>
      </c>
      <c r="D5049" s="48" t="e">
        <f t="shared" ca="1" si="322"/>
        <v>#NAME?</v>
      </c>
      <c r="E5049" t="e">
        <f t="shared" ca="1" si="323"/>
        <v>#NAME?</v>
      </c>
    </row>
    <row r="5050" spans="1:5" x14ac:dyDescent="0.35">
      <c r="A5050">
        <f t="shared" si="324"/>
        <v>5039</v>
      </c>
      <c r="B5050" t="e" cm="1">
        <f t="array" aca="1" ref="B5050" ca="1">IGAMMA_INV(RAND(),$B$6,$B$7)</f>
        <v>#NAME?</v>
      </c>
      <c r="C5050" t="e">
        <f t="shared" ca="1" si="321"/>
        <v>#NAME?</v>
      </c>
      <c r="D5050" s="48" t="e">
        <f t="shared" ca="1" si="322"/>
        <v>#NAME?</v>
      </c>
      <c r="E5050" t="e">
        <f t="shared" ca="1" si="323"/>
        <v>#NAME?</v>
      </c>
    </row>
    <row r="5051" spans="1:5" x14ac:dyDescent="0.35">
      <c r="A5051">
        <f t="shared" si="324"/>
        <v>5040</v>
      </c>
      <c r="B5051" t="e" cm="1">
        <f t="array" aca="1" ref="B5051" ca="1">IGAMMA_INV(RAND(),$B$6,$B$7)</f>
        <v>#NAME?</v>
      </c>
      <c r="C5051" t="e">
        <f t="shared" ca="1" si="321"/>
        <v>#NAME?</v>
      </c>
      <c r="D5051" s="48" t="e">
        <f t="shared" ca="1" si="322"/>
        <v>#NAME?</v>
      </c>
      <c r="E5051" t="e">
        <f t="shared" ca="1" si="323"/>
        <v>#NAME?</v>
      </c>
    </row>
    <row r="5052" spans="1:5" x14ac:dyDescent="0.35">
      <c r="A5052">
        <f t="shared" si="324"/>
        <v>5041</v>
      </c>
      <c r="B5052" t="e" cm="1">
        <f t="array" aca="1" ref="B5052" ca="1">IGAMMA_INV(RAND(),$B$6,$B$7)</f>
        <v>#NAME?</v>
      </c>
      <c r="C5052" t="e">
        <f t="shared" ca="1" si="321"/>
        <v>#NAME?</v>
      </c>
      <c r="D5052" s="48" t="e">
        <f t="shared" ca="1" si="322"/>
        <v>#NAME?</v>
      </c>
      <c r="E5052" t="e">
        <f t="shared" ca="1" si="323"/>
        <v>#NAME?</v>
      </c>
    </row>
    <row r="5053" spans="1:5" x14ac:dyDescent="0.35">
      <c r="A5053">
        <f t="shared" si="324"/>
        <v>5042</v>
      </c>
      <c r="B5053" t="e" cm="1">
        <f t="array" aca="1" ref="B5053" ca="1">IGAMMA_INV(RAND(),$B$6,$B$7)</f>
        <v>#NAME?</v>
      </c>
      <c r="C5053" t="e">
        <f t="shared" ca="1" si="321"/>
        <v>#NAME?</v>
      </c>
      <c r="D5053" s="48" t="e">
        <f t="shared" ca="1" si="322"/>
        <v>#NAME?</v>
      </c>
      <c r="E5053" t="e">
        <f t="shared" ca="1" si="323"/>
        <v>#NAME?</v>
      </c>
    </row>
    <row r="5054" spans="1:5" x14ac:dyDescent="0.35">
      <c r="A5054">
        <f t="shared" si="324"/>
        <v>5043</v>
      </c>
      <c r="B5054" t="e" cm="1">
        <f t="array" aca="1" ref="B5054" ca="1">IGAMMA_INV(RAND(),$B$6,$B$7)</f>
        <v>#NAME?</v>
      </c>
      <c r="C5054" t="e">
        <f t="shared" ca="1" si="321"/>
        <v>#NAME?</v>
      </c>
      <c r="D5054" s="48" t="e">
        <f t="shared" ca="1" si="322"/>
        <v>#NAME?</v>
      </c>
      <c r="E5054" t="e">
        <f t="shared" ca="1" si="323"/>
        <v>#NAME?</v>
      </c>
    </row>
    <row r="5055" spans="1:5" x14ac:dyDescent="0.35">
      <c r="A5055">
        <f t="shared" si="324"/>
        <v>5044</v>
      </c>
      <c r="B5055" t="e" cm="1">
        <f t="array" aca="1" ref="B5055" ca="1">IGAMMA_INV(RAND(),$B$6,$B$7)</f>
        <v>#NAME?</v>
      </c>
      <c r="C5055" t="e">
        <f t="shared" ca="1" si="321"/>
        <v>#NAME?</v>
      </c>
      <c r="D5055" s="48" t="e">
        <f t="shared" ca="1" si="322"/>
        <v>#NAME?</v>
      </c>
      <c r="E5055" t="e">
        <f t="shared" ca="1" si="323"/>
        <v>#NAME?</v>
      </c>
    </row>
    <row r="5056" spans="1:5" x14ac:dyDescent="0.35">
      <c r="A5056">
        <f t="shared" si="324"/>
        <v>5045</v>
      </c>
      <c r="B5056" t="e" cm="1">
        <f t="array" aca="1" ref="B5056" ca="1">IGAMMA_INV(RAND(),$B$6,$B$7)</f>
        <v>#NAME?</v>
      </c>
      <c r="C5056" t="e">
        <f t="shared" ca="1" si="321"/>
        <v>#NAME?</v>
      </c>
      <c r="D5056" s="48" t="e">
        <f t="shared" ca="1" si="322"/>
        <v>#NAME?</v>
      </c>
      <c r="E5056" t="e">
        <f t="shared" ca="1" si="323"/>
        <v>#NAME?</v>
      </c>
    </row>
    <row r="5057" spans="1:5" x14ac:dyDescent="0.35">
      <c r="A5057">
        <f t="shared" si="324"/>
        <v>5046</v>
      </c>
      <c r="B5057" t="e" cm="1">
        <f t="array" aca="1" ref="B5057" ca="1">IGAMMA_INV(RAND(),$B$6,$B$7)</f>
        <v>#NAME?</v>
      </c>
      <c r="C5057" t="e">
        <f t="shared" ca="1" si="321"/>
        <v>#NAME?</v>
      </c>
      <c r="D5057" s="48" t="e">
        <f t="shared" ca="1" si="322"/>
        <v>#NAME?</v>
      </c>
      <c r="E5057" t="e">
        <f t="shared" ca="1" si="323"/>
        <v>#NAME?</v>
      </c>
    </row>
    <row r="5058" spans="1:5" x14ac:dyDescent="0.35">
      <c r="A5058">
        <f t="shared" si="324"/>
        <v>5047</v>
      </c>
      <c r="B5058" t="e" cm="1">
        <f t="array" aca="1" ref="B5058" ca="1">IGAMMA_INV(RAND(),$B$6,$B$7)</f>
        <v>#NAME?</v>
      </c>
      <c r="C5058" t="e">
        <f t="shared" ca="1" si="321"/>
        <v>#NAME?</v>
      </c>
      <c r="D5058" s="48" t="e">
        <f t="shared" ca="1" si="322"/>
        <v>#NAME?</v>
      </c>
      <c r="E5058" t="e">
        <f t="shared" ca="1" si="323"/>
        <v>#NAME?</v>
      </c>
    </row>
    <row r="5059" spans="1:5" x14ac:dyDescent="0.35">
      <c r="A5059">
        <f t="shared" si="324"/>
        <v>5048</v>
      </c>
      <c r="B5059" t="e" cm="1">
        <f t="array" aca="1" ref="B5059" ca="1">IGAMMA_INV(RAND(),$B$6,$B$7)</f>
        <v>#NAME?</v>
      </c>
      <c r="C5059" t="e">
        <f t="shared" ca="1" si="321"/>
        <v>#NAME?</v>
      </c>
      <c r="D5059" s="48" t="e">
        <f t="shared" ca="1" si="322"/>
        <v>#NAME?</v>
      </c>
      <c r="E5059" t="e">
        <f t="shared" ca="1" si="323"/>
        <v>#NAME?</v>
      </c>
    </row>
    <row r="5060" spans="1:5" x14ac:dyDescent="0.35">
      <c r="A5060">
        <f t="shared" si="324"/>
        <v>5049</v>
      </c>
      <c r="B5060" t="e" cm="1">
        <f t="array" aca="1" ref="B5060" ca="1">IGAMMA_INV(RAND(),$B$6,$B$7)</f>
        <v>#NAME?</v>
      </c>
      <c r="C5060" t="e">
        <f t="shared" ca="1" si="321"/>
        <v>#NAME?</v>
      </c>
      <c r="D5060" s="48" t="e">
        <f t="shared" ca="1" si="322"/>
        <v>#NAME?</v>
      </c>
      <c r="E5060" t="e">
        <f t="shared" ca="1" si="323"/>
        <v>#NAME?</v>
      </c>
    </row>
    <row r="5061" spans="1:5" x14ac:dyDescent="0.35">
      <c r="A5061">
        <f t="shared" si="324"/>
        <v>5050</v>
      </c>
      <c r="B5061" t="e" cm="1">
        <f t="array" aca="1" ref="B5061" ca="1">IGAMMA_INV(RAND(),$B$6,$B$7)</f>
        <v>#NAME?</v>
      </c>
      <c r="C5061" t="e">
        <f t="shared" ca="1" si="321"/>
        <v>#NAME?</v>
      </c>
      <c r="D5061" s="48" t="e">
        <f t="shared" ca="1" si="322"/>
        <v>#NAME?</v>
      </c>
      <c r="E5061" t="e">
        <f t="shared" ca="1" si="323"/>
        <v>#NAME?</v>
      </c>
    </row>
    <row r="5062" spans="1:5" x14ac:dyDescent="0.35">
      <c r="A5062">
        <f t="shared" si="324"/>
        <v>5051</v>
      </c>
      <c r="B5062" t="e" cm="1">
        <f t="array" aca="1" ref="B5062" ca="1">IGAMMA_INV(RAND(),$B$6,$B$7)</f>
        <v>#NAME?</v>
      </c>
      <c r="C5062" t="e">
        <f t="shared" ca="1" si="321"/>
        <v>#NAME?</v>
      </c>
      <c r="D5062" s="48" t="e">
        <f t="shared" ca="1" si="322"/>
        <v>#NAME?</v>
      </c>
      <c r="E5062" t="e">
        <f t="shared" ca="1" si="323"/>
        <v>#NAME?</v>
      </c>
    </row>
    <row r="5063" spans="1:5" x14ac:dyDescent="0.35">
      <c r="A5063">
        <f t="shared" si="324"/>
        <v>5052</v>
      </c>
      <c r="B5063" t="e" cm="1">
        <f t="array" aca="1" ref="B5063" ca="1">IGAMMA_INV(RAND(),$B$6,$B$7)</f>
        <v>#NAME?</v>
      </c>
      <c r="C5063" t="e">
        <f t="shared" ca="1" si="321"/>
        <v>#NAME?</v>
      </c>
      <c r="D5063" s="48" t="e">
        <f t="shared" ca="1" si="322"/>
        <v>#NAME?</v>
      </c>
      <c r="E5063" t="e">
        <f t="shared" ca="1" si="323"/>
        <v>#NAME?</v>
      </c>
    </row>
    <row r="5064" spans="1:5" x14ac:dyDescent="0.35">
      <c r="A5064">
        <f t="shared" si="324"/>
        <v>5053</v>
      </c>
      <c r="B5064" t="e" cm="1">
        <f t="array" aca="1" ref="B5064" ca="1">IGAMMA_INV(RAND(),$B$6,$B$7)</f>
        <v>#NAME?</v>
      </c>
      <c r="C5064" t="e">
        <f t="shared" ca="1" si="321"/>
        <v>#NAME?</v>
      </c>
      <c r="D5064" s="48" t="e">
        <f t="shared" ca="1" si="322"/>
        <v>#NAME?</v>
      </c>
      <c r="E5064" t="e">
        <f t="shared" ca="1" si="323"/>
        <v>#NAME?</v>
      </c>
    </row>
    <row r="5065" spans="1:5" x14ac:dyDescent="0.35">
      <c r="A5065">
        <f t="shared" si="324"/>
        <v>5054</v>
      </c>
      <c r="B5065" t="e" cm="1">
        <f t="array" aca="1" ref="B5065" ca="1">IGAMMA_INV(RAND(),$B$6,$B$7)</f>
        <v>#NAME?</v>
      </c>
      <c r="C5065" t="e">
        <f t="shared" ca="1" si="321"/>
        <v>#NAME?</v>
      </c>
      <c r="D5065" s="48" t="e">
        <f t="shared" ca="1" si="322"/>
        <v>#NAME?</v>
      </c>
      <c r="E5065" t="e">
        <f t="shared" ca="1" si="323"/>
        <v>#NAME?</v>
      </c>
    </row>
    <row r="5066" spans="1:5" x14ac:dyDescent="0.35">
      <c r="A5066">
        <f t="shared" si="324"/>
        <v>5055</v>
      </c>
      <c r="B5066" t="e" cm="1">
        <f t="array" aca="1" ref="B5066" ca="1">IGAMMA_INV(RAND(),$B$6,$B$7)</f>
        <v>#NAME?</v>
      </c>
      <c r="C5066" t="e">
        <f t="shared" ca="1" si="321"/>
        <v>#NAME?</v>
      </c>
      <c r="D5066" s="48" t="e">
        <f t="shared" ca="1" si="322"/>
        <v>#NAME?</v>
      </c>
      <c r="E5066" t="e">
        <f t="shared" ca="1" si="323"/>
        <v>#NAME?</v>
      </c>
    </row>
    <row r="5067" spans="1:5" x14ac:dyDescent="0.35">
      <c r="A5067">
        <f t="shared" si="324"/>
        <v>5056</v>
      </c>
      <c r="B5067" t="e" cm="1">
        <f t="array" aca="1" ref="B5067" ca="1">IGAMMA_INV(RAND(),$B$6,$B$7)</f>
        <v>#NAME?</v>
      </c>
      <c r="C5067" t="e">
        <f t="shared" ca="1" si="321"/>
        <v>#NAME?</v>
      </c>
      <c r="D5067" s="48" t="e">
        <f t="shared" ca="1" si="322"/>
        <v>#NAME?</v>
      </c>
      <c r="E5067" t="e">
        <f t="shared" ca="1" si="323"/>
        <v>#NAME?</v>
      </c>
    </row>
    <row r="5068" spans="1:5" x14ac:dyDescent="0.35">
      <c r="A5068">
        <f t="shared" si="324"/>
        <v>5057</v>
      </c>
      <c r="B5068" t="e" cm="1">
        <f t="array" aca="1" ref="B5068" ca="1">IGAMMA_INV(RAND(),$B$6,$B$7)</f>
        <v>#NAME?</v>
      </c>
      <c r="C5068" t="e">
        <f t="shared" ca="1" si="321"/>
        <v>#NAME?</v>
      </c>
      <c r="D5068" s="48" t="e">
        <f t="shared" ca="1" si="322"/>
        <v>#NAME?</v>
      </c>
      <c r="E5068" t="e">
        <f t="shared" ca="1" si="323"/>
        <v>#NAME?</v>
      </c>
    </row>
    <row r="5069" spans="1:5" x14ac:dyDescent="0.35">
      <c r="A5069">
        <f t="shared" si="324"/>
        <v>5058</v>
      </c>
      <c r="B5069" t="e" cm="1">
        <f t="array" aca="1" ref="B5069" ca="1">IGAMMA_INV(RAND(),$B$6,$B$7)</f>
        <v>#NAME?</v>
      </c>
      <c r="C5069" t="e">
        <f t="shared" ref="C5069:C5132" ca="1" si="325">SQRT(B5069)</f>
        <v>#NAME?</v>
      </c>
      <c r="D5069" s="48" t="e">
        <f t="shared" ref="D5069:D5132" ca="1" si="326">_xlfn.NORM.INV(RAND(),$B$4,C5069/SQRT($B$2))</f>
        <v>#NAME?</v>
      </c>
      <c r="E5069" t="e">
        <f t="shared" ref="E5069:E5132" ca="1" si="327">_xlfn.NORM.INV(RAND(),D5069,C5069)</f>
        <v>#NAME?</v>
      </c>
    </row>
    <row r="5070" spans="1:5" x14ac:dyDescent="0.35">
      <c r="A5070">
        <f t="shared" ref="A5070:A5133" si="328">A5069+1</f>
        <v>5059</v>
      </c>
      <c r="B5070" t="e" cm="1">
        <f t="array" aca="1" ref="B5070" ca="1">IGAMMA_INV(RAND(),$B$6,$B$7)</f>
        <v>#NAME?</v>
      </c>
      <c r="C5070" t="e">
        <f t="shared" ca="1" si="325"/>
        <v>#NAME?</v>
      </c>
      <c r="D5070" s="48" t="e">
        <f t="shared" ca="1" si="326"/>
        <v>#NAME?</v>
      </c>
      <c r="E5070" t="e">
        <f t="shared" ca="1" si="327"/>
        <v>#NAME?</v>
      </c>
    </row>
    <row r="5071" spans="1:5" x14ac:dyDescent="0.35">
      <c r="A5071">
        <f t="shared" si="328"/>
        <v>5060</v>
      </c>
      <c r="B5071" t="e" cm="1">
        <f t="array" aca="1" ref="B5071" ca="1">IGAMMA_INV(RAND(),$B$6,$B$7)</f>
        <v>#NAME?</v>
      </c>
      <c r="C5071" t="e">
        <f t="shared" ca="1" si="325"/>
        <v>#NAME?</v>
      </c>
      <c r="D5071" s="48" t="e">
        <f t="shared" ca="1" si="326"/>
        <v>#NAME?</v>
      </c>
      <c r="E5071" t="e">
        <f t="shared" ca="1" si="327"/>
        <v>#NAME?</v>
      </c>
    </row>
    <row r="5072" spans="1:5" x14ac:dyDescent="0.35">
      <c r="A5072">
        <f t="shared" si="328"/>
        <v>5061</v>
      </c>
      <c r="B5072" t="e" cm="1">
        <f t="array" aca="1" ref="B5072" ca="1">IGAMMA_INV(RAND(),$B$6,$B$7)</f>
        <v>#NAME?</v>
      </c>
      <c r="C5072" t="e">
        <f t="shared" ca="1" si="325"/>
        <v>#NAME?</v>
      </c>
      <c r="D5072" s="48" t="e">
        <f t="shared" ca="1" si="326"/>
        <v>#NAME?</v>
      </c>
      <c r="E5072" t="e">
        <f t="shared" ca="1" si="327"/>
        <v>#NAME?</v>
      </c>
    </row>
    <row r="5073" spans="1:5" x14ac:dyDescent="0.35">
      <c r="A5073">
        <f t="shared" si="328"/>
        <v>5062</v>
      </c>
      <c r="B5073" t="e" cm="1">
        <f t="array" aca="1" ref="B5073" ca="1">IGAMMA_INV(RAND(),$B$6,$B$7)</f>
        <v>#NAME?</v>
      </c>
      <c r="C5073" t="e">
        <f t="shared" ca="1" si="325"/>
        <v>#NAME?</v>
      </c>
      <c r="D5073" s="48" t="e">
        <f t="shared" ca="1" si="326"/>
        <v>#NAME?</v>
      </c>
      <c r="E5073" t="e">
        <f t="shared" ca="1" si="327"/>
        <v>#NAME?</v>
      </c>
    </row>
    <row r="5074" spans="1:5" x14ac:dyDescent="0.35">
      <c r="A5074">
        <f t="shared" si="328"/>
        <v>5063</v>
      </c>
      <c r="B5074" t="e" cm="1">
        <f t="array" aca="1" ref="B5074" ca="1">IGAMMA_INV(RAND(),$B$6,$B$7)</f>
        <v>#NAME?</v>
      </c>
      <c r="C5074" t="e">
        <f t="shared" ca="1" si="325"/>
        <v>#NAME?</v>
      </c>
      <c r="D5074" s="48" t="e">
        <f t="shared" ca="1" si="326"/>
        <v>#NAME?</v>
      </c>
      <c r="E5074" t="e">
        <f t="shared" ca="1" si="327"/>
        <v>#NAME?</v>
      </c>
    </row>
    <row r="5075" spans="1:5" x14ac:dyDescent="0.35">
      <c r="A5075">
        <f t="shared" si="328"/>
        <v>5064</v>
      </c>
      <c r="B5075" t="e" cm="1">
        <f t="array" aca="1" ref="B5075" ca="1">IGAMMA_INV(RAND(),$B$6,$B$7)</f>
        <v>#NAME?</v>
      </c>
      <c r="C5075" t="e">
        <f t="shared" ca="1" si="325"/>
        <v>#NAME?</v>
      </c>
      <c r="D5075" s="48" t="e">
        <f t="shared" ca="1" si="326"/>
        <v>#NAME?</v>
      </c>
      <c r="E5075" t="e">
        <f t="shared" ca="1" si="327"/>
        <v>#NAME?</v>
      </c>
    </row>
    <row r="5076" spans="1:5" x14ac:dyDescent="0.35">
      <c r="A5076">
        <f t="shared" si="328"/>
        <v>5065</v>
      </c>
      <c r="B5076" t="e" cm="1">
        <f t="array" aca="1" ref="B5076" ca="1">IGAMMA_INV(RAND(),$B$6,$B$7)</f>
        <v>#NAME?</v>
      </c>
      <c r="C5076" t="e">
        <f t="shared" ca="1" si="325"/>
        <v>#NAME?</v>
      </c>
      <c r="D5076" s="48" t="e">
        <f t="shared" ca="1" si="326"/>
        <v>#NAME?</v>
      </c>
      <c r="E5076" t="e">
        <f t="shared" ca="1" si="327"/>
        <v>#NAME?</v>
      </c>
    </row>
    <row r="5077" spans="1:5" x14ac:dyDescent="0.35">
      <c r="A5077">
        <f t="shared" si="328"/>
        <v>5066</v>
      </c>
      <c r="B5077" t="e" cm="1">
        <f t="array" aca="1" ref="B5077" ca="1">IGAMMA_INV(RAND(),$B$6,$B$7)</f>
        <v>#NAME?</v>
      </c>
      <c r="C5077" t="e">
        <f t="shared" ca="1" si="325"/>
        <v>#NAME?</v>
      </c>
      <c r="D5077" s="48" t="e">
        <f t="shared" ca="1" si="326"/>
        <v>#NAME?</v>
      </c>
      <c r="E5077" t="e">
        <f t="shared" ca="1" si="327"/>
        <v>#NAME?</v>
      </c>
    </row>
    <row r="5078" spans="1:5" x14ac:dyDescent="0.35">
      <c r="A5078">
        <f t="shared" si="328"/>
        <v>5067</v>
      </c>
      <c r="B5078" t="e" cm="1">
        <f t="array" aca="1" ref="B5078" ca="1">IGAMMA_INV(RAND(),$B$6,$B$7)</f>
        <v>#NAME?</v>
      </c>
      <c r="C5078" t="e">
        <f t="shared" ca="1" si="325"/>
        <v>#NAME?</v>
      </c>
      <c r="D5078" s="48" t="e">
        <f t="shared" ca="1" si="326"/>
        <v>#NAME?</v>
      </c>
      <c r="E5078" t="e">
        <f t="shared" ca="1" si="327"/>
        <v>#NAME?</v>
      </c>
    </row>
    <row r="5079" spans="1:5" x14ac:dyDescent="0.35">
      <c r="A5079">
        <f t="shared" si="328"/>
        <v>5068</v>
      </c>
      <c r="B5079" t="e" cm="1">
        <f t="array" aca="1" ref="B5079" ca="1">IGAMMA_INV(RAND(),$B$6,$B$7)</f>
        <v>#NAME?</v>
      </c>
      <c r="C5079" t="e">
        <f t="shared" ca="1" si="325"/>
        <v>#NAME?</v>
      </c>
      <c r="D5079" s="48" t="e">
        <f t="shared" ca="1" si="326"/>
        <v>#NAME?</v>
      </c>
      <c r="E5079" t="e">
        <f t="shared" ca="1" si="327"/>
        <v>#NAME?</v>
      </c>
    </row>
    <row r="5080" spans="1:5" x14ac:dyDescent="0.35">
      <c r="A5080">
        <f t="shared" si="328"/>
        <v>5069</v>
      </c>
      <c r="B5080" t="e" cm="1">
        <f t="array" aca="1" ref="B5080" ca="1">IGAMMA_INV(RAND(),$B$6,$B$7)</f>
        <v>#NAME?</v>
      </c>
      <c r="C5080" t="e">
        <f t="shared" ca="1" si="325"/>
        <v>#NAME?</v>
      </c>
      <c r="D5080" s="48" t="e">
        <f t="shared" ca="1" si="326"/>
        <v>#NAME?</v>
      </c>
      <c r="E5080" t="e">
        <f t="shared" ca="1" si="327"/>
        <v>#NAME?</v>
      </c>
    </row>
    <row r="5081" spans="1:5" x14ac:dyDescent="0.35">
      <c r="A5081">
        <f t="shared" si="328"/>
        <v>5070</v>
      </c>
      <c r="B5081" t="e" cm="1">
        <f t="array" aca="1" ref="B5081" ca="1">IGAMMA_INV(RAND(),$B$6,$B$7)</f>
        <v>#NAME?</v>
      </c>
      <c r="C5081" t="e">
        <f t="shared" ca="1" si="325"/>
        <v>#NAME?</v>
      </c>
      <c r="D5081" s="48" t="e">
        <f t="shared" ca="1" si="326"/>
        <v>#NAME?</v>
      </c>
      <c r="E5081" t="e">
        <f t="shared" ca="1" si="327"/>
        <v>#NAME?</v>
      </c>
    </row>
    <row r="5082" spans="1:5" x14ac:dyDescent="0.35">
      <c r="A5082">
        <f t="shared" si="328"/>
        <v>5071</v>
      </c>
      <c r="B5082" t="e" cm="1">
        <f t="array" aca="1" ref="B5082" ca="1">IGAMMA_INV(RAND(),$B$6,$B$7)</f>
        <v>#NAME?</v>
      </c>
      <c r="C5082" t="e">
        <f t="shared" ca="1" si="325"/>
        <v>#NAME?</v>
      </c>
      <c r="D5082" s="48" t="e">
        <f t="shared" ca="1" si="326"/>
        <v>#NAME?</v>
      </c>
      <c r="E5082" t="e">
        <f t="shared" ca="1" si="327"/>
        <v>#NAME?</v>
      </c>
    </row>
    <row r="5083" spans="1:5" x14ac:dyDescent="0.35">
      <c r="A5083">
        <f t="shared" si="328"/>
        <v>5072</v>
      </c>
      <c r="B5083" t="e" cm="1">
        <f t="array" aca="1" ref="B5083" ca="1">IGAMMA_INV(RAND(),$B$6,$B$7)</f>
        <v>#NAME?</v>
      </c>
      <c r="C5083" t="e">
        <f t="shared" ca="1" si="325"/>
        <v>#NAME?</v>
      </c>
      <c r="D5083" s="48" t="e">
        <f t="shared" ca="1" si="326"/>
        <v>#NAME?</v>
      </c>
      <c r="E5083" t="e">
        <f t="shared" ca="1" si="327"/>
        <v>#NAME?</v>
      </c>
    </row>
    <row r="5084" spans="1:5" x14ac:dyDescent="0.35">
      <c r="A5084">
        <f t="shared" si="328"/>
        <v>5073</v>
      </c>
      <c r="B5084" t="e" cm="1">
        <f t="array" aca="1" ref="B5084" ca="1">IGAMMA_INV(RAND(),$B$6,$B$7)</f>
        <v>#NAME?</v>
      </c>
      <c r="C5084" t="e">
        <f t="shared" ca="1" si="325"/>
        <v>#NAME?</v>
      </c>
      <c r="D5084" s="48" t="e">
        <f t="shared" ca="1" si="326"/>
        <v>#NAME?</v>
      </c>
      <c r="E5084" t="e">
        <f t="shared" ca="1" si="327"/>
        <v>#NAME?</v>
      </c>
    </row>
    <row r="5085" spans="1:5" x14ac:dyDescent="0.35">
      <c r="A5085">
        <f t="shared" si="328"/>
        <v>5074</v>
      </c>
      <c r="B5085" t="e" cm="1">
        <f t="array" aca="1" ref="B5085" ca="1">IGAMMA_INV(RAND(),$B$6,$B$7)</f>
        <v>#NAME?</v>
      </c>
      <c r="C5085" t="e">
        <f t="shared" ca="1" si="325"/>
        <v>#NAME?</v>
      </c>
      <c r="D5085" s="48" t="e">
        <f t="shared" ca="1" si="326"/>
        <v>#NAME?</v>
      </c>
      <c r="E5085" t="e">
        <f t="shared" ca="1" si="327"/>
        <v>#NAME?</v>
      </c>
    </row>
    <row r="5086" spans="1:5" x14ac:dyDescent="0.35">
      <c r="A5086">
        <f t="shared" si="328"/>
        <v>5075</v>
      </c>
      <c r="B5086" t="e" cm="1">
        <f t="array" aca="1" ref="B5086" ca="1">IGAMMA_INV(RAND(),$B$6,$B$7)</f>
        <v>#NAME?</v>
      </c>
      <c r="C5086" t="e">
        <f t="shared" ca="1" si="325"/>
        <v>#NAME?</v>
      </c>
      <c r="D5086" s="48" t="e">
        <f t="shared" ca="1" si="326"/>
        <v>#NAME?</v>
      </c>
      <c r="E5086" t="e">
        <f t="shared" ca="1" si="327"/>
        <v>#NAME?</v>
      </c>
    </row>
    <row r="5087" spans="1:5" x14ac:dyDescent="0.35">
      <c r="A5087">
        <f t="shared" si="328"/>
        <v>5076</v>
      </c>
      <c r="B5087" t="e" cm="1">
        <f t="array" aca="1" ref="B5087" ca="1">IGAMMA_INV(RAND(),$B$6,$B$7)</f>
        <v>#NAME?</v>
      </c>
      <c r="C5087" t="e">
        <f t="shared" ca="1" si="325"/>
        <v>#NAME?</v>
      </c>
      <c r="D5087" s="48" t="e">
        <f t="shared" ca="1" si="326"/>
        <v>#NAME?</v>
      </c>
      <c r="E5087" t="e">
        <f t="shared" ca="1" si="327"/>
        <v>#NAME?</v>
      </c>
    </row>
    <row r="5088" spans="1:5" x14ac:dyDescent="0.35">
      <c r="A5088">
        <f t="shared" si="328"/>
        <v>5077</v>
      </c>
      <c r="B5088" t="e" cm="1">
        <f t="array" aca="1" ref="B5088" ca="1">IGAMMA_INV(RAND(),$B$6,$B$7)</f>
        <v>#NAME?</v>
      </c>
      <c r="C5088" t="e">
        <f t="shared" ca="1" si="325"/>
        <v>#NAME?</v>
      </c>
      <c r="D5088" s="48" t="e">
        <f t="shared" ca="1" si="326"/>
        <v>#NAME?</v>
      </c>
      <c r="E5088" t="e">
        <f t="shared" ca="1" si="327"/>
        <v>#NAME?</v>
      </c>
    </row>
    <row r="5089" spans="1:5" x14ac:dyDescent="0.35">
      <c r="A5089">
        <f t="shared" si="328"/>
        <v>5078</v>
      </c>
      <c r="B5089" t="e" cm="1">
        <f t="array" aca="1" ref="B5089" ca="1">IGAMMA_INV(RAND(),$B$6,$B$7)</f>
        <v>#NAME?</v>
      </c>
      <c r="C5089" t="e">
        <f t="shared" ca="1" si="325"/>
        <v>#NAME?</v>
      </c>
      <c r="D5089" s="48" t="e">
        <f t="shared" ca="1" si="326"/>
        <v>#NAME?</v>
      </c>
      <c r="E5089" t="e">
        <f t="shared" ca="1" si="327"/>
        <v>#NAME?</v>
      </c>
    </row>
    <row r="5090" spans="1:5" x14ac:dyDescent="0.35">
      <c r="A5090">
        <f t="shared" si="328"/>
        <v>5079</v>
      </c>
      <c r="B5090" t="e" cm="1">
        <f t="array" aca="1" ref="B5090" ca="1">IGAMMA_INV(RAND(),$B$6,$B$7)</f>
        <v>#NAME?</v>
      </c>
      <c r="C5090" t="e">
        <f t="shared" ca="1" si="325"/>
        <v>#NAME?</v>
      </c>
      <c r="D5090" s="48" t="e">
        <f t="shared" ca="1" si="326"/>
        <v>#NAME?</v>
      </c>
      <c r="E5090" t="e">
        <f t="shared" ca="1" si="327"/>
        <v>#NAME?</v>
      </c>
    </row>
    <row r="5091" spans="1:5" x14ac:dyDescent="0.35">
      <c r="A5091">
        <f t="shared" si="328"/>
        <v>5080</v>
      </c>
      <c r="B5091" t="e" cm="1">
        <f t="array" aca="1" ref="B5091" ca="1">IGAMMA_INV(RAND(),$B$6,$B$7)</f>
        <v>#NAME?</v>
      </c>
      <c r="C5091" t="e">
        <f t="shared" ca="1" si="325"/>
        <v>#NAME?</v>
      </c>
      <c r="D5091" s="48" t="e">
        <f t="shared" ca="1" si="326"/>
        <v>#NAME?</v>
      </c>
      <c r="E5091" t="e">
        <f t="shared" ca="1" si="327"/>
        <v>#NAME?</v>
      </c>
    </row>
    <row r="5092" spans="1:5" x14ac:dyDescent="0.35">
      <c r="A5092">
        <f t="shared" si="328"/>
        <v>5081</v>
      </c>
      <c r="B5092" t="e" cm="1">
        <f t="array" aca="1" ref="B5092" ca="1">IGAMMA_INV(RAND(),$B$6,$B$7)</f>
        <v>#NAME?</v>
      </c>
      <c r="C5092" t="e">
        <f t="shared" ca="1" si="325"/>
        <v>#NAME?</v>
      </c>
      <c r="D5092" s="48" t="e">
        <f t="shared" ca="1" si="326"/>
        <v>#NAME?</v>
      </c>
      <c r="E5092" t="e">
        <f t="shared" ca="1" si="327"/>
        <v>#NAME?</v>
      </c>
    </row>
    <row r="5093" spans="1:5" x14ac:dyDescent="0.35">
      <c r="A5093">
        <f t="shared" si="328"/>
        <v>5082</v>
      </c>
      <c r="B5093" t="e" cm="1">
        <f t="array" aca="1" ref="B5093" ca="1">IGAMMA_INV(RAND(),$B$6,$B$7)</f>
        <v>#NAME?</v>
      </c>
      <c r="C5093" t="e">
        <f t="shared" ca="1" si="325"/>
        <v>#NAME?</v>
      </c>
      <c r="D5093" s="48" t="e">
        <f t="shared" ca="1" si="326"/>
        <v>#NAME?</v>
      </c>
      <c r="E5093" t="e">
        <f t="shared" ca="1" si="327"/>
        <v>#NAME?</v>
      </c>
    </row>
    <row r="5094" spans="1:5" x14ac:dyDescent="0.35">
      <c r="A5094">
        <f t="shared" si="328"/>
        <v>5083</v>
      </c>
      <c r="B5094" t="e" cm="1">
        <f t="array" aca="1" ref="B5094" ca="1">IGAMMA_INV(RAND(),$B$6,$B$7)</f>
        <v>#NAME?</v>
      </c>
      <c r="C5094" t="e">
        <f t="shared" ca="1" si="325"/>
        <v>#NAME?</v>
      </c>
      <c r="D5094" s="48" t="e">
        <f t="shared" ca="1" si="326"/>
        <v>#NAME?</v>
      </c>
      <c r="E5094" t="e">
        <f t="shared" ca="1" si="327"/>
        <v>#NAME?</v>
      </c>
    </row>
    <row r="5095" spans="1:5" x14ac:dyDescent="0.35">
      <c r="A5095">
        <f t="shared" si="328"/>
        <v>5084</v>
      </c>
      <c r="B5095" t="e" cm="1">
        <f t="array" aca="1" ref="B5095" ca="1">IGAMMA_INV(RAND(),$B$6,$B$7)</f>
        <v>#NAME?</v>
      </c>
      <c r="C5095" t="e">
        <f t="shared" ca="1" si="325"/>
        <v>#NAME?</v>
      </c>
      <c r="D5095" s="48" t="e">
        <f t="shared" ca="1" si="326"/>
        <v>#NAME?</v>
      </c>
      <c r="E5095" t="e">
        <f t="shared" ca="1" si="327"/>
        <v>#NAME?</v>
      </c>
    </row>
    <row r="5096" spans="1:5" x14ac:dyDescent="0.35">
      <c r="A5096">
        <f t="shared" si="328"/>
        <v>5085</v>
      </c>
      <c r="B5096" t="e" cm="1">
        <f t="array" aca="1" ref="B5096" ca="1">IGAMMA_INV(RAND(),$B$6,$B$7)</f>
        <v>#NAME?</v>
      </c>
      <c r="C5096" t="e">
        <f t="shared" ca="1" si="325"/>
        <v>#NAME?</v>
      </c>
      <c r="D5096" s="48" t="e">
        <f t="shared" ca="1" si="326"/>
        <v>#NAME?</v>
      </c>
      <c r="E5096" t="e">
        <f t="shared" ca="1" si="327"/>
        <v>#NAME?</v>
      </c>
    </row>
    <row r="5097" spans="1:5" x14ac:dyDescent="0.35">
      <c r="A5097">
        <f t="shared" si="328"/>
        <v>5086</v>
      </c>
      <c r="B5097" t="e" cm="1">
        <f t="array" aca="1" ref="B5097" ca="1">IGAMMA_INV(RAND(),$B$6,$B$7)</f>
        <v>#NAME?</v>
      </c>
      <c r="C5097" t="e">
        <f t="shared" ca="1" si="325"/>
        <v>#NAME?</v>
      </c>
      <c r="D5097" s="48" t="e">
        <f t="shared" ca="1" si="326"/>
        <v>#NAME?</v>
      </c>
      <c r="E5097" t="e">
        <f t="shared" ca="1" si="327"/>
        <v>#NAME?</v>
      </c>
    </row>
    <row r="5098" spans="1:5" x14ac:dyDescent="0.35">
      <c r="A5098">
        <f t="shared" si="328"/>
        <v>5087</v>
      </c>
      <c r="B5098" t="e" cm="1">
        <f t="array" aca="1" ref="B5098" ca="1">IGAMMA_INV(RAND(),$B$6,$B$7)</f>
        <v>#NAME?</v>
      </c>
      <c r="C5098" t="e">
        <f t="shared" ca="1" si="325"/>
        <v>#NAME?</v>
      </c>
      <c r="D5098" s="48" t="e">
        <f t="shared" ca="1" si="326"/>
        <v>#NAME?</v>
      </c>
      <c r="E5098" t="e">
        <f t="shared" ca="1" si="327"/>
        <v>#NAME?</v>
      </c>
    </row>
    <row r="5099" spans="1:5" x14ac:dyDescent="0.35">
      <c r="A5099">
        <f t="shared" si="328"/>
        <v>5088</v>
      </c>
      <c r="B5099" t="e" cm="1">
        <f t="array" aca="1" ref="B5099" ca="1">IGAMMA_INV(RAND(),$B$6,$B$7)</f>
        <v>#NAME?</v>
      </c>
      <c r="C5099" t="e">
        <f t="shared" ca="1" si="325"/>
        <v>#NAME?</v>
      </c>
      <c r="D5099" s="48" t="e">
        <f t="shared" ca="1" si="326"/>
        <v>#NAME?</v>
      </c>
      <c r="E5099" t="e">
        <f t="shared" ca="1" si="327"/>
        <v>#NAME?</v>
      </c>
    </row>
    <row r="5100" spans="1:5" x14ac:dyDescent="0.35">
      <c r="A5100">
        <f t="shared" si="328"/>
        <v>5089</v>
      </c>
      <c r="B5100" t="e" cm="1">
        <f t="array" aca="1" ref="B5100" ca="1">IGAMMA_INV(RAND(),$B$6,$B$7)</f>
        <v>#NAME?</v>
      </c>
      <c r="C5100" t="e">
        <f t="shared" ca="1" si="325"/>
        <v>#NAME?</v>
      </c>
      <c r="D5100" s="48" t="e">
        <f t="shared" ca="1" si="326"/>
        <v>#NAME?</v>
      </c>
      <c r="E5100" t="e">
        <f t="shared" ca="1" si="327"/>
        <v>#NAME?</v>
      </c>
    </row>
    <row r="5101" spans="1:5" x14ac:dyDescent="0.35">
      <c r="A5101">
        <f t="shared" si="328"/>
        <v>5090</v>
      </c>
      <c r="B5101" t="e" cm="1">
        <f t="array" aca="1" ref="B5101" ca="1">IGAMMA_INV(RAND(),$B$6,$B$7)</f>
        <v>#NAME?</v>
      </c>
      <c r="C5101" t="e">
        <f t="shared" ca="1" si="325"/>
        <v>#NAME?</v>
      </c>
      <c r="D5101" s="48" t="e">
        <f t="shared" ca="1" si="326"/>
        <v>#NAME?</v>
      </c>
      <c r="E5101" t="e">
        <f t="shared" ca="1" si="327"/>
        <v>#NAME?</v>
      </c>
    </row>
    <row r="5102" spans="1:5" x14ac:dyDescent="0.35">
      <c r="A5102">
        <f t="shared" si="328"/>
        <v>5091</v>
      </c>
      <c r="B5102" t="e" cm="1">
        <f t="array" aca="1" ref="B5102" ca="1">IGAMMA_INV(RAND(),$B$6,$B$7)</f>
        <v>#NAME?</v>
      </c>
      <c r="C5102" t="e">
        <f t="shared" ca="1" si="325"/>
        <v>#NAME?</v>
      </c>
      <c r="D5102" s="48" t="e">
        <f t="shared" ca="1" si="326"/>
        <v>#NAME?</v>
      </c>
      <c r="E5102" t="e">
        <f t="shared" ca="1" si="327"/>
        <v>#NAME?</v>
      </c>
    </row>
    <row r="5103" spans="1:5" x14ac:dyDescent="0.35">
      <c r="A5103">
        <f t="shared" si="328"/>
        <v>5092</v>
      </c>
      <c r="B5103" t="e" cm="1">
        <f t="array" aca="1" ref="B5103" ca="1">IGAMMA_INV(RAND(),$B$6,$B$7)</f>
        <v>#NAME?</v>
      </c>
      <c r="C5103" t="e">
        <f t="shared" ca="1" si="325"/>
        <v>#NAME?</v>
      </c>
      <c r="D5103" s="48" t="e">
        <f t="shared" ca="1" si="326"/>
        <v>#NAME?</v>
      </c>
      <c r="E5103" t="e">
        <f t="shared" ca="1" si="327"/>
        <v>#NAME?</v>
      </c>
    </row>
    <row r="5104" spans="1:5" x14ac:dyDescent="0.35">
      <c r="A5104">
        <f t="shared" si="328"/>
        <v>5093</v>
      </c>
      <c r="B5104" t="e" cm="1">
        <f t="array" aca="1" ref="B5104" ca="1">IGAMMA_INV(RAND(),$B$6,$B$7)</f>
        <v>#NAME?</v>
      </c>
      <c r="C5104" t="e">
        <f t="shared" ca="1" si="325"/>
        <v>#NAME?</v>
      </c>
      <c r="D5104" s="48" t="e">
        <f t="shared" ca="1" si="326"/>
        <v>#NAME?</v>
      </c>
      <c r="E5104" t="e">
        <f t="shared" ca="1" si="327"/>
        <v>#NAME?</v>
      </c>
    </row>
    <row r="5105" spans="1:5" x14ac:dyDescent="0.35">
      <c r="A5105">
        <f t="shared" si="328"/>
        <v>5094</v>
      </c>
      <c r="B5105" t="e" cm="1">
        <f t="array" aca="1" ref="B5105" ca="1">IGAMMA_INV(RAND(),$B$6,$B$7)</f>
        <v>#NAME?</v>
      </c>
      <c r="C5105" t="e">
        <f t="shared" ca="1" si="325"/>
        <v>#NAME?</v>
      </c>
      <c r="D5105" s="48" t="e">
        <f t="shared" ca="1" si="326"/>
        <v>#NAME?</v>
      </c>
      <c r="E5105" t="e">
        <f t="shared" ca="1" si="327"/>
        <v>#NAME?</v>
      </c>
    </row>
    <row r="5106" spans="1:5" x14ac:dyDescent="0.35">
      <c r="A5106">
        <f t="shared" si="328"/>
        <v>5095</v>
      </c>
      <c r="B5106" t="e" cm="1">
        <f t="array" aca="1" ref="B5106" ca="1">IGAMMA_INV(RAND(),$B$6,$B$7)</f>
        <v>#NAME?</v>
      </c>
      <c r="C5106" t="e">
        <f t="shared" ca="1" si="325"/>
        <v>#NAME?</v>
      </c>
      <c r="D5106" s="48" t="e">
        <f t="shared" ca="1" si="326"/>
        <v>#NAME?</v>
      </c>
      <c r="E5106" t="e">
        <f t="shared" ca="1" si="327"/>
        <v>#NAME?</v>
      </c>
    </row>
    <row r="5107" spans="1:5" x14ac:dyDescent="0.35">
      <c r="A5107">
        <f t="shared" si="328"/>
        <v>5096</v>
      </c>
      <c r="B5107" t="e" cm="1">
        <f t="array" aca="1" ref="B5107" ca="1">IGAMMA_INV(RAND(),$B$6,$B$7)</f>
        <v>#NAME?</v>
      </c>
      <c r="C5107" t="e">
        <f t="shared" ca="1" si="325"/>
        <v>#NAME?</v>
      </c>
      <c r="D5107" s="48" t="e">
        <f t="shared" ca="1" si="326"/>
        <v>#NAME?</v>
      </c>
      <c r="E5107" t="e">
        <f t="shared" ca="1" si="327"/>
        <v>#NAME?</v>
      </c>
    </row>
    <row r="5108" spans="1:5" x14ac:dyDescent="0.35">
      <c r="A5108">
        <f t="shared" si="328"/>
        <v>5097</v>
      </c>
      <c r="B5108" t="e" cm="1">
        <f t="array" aca="1" ref="B5108" ca="1">IGAMMA_INV(RAND(),$B$6,$B$7)</f>
        <v>#NAME?</v>
      </c>
      <c r="C5108" t="e">
        <f t="shared" ca="1" si="325"/>
        <v>#NAME?</v>
      </c>
      <c r="D5108" s="48" t="e">
        <f t="shared" ca="1" si="326"/>
        <v>#NAME?</v>
      </c>
      <c r="E5108" t="e">
        <f t="shared" ca="1" si="327"/>
        <v>#NAME?</v>
      </c>
    </row>
    <row r="5109" spans="1:5" x14ac:dyDescent="0.35">
      <c r="A5109">
        <f t="shared" si="328"/>
        <v>5098</v>
      </c>
      <c r="B5109" t="e" cm="1">
        <f t="array" aca="1" ref="B5109" ca="1">IGAMMA_INV(RAND(),$B$6,$B$7)</f>
        <v>#NAME?</v>
      </c>
      <c r="C5109" t="e">
        <f t="shared" ca="1" si="325"/>
        <v>#NAME?</v>
      </c>
      <c r="D5109" s="48" t="e">
        <f t="shared" ca="1" si="326"/>
        <v>#NAME?</v>
      </c>
      <c r="E5109" t="e">
        <f t="shared" ca="1" si="327"/>
        <v>#NAME?</v>
      </c>
    </row>
    <row r="5110" spans="1:5" x14ac:dyDescent="0.35">
      <c r="A5110">
        <f t="shared" si="328"/>
        <v>5099</v>
      </c>
      <c r="B5110" t="e" cm="1">
        <f t="array" aca="1" ref="B5110" ca="1">IGAMMA_INV(RAND(),$B$6,$B$7)</f>
        <v>#NAME?</v>
      </c>
      <c r="C5110" t="e">
        <f t="shared" ca="1" si="325"/>
        <v>#NAME?</v>
      </c>
      <c r="D5110" s="48" t="e">
        <f t="shared" ca="1" si="326"/>
        <v>#NAME?</v>
      </c>
      <c r="E5110" t="e">
        <f t="shared" ca="1" si="327"/>
        <v>#NAME?</v>
      </c>
    </row>
    <row r="5111" spans="1:5" x14ac:dyDescent="0.35">
      <c r="A5111">
        <f t="shared" si="328"/>
        <v>5100</v>
      </c>
      <c r="B5111" t="e" cm="1">
        <f t="array" aca="1" ref="B5111" ca="1">IGAMMA_INV(RAND(),$B$6,$B$7)</f>
        <v>#NAME?</v>
      </c>
      <c r="C5111" t="e">
        <f t="shared" ca="1" si="325"/>
        <v>#NAME?</v>
      </c>
      <c r="D5111" s="48" t="e">
        <f t="shared" ca="1" si="326"/>
        <v>#NAME?</v>
      </c>
      <c r="E5111" t="e">
        <f t="shared" ca="1" si="327"/>
        <v>#NAME?</v>
      </c>
    </row>
    <row r="5112" spans="1:5" x14ac:dyDescent="0.35">
      <c r="A5112">
        <f t="shared" si="328"/>
        <v>5101</v>
      </c>
      <c r="B5112" t="e" cm="1">
        <f t="array" aca="1" ref="B5112" ca="1">IGAMMA_INV(RAND(),$B$6,$B$7)</f>
        <v>#NAME?</v>
      </c>
      <c r="C5112" t="e">
        <f t="shared" ca="1" si="325"/>
        <v>#NAME?</v>
      </c>
      <c r="D5112" s="48" t="e">
        <f t="shared" ca="1" si="326"/>
        <v>#NAME?</v>
      </c>
      <c r="E5112" t="e">
        <f t="shared" ca="1" si="327"/>
        <v>#NAME?</v>
      </c>
    </row>
    <row r="5113" spans="1:5" x14ac:dyDescent="0.35">
      <c r="A5113">
        <f t="shared" si="328"/>
        <v>5102</v>
      </c>
      <c r="B5113" t="e" cm="1">
        <f t="array" aca="1" ref="B5113" ca="1">IGAMMA_INV(RAND(),$B$6,$B$7)</f>
        <v>#NAME?</v>
      </c>
      <c r="C5113" t="e">
        <f t="shared" ca="1" si="325"/>
        <v>#NAME?</v>
      </c>
      <c r="D5113" s="48" t="e">
        <f t="shared" ca="1" si="326"/>
        <v>#NAME?</v>
      </c>
      <c r="E5113" t="e">
        <f t="shared" ca="1" si="327"/>
        <v>#NAME?</v>
      </c>
    </row>
    <row r="5114" spans="1:5" x14ac:dyDescent="0.35">
      <c r="A5114">
        <f t="shared" si="328"/>
        <v>5103</v>
      </c>
      <c r="B5114" t="e" cm="1">
        <f t="array" aca="1" ref="B5114" ca="1">IGAMMA_INV(RAND(),$B$6,$B$7)</f>
        <v>#NAME?</v>
      </c>
      <c r="C5114" t="e">
        <f t="shared" ca="1" si="325"/>
        <v>#NAME?</v>
      </c>
      <c r="D5114" s="48" t="e">
        <f t="shared" ca="1" si="326"/>
        <v>#NAME?</v>
      </c>
      <c r="E5114" t="e">
        <f t="shared" ca="1" si="327"/>
        <v>#NAME?</v>
      </c>
    </row>
    <row r="5115" spans="1:5" x14ac:dyDescent="0.35">
      <c r="A5115">
        <f t="shared" si="328"/>
        <v>5104</v>
      </c>
      <c r="B5115" t="e" cm="1">
        <f t="array" aca="1" ref="B5115" ca="1">IGAMMA_INV(RAND(),$B$6,$B$7)</f>
        <v>#NAME?</v>
      </c>
      <c r="C5115" t="e">
        <f t="shared" ca="1" si="325"/>
        <v>#NAME?</v>
      </c>
      <c r="D5115" s="48" t="e">
        <f t="shared" ca="1" si="326"/>
        <v>#NAME?</v>
      </c>
      <c r="E5115" t="e">
        <f t="shared" ca="1" si="327"/>
        <v>#NAME?</v>
      </c>
    </row>
    <row r="5116" spans="1:5" x14ac:dyDescent="0.35">
      <c r="A5116">
        <f t="shared" si="328"/>
        <v>5105</v>
      </c>
      <c r="B5116" t="e" cm="1">
        <f t="array" aca="1" ref="B5116" ca="1">IGAMMA_INV(RAND(),$B$6,$B$7)</f>
        <v>#NAME?</v>
      </c>
      <c r="C5116" t="e">
        <f t="shared" ca="1" si="325"/>
        <v>#NAME?</v>
      </c>
      <c r="D5116" s="48" t="e">
        <f t="shared" ca="1" si="326"/>
        <v>#NAME?</v>
      </c>
      <c r="E5116" t="e">
        <f t="shared" ca="1" si="327"/>
        <v>#NAME?</v>
      </c>
    </row>
    <row r="5117" spans="1:5" x14ac:dyDescent="0.35">
      <c r="A5117">
        <f t="shared" si="328"/>
        <v>5106</v>
      </c>
      <c r="B5117" t="e" cm="1">
        <f t="array" aca="1" ref="B5117" ca="1">IGAMMA_INV(RAND(),$B$6,$B$7)</f>
        <v>#NAME?</v>
      </c>
      <c r="C5117" t="e">
        <f t="shared" ca="1" si="325"/>
        <v>#NAME?</v>
      </c>
      <c r="D5117" s="48" t="e">
        <f t="shared" ca="1" si="326"/>
        <v>#NAME?</v>
      </c>
      <c r="E5117" t="e">
        <f t="shared" ca="1" si="327"/>
        <v>#NAME?</v>
      </c>
    </row>
    <row r="5118" spans="1:5" x14ac:dyDescent="0.35">
      <c r="A5118">
        <f t="shared" si="328"/>
        <v>5107</v>
      </c>
      <c r="B5118" t="e" cm="1">
        <f t="array" aca="1" ref="B5118" ca="1">IGAMMA_INV(RAND(),$B$6,$B$7)</f>
        <v>#NAME?</v>
      </c>
      <c r="C5118" t="e">
        <f t="shared" ca="1" si="325"/>
        <v>#NAME?</v>
      </c>
      <c r="D5118" s="48" t="e">
        <f t="shared" ca="1" si="326"/>
        <v>#NAME?</v>
      </c>
      <c r="E5118" t="e">
        <f t="shared" ca="1" si="327"/>
        <v>#NAME?</v>
      </c>
    </row>
    <row r="5119" spans="1:5" x14ac:dyDescent="0.35">
      <c r="A5119">
        <f t="shared" si="328"/>
        <v>5108</v>
      </c>
      <c r="B5119" t="e" cm="1">
        <f t="array" aca="1" ref="B5119" ca="1">IGAMMA_INV(RAND(),$B$6,$B$7)</f>
        <v>#NAME?</v>
      </c>
      <c r="C5119" t="e">
        <f t="shared" ca="1" si="325"/>
        <v>#NAME?</v>
      </c>
      <c r="D5119" s="48" t="e">
        <f t="shared" ca="1" si="326"/>
        <v>#NAME?</v>
      </c>
      <c r="E5119" t="e">
        <f t="shared" ca="1" si="327"/>
        <v>#NAME?</v>
      </c>
    </row>
    <row r="5120" spans="1:5" x14ac:dyDescent="0.35">
      <c r="A5120">
        <f t="shared" si="328"/>
        <v>5109</v>
      </c>
      <c r="B5120" t="e" cm="1">
        <f t="array" aca="1" ref="B5120" ca="1">IGAMMA_INV(RAND(),$B$6,$B$7)</f>
        <v>#NAME?</v>
      </c>
      <c r="C5120" t="e">
        <f t="shared" ca="1" si="325"/>
        <v>#NAME?</v>
      </c>
      <c r="D5120" s="48" t="e">
        <f t="shared" ca="1" si="326"/>
        <v>#NAME?</v>
      </c>
      <c r="E5120" t="e">
        <f t="shared" ca="1" si="327"/>
        <v>#NAME?</v>
      </c>
    </row>
    <row r="5121" spans="1:5" x14ac:dyDescent="0.35">
      <c r="A5121">
        <f t="shared" si="328"/>
        <v>5110</v>
      </c>
      <c r="B5121" t="e" cm="1">
        <f t="array" aca="1" ref="B5121" ca="1">IGAMMA_INV(RAND(),$B$6,$B$7)</f>
        <v>#NAME?</v>
      </c>
      <c r="C5121" t="e">
        <f t="shared" ca="1" si="325"/>
        <v>#NAME?</v>
      </c>
      <c r="D5121" s="48" t="e">
        <f t="shared" ca="1" si="326"/>
        <v>#NAME?</v>
      </c>
      <c r="E5121" t="e">
        <f t="shared" ca="1" si="327"/>
        <v>#NAME?</v>
      </c>
    </row>
    <row r="5122" spans="1:5" x14ac:dyDescent="0.35">
      <c r="A5122">
        <f t="shared" si="328"/>
        <v>5111</v>
      </c>
      <c r="B5122" t="e" cm="1">
        <f t="array" aca="1" ref="B5122" ca="1">IGAMMA_INV(RAND(),$B$6,$B$7)</f>
        <v>#NAME?</v>
      </c>
      <c r="C5122" t="e">
        <f t="shared" ca="1" si="325"/>
        <v>#NAME?</v>
      </c>
      <c r="D5122" s="48" t="e">
        <f t="shared" ca="1" si="326"/>
        <v>#NAME?</v>
      </c>
      <c r="E5122" t="e">
        <f t="shared" ca="1" si="327"/>
        <v>#NAME?</v>
      </c>
    </row>
    <row r="5123" spans="1:5" x14ac:dyDescent="0.35">
      <c r="A5123">
        <f t="shared" si="328"/>
        <v>5112</v>
      </c>
      <c r="B5123" t="e" cm="1">
        <f t="array" aca="1" ref="B5123" ca="1">IGAMMA_INV(RAND(),$B$6,$B$7)</f>
        <v>#NAME?</v>
      </c>
      <c r="C5123" t="e">
        <f t="shared" ca="1" si="325"/>
        <v>#NAME?</v>
      </c>
      <c r="D5123" s="48" t="e">
        <f t="shared" ca="1" si="326"/>
        <v>#NAME?</v>
      </c>
      <c r="E5123" t="e">
        <f t="shared" ca="1" si="327"/>
        <v>#NAME?</v>
      </c>
    </row>
    <row r="5124" spans="1:5" x14ac:dyDescent="0.35">
      <c r="A5124">
        <f t="shared" si="328"/>
        <v>5113</v>
      </c>
      <c r="B5124" t="e" cm="1">
        <f t="array" aca="1" ref="B5124" ca="1">IGAMMA_INV(RAND(),$B$6,$B$7)</f>
        <v>#NAME?</v>
      </c>
      <c r="C5124" t="e">
        <f t="shared" ca="1" si="325"/>
        <v>#NAME?</v>
      </c>
      <c r="D5124" s="48" t="e">
        <f t="shared" ca="1" si="326"/>
        <v>#NAME?</v>
      </c>
      <c r="E5124" t="e">
        <f t="shared" ca="1" si="327"/>
        <v>#NAME?</v>
      </c>
    </row>
    <row r="5125" spans="1:5" x14ac:dyDescent="0.35">
      <c r="A5125">
        <f t="shared" si="328"/>
        <v>5114</v>
      </c>
      <c r="B5125" t="e" cm="1">
        <f t="array" aca="1" ref="B5125" ca="1">IGAMMA_INV(RAND(),$B$6,$B$7)</f>
        <v>#NAME?</v>
      </c>
      <c r="C5125" t="e">
        <f t="shared" ca="1" si="325"/>
        <v>#NAME?</v>
      </c>
      <c r="D5125" s="48" t="e">
        <f t="shared" ca="1" si="326"/>
        <v>#NAME?</v>
      </c>
      <c r="E5125" t="e">
        <f t="shared" ca="1" si="327"/>
        <v>#NAME?</v>
      </c>
    </row>
    <row r="5126" spans="1:5" x14ac:dyDescent="0.35">
      <c r="A5126">
        <f t="shared" si="328"/>
        <v>5115</v>
      </c>
      <c r="B5126" t="e" cm="1">
        <f t="array" aca="1" ref="B5126" ca="1">IGAMMA_INV(RAND(),$B$6,$B$7)</f>
        <v>#NAME?</v>
      </c>
      <c r="C5126" t="e">
        <f t="shared" ca="1" si="325"/>
        <v>#NAME?</v>
      </c>
      <c r="D5126" s="48" t="e">
        <f t="shared" ca="1" si="326"/>
        <v>#NAME?</v>
      </c>
      <c r="E5126" t="e">
        <f t="shared" ca="1" si="327"/>
        <v>#NAME?</v>
      </c>
    </row>
    <row r="5127" spans="1:5" x14ac:dyDescent="0.35">
      <c r="A5127">
        <f t="shared" si="328"/>
        <v>5116</v>
      </c>
      <c r="B5127" t="e" cm="1">
        <f t="array" aca="1" ref="B5127" ca="1">IGAMMA_INV(RAND(),$B$6,$B$7)</f>
        <v>#NAME?</v>
      </c>
      <c r="C5127" t="e">
        <f t="shared" ca="1" si="325"/>
        <v>#NAME?</v>
      </c>
      <c r="D5127" s="48" t="e">
        <f t="shared" ca="1" si="326"/>
        <v>#NAME?</v>
      </c>
      <c r="E5127" t="e">
        <f t="shared" ca="1" si="327"/>
        <v>#NAME?</v>
      </c>
    </row>
    <row r="5128" spans="1:5" x14ac:dyDescent="0.35">
      <c r="A5128">
        <f t="shared" si="328"/>
        <v>5117</v>
      </c>
      <c r="B5128" t="e" cm="1">
        <f t="array" aca="1" ref="B5128" ca="1">IGAMMA_INV(RAND(),$B$6,$B$7)</f>
        <v>#NAME?</v>
      </c>
      <c r="C5128" t="e">
        <f t="shared" ca="1" si="325"/>
        <v>#NAME?</v>
      </c>
      <c r="D5128" s="48" t="e">
        <f t="shared" ca="1" si="326"/>
        <v>#NAME?</v>
      </c>
      <c r="E5128" t="e">
        <f t="shared" ca="1" si="327"/>
        <v>#NAME?</v>
      </c>
    </row>
    <row r="5129" spans="1:5" x14ac:dyDescent="0.35">
      <c r="A5129">
        <f t="shared" si="328"/>
        <v>5118</v>
      </c>
      <c r="B5129" t="e" cm="1">
        <f t="array" aca="1" ref="B5129" ca="1">IGAMMA_INV(RAND(),$B$6,$B$7)</f>
        <v>#NAME?</v>
      </c>
      <c r="C5129" t="e">
        <f t="shared" ca="1" si="325"/>
        <v>#NAME?</v>
      </c>
      <c r="D5129" s="48" t="e">
        <f t="shared" ca="1" si="326"/>
        <v>#NAME?</v>
      </c>
      <c r="E5129" t="e">
        <f t="shared" ca="1" si="327"/>
        <v>#NAME?</v>
      </c>
    </row>
    <row r="5130" spans="1:5" x14ac:dyDescent="0.35">
      <c r="A5130">
        <f t="shared" si="328"/>
        <v>5119</v>
      </c>
      <c r="B5130" t="e" cm="1">
        <f t="array" aca="1" ref="B5130" ca="1">IGAMMA_INV(RAND(),$B$6,$B$7)</f>
        <v>#NAME?</v>
      </c>
      <c r="C5130" t="e">
        <f t="shared" ca="1" si="325"/>
        <v>#NAME?</v>
      </c>
      <c r="D5130" s="48" t="e">
        <f t="shared" ca="1" si="326"/>
        <v>#NAME?</v>
      </c>
      <c r="E5130" t="e">
        <f t="shared" ca="1" si="327"/>
        <v>#NAME?</v>
      </c>
    </row>
    <row r="5131" spans="1:5" x14ac:dyDescent="0.35">
      <c r="A5131">
        <f t="shared" si="328"/>
        <v>5120</v>
      </c>
      <c r="B5131" t="e" cm="1">
        <f t="array" aca="1" ref="B5131" ca="1">IGAMMA_INV(RAND(),$B$6,$B$7)</f>
        <v>#NAME?</v>
      </c>
      <c r="C5131" t="e">
        <f t="shared" ca="1" si="325"/>
        <v>#NAME?</v>
      </c>
      <c r="D5131" s="48" t="e">
        <f t="shared" ca="1" si="326"/>
        <v>#NAME?</v>
      </c>
      <c r="E5131" t="e">
        <f t="shared" ca="1" si="327"/>
        <v>#NAME?</v>
      </c>
    </row>
    <row r="5132" spans="1:5" x14ac:dyDescent="0.35">
      <c r="A5132">
        <f t="shared" si="328"/>
        <v>5121</v>
      </c>
      <c r="B5132" t="e" cm="1">
        <f t="array" aca="1" ref="B5132" ca="1">IGAMMA_INV(RAND(),$B$6,$B$7)</f>
        <v>#NAME?</v>
      </c>
      <c r="C5132" t="e">
        <f t="shared" ca="1" si="325"/>
        <v>#NAME?</v>
      </c>
      <c r="D5132" s="48" t="e">
        <f t="shared" ca="1" si="326"/>
        <v>#NAME?</v>
      </c>
      <c r="E5132" t="e">
        <f t="shared" ca="1" si="327"/>
        <v>#NAME?</v>
      </c>
    </row>
    <row r="5133" spans="1:5" x14ac:dyDescent="0.35">
      <c r="A5133">
        <f t="shared" si="328"/>
        <v>5122</v>
      </c>
      <c r="B5133" t="e" cm="1">
        <f t="array" aca="1" ref="B5133" ca="1">IGAMMA_INV(RAND(),$B$6,$B$7)</f>
        <v>#NAME?</v>
      </c>
      <c r="C5133" t="e">
        <f t="shared" ref="C5133:C5196" ca="1" si="329">SQRT(B5133)</f>
        <v>#NAME?</v>
      </c>
      <c r="D5133" s="48" t="e">
        <f t="shared" ref="D5133:D5196" ca="1" si="330">_xlfn.NORM.INV(RAND(),$B$4,C5133/SQRT($B$2))</f>
        <v>#NAME?</v>
      </c>
      <c r="E5133" t="e">
        <f t="shared" ref="E5133:E5196" ca="1" si="331">_xlfn.NORM.INV(RAND(),D5133,C5133)</f>
        <v>#NAME?</v>
      </c>
    </row>
    <row r="5134" spans="1:5" x14ac:dyDescent="0.35">
      <c r="A5134">
        <f t="shared" ref="A5134:A5197" si="332">A5133+1</f>
        <v>5123</v>
      </c>
      <c r="B5134" t="e" cm="1">
        <f t="array" aca="1" ref="B5134" ca="1">IGAMMA_INV(RAND(),$B$6,$B$7)</f>
        <v>#NAME?</v>
      </c>
      <c r="C5134" t="e">
        <f t="shared" ca="1" si="329"/>
        <v>#NAME?</v>
      </c>
      <c r="D5134" s="48" t="e">
        <f t="shared" ca="1" si="330"/>
        <v>#NAME?</v>
      </c>
      <c r="E5134" t="e">
        <f t="shared" ca="1" si="331"/>
        <v>#NAME?</v>
      </c>
    </row>
    <row r="5135" spans="1:5" x14ac:dyDescent="0.35">
      <c r="A5135">
        <f t="shared" si="332"/>
        <v>5124</v>
      </c>
      <c r="B5135" t="e" cm="1">
        <f t="array" aca="1" ref="B5135" ca="1">IGAMMA_INV(RAND(),$B$6,$B$7)</f>
        <v>#NAME?</v>
      </c>
      <c r="C5135" t="e">
        <f t="shared" ca="1" si="329"/>
        <v>#NAME?</v>
      </c>
      <c r="D5135" s="48" t="e">
        <f t="shared" ca="1" si="330"/>
        <v>#NAME?</v>
      </c>
      <c r="E5135" t="e">
        <f t="shared" ca="1" si="331"/>
        <v>#NAME?</v>
      </c>
    </row>
    <row r="5136" spans="1:5" x14ac:dyDescent="0.35">
      <c r="A5136">
        <f t="shared" si="332"/>
        <v>5125</v>
      </c>
      <c r="B5136" t="e" cm="1">
        <f t="array" aca="1" ref="B5136" ca="1">IGAMMA_INV(RAND(),$B$6,$B$7)</f>
        <v>#NAME?</v>
      </c>
      <c r="C5136" t="e">
        <f t="shared" ca="1" si="329"/>
        <v>#NAME?</v>
      </c>
      <c r="D5136" s="48" t="e">
        <f t="shared" ca="1" si="330"/>
        <v>#NAME?</v>
      </c>
      <c r="E5136" t="e">
        <f t="shared" ca="1" si="331"/>
        <v>#NAME?</v>
      </c>
    </row>
    <row r="5137" spans="1:5" x14ac:dyDescent="0.35">
      <c r="A5137">
        <f t="shared" si="332"/>
        <v>5126</v>
      </c>
      <c r="B5137" t="e" cm="1">
        <f t="array" aca="1" ref="B5137" ca="1">IGAMMA_INV(RAND(),$B$6,$B$7)</f>
        <v>#NAME?</v>
      </c>
      <c r="C5137" t="e">
        <f t="shared" ca="1" si="329"/>
        <v>#NAME?</v>
      </c>
      <c r="D5137" s="48" t="e">
        <f t="shared" ca="1" si="330"/>
        <v>#NAME?</v>
      </c>
      <c r="E5137" t="e">
        <f t="shared" ca="1" si="331"/>
        <v>#NAME?</v>
      </c>
    </row>
    <row r="5138" spans="1:5" x14ac:dyDescent="0.35">
      <c r="A5138">
        <f t="shared" si="332"/>
        <v>5127</v>
      </c>
      <c r="B5138" t="e" cm="1">
        <f t="array" aca="1" ref="B5138" ca="1">IGAMMA_INV(RAND(),$B$6,$B$7)</f>
        <v>#NAME?</v>
      </c>
      <c r="C5138" t="e">
        <f t="shared" ca="1" si="329"/>
        <v>#NAME?</v>
      </c>
      <c r="D5138" s="48" t="e">
        <f t="shared" ca="1" si="330"/>
        <v>#NAME?</v>
      </c>
      <c r="E5138" t="e">
        <f t="shared" ca="1" si="331"/>
        <v>#NAME?</v>
      </c>
    </row>
    <row r="5139" spans="1:5" x14ac:dyDescent="0.35">
      <c r="A5139">
        <f t="shared" si="332"/>
        <v>5128</v>
      </c>
      <c r="B5139" t="e" cm="1">
        <f t="array" aca="1" ref="B5139" ca="1">IGAMMA_INV(RAND(),$B$6,$B$7)</f>
        <v>#NAME?</v>
      </c>
      <c r="C5139" t="e">
        <f t="shared" ca="1" si="329"/>
        <v>#NAME?</v>
      </c>
      <c r="D5139" s="48" t="e">
        <f t="shared" ca="1" si="330"/>
        <v>#NAME?</v>
      </c>
      <c r="E5139" t="e">
        <f t="shared" ca="1" si="331"/>
        <v>#NAME?</v>
      </c>
    </row>
    <row r="5140" spans="1:5" x14ac:dyDescent="0.35">
      <c r="A5140">
        <f t="shared" si="332"/>
        <v>5129</v>
      </c>
      <c r="B5140" t="e" cm="1">
        <f t="array" aca="1" ref="B5140" ca="1">IGAMMA_INV(RAND(),$B$6,$B$7)</f>
        <v>#NAME?</v>
      </c>
      <c r="C5140" t="e">
        <f t="shared" ca="1" si="329"/>
        <v>#NAME?</v>
      </c>
      <c r="D5140" s="48" t="e">
        <f t="shared" ca="1" si="330"/>
        <v>#NAME?</v>
      </c>
      <c r="E5140" t="e">
        <f t="shared" ca="1" si="331"/>
        <v>#NAME?</v>
      </c>
    </row>
    <row r="5141" spans="1:5" x14ac:dyDescent="0.35">
      <c r="A5141">
        <f t="shared" si="332"/>
        <v>5130</v>
      </c>
      <c r="B5141" t="e" cm="1">
        <f t="array" aca="1" ref="B5141" ca="1">IGAMMA_INV(RAND(),$B$6,$B$7)</f>
        <v>#NAME?</v>
      </c>
      <c r="C5141" t="e">
        <f t="shared" ca="1" si="329"/>
        <v>#NAME?</v>
      </c>
      <c r="D5141" s="48" t="e">
        <f t="shared" ca="1" si="330"/>
        <v>#NAME?</v>
      </c>
      <c r="E5141" t="e">
        <f t="shared" ca="1" si="331"/>
        <v>#NAME?</v>
      </c>
    </row>
    <row r="5142" spans="1:5" x14ac:dyDescent="0.35">
      <c r="A5142">
        <f t="shared" si="332"/>
        <v>5131</v>
      </c>
      <c r="B5142" t="e" cm="1">
        <f t="array" aca="1" ref="B5142" ca="1">IGAMMA_INV(RAND(),$B$6,$B$7)</f>
        <v>#NAME?</v>
      </c>
      <c r="C5142" t="e">
        <f t="shared" ca="1" si="329"/>
        <v>#NAME?</v>
      </c>
      <c r="D5142" s="48" t="e">
        <f t="shared" ca="1" si="330"/>
        <v>#NAME?</v>
      </c>
      <c r="E5142" t="e">
        <f t="shared" ca="1" si="331"/>
        <v>#NAME?</v>
      </c>
    </row>
    <row r="5143" spans="1:5" x14ac:dyDescent="0.35">
      <c r="A5143">
        <f t="shared" si="332"/>
        <v>5132</v>
      </c>
      <c r="B5143" t="e" cm="1">
        <f t="array" aca="1" ref="B5143" ca="1">IGAMMA_INV(RAND(),$B$6,$B$7)</f>
        <v>#NAME?</v>
      </c>
      <c r="C5143" t="e">
        <f t="shared" ca="1" si="329"/>
        <v>#NAME?</v>
      </c>
      <c r="D5143" s="48" t="e">
        <f t="shared" ca="1" si="330"/>
        <v>#NAME?</v>
      </c>
      <c r="E5143" t="e">
        <f t="shared" ca="1" si="331"/>
        <v>#NAME?</v>
      </c>
    </row>
    <row r="5144" spans="1:5" x14ac:dyDescent="0.35">
      <c r="A5144">
        <f t="shared" si="332"/>
        <v>5133</v>
      </c>
      <c r="B5144" t="e" cm="1">
        <f t="array" aca="1" ref="B5144" ca="1">IGAMMA_INV(RAND(),$B$6,$B$7)</f>
        <v>#NAME?</v>
      </c>
      <c r="C5144" t="e">
        <f t="shared" ca="1" si="329"/>
        <v>#NAME?</v>
      </c>
      <c r="D5144" s="48" t="e">
        <f t="shared" ca="1" si="330"/>
        <v>#NAME?</v>
      </c>
      <c r="E5144" t="e">
        <f t="shared" ca="1" si="331"/>
        <v>#NAME?</v>
      </c>
    </row>
    <row r="5145" spans="1:5" x14ac:dyDescent="0.35">
      <c r="A5145">
        <f t="shared" si="332"/>
        <v>5134</v>
      </c>
      <c r="B5145" t="e" cm="1">
        <f t="array" aca="1" ref="B5145" ca="1">IGAMMA_INV(RAND(),$B$6,$B$7)</f>
        <v>#NAME?</v>
      </c>
      <c r="C5145" t="e">
        <f t="shared" ca="1" si="329"/>
        <v>#NAME?</v>
      </c>
      <c r="D5145" s="48" t="e">
        <f t="shared" ca="1" si="330"/>
        <v>#NAME?</v>
      </c>
      <c r="E5145" t="e">
        <f t="shared" ca="1" si="331"/>
        <v>#NAME?</v>
      </c>
    </row>
    <row r="5146" spans="1:5" x14ac:dyDescent="0.35">
      <c r="A5146">
        <f t="shared" si="332"/>
        <v>5135</v>
      </c>
      <c r="B5146" t="e" cm="1">
        <f t="array" aca="1" ref="B5146" ca="1">IGAMMA_INV(RAND(),$B$6,$B$7)</f>
        <v>#NAME?</v>
      </c>
      <c r="C5146" t="e">
        <f t="shared" ca="1" si="329"/>
        <v>#NAME?</v>
      </c>
      <c r="D5146" s="48" t="e">
        <f t="shared" ca="1" si="330"/>
        <v>#NAME?</v>
      </c>
      <c r="E5146" t="e">
        <f t="shared" ca="1" si="331"/>
        <v>#NAME?</v>
      </c>
    </row>
    <row r="5147" spans="1:5" x14ac:dyDescent="0.35">
      <c r="A5147">
        <f t="shared" si="332"/>
        <v>5136</v>
      </c>
      <c r="B5147" t="e" cm="1">
        <f t="array" aca="1" ref="B5147" ca="1">IGAMMA_INV(RAND(),$B$6,$B$7)</f>
        <v>#NAME?</v>
      </c>
      <c r="C5147" t="e">
        <f t="shared" ca="1" si="329"/>
        <v>#NAME?</v>
      </c>
      <c r="D5147" s="48" t="e">
        <f t="shared" ca="1" si="330"/>
        <v>#NAME?</v>
      </c>
      <c r="E5147" t="e">
        <f t="shared" ca="1" si="331"/>
        <v>#NAME?</v>
      </c>
    </row>
    <row r="5148" spans="1:5" x14ac:dyDescent="0.35">
      <c r="A5148">
        <f t="shared" si="332"/>
        <v>5137</v>
      </c>
      <c r="B5148" t="e" cm="1">
        <f t="array" aca="1" ref="B5148" ca="1">IGAMMA_INV(RAND(),$B$6,$B$7)</f>
        <v>#NAME?</v>
      </c>
      <c r="C5148" t="e">
        <f t="shared" ca="1" si="329"/>
        <v>#NAME?</v>
      </c>
      <c r="D5148" s="48" t="e">
        <f t="shared" ca="1" si="330"/>
        <v>#NAME?</v>
      </c>
      <c r="E5148" t="e">
        <f t="shared" ca="1" si="331"/>
        <v>#NAME?</v>
      </c>
    </row>
    <row r="5149" spans="1:5" x14ac:dyDescent="0.35">
      <c r="A5149">
        <f t="shared" si="332"/>
        <v>5138</v>
      </c>
      <c r="B5149" t="e" cm="1">
        <f t="array" aca="1" ref="B5149" ca="1">IGAMMA_INV(RAND(),$B$6,$B$7)</f>
        <v>#NAME?</v>
      </c>
      <c r="C5149" t="e">
        <f t="shared" ca="1" si="329"/>
        <v>#NAME?</v>
      </c>
      <c r="D5149" s="48" t="e">
        <f t="shared" ca="1" si="330"/>
        <v>#NAME?</v>
      </c>
      <c r="E5149" t="e">
        <f t="shared" ca="1" si="331"/>
        <v>#NAME?</v>
      </c>
    </row>
    <row r="5150" spans="1:5" x14ac:dyDescent="0.35">
      <c r="A5150">
        <f t="shared" si="332"/>
        <v>5139</v>
      </c>
      <c r="B5150" t="e" cm="1">
        <f t="array" aca="1" ref="B5150" ca="1">IGAMMA_INV(RAND(),$B$6,$B$7)</f>
        <v>#NAME?</v>
      </c>
      <c r="C5150" t="e">
        <f t="shared" ca="1" si="329"/>
        <v>#NAME?</v>
      </c>
      <c r="D5150" s="48" t="e">
        <f t="shared" ca="1" si="330"/>
        <v>#NAME?</v>
      </c>
      <c r="E5150" t="e">
        <f t="shared" ca="1" si="331"/>
        <v>#NAME?</v>
      </c>
    </row>
    <row r="5151" spans="1:5" x14ac:dyDescent="0.35">
      <c r="A5151">
        <f t="shared" si="332"/>
        <v>5140</v>
      </c>
      <c r="B5151" t="e" cm="1">
        <f t="array" aca="1" ref="B5151" ca="1">IGAMMA_INV(RAND(),$B$6,$B$7)</f>
        <v>#NAME?</v>
      </c>
      <c r="C5151" t="e">
        <f t="shared" ca="1" si="329"/>
        <v>#NAME?</v>
      </c>
      <c r="D5151" s="48" t="e">
        <f t="shared" ca="1" si="330"/>
        <v>#NAME?</v>
      </c>
      <c r="E5151" t="e">
        <f t="shared" ca="1" si="331"/>
        <v>#NAME?</v>
      </c>
    </row>
    <row r="5152" spans="1:5" x14ac:dyDescent="0.35">
      <c r="A5152">
        <f t="shared" si="332"/>
        <v>5141</v>
      </c>
      <c r="B5152" t="e" cm="1">
        <f t="array" aca="1" ref="B5152" ca="1">IGAMMA_INV(RAND(),$B$6,$B$7)</f>
        <v>#NAME?</v>
      </c>
      <c r="C5152" t="e">
        <f t="shared" ca="1" si="329"/>
        <v>#NAME?</v>
      </c>
      <c r="D5152" s="48" t="e">
        <f t="shared" ca="1" si="330"/>
        <v>#NAME?</v>
      </c>
      <c r="E5152" t="e">
        <f t="shared" ca="1" si="331"/>
        <v>#NAME?</v>
      </c>
    </row>
    <row r="5153" spans="1:5" x14ac:dyDescent="0.35">
      <c r="A5153">
        <f t="shared" si="332"/>
        <v>5142</v>
      </c>
      <c r="B5153" t="e" cm="1">
        <f t="array" aca="1" ref="B5153" ca="1">IGAMMA_INV(RAND(),$B$6,$B$7)</f>
        <v>#NAME?</v>
      </c>
      <c r="C5153" t="e">
        <f t="shared" ca="1" si="329"/>
        <v>#NAME?</v>
      </c>
      <c r="D5153" s="48" t="e">
        <f t="shared" ca="1" si="330"/>
        <v>#NAME?</v>
      </c>
      <c r="E5153" t="e">
        <f t="shared" ca="1" si="331"/>
        <v>#NAME?</v>
      </c>
    </row>
    <row r="5154" spans="1:5" x14ac:dyDescent="0.35">
      <c r="A5154">
        <f t="shared" si="332"/>
        <v>5143</v>
      </c>
      <c r="B5154" t="e" cm="1">
        <f t="array" aca="1" ref="B5154" ca="1">IGAMMA_INV(RAND(),$B$6,$B$7)</f>
        <v>#NAME?</v>
      </c>
      <c r="C5154" t="e">
        <f t="shared" ca="1" si="329"/>
        <v>#NAME?</v>
      </c>
      <c r="D5154" s="48" t="e">
        <f t="shared" ca="1" si="330"/>
        <v>#NAME?</v>
      </c>
      <c r="E5154" t="e">
        <f t="shared" ca="1" si="331"/>
        <v>#NAME?</v>
      </c>
    </row>
    <row r="5155" spans="1:5" x14ac:dyDescent="0.35">
      <c r="A5155">
        <f t="shared" si="332"/>
        <v>5144</v>
      </c>
      <c r="B5155" t="e" cm="1">
        <f t="array" aca="1" ref="B5155" ca="1">IGAMMA_INV(RAND(),$B$6,$B$7)</f>
        <v>#NAME?</v>
      </c>
      <c r="C5155" t="e">
        <f t="shared" ca="1" si="329"/>
        <v>#NAME?</v>
      </c>
      <c r="D5155" s="48" t="e">
        <f t="shared" ca="1" si="330"/>
        <v>#NAME?</v>
      </c>
      <c r="E5155" t="e">
        <f t="shared" ca="1" si="331"/>
        <v>#NAME?</v>
      </c>
    </row>
    <row r="5156" spans="1:5" x14ac:dyDescent="0.35">
      <c r="A5156">
        <f t="shared" si="332"/>
        <v>5145</v>
      </c>
      <c r="B5156" t="e" cm="1">
        <f t="array" aca="1" ref="B5156" ca="1">IGAMMA_INV(RAND(),$B$6,$B$7)</f>
        <v>#NAME?</v>
      </c>
      <c r="C5156" t="e">
        <f t="shared" ca="1" si="329"/>
        <v>#NAME?</v>
      </c>
      <c r="D5156" s="48" t="e">
        <f t="shared" ca="1" si="330"/>
        <v>#NAME?</v>
      </c>
      <c r="E5156" t="e">
        <f t="shared" ca="1" si="331"/>
        <v>#NAME?</v>
      </c>
    </row>
    <row r="5157" spans="1:5" x14ac:dyDescent="0.35">
      <c r="A5157">
        <f t="shared" si="332"/>
        <v>5146</v>
      </c>
      <c r="B5157" t="e" cm="1">
        <f t="array" aca="1" ref="B5157" ca="1">IGAMMA_INV(RAND(),$B$6,$B$7)</f>
        <v>#NAME?</v>
      </c>
      <c r="C5157" t="e">
        <f t="shared" ca="1" si="329"/>
        <v>#NAME?</v>
      </c>
      <c r="D5157" s="48" t="e">
        <f t="shared" ca="1" si="330"/>
        <v>#NAME?</v>
      </c>
      <c r="E5157" t="e">
        <f t="shared" ca="1" si="331"/>
        <v>#NAME?</v>
      </c>
    </row>
    <row r="5158" spans="1:5" x14ac:dyDescent="0.35">
      <c r="A5158">
        <f t="shared" si="332"/>
        <v>5147</v>
      </c>
      <c r="B5158" t="e" cm="1">
        <f t="array" aca="1" ref="B5158" ca="1">IGAMMA_INV(RAND(),$B$6,$B$7)</f>
        <v>#NAME?</v>
      </c>
      <c r="C5158" t="e">
        <f t="shared" ca="1" si="329"/>
        <v>#NAME?</v>
      </c>
      <c r="D5158" s="48" t="e">
        <f t="shared" ca="1" si="330"/>
        <v>#NAME?</v>
      </c>
      <c r="E5158" t="e">
        <f t="shared" ca="1" si="331"/>
        <v>#NAME?</v>
      </c>
    </row>
    <row r="5159" spans="1:5" x14ac:dyDescent="0.35">
      <c r="A5159">
        <f t="shared" si="332"/>
        <v>5148</v>
      </c>
      <c r="B5159" t="e" cm="1">
        <f t="array" aca="1" ref="B5159" ca="1">IGAMMA_INV(RAND(),$B$6,$B$7)</f>
        <v>#NAME?</v>
      </c>
      <c r="C5159" t="e">
        <f t="shared" ca="1" si="329"/>
        <v>#NAME?</v>
      </c>
      <c r="D5159" s="48" t="e">
        <f t="shared" ca="1" si="330"/>
        <v>#NAME?</v>
      </c>
      <c r="E5159" t="e">
        <f t="shared" ca="1" si="331"/>
        <v>#NAME?</v>
      </c>
    </row>
    <row r="5160" spans="1:5" x14ac:dyDescent="0.35">
      <c r="A5160">
        <f t="shared" si="332"/>
        <v>5149</v>
      </c>
      <c r="B5160" t="e" cm="1">
        <f t="array" aca="1" ref="B5160" ca="1">IGAMMA_INV(RAND(),$B$6,$B$7)</f>
        <v>#NAME?</v>
      </c>
      <c r="C5160" t="e">
        <f t="shared" ca="1" si="329"/>
        <v>#NAME?</v>
      </c>
      <c r="D5160" s="48" t="e">
        <f t="shared" ca="1" si="330"/>
        <v>#NAME?</v>
      </c>
      <c r="E5160" t="e">
        <f t="shared" ca="1" si="331"/>
        <v>#NAME?</v>
      </c>
    </row>
    <row r="5161" spans="1:5" x14ac:dyDescent="0.35">
      <c r="A5161">
        <f t="shared" si="332"/>
        <v>5150</v>
      </c>
      <c r="B5161" t="e" cm="1">
        <f t="array" aca="1" ref="B5161" ca="1">IGAMMA_INV(RAND(),$B$6,$B$7)</f>
        <v>#NAME?</v>
      </c>
      <c r="C5161" t="e">
        <f t="shared" ca="1" si="329"/>
        <v>#NAME?</v>
      </c>
      <c r="D5161" s="48" t="e">
        <f t="shared" ca="1" si="330"/>
        <v>#NAME?</v>
      </c>
      <c r="E5161" t="e">
        <f t="shared" ca="1" si="331"/>
        <v>#NAME?</v>
      </c>
    </row>
    <row r="5162" spans="1:5" x14ac:dyDescent="0.35">
      <c r="A5162">
        <f t="shared" si="332"/>
        <v>5151</v>
      </c>
      <c r="B5162" t="e" cm="1">
        <f t="array" aca="1" ref="B5162" ca="1">IGAMMA_INV(RAND(),$B$6,$B$7)</f>
        <v>#NAME?</v>
      </c>
      <c r="C5162" t="e">
        <f t="shared" ca="1" si="329"/>
        <v>#NAME?</v>
      </c>
      <c r="D5162" s="48" t="e">
        <f t="shared" ca="1" si="330"/>
        <v>#NAME?</v>
      </c>
      <c r="E5162" t="e">
        <f t="shared" ca="1" si="331"/>
        <v>#NAME?</v>
      </c>
    </row>
    <row r="5163" spans="1:5" x14ac:dyDescent="0.35">
      <c r="A5163">
        <f t="shared" si="332"/>
        <v>5152</v>
      </c>
      <c r="B5163" t="e" cm="1">
        <f t="array" aca="1" ref="B5163" ca="1">IGAMMA_INV(RAND(),$B$6,$B$7)</f>
        <v>#NAME?</v>
      </c>
      <c r="C5163" t="e">
        <f t="shared" ca="1" si="329"/>
        <v>#NAME?</v>
      </c>
      <c r="D5163" s="48" t="e">
        <f t="shared" ca="1" si="330"/>
        <v>#NAME?</v>
      </c>
      <c r="E5163" t="e">
        <f t="shared" ca="1" si="331"/>
        <v>#NAME?</v>
      </c>
    </row>
    <row r="5164" spans="1:5" x14ac:dyDescent="0.35">
      <c r="A5164">
        <f t="shared" si="332"/>
        <v>5153</v>
      </c>
      <c r="B5164" t="e" cm="1">
        <f t="array" aca="1" ref="B5164" ca="1">IGAMMA_INV(RAND(),$B$6,$B$7)</f>
        <v>#NAME?</v>
      </c>
      <c r="C5164" t="e">
        <f t="shared" ca="1" si="329"/>
        <v>#NAME?</v>
      </c>
      <c r="D5164" s="48" t="e">
        <f t="shared" ca="1" si="330"/>
        <v>#NAME?</v>
      </c>
      <c r="E5164" t="e">
        <f t="shared" ca="1" si="331"/>
        <v>#NAME?</v>
      </c>
    </row>
    <row r="5165" spans="1:5" x14ac:dyDescent="0.35">
      <c r="A5165">
        <f t="shared" si="332"/>
        <v>5154</v>
      </c>
      <c r="B5165" t="e" cm="1">
        <f t="array" aca="1" ref="B5165" ca="1">IGAMMA_INV(RAND(),$B$6,$B$7)</f>
        <v>#NAME?</v>
      </c>
      <c r="C5165" t="e">
        <f t="shared" ca="1" si="329"/>
        <v>#NAME?</v>
      </c>
      <c r="D5165" s="48" t="e">
        <f t="shared" ca="1" si="330"/>
        <v>#NAME?</v>
      </c>
      <c r="E5165" t="e">
        <f t="shared" ca="1" si="331"/>
        <v>#NAME?</v>
      </c>
    </row>
    <row r="5166" spans="1:5" x14ac:dyDescent="0.35">
      <c r="A5166">
        <f t="shared" si="332"/>
        <v>5155</v>
      </c>
      <c r="B5166" t="e" cm="1">
        <f t="array" aca="1" ref="B5166" ca="1">IGAMMA_INV(RAND(),$B$6,$B$7)</f>
        <v>#NAME?</v>
      </c>
      <c r="C5166" t="e">
        <f t="shared" ca="1" si="329"/>
        <v>#NAME?</v>
      </c>
      <c r="D5166" s="48" t="e">
        <f t="shared" ca="1" si="330"/>
        <v>#NAME?</v>
      </c>
      <c r="E5166" t="e">
        <f t="shared" ca="1" si="331"/>
        <v>#NAME?</v>
      </c>
    </row>
    <row r="5167" spans="1:5" x14ac:dyDescent="0.35">
      <c r="A5167">
        <f t="shared" si="332"/>
        <v>5156</v>
      </c>
      <c r="B5167" t="e" cm="1">
        <f t="array" aca="1" ref="B5167" ca="1">IGAMMA_INV(RAND(),$B$6,$B$7)</f>
        <v>#NAME?</v>
      </c>
      <c r="C5167" t="e">
        <f t="shared" ca="1" si="329"/>
        <v>#NAME?</v>
      </c>
      <c r="D5167" s="48" t="e">
        <f t="shared" ca="1" si="330"/>
        <v>#NAME?</v>
      </c>
      <c r="E5167" t="e">
        <f t="shared" ca="1" si="331"/>
        <v>#NAME?</v>
      </c>
    </row>
    <row r="5168" spans="1:5" x14ac:dyDescent="0.35">
      <c r="A5168">
        <f t="shared" si="332"/>
        <v>5157</v>
      </c>
      <c r="B5168" t="e" cm="1">
        <f t="array" aca="1" ref="B5168" ca="1">IGAMMA_INV(RAND(),$B$6,$B$7)</f>
        <v>#NAME?</v>
      </c>
      <c r="C5168" t="e">
        <f t="shared" ca="1" si="329"/>
        <v>#NAME?</v>
      </c>
      <c r="D5168" s="48" t="e">
        <f t="shared" ca="1" si="330"/>
        <v>#NAME?</v>
      </c>
      <c r="E5168" t="e">
        <f t="shared" ca="1" si="331"/>
        <v>#NAME?</v>
      </c>
    </row>
    <row r="5169" spans="1:5" x14ac:dyDescent="0.35">
      <c r="A5169">
        <f t="shared" si="332"/>
        <v>5158</v>
      </c>
      <c r="B5169" t="e" cm="1">
        <f t="array" aca="1" ref="B5169" ca="1">IGAMMA_INV(RAND(),$B$6,$B$7)</f>
        <v>#NAME?</v>
      </c>
      <c r="C5169" t="e">
        <f t="shared" ca="1" si="329"/>
        <v>#NAME?</v>
      </c>
      <c r="D5169" s="48" t="e">
        <f t="shared" ca="1" si="330"/>
        <v>#NAME?</v>
      </c>
      <c r="E5169" t="e">
        <f t="shared" ca="1" si="331"/>
        <v>#NAME?</v>
      </c>
    </row>
    <row r="5170" spans="1:5" x14ac:dyDescent="0.35">
      <c r="A5170">
        <f t="shared" si="332"/>
        <v>5159</v>
      </c>
      <c r="B5170" t="e" cm="1">
        <f t="array" aca="1" ref="B5170" ca="1">IGAMMA_INV(RAND(),$B$6,$B$7)</f>
        <v>#NAME?</v>
      </c>
      <c r="C5170" t="e">
        <f t="shared" ca="1" si="329"/>
        <v>#NAME?</v>
      </c>
      <c r="D5170" s="48" t="e">
        <f t="shared" ca="1" si="330"/>
        <v>#NAME?</v>
      </c>
      <c r="E5170" t="e">
        <f t="shared" ca="1" si="331"/>
        <v>#NAME?</v>
      </c>
    </row>
    <row r="5171" spans="1:5" x14ac:dyDescent="0.35">
      <c r="A5171">
        <f t="shared" si="332"/>
        <v>5160</v>
      </c>
      <c r="B5171" t="e" cm="1">
        <f t="array" aca="1" ref="B5171" ca="1">IGAMMA_INV(RAND(),$B$6,$B$7)</f>
        <v>#NAME?</v>
      </c>
      <c r="C5171" t="e">
        <f t="shared" ca="1" si="329"/>
        <v>#NAME?</v>
      </c>
      <c r="D5171" s="48" t="e">
        <f t="shared" ca="1" si="330"/>
        <v>#NAME?</v>
      </c>
      <c r="E5171" t="e">
        <f t="shared" ca="1" si="331"/>
        <v>#NAME?</v>
      </c>
    </row>
    <row r="5172" spans="1:5" x14ac:dyDescent="0.35">
      <c r="A5172">
        <f t="shared" si="332"/>
        <v>5161</v>
      </c>
      <c r="B5172" t="e" cm="1">
        <f t="array" aca="1" ref="B5172" ca="1">IGAMMA_INV(RAND(),$B$6,$B$7)</f>
        <v>#NAME?</v>
      </c>
      <c r="C5172" t="e">
        <f t="shared" ca="1" si="329"/>
        <v>#NAME?</v>
      </c>
      <c r="D5172" s="48" t="e">
        <f t="shared" ca="1" si="330"/>
        <v>#NAME?</v>
      </c>
      <c r="E5172" t="e">
        <f t="shared" ca="1" si="331"/>
        <v>#NAME?</v>
      </c>
    </row>
    <row r="5173" spans="1:5" x14ac:dyDescent="0.35">
      <c r="A5173">
        <f t="shared" si="332"/>
        <v>5162</v>
      </c>
      <c r="B5173" t="e" cm="1">
        <f t="array" aca="1" ref="B5173" ca="1">IGAMMA_INV(RAND(),$B$6,$B$7)</f>
        <v>#NAME?</v>
      </c>
      <c r="C5173" t="e">
        <f t="shared" ca="1" si="329"/>
        <v>#NAME?</v>
      </c>
      <c r="D5173" s="48" t="e">
        <f t="shared" ca="1" si="330"/>
        <v>#NAME?</v>
      </c>
      <c r="E5173" t="e">
        <f t="shared" ca="1" si="331"/>
        <v>#NAME?</v>
      </c>
    </row>
    <row r="5174" spans="1:5" x14ac:dyDescent="0.35">
      <c r="A5174">
        <f t="shared" si="332"/>
        <v>5163</v>
      </c>
      <c r="B5174" t="e" cm="1">
        <f t="array" aca="1" ref="B5174" ca="1">IGAMMA_INV(RAND(),$B$6,$B$7)</f>
        <v>#NAME?</v>
      </c>
      <c r="C5174" t="e">
        <f t="shared" ca="1" si="329"/>
        <v>#NAME?</v>
      </c>
      <c r="D5174" s="48" t="e">
        <f t="shared" ca="1" si="330"/>
        <v>#NAME?</v>
      </c>
      <c r="E5174" t="e">
        <f t="shared" ca="1" si="331"/>
        <v>#NAME?</v>
      </c>
    </row>
    <row r="5175" spans="1:5" x14ac:dyDescent="0.35">
      <c r="A5175">
        <f t="shared" si="332"/>
        <v>5164</v>
      </c>
      <c r="B5175" t="e" cm="1">
        <f t="array" aca="1" ref="B5175" ca="1">IGAMMA_INV(RAND(),$B$6,$B$7)</f>
        <v>#NAME?</v>
      </c>
      <c r="C5175" t="e">
        <f t="shared" ca="1" si="329"/>
        <v>#NAME?</v>
      </c>
      <c r="D5175" s="48" t="e">
        <f t="shared" ca="1" si="330"/>
        <v>#NAME?</v>
      </c>
      <c r="E5175" t="e">
        <f t="shared" ca="1" si="331"/>
        <v>#NAME?</v>
      </c>
    </row>
    <row r="5176" spans="1:5" x14ac:dyDescent="0.35">
      <c r="A5176">
        <f t="shared" si="332"/>
        <v>5165</v>
      </c>
      <c r="B5176" t="e" cm="1">
        <f t="array" aca="1" ref="B5176" ca="1">IGAMMA_INV(RAND(),$B$6,$B$7)</f>
        <v>#NAME?</v>
      </c>
      <c r="C5176" t="e">
        <f t="shared" ca="1" si="329"/>
        <v>#NAME?</v>
      </c>
      <c r="D5176" s="48" t="e">
        <f t="shared" ca="1" si="330"/>
        <v>#NAME?</v>
      </c>
      <c r="E5176" t="e">
        <f t="shared" ca="1" si="331"/>
        <v>#NAME?</v>
      </c>
    </row>
    <row r="5177" spans="1:5" x14ac:dyDescent="0.35">
      <c r="A5177">
        <f t="shared" si="332"/>
        <v>5166</v>
      </c>
      <c r="B5177" t="e" cm="1">
        <f t="array" aca="1" ref="B5177" ca="1">IGAMMA_INV(RAND(),$B$6,$B$7)</f>
        <v>#NAME?</v>
      </c>
      <c r="C5177" t="e">
        <f t="shared" ca="1" si="329"/>
        <v>#NAME?</v>
      </c>
      <c r="D5177" s="48" t="e">
        <f t="shared" ca="1" si="330"/>
        <v>#NAME?</v>
      </c>
      <c r="E5177" t="e">
        <f t="shared" ca="1" si="331"/>
        <v>#NAME?</v>
      </c>
    </row>
    <row r="5178" spans="1:5" x14ac:dyDescent="0.35">
      <c r="A5178">
        <f t="shared" si="332"/>
        <v>5167</v>
      </c>
      <c r="B5178" t="e" cm="1">
        <f t="array" aca="1" ref="B5178" ca="1">IGAMMA_INV(RAND(),$B$6,$B$7)</f>
        <v>#NAME?</v>
      </c>
      <c r="C5178" t="e">
        <f t="shared" ca="1" si="329"/>
        <v>#NAME?</v>
      </c>
      <c r="D5178" s="48" t="e">
        <f t="shared" ca="1" si="330"/>
        <v>#NAME?</v>
      </c>
      <c r="E5178" t="e">
        <f t="shared" ca="1" si="331"/>
        <v>#NAME?</v>
      </c>
    </row>
    <row r="5179" spans="1:5" x14ac:dyDescent="0.35">
      <c r="A5179">
        <f t="shared" si="332"/>
        <v>5168</v>
      </c>
      <c r="B5179" t="e" cm="1">
        <f t="array" aca="1" ref="B5179" ca="1">IGAMMA_INV(RAND(),$B$6,$B$7)</f>
        <v>#NAME?</v>
      </c>
      <c r="C5179" t="e">
        <f t="shared" ca="1" si="329"/>
        <v>#NAME?</v>
      </c>
      <c r="D5179" s="48" t="e">
        <f t="shared" ca="1" si="330"/>
        <v>#NAME?</v>
      </c>
      <c r="E5179" t="e">
        <f t="shared" ca="1" si="331"/>
        <v>#NAME?</v>
      </c>
    </row>
    <row r="5180" spans="1:5" x14ac:dyDescent="0.35">
      <c r="A5180">
        <f t="shared" si="332"/>
        <v>5169</v>
      </c>
      <c r="B5180" t="e" cm="1">
        <f t="array" aca="1" ref="B5180" ca="1">IGAMMA_INV(RAND(),$B$6,$B$7)</f>
        <v>#NAME?</v>
      </c>
      <c r="C5180" t="e">
        <f t="shared" ca="1" si="329"/>
        <v>#NAME?</v>
      </c>
      <c r="D5180" s="48" t="e">
        <f t="shared" ca="1" si="330"/>
        <v>#NAME?</v>
      </c>
      <c r="E5180" t="e">
        <f t="shared" ca="1" si="331"/>
        <v>#NAME?</v>
      </c>
    </row>
    <row r="5181" spans="1:5" x14ac:dyDescent="0.35">
      <c r="A5181">
        <f t="shared" si="332"/>
        <v>5170</v>
      </c>
      <c r="B5181" t="e" cm="1">
        <f t="array" aca="1" ref="B5181" ca="1">IGAMMA_INV(RAND(),$B$6,$B$7)</f>
        <v>#NAME?</v>
      </c>
      <c r="C5181" t="e">
        <f t="shared" ca="1" si="329"/>
        <v>#NAME?</v>
      </c>
      <c r="D5181" s="48" t="e">
        <f t="shared" ca="1" si="330"/>
        <v>#NAME?</v>
      </c>
      <c r="E5181" t="e">
        <f t="shared" ca="1" si="331"/>
        <v>#NAME?</v>
      </c>
    </row>
    <row r="5182" spans="1:5" x14ac:dyDescent="0.35">
      <c r="A5182">
        <f t="shared" si="332"/>
        <v>5171</v>
      </c>
      <c r="B5182" t="e" cm="1">
        <f t="array" aca="1" ref="B5182" ca="1">IGAMMA_INV(RAND(),$B$6,$B$7)</f>
        <v>#NAME?</v>
      </c>
      <c r="C5182" t="e">
        <f t="shared" ca="1" si="329"/>
        <v>#NAME?</v>
      </c>
      <c r="D5182" s="48" t="e">
        <f t="shared" ca="1" si="330"/>
        <v>#NAME?</v>
      </c>
      <c r="E5182" t="e">
        <f t="shared" ca="1" si="331"/>
        <v>#NAME?</v>
      </c>
    </row>
    <row r="5183" spans="1:5" x14ac:dyDescent="0.35">
      <c r="A5183">
        <f t="shared" si="332"/>
        <v>5172</v>
      </c>
      <c r="B5183" t="e" cm="1">
        <f t="array" aca="1" ref="B5183" ca="1">IGAMMA_INV(RAND(),$B$6,$B$7)</f>
        <v>#NAME?</v>
      </c>
      <c r="C5183" t="e">
        <f t="shared" ca="1" si="329"/>
        <v>#NAME?</v>
      </c>
      <c r="D5183" s="48" t="e">
        <f t="shared" ca="1" si="330"/>
        <v>#NAME?</v>
      </c>
      <c r="E5183" t="e">
        <f t="shared" ca="1" si="331"/>
        <v>#NAME?</v>
      </c>
    </row>
    <row r="5184" spans="1:5" x14ac:dyDescent="0.35">
      <c r="A5184">
        <f t="shared" si="332"/>
        <v>5173</v>
      </c>
      <c r="B5184" t="e" cm="1">
        <f t="array" aca="1" ref="B5184" ca="1">IGAMMA_INV(RAND(),$B$6,$B$7)</f>
        <v>#NAME?</v>
      </c>
      <c r="C5184" t="e">
        <f t="shared" ca="1" si="329"/>
        <v>#NAME?</v>
      </c>
      <c r="D5184" s="48" t="e">
        <f t="shared" ca="1" si="330"/>
        <v>#NAME?</v>
      </c>
      <c r="E5184" t="e">
        <f t="shared" ca="1" si="331"/>
        <v>#NAME?</v>
      </c>
    </row>
    <row r="5185" spans="1:5" x14ac:dyDescent="0.35">
      <c r="A5185">
        <f t="shared" si="332"/>
        <v>5174</v>
      </c>
      <c r="B5185" t="e" cm="1">
        <f t="array" aca="1" ref="B5185" ca="1">IGAMMA_INV(RAND(),$B$6,$B$7)</f>
        <v>#NAME?</v>
      </c>
      <c r="C5185" t="e">
        <f t="shared" ca="1" si="329"/>
        <v>#NAME?</v>
      </c>
      <c r="D5185" s="48" t="e">
        <f t="shared" ca="1" si="330"/>
        <v>#NAME?</v>
      </c>
      <c r="E5185" t="e">
        <f t="shared" ca="1" si="331"/>
        <v>#NAME?</v>
      </c>
    </row>
    <row r="5186" spans="1:5" x14ac:dyDescent="0.35">
      <c r="A5186">
        <f t="shared" si="332"/>
        <v>5175</v>
      </c>
      <c r="B5186" t="e" cm="1">
        <f t="array" aca="1" ref="B5186" ca="1">IGAMMA_INV(RAND(),$B$6,$B$7)</f>
        <v>#NAME?</v>
      </c>
      <c r="C5186" t="e">
        <f t="shared" ca="1" si="329"/>
        <v>#NAME?</v>
      </c>
      <c r="D5186" s="48" t="e">
        <f t="shared" ca="1" si="330"/>
        <v>#NAME?</v>
      </c>
      <c r="E5186" t="e">
        <f t="shared" ca="1" si="331"/>
        <v>#NAME?</v>
      </c>
    </row>
    <row r="5187" spans="1:5" x14ac:dyDescent="0.35">
      <c r="A5187">
        <f t="shared" si="332"/>
        <v>5176</v>
      </c>
      <c r="B5187" t="e" cm="1">
        <f t="array" aca="1" ref="B5187" ca="1">IGAMMA_INV(RAND(),$B$6,$B$7)</f>
        <v>#NAME?</v>
      </c>
      <c r="C5187" t="e">
        <f t="shared" ca="1" si="329"/>
        <v>#NAME?</v>
      </c>
      <c r="D5187" s="48" t="e">
        <f t="shared" ca="1" si="330"/>
        <v>#NAME?</v>
      </c>
      <c r="E5187" t="e">
        <f t="shared" ca="1" si="331"/>
        <v>#NAME?</v>
      </c>
    </row>
    <row r="5188" spans="1:5" x14ac:dyDescent="0.35">
      <c r="A5188">
        <f t="shared" si="332"/>
        <v>5177</v>
      </c>
      <c r="B5188" t="e" cm="1">
        <f t="array" aca="1" ref="B5188" ca="1">IGAMMA_INV(RAND(),$B$6,$B$7)</f>
        <v>#NAME?</v>
      </c>
      <c r="C5188" t="e">
        <f t="shared" ca="1" si="329"/>
        <v>#NAME?</v>
      </c>
      <c r="D5188" s="48" t="e">
        <f t="shared" ca="1" si="330"/>
        <v>#NAME?</v>
      </c>
      <c r="E5188" t="e">
        <f t="shared" ca="1" si="331"/>
        <v>#NAME?</v>
      </c>
    </row>
    <row r="5189" spans="1:5" x14ac:dyDescent="0.35">
      <c r="A5189">
        <f t="shared" si="332"/>
        <v>5178</v>
      </c>
      <c r="B5189" t="e" cm="1">
        <f t="array" aca="1" ref="B5189" ca="1">IGAMMA_INV(RAND(),$B$6,$B$7)</f>
        <v>#NAME?</v>
      </c>
      <c r="C5189" t="e">
        <f t="shared" ca="1" si="329"/>
        <v>#NAME?</v>
      </c>
      <c r="D5189" s="48" t="e">
        <f t="shared" ca="1" si="330"/>
        <v>#NAME?</v>
      </c>
      <c r="E5189" t="e">
        <f t="shared" ca="1" si="331"/>
        <v>#NAME?</v>
      </c>
    </row>
    <row r="5190" spans="1:5" x14ac:dyDescent="0.35">
      <c r="A5190">
        <f t="shared" si="332"/>
        <v>5179</v>
      </c>
      <c r="B5190" t="e" cm="1">
        <f t="array" aca="1" ref="B5190" ca="1">IGAMMA_INV(RAND(),$B$6,$B$7)</f>
        <v>#NAME?</v>
      </c>
      <c r="C5190" t="e">
        <f t="shared" ca="1" si="329"/>
        <v>#NAME?</v>
      </c>
      <c r="D5190" s="48" t="e">
        <f t="shared" ca="1" si="330"/>
        <v>#NAME?</v>
      </c>
      <c r="E5190" t="e">
        <f t="shared" ca="1" si="331"/>
        <v>#NAME?</v>
      </c>
    </row>
    <row r="5191" spans="1:5" x14ac:dyDescent="0.35">
      <c r="A5191">
        <f t="shared" si="332"/>
        <v>5180</v>
      </c>
      <c r="B5191" t="e" cm="1">
        <f t="array" aca="1" ref="B5191" ca="1">IGAMMA_INV(RAND(),$B$6,$B$7)</f>
        <v>#NAME?</v>
      </c>
      <c r="C5191" t="e">
        <f t="shared" ca="1" si="329"/>
        <v>#NAME?</v>
      </c>
      <c r="D5191" s="48" t="e">
        <f t="shared" ca="1" si="330"/>
        <v>#NAME?</v>
      </c>
      <c r="E5191" t="e">
        <f t="shared" ca="1" si="331"/>
        <v>#NAME?</v>
      </c>
    </row>
    <row r="5192" spans="1:5" x14ac:dyDescent="0.35">
      <c r="A5192">
        <f t="shared" si="332"/>
        <v>5181</v>
      </c>
      <c r="B5192" t="e" cm="1">
        <f t="array" aca="1" ref="B5192" ca="1">IGAMMA_INV(RAND(),$B$6,$B$7)</f>
        <v>#NAME?</v>
      </c>
      <c r="C5192" t="e">
        <f t="shared" ca="1" si="329"/>
        <v>#NAME?</v>
      </c>
      <c r="D5192" s="48" t="e">
        <f t="shared" ca="1" si="330"/>
        <v>#NAME?</v>
      </c>
      <c r="E5192" t="e">
        <f t="shared" ca="1" si="331"/>
        <v>#NAME?</v>
      </c>
    </row>
    <row r="5193" spans="1:5" x14ac:dyDescent="0.35">
      <c r="A5193">
        <f t="shared" si="332"/>
        <v>5182</v>
      </c>
      <c r="B5193" t="e" cm="1">
        <f t="array" aca="1" ref="B5193" ca="1">IGAMMA_INV(RAND(),$B$6,$B$7)</f>
        <v>#NAME?</v>
      </c>
      <c r="C5193" t="e">
        <f t="shared" ca="1" si="329"/>
        <v>#NAME?</v>
      </c>
      <c r="D5193" s="48" t="e">
        <f t="shared" ca="1" si="330"/>
        <v>#NAME?</v>
      </c>
      <c r="E5193" t="e">
        <f t="shared" ca="1" si="331"/>
        <v>#NAME?</v>
      </c>
    </row>
    <row r="5194" spans="1:5" x14ac:dyDescent="0.35">
      <c r="A5194">
        <f t="shared" si="332"/>
        <v>5183</v>
      </c>
      <c r="B5194" t="e" cm="1">
        <f t="array" aca="1" ref="B5194" ca="1">IGAMMA_INV(RAND(),$B$6,$B$7)</f>
        <v>#NAME?</v>
      </c>
      <c r="C5194" t="e">
        <f t="shared" ca="1" si="329"/>
        <v>#NAME?</v>
      </c>
      <c r="D5194" s="48" t="e">
        <f t="shared" ca="1" si="330"/>
        <v>#NAME?</v>
      </c>
      <c r="E5194" t="e">
        <f t="shared" ca="1" si="331"/>
        <v>#NAME?</v>
      </c>
    </row>
    <row r="5195" spans="1:5" x14ac:dyDescent="0.35">
      <c r="A5195">
        <f t="shared" si="332"/>
        <v>5184</v>
      </c>
      <c r="B5195" t="e" cm="1">
        <f t="array" aca="1" ref="B5195" ca="1">IGAMMA_INV(RAND(),$B$6,$B$7)</f>
        <v>#NAME?</v>
      </c>
      <c r="C5195" t="e">
        <f t="shared" ca="1" si="329"/>
        <v>#NAME?</v>
      </c>
      <c r="D5195" s="48" t="e">
        <f t="shared" ca="1" si="330"/>
        <v>#NAME?</v>
      </c>
      <c r="E5195" t="e">
        <f t="shared" ca="1" si="331"/>
        <v>#NAME?</v>
      </c>
    </row>
    <row r="5196" spans="1:5" x14ac:dyDescent="0.35">
      <c r="A5196">
        <f t="shared" si="332"/>
        <v>5185</v>
      </c>
      <c r="B5196" t="e" cm="1">
        <f t="array" aca="1" ref="B5196" ca="1">IGAMMA_INV(RAND(),$B$6,$B$7)</f>
        <v>#NAME?</v>
      </c>
      <c r="C5196" t="e">
        <f t="shared" ca="1" si="329"/>
        <v>#NAME?</v>
      </c>
      <c r="D5196" s="48" t="e">
        <f t="shared" ca="1" si="330"/>
        <v>#NAME?</v>
      </c>
      <c r="E5196" t="e">
        <f t="shared" ca="1" si="331"/>
        <v>#NAME?</v>
      </c>
    </row>
    <row r="5197" spans="1:5" x14ac:dyDescent="0.35">
      <c r="A5197">
        <f t="shared" si="332"/>
        <v>5186</v>
      </c>
      <c r="B5197" t="e" cm="1">
        <f t="array" aca="1" ref="B5197" ca="1">IGAMMA_INV(RAND(),$B$6,$B$7)</f>
        <v>#NAME?</v>
      </c>
      <c r="C5197" t="e">
        <f t="shared" ref="C5197:C5260" ca="1" si="333">SQRT(B5197)</f>
        <v>#NAME?</v>
      </c>
      <c r="D5197" s="48" t="e">
        <f t="shared" ref="D5197:D5260" ca="1" si="334">_xlfn.NORM.INV(RAND(),$B$4,C5197/SQRT($B$2))</f>
        <v>#NAME?</v>
      </c>
      <c r="E5197" t="e">
        <f t="shared" ref="E5197:E5260" ca="1" si="335">_xlfn.NORM.INV(RAND(),D5197,C5197)</f>
        <v>#NAME?</v>
      </c>
    </row>
    <row r="5198" spans="1:5" x14ac:dyDescent="0.35">
      <c r="A5198">
        <f t="shared" ref="A5198:A5261" si="336">A5197+1</f>
        <v>5187</v>
      </c>
      <c r="B5198" t="e" cm="1">
        <f t="array" aca="1" ref="B5198" ca="1">IGAMMA_INV(RAND(),$B$6,$B$7)</f>
        <v>#NAME?</v>
      </c>
      <c r="C5198" t="e">
        <f t="shared" ca="1" si="333"/>
        <v>#NAME?</v>
      </c>
      <c r="D5198" s="48" t="e">
        <f t="shared" ca="1" si="334"/>
        <v>#NAME?</v>
      </c>
      <c r="E5198" t="e">
        <f t="shared" ca="1" si="335"/>
        <v>#NAME?</v>
      </c>
    </row>
    <row r="5199" spans="1:5" x14ac:dyDescent="0.35">
      <c r="A5199">
        <f t="shared" si="336"/>
        <v>5188</v>
      </c>
      <c r="B5199" t="e" cm="1">
        <f t="array" aca="1" ref="B5199" ca="1">IGAMMA_INV(RAND(),$B$6,$B$7)</f>
        <v>#NAME?</v>
      </c>
      <c r="C5199" t="e">
        <f t="shared" ca="1" si="333"/>
        <v>#NAME?</v>
      </c>
      <c r="D5199" s="48" t="e">
        <f t="shared" ca="1" si="334"/>
        <v>#NAME?</v>
      </c>
      <c r="E5199" t="e">
        <f t="shared" ca="1" si="335"/>
        <v>#NAME?</v>
      </c>
    </row>
    <row r="5200" spans="1:5" x14ac:dyDescent="0.35">
      <c r="A5200">
        <f t="shared" si="336"/>
        <v>5189</v>
      </c>
      <c r="B5200" t="e" cm="1">
        <f t="array" aca="1" ref="B5200" ca="1">IGAMMA_INV(RAND(),$B$6,$B$7)</f>
        <v>#NAME?</v>
      </c>
      <c r="C5200" t="e">
        <f t="shared" ca="1" si="333"/>
        <v>#NAME?</v>
      </c>
      <c r="D5200" s="48" t="e">
        <f t="shared" ca="1" si="334"/>
        <v>#NAME?</v>
      </c>
      <c r="E5200" t="e">
        <f t="shared" ca="1" si="335"/>
        <v>#NAME?</v>
      </c>
    </row>
    <row r="5201" spans="1:5" x14ac:dyDescent="0.35">
      <c r="A5201">
        <f t="shared" si="336"/>
        <v>5190</v>
      </c>
      <c r="B5201" t="e" cm="1">
        <f t="array" aca="1" ref="B5201" ca="1">IGAMMA_INV(RAND(),$B$6,$B$7)</f>
        <v>#NAME?</v>
      </c>
      <c r="C5201" t="e">
        <f t="shared" ca="1" si="333"/>
        <v>#NAME?</v>
      </c>
      <c r="D5201" s="48" t="e">
        <f t="shared" ca="1" si="334"/>
        <v>#NAME?</v>
      </c>
      <c r="E5201" t="e">
        <f t="shared" ca="1" si="335"/>
        <v>#NAME?</v>
      </c>
    </row>
    <row r="5202" spans="1:5" x14ac:dyDescent="0.35">
      <c r="A5202">
        <f t="shared" si="336"/>
        <v>5191</v>
      </c>
      <c r="B5202" t="e" cm="1">
        <f t="array" aca="1" ref="B5202" ca="1">IGAMMA_INV(RAND(),$B$6,$B$7)</f>
        <v>#NAME?</v>
      </c>
      <c r="C5202" t="e">
        <f t="shared" ca="1" si="333"/>
        <v>#NAME?</v>
      </c>
      <c r="D5202" s="48" t="e">
        <f t="shared" ca="1" si="334"/>
        <v>#NAME?</v>
      </c>
      <c r="E5202" t="e">
        <f t="shared" ca="1" si="335"/>
        <v>#NAME?</v>
      </c>
    </row>
    <row r="5203" spans="1:5" x14ac:dyDescent="0.35">
      <c r="A5203">
        <f t="shared" si="336"/>
        <v>5192</v>
      </c>
      <c r="B5203" t="e" cm="1">
        <f t="array" aca="1" ref="B5203" ca="1">IGAMMA_INV(RAND(),$B$6,$B$7)</f>
        <v>#NAME?</v>
      </c>
      <c r="C5203" t="e">
        <f t="shared" ca="1" si="333"/>
        <v>#NAME?</v>
      </c>
      <c r="D5203" s="48" t="e">
        <f t="shared" ca="1" si="334"/>
        <v>#NAME?</v>
      </c>
      <c r="E5203" t="e">
        <f t="shared" ca="1" si="335"/>
        <v>#NAME?</v>
      </c>
    </row>
    <row r="5204" spans="1:5" x14ac:dyDescent="0.35">
      <c r="A5204">
        <f t="shared" si="336"/>
        <v>5193</v>
      </c>
      <c r="B5204" t="e" cm="1">
        <f t="array" aca="1" ref="B5204" ca="1">IGAMMA_INV(RAND(),$B$6,$B$7)</f>
        <v>#NAME?</v>
      </c>
      <c r="C5204" t="e">
        <f t="shared" ca="1" si="333"/>
        <v>#NAME?</v>
      </c>
      <c r="D5204" s="48" t="e">
        <f t="shared" ca="1" si="334"/>
        <v>#NAME?</v>
      </c>
      <c r="E5204" t="e">
        <f t="shared" ca="1" si="335"/>
        <v>#NAME?</v>
      </c>
    </row>
    <row r="5205" spans="1:5" x14ac:dyDescent="0.35">
      <c r="A5205">
        <f t="shared" si="336"/>
        <v>5194</v>
      </c>
      <c r="B5205" t="e" cm="1">
        <f t="array" aca="1" ref="B5205" ca="1">IGAMMA_INV(RAND(),$B$6,$B$7)</f>
        <v>#NAME?</v>
      </c>
      <c r="C5205" t="e">
        <f t="shared" ca="1" si="333"/>
        <v>#NAME?</v>
      </c>
      <c r="D5205" s="48" t="e">
        <f t="shared" ca="1" si="334"/>
        <v>#NAME?</v>
      </c>
      <c r="E5205" t="e">
        <f t="shared" ca="1" si="335"/>
        <v>#NAME?</v>
      </c>
    </row>
    <row r="5206" spans="1:5" x14ac:dyDescent="0.35">
      <c r="A5206">
        <f t="shared" si="336"/>
        <v>5195</v>
      </c>
      <c r="B5206" t="e" cm="1">
        <f t="array" aca="1" ref="B5206" ca="1">IGAMMA_INV(RAND(),$B$6,$B$7)</f>
        <v>#NAME?</v>
      </c>
      <c r="C5206" t="e">
        <f t="shared" ca="1" si="333"/>
        <v>#NAME?</v>
      </c>
      <c r="D5206" s="48" t="e">
        <f t="shared" ca="1" si="334"/>
        <v>#NAME?</v>
      </c>
      <c r="E5206" t="e">
        <f t="shared" ca="1" si="335"/>
        <v>#NAME?</v>
      </c>
    </row>
    <row r="5207" spans="1:5" x14ac:dyDescent="0.35">
      <c r="A5207">
        <f t="shared" si="336"/>
        <v>5196</v>
      </c>
      <c r="B5207" t="e" cm="1">
        <f t="array" aca="1" ref="B5207" ca="1">IGAMMA_INV(RAND(),$B$6,$B$7)</f>
        <v>#NAME?</v>
      </c>
      <c r="C5207" t="e">
        <f t="shared" ca="1" si="333"/>
        <v>#NAME?</v>
      </c>
      <c r="D5207" s="48" t="e">
        <f t="shared" ca="1" si="334"/>
        <v>#NAME?</v>
      </c>
      <c r="E5207" t="e">
        <f t="shared" ca="1" si="335"/>
        <v>#NAME?</v>
      </c>
    </row>
    <row r="5208" spans="1:5" x14ac:dyDescent="0.35">
      <c r="A5208">
        <f t="shared" si="336"/>
        <v>5197</v>
      </c>
      <c r="B5208" t="e" cm="1">
        <f t="array" aca="1" ref="B5208" ca="1">IGAMMA_INV(RAND(),$B$6,$B$7)</f>
        <v>#NAME?</v>
      </c>
      <c r="C5208" t="e">
        <f t="shared" ca="1" si="333"/>
        <v>#NAME?</v>
      </c>
      <c r="D5208" s="48" t="e">
        <f t="shared" ca="1" si="334"/>
        <v>#NAME?</v>
      </c>
      <c r="E5208" t="e">
        <f t="shared" ca="1" si="335"/>
        <v>#NAME?</v>
      </c>
    </row>
    <row r="5209" spans="1:5" x14ac:dyDescent="0.35">
      <c r="A5209">
        <f t="shared" si="336"/>
        <v>5198</v>
      </c>
      <c r="B5209" t="e" cm="1">
        <f t="array" aca="1" ref="B5209" ca="1">IGAMMA_INV(RAND(),$B$6,$B$7)</f>
        <v>#NAME?</v>
      </c>
      <c r="C5209" t="e">
        <f t="shared" ca="1" si="333"/>
        <v>#NAME?</v>
      </c>
      <c r="D5209" s="48" t="e">
        <f t="shared" ca="1" si="334"/>
        <v>#NAME?</v>
      </c>
      <c r="E5209" t="e">
        <f t="shared" ca="1" si="335"/>
        <v>#NAME?</v>
      </c>
    </row>
    <row r="5210" spans="1:5" x14ac:dyDescent="0.35">
      <c r="A5210">
        <f t="shared" si="336"/>
        <v>5199</v>
      </c>
      <c r="B5210" t="e" cm="1">
        <f t="array" aca="1" ref="B5210" ca="1">IGAMMA_INV(RAND(),$B$6,$B$7)</f>
        <v>#NAME?</v>
      </c>
      <c r="C5210" t="e">
        <f t="shared" ca="1" si="333"/>
        <v>#NAME?</v>
      </c>
      <c r="D5210" s="48" t="e">
        <f t="shared" ca="1" si="334"/>
        <v>#NAME?</v>
      </c>
      <c r="E5210" t="e">
        <f t="shared" ca="1" si="335"/>
        <v>#NAME?</v>
      </c>
    </row>
    <row r="5211" spans="1:5" x14ac:dyDescent="0.35">
      <c r="A5211">
        <f t="shared" si="336"/>
        <v>5200</v>
      </c>
      <c r="B5211" t="e" cm="1">
        <f t="array" aca="1" ref="B5211" ca="1">IGAMMA_INV(RAND(),$B$6,$B$7)</f>
        <v>#NAME?</v>
      </c>
      <c r="C5211" t="e">
        <f t="shared" ca="1" si="333"/>
        <v>#NAME?</v>
      </c>
      <c r="D5211" s="48" t="e">
        <f t="shared" ca="1" si="334"/>
        <v>#NAME?</v>
      </c>
      <c r="E5211" t="e">
        <f t="shared" ca="1" si="335"/>
        <v>#NAME?</v>
      </c>
    </row>
    <row r="5212" spans="1:5" x14ac:dyDescent="0.35">
      <c r="A5212">
        <f t="shared" si="336"/>
        <v>5201</v>
      </c>
      <c r="B5212" t="e" cm="1">
        <f t="array" aca="1" ref="B5212" ca="1">IGAMMA_INV(RAND(),$B$6,$B$7)</f>
        <v>#NAME?</v>
      </c>
      <c r="C5212" t="e">
        <f t="shared" ca="1" si="333"/>
        <v>#NAME?</v>
      </c>
      <c r="D5212" s="48" t="e">
        <f t="shared" ca="1" si="334"/>
        <v>#NAME?</v>
      </c>
      <c r="E5212" t="e">
        <f t="shared" ca="1" si="335"/>
        <v>#NAME?</v>
      </c>
    </row>
    <row r="5213" spans="1:5" x14ac:dyDescent="0.35">
      <c r="A5213">
        <f t="shared" si="336"/>
        <v>5202</v>
      </c>
      <c r="B5213" t="e" cm="1">
        <f t="array" aca="1" ref="B5213" ca="1">IGAMMA_INV(RAND(),$B$6,$B$7)</f>
        <v>#NAME?</v>
      </c>
      <c r="C5213" t="e">
        <f t="shared" ca="1" si="333"/>
        <v>#NAME?</v>
      </c>
      <c r="D5213" s="48" t="e">
        <f t="shared" ca="1" si="334"/>
        <v>#NAME?</v>
      </c>
      <c r="E5213" t="e">
        <f t="shared" ca="1" si="335"/>
        <v>#NAME?</v>
      </c>
    </row>
    <row r="5214" spans="1:5" x14ac:dyDescent="0.35">
      <c r="A5214">
        <f t="shared" si="336"/>
        <v>5203</v>
      </c>
      <c r="B5214" t="e" cm="1">
        <f t="array" aca="1" ref="B5214" ca="1">IGAMMA_INV(RAND(),$B$6,$B$7)</f>
        <v>#NAME?</v>
      </c>
      <c r="C5214" t="e">
        <f t="shared" ca="1" si="333"/>
        <v>#NAME?</v>
      </c>
      <c r="D5214" s="48" t="e">
        <f t="shared" ca="1" si="334"/>
        <v>#NAME?</v>
      </c>
      <c r="E5214" t="e">
        <f t="shared" ca="1" si="335"/>
        <v>#NAME?</v>
      </c>
    </row>
    <row r="5215" spans="1:5" x14ac:dyDescent="0.35">
      <c r="A5215">
        <f t="shared" si="336"/>
        <v>5204</v>
      </c>
      <c r="B5215" t="e" cm="1">
        <f t="array" aca="1" ref="B5215" ca="1">IGAMMA_INV(RAND(),$B$6,$B$7)</f>
        <v>#NAME?</v>
      </c>
      <c r="C5215" t="e">
        <f t="shared" ca="1" si="333"/>
        <v>#NAME?</v>
      </c>
      <c r="D5215" s="48" t="e">
        <f t="shared" ca="1" si="334"/>
        <v>#NAME?</v>
      </c>
      <c r="E5215" t="e">
        <f t="shared" ca="1" si="335"/>
        <v>#NAME?</v>
      </c>
    </row>
    <row r="5216" spans="1:5" x14ac:dyDescent="0.35">
      <c r="A5216">
        <f t="shared" si="336"/>
        <v>5205</v>
      </c>
      <c r="B5216" t="e" cm="1">
        <f t="array" aca="1" ref="B5216" ca="1">IGAMMA_INV(RAND(),$B$6,$B$7)</f>
        <v>#NAME?</v>
      </c>
      <c r="C5216" t="e">
        <f t="shared" ca="1" si="333"/>
        <v>#NAME?</v>
      </c>
      <c r="D5216" s="48" t="e">
        <f t="shared" ca="1" si="334"/>
        <v>#NAME?</v>
      </c>
      <c r="E5216" t="e">
        <f t="shared" ca="1" si="335"/>
        <v>#NAME?</v>
      </c>
    </row>
    <row r="5217" spans="1:5" x14ac:dyDescent="0.35">
      <c r="A5217">
        <f t="shared" si="336"/>
        <v>5206</v>
      </c>
      <c r="B5217" t="e" cm="1">
        <f t="array" aca="1" ref="B5217" ca="1">IGAMMA_INV(RAND(),$B$6,$B$7)</f>
        <v>#NAME?</v>
      </c>
      <c r="C5217" t="e">
        <f t="shared" ca="1" si="333"/>
        <v>#NAME?</v>
      </c>
      <c r="D5217" s="48" t="e">
        <f t="shared" ca="1" si="334"/>
        <v>#NAME?</v>
      </c>
      <c r="E5217" t="e">
        <f t="shared" ca="1" si="335"/>
        <v>#NAME?</v>
      </c>
    </row>
    <row r="5218" spans="1:5" x14ac:dyDescent="0.35">
      <c r="A5218">
        <f t="shared" si="336"/>
        <v>5207</v>
      </c>
      <c r="B5218" t="e" cm="1">
        <f t="array" aca="1" ref="B5218" ca="1">IGAMMA_INV(RAND(),$B$6,$B$7)</f>
        <v>#NAME?</v>
      </c>
      <c r="C5218" t="e">
        <f t="shared" ca="1" si="333"/>
        <v>#NAME?</v>
      </c>
      <c r="D5218" s="48" t="e">
        <f t="shared" ca="1" si="334"/>
        <v>#NAME?</v>
      </c>
      <c r="E5218" t="e">
        <f t="shared" ca="1" si="335"/>
        <v>#NAME?</v>
      </c>
    </row>
    <row r="5219" spans="1:5" x14ac:dyDescent="0.35">
      <c r="A5219">
        <f t="shared" si="336"/>
        <v>5208</v>
      </c>
      <c r="B5219" t="e" cm="1">
        <f t="array" aca="1" ref="B5219" ca="1">IGAMMA_INV(RAND(),$B$6,$B$7)</f>
        <v>#NAME?</v>
      </c>
      <c r="C5219" t="e">
        <f t="shared" ca="1" si="333"/>
        <v>#NAME?</v>
      </c>
      <c r="D5219" s="48" t="e">
        <f t="shared" ca="1" si="334"/>
        <v>#NAME?</v>
      </c>
      <c r="E5219" t="e">
        <f t="shared" ca="1" si="335"/>
        <v>#NAME?</v>
      </c>
    </row>
    <row r="5220" spans="1:5" x14ac:dyDescent="0.35">
      <c r="A5220">
        <f t="shared" si="336"/>
        <v>5209</v>
      </c>
      <c r="B5220" t="e" cm="1">
        <f t="array" aca="1" ref="B5220" ca="1">IGAMMA_INV(RAND(),$B$6,$B$7)</f>
        <v>#NAME?</v>
      </c>
      <c r="C5220" t="e">
        <f t="shared" ca="1" si="333"/>
        <v>#NAME?</v>
      </c>
      <c r="D5220" s="48" t="e">
        <f t="shared" ca="1" si="334"/>
        <v>#NAME?</v>
      </c>
      <c r="E5220" t="e">
        <f t="shared" ca="1" si="335"/>
        <v>#NAME?</v>
      </c>
    </row>
    <row r="5221" spans="1:5" x14ac:dyDescent="0.35">
      <c r="A5221">
        <f t="shared" si="336"/>
        <v>5210</v>
      </c>
      <c r="B5221" t="e" cm="1">
        <f t="array" aca="1" ref="B5221" ca="1">IGAMMA_INV(RAND(),$B$6,$B$7)</f>
        <v>#NAME?</v>
      </c>
      <c r="C5221" t="e">
        <f t="shared" ca="1" si="333"/>
        <v>#NAME?</v>
      </c>
      <c r="D5221" s="48" t="e">
        <f t="shared" ca="1" si="334"/>
        <v>#NAME?</v>
      </c>
      <c r="E5221" t="e">
        <f t="shared" ca="1" si="335"/>
        <v>#NAME?</v>
      </c>
    </row>
    <row r="5222" spans="1:5" x14ac:dyDescent="0.35">
      <c r="A5222">
        <f t="shared" si="336"/>
        <v>5211</v>
      </c>
      <c r="B5222" t="e" cm="1">
        <f t="array" aca="1" ref="B5222" ca="1">IGAMMA_INV(RAND(),$B$6,$B$7)</f>
        <v>#NAME?</v>
      </c>
      <c r="C5222" t="e">
        <f t="shared" ca="1" si="333"/>
        <v>#NAME?</v>
      </c>
      <c r="D5222" s="48" t="e">
        <f t="shared" ca="1" si="334"/>
        <v>#NAME?</v>
      </c>
      <c r="E5222" t="e">
        <f t="shared" ca="1" si="335"/>
        <v>#NAME?</v>
      </c>
    </row>
    <row r="5223" spans="1:5" x14ac:dyDescent="0.35">
      <c r="A5223">
        <f t="shared" si="336"/>
        <v>5212</v>
      </c>
      <c r="B5223" t="e" cm="1">
        <f t="array" aca="1" ref="B5223" ca="1">IGAMMA_INV(RAND(),$B$6,$B$7)</f>
        <v>#NAME?</v>
      </c>
      <c r="C5223" t="e">
        <f t="shared" ca="1" si="333"/>
        <v>#NAME?</v>
      </c>
      <c r="D5223" s="48" t="e">
        <f t="shared" ca="1" si="334"/>
        <v>#NAME?</v>
      </c>
      <c r="E5223" t="e">
        <f t="shared" ca="1" si="335"/>
        <v>#NAME?</v>
      </c>
    </row>
    <row r="5224" spans="1:5" x14ac:dyDescent="0.35">
      <c r="A5224">
        <f t="shared" si="336"/>
        <v>5213</v>
      </c>
      <c r="B5224" t="e" cm="1">
        <f t="array" aca="1" ref="B5224" ca="1">IGAMMA_INV(RAND(),$B$6,$B$7)</f>
        <v>#NAME?</v>
      </c>
      <c r="C5224" t="e">
        <f t="shared" ca="1" si="333"/>
        <v>#NAME?</v>
      </c>
      <c r="D5224" s="48" t="e">
        <f t="shared" ca="1" si="334"/>
        <v>#NAME?</v>
      </c>
      <c r="E5224" t="e">
        <f t="shared" ca="1" si="335"/>
        <v>#NAME?</v>
      </c>
    </row>
    <row r="5225" spans="1:5" x14ac:dyDescent="0.35">
      <c r="A5225">
        <f t="shared" si="336"/>
        <v>5214</v>
      </c>
      <c r="B5225" t="e" cm="1">
        <f t="array" aca="1" ref="B5225" ca="1">IGAMMA_INV(RAND(),$B$6,$B$7)</f>
        <v>#NAME?</v>
      </c>
      <c r="C5225" t="e">
        <f t="shared" ca="1" si="333"/>
        <v>#NAME?</v>
      </c>
      <c r="D5225" s="48" t="e">
        <f t="shared" ca="1" si="334"/>
        <v>#NAME?</v>
      </c>
      <c r="E5225" t="e">
        <f t="shared" ca="1" si="335"/>
        <v>#NAME?</v>
      </c>
    </row>
    <row r="5226" spans="1:5" x14ac:dyDescent="0.35">
      <c r="A5226">
        <f t="shared" si="336"/>
        <v>5215</v>
      </c>
      <c r="B5226" t="e" cm="1">
        <f t="array" aca="1" ref="B5226" ca="1">IGAMMA_INV(RAND(),$B$6,$B$7)</f>
        <v>#NAME?</v>
      </c>
      <c r="C5226" t="e">
        <f t="shared" ca="1" si="333"/>
        <v>#NAME?</v>
      </c>
      <c r="D5226" s="48" t="e">
        <f t="shared" ca="1" si="334"/>
        <v>#NAME?</v>
      </c>
      <c r="E5226" t="e">
        <f t="shared" ca="1" si="335"/>
        <v>#NAME?</v>
      </c>
    </row>
    <row r="5227" spans="1:5" x14ac:dyDescent="0.35">
      <c r="A5227">
        <f t="shared" si="336"/>
        <v>5216</v>
      </c>
      <c r="B5227" t="e" cm="1">
        <f t="array" aca="1" ref="B5227" ca="1">IGAMMA_INV(RAND(),$B$6,$B$7)</f>
        <v>#NAME?</v>
      </c>
      <c r="C5227" t="e">
        <f t="shared" ca="1" si="333"/>
        <v>#NAME?</v>
      </c>
      <c r="D5227" s="48" t="e">
        <f t="shared" ca="1" si="334"/>
        <v>#NAME?</v>
      </c>
      <c r="E5227" t="e">
        <f t="shared" ca="1" si="335"/>
        <v>#NAME?</v>
      </c>
    </row>
    <row r="5228" spans="1:5" x14ac:dyDescent="0.35">
      <c r="A5228">
        <f t="shared" si="336"/>
        <v>5217</v>
      </c>
      <c r="B5228" t="e" cm="1">
        <f t="array" aca="1" ref="B5228" ca="1">IGAMMA_INV(RAND(),$B$6,$B$7)</f>
        <v>#NAME?</v>
      </c>
      <c r="C5228" t="e">
        <f t="shared" ca="1" si="333"/>
        <v>#NAME?</v>
      </c>
      <c r="D5228" s="48" t="e">
        <f t="shared" ca="1" si="334"/>
        <v>#NAME?</v>
      </c>
      <c r="E5228" t="e">
        <f t="shared" ca="1" si="335"/>
        <v>#NAME?</v>
      </c>
    </row>
    <row r="5229" spans="1:5" x14ac:dyDescent="0.35">
      <c r="A5229">
        <f t="shared" si="336"/>
        <v>5218</v>
      </c>
      <c r="B5229" t="e" cm="1">
        <f t="array" aca="1" ref="B5229" ca="1">IGAMMA_INV(RAND(),$B$6,$B$7)</f>
        <v>#NAME?</v>
      </c>
      <c r="C5229" t="e">
        <f t="shared" ca="1" si="333"/>
        <v>#NAME?</v>
      </c>
      <c r="D5229" s="48" t="e">
        <f t="shared" ca="1" si="334"/>
        <v>#NAME?</v>
      </c>
      <c r="E5229" t="e">
        <f t="shared" ca="1" si="335"/>
        <v>#NAME?</v>
      </c>
    </row>
    <row r="5230" spans="1:5" x14ac:dyDescent="0.35">
      <c r="A5230">
        <f t="shared" si="336"/>
        <v>5219</v>
      </c>
      <c r="B5230" t="e" cm="1">
        <f t="array" aca="1" ref="B5230" ca="1">IGAMMA_INV(RAND(),$B$6,$B$7)</f>
        <v>#NAME?</v>
      </c>
      <c r="C5230" t="e">
        <f t="shared" ca="1" si="333"/>
        <v>#NAME?</v>
      </c>
      <c r="D5230" s="48" t="e">
        <f t="shared" ca="1" si="334"/>
        <v>#NAME?</v>
      </c>
      <c r="E5230" t="e">
        <f t="shared" ca="1" si="335"/>
        <v>#NAME?</v>
      </c>
    </row>
    <row r="5231" spans="1:5" x14ac:dyDescent="0.35">
      <c r="A5231">
        <f t="shared" si="336"/>
        <v>5220</v>
      </c>
      <c r="B5231" t="e" cm="1">
        <f t="array" aca="1" ref="B5231" ca="1">IGAMMA_INV(RAND(),$B$6,$B$7)</f>
        <v>#NAME?</v>
      </c>
      <c r="C5231" t="e">
        <f t="shared" ca="1" si="333"/>
        <v>#NAME?</v>
      </c>
      <c r="D5231" s="48" t="e">
        <f t="shared" ca="1" si="334"/>
        <v>#NAME?</v>
      </c>
      <c r="E5231" t="e">
        <f t="shared" ca="1" si="335"/>
        <v>#NAME?</v>
      </c>
    </row>
    <row r="5232" spans="1:5" x14ac:dyDescent="0.35">
      <c r="A5232">
        <f t="shared" si="336"/>
        <v>5221</v>
      </c>
      <c r="B5232" t="e" cm="1">
        <f t="array" aca="1" ref="B5232" ca="1">IGAMMA_INV(RAND(),$B$6,$B$7)</f>
        <v>#NAME?</v>
      </c>
      <c r="C5232" t="e">
        <f t="shared" ca="1" si="333"/>
        <v>#NAME?</v>
      </c>
      <c r="D5232" s="48" t="e">
        <f t="shared" ca="1" si="334"/>
        <v>#NAME?</v>
      </c>
      <c r="E5232" t="e">
        <f t="shared" ca="1" si="335"/>
        <v>#NAME?</v>
      </c>
    </row>
    <row r="5233" spans="1:5" x14ac:dyDescent="0.35">
      <c r="A5233">
        <f t="shared" si="336"/>
        <v>5222</v>
      </c>
      <c r="B5233" t="e" cm="1">
        <f t="array" aca="1" ref="B5233" ca="1">IGAMMA_INV(RAND(),$B$6,$B$7)</f>
        <v>#NAME?</v>
      </c>
      <c r="C5233" t="e">
        <f t="shared" ca="1" si="333"/>
        <v>#NAME?</v>
      </c>
      <c r="D5233" s="48" t="e">
        <f t="shared" ca="1" si="334"/>
        <v>#NAME?</v>
      </c>
      <c r="E5233" t="e">
        <f t="shared" ca="1" si="335"/>
        <v>#NAME?</v>
      </c>
    </row>
    <row r="5234" spans="1:5" x14ac:dyDescent="0.35">
      <c r="A5234">
        <f t="shared" si="336"/>
        <v>5223</v>
      </c>
      <c r="B5234" t="e" cm="1">
        <f t="array" aca="1" ref="B5234" ca="1">IGAMMA_INV(RAND(),$B$6,$B$7)</f>
        <v>#NAME?</v>
      </c>
      <c r="C5234" t="e">
        <f t="shared" ca="1" si="333"/>
        <v>#NAME?</v>
      </c>
      <c r="D5234" s="48" t="e">
        <f t="shared" ca="1" si="334"/>
        <v>#NAME?</v>
      </c>
      <c r="E5234" t="e">
        <f t="shared" ca="1" si="335"/>
        <v>#NAME?</v>
      </c>
    </row>
    <row r="5235" spans="1:5" x14ac:dyDescent="0.35">
      <c r="A5235">
        <f t="shared" si="336"/>
        <v>5224</v>
      </c>
      <c r="B5235" t="e" cm="1">
        <f t="array" aca="1" ref="B5235" ca="1">IGAMMA_INV(RAND(),$B$6,$B$7)</f>
        <v>#NAME?</v>
      </c>
      <c r="C5235" t="e">
        <f t="shared" ca="1" si="333"/>
        <v>#NAME?</v>
      </c>
      <c r="D5235" s="48" t="e">
        <f t="shared" ca="1" si="334"/>
        <v>#NAME?</v>
      </c>
      <c r="E5235" t="e">
        <f t="shared" ca="1" si="335"/>
        <v>#NAME?</v>
      </c>
    </row>
    <row r="5236" spans="1:5" x14ac:dyDescent="0.35">
      <c r="A5236">
        <f t="shared" si="336"/>
        <v>5225</v>
      </c>
      <c r="B5236" t="e" cm="1">
        <f t="array" aca="1" ref="B5236" ca="1">IGAMMA_INV(RAND(),$B$6,$B$7)</f>
        <v>#NAME?</v>
      </c>
      <c r="C5236" t="e">
        <f t="shared" ca="1" si="333"/>
        <v>#NAME?</v>
      </c>
      <c r="D5236" s="48" t="e">
        <f t="shared" ca="1" si="334"/>
        <v>#NAME?</v>
      </c>
      <c r="E5236" t="e">
        <f t="shared" ca="1" si="335"/>
        <v>#NAME?</v>
      </c>
    </row>
    <row r="5237" spans="1:5" x14ac:dyDescent="0.35">
      <c r="A5237">
        <f t="shared" si="336"/>
        <v>5226</v>
      </c>
      <c r="B5237" t="e" cm="1">
        <f t="array" aca="1" ref="B5237" ca="1">IGAMMA_INV(RAND(),$B$6,$B$7)</f>
        <v>#NAME?</v>
      </c>
      <c r="C5237" t="e">
        <f t="shared" ca="1" si="333"/>
        <v>#NAME?</v>
      </c>
      <c r="D5237" s="48" t="e">
        <f t="shared" ca="1" si="334"/>
        <v>#NAME?</v>
      </c>
      <c r="E5237" t="e">
        <f t="shared" ca="1" si="335"/>
        <v>#NAME?</v>
      </c>
    </row>
    <row r="5238" spans="1:5" x14ac:dyDescent="0.35">
      <c r="A5238">
        <f t="shared" si="336"/>
        <v>5227</v>
      </c>
      <c r="B5238" t="e" cm="1">
        <f t="array" aca="1" ref="B5238" ca="1">IGAMMA_INV(RAND(),$B$6,$B$7)</f>
        <v>#NAME?</v>
      </c>
      <c r="C5238" t="e">
        <f t="shared" ca="1" si="333"/>
        <v>#NAME?</v>
      </c>
      <c r="D5238" s="48" t="e">
        <f t="shared" ca="1" si="334"/>
        <v>#NAME?</v>
      </c>
      <c r="E5238" t="e">
        <f t="shared" ca="1" si="335"/>
        <v>#NAME?</v>
      </c>
    </row>
    <row r="5239" spans="1:5" x14ac:dyDescent="0.35">
      <c r="A5239">
        <f t="shared" si="336"/>
        <v>5228</v>
      </c>
      <c r="B5239" t="e" cm="1">
        <f t="array" aca="1" ref="B5239" ca="1">IGAMMA_INV(RAND(),$B$6,$B$7)</f>
        <v>#NAME?</v>
      </c>
      <c r="C5239" t="e">
        <f t="shared" ca="1" si="333"/>
        <v>#NAME?</v>
      </c>
      <c r="D5239" s="48" t="e">
        <f t="shared" ca="1" si="334"/>
        <v>#NAME?</v>
      </c>
      <c r="E5239" t="e">
        <f t="shared" ca="1" si="335"/>
        <v>#NAME?</v>
      </c>
    </row>
    <row r="5240" spans="1:5" x14ac:dyDescent="0.35">
      <c r="A5240">
        <f t="shared" si="336"/>
        <v>5229</v>
      </c>
      <c r="B5240" t="e" cm="1">
        <f t="array" aca="1" ref="B5240" ca="1">IGAMMA_INV(RAND(),$B$6,$B$7)</f>
        <v>#NAME?</v>
      </c>
      <c r="C5240" t="e">
        <f t="shared" ca="1" si="333"/>
        <v>#NAME?</v>
      </c>
      <c r="D5240" s="48" t="e">
        <f t="shared" ca="1" si="334"/>
        <v>#NAME?</v>
      </c>
      <c r="E5240" t="e">
        <f t="shared" ca="1" si="335"/>
        <v>#NAME?</v>
      </c>
    </row>
    <row r="5241" spans="1:5" x14ac:dyDescent="0.35">
      <c r="A5241">
        <f t="shared" si="336"/>
        <v>5230</v>
      </c>
      <c r="B5241" t="e" cm="1">
        <f t="array" aca="1" ref="B5241" ca="1">IGAMMA_INV(RAND(),$B$6,$B$7)</f>
        <v>#NAME?</v>
      </c>
      <c r="C5241" t="e">
        <f t="shared" ca="1" si="333"/>
        <v>#NAME?</v>
      </c>
      <c r="D5241" s="48" t="e">
        <f t="shared" ca="1" si="334"/>
        <v>#NAME?</v>
      </c>
      <c r="E5241" t="e">
        <f t="shared" ca="1" si="335"/>
        <v>#NAME?</v>
      </c>
    </row>
    <row r="5242" spans="1:5" x14ac:dyDescent="0.35">
      <c r="A5242">
        <f t="shared" si="336"/>
        <v>5231</v>
      </c>
      <c r="B5242" t="e" cm="1">
        <f t="array" aca="1" ref="B5242" ca="1">IGAMMA_INV(RAND(),$B$6,$B$7)</f>
        <v>#NAME?</v>
      </c>
      <c r="C5242" t="e">
        <f t="shared" ca="1" si="333"/>
        <v>#NAME?</v>
      </c>
      <c r="D5242" s="48" t="e">
        <f t="shared" ca="1" si="334"/>
        <v>#NAME?</v>
      </c>
      <c r="E5242" t="e">
        <f t="shared" ca="1" si="335"/>
        <v>#NAME?</v>
      </c>
    </row>
    <row r="5243" spans="1:5" x14ac:dyDescent="0.35">
      <c r="A5243">
        <f t="shared" si="336"/>
        <v>5232</v>
      </c>
      <c r="B5243" t="e" cm="1">
        <f t="array" aca="1" ref="B5243" ca="1">IGAMMA_INV(RAND(),$B$6,$B$7)</f>
        <v>#NAME?</v>
      </c>
      <c r="C5243" t="e">
        <f t="shared" ca="1" si="333"/>
        <v>#NAME?</v>
      </c>
      <c r="D5243" s="48" t="e">
        <f t="shared" ca="1" si="334"/>
        <v>#NAME?</v>
      </c>
      <c r="E5243" t="e">
        <f t="shared" ca="1" si="335"/>
        <v>#NAME?</v>
      </c>
    </row>
    <row r="5244" spans="1:5" x14ac:dyDescent="0.35">
      <c r="A5244">
        <f t="shared" si="336"/>
        <v>5233</v>
      </c>
      <c r="B5244" t="e" cm="1">
        <f t="array" aca="1" ref="B5244" ca="1">IGAMMA_INV(RAND(),$B$6,$B$7)</f>
        <v>#NAME?</v>
      </c>
      <c r="C5244" t="e">
        <f t="shared" ca="1" si="333"/>
        <v>#NAME?</v>
      </c>
      <c r="D5244" s="48" t="e">
        <f t="shared" ca="1" si="334"/>
        <v>#NAME?</v>
      </c>
      <c r="E5244" t="e">
        <f t="shared" ca="1" si="335"/>
        <v>#NAME?</v>
      </c>
    </row>
    <row r="5245" spans="1:5" x14ac:dyDescent="0.35">
      <c r="A5245">
        <f t="shared" si="336"/>
        <v>5234</v>
      </c>
      <c r="B5245" t="e" cm="1">
        <f t="array" aca="1" ref="B5245" ca="1">IGAMMA_INV(RAND(),$B$6,$B$7)</f>
        <v>#NAME?</v>
      </c>
      <c r="C5245" t="e">
        <f t="shared" ca="1" si="333"/>
        <v>#NAME?</v>
      </c>
      <c r="D5245" s="48" t="e">
        <f t="shared" ca="1" si="334"/>
        <v>#NAME?</v>
      </c>
      <c r="E5245" t="e">
        <f t="shared" ca="1" si="335"/>
        <v>#NAME?</v>
      </c>
    </row>
    <row r="5246" spans="1:5" x14ac:dyDescent="0.35">
      <c r="A5246">
        <f t="shared" si="336"/>
        <v>5235</v>
      </c>
      <c r="B5246" t="e" cm="1">
        <f t="array" aca="1" ref="B5246" ca="1">IGAMMA_INV(RAND(),$B$6,$B$7)</f>
        <v>#NAME?</v>
      </c>
      <c r="C5246" t="e">
        <f t="shared" ca="1" si="333"/>
        <v>#NAME?</v>
      </c>
      <c r="D5246" s="48" t="e">
        <f t="shared" ca="1" si="334"/>
        <v>#NAME?</v>
      </c>
      <c r="E5246" t="e">
        <f t="shared" ca="1" si="335"/>
        <v>#NAME?</v>
      </c>
    </row>
    <row r="5247" spans="1:5" x14ac:dyDescent="0.35">
      <c r="A5247">
        <f t="shared" si="336"/>
        <v>5236</v>
      </c>
      <c r="B5247" t="e" cm="1">
        <f t="array" aca="1" ref="B5247" ca="1">IGAMMA_INV(RAND(),$B$6,$B$7)</f>
        <v>#NAME?</v>
      </c>
      <c r="C5247" t="e">
        <f t="shared" ca="1" si="333"/>
        <v>#NAME?</v>
      </c>
      <c r="D5247" s="48" t="e">
        <f t="shared" ca="1" si="334"/>
        <v>#NAME?</v>
      </c>
      <c r="E5247" t="e">
        <f t="shared" ca="1" si="335"/>
        <v>#NAME?</v>
      </c>
    </row>
    <row r="5248" spans="1:5" x14ac:dyDescent="0.35">
      <c r="A5248">
        <f t="shared" si="336"/>
        <v>5237</v>
      </c>
      <c r="B5248" t="e" cm="1">
        <f t="array" aca="1" ref="B5248" ca="1">IGAMMA_INV(RAND(),$B$6,$B$7)</f>
        <v>#NAME?</v>
      </c>
      <c r="C5248" t="e">
        <f t="shared" ca="1" si="333"/>
        <v>#NAME?</v>
      </c>
      <c r="D5248" s="48" t="e">
        <f t="shared" ca="1" si="334"/>
        <v>#NAME?</v>
      </c>
      <c r="E5248" t="e">
        <f t="shared" ca="1" si="335"/>
        <v>#NAME?</v>
      </c>
    </row>
    <row r="5249" spans="1:5" x14ac:dyDescent="0.35">
      <c r="A5249">
        <f t="shared" si="336"/>
        <v>5238</v>
      </c>
      <c r="B5249" t="e" cm="1">
        <f t="array" aca="1" ref="B5249" ca="1">IGAMMA_INV(RAND(),$B$6,$B$7)</f>
        <v>#NAME?</v>
      </c>
      <c r="C5249" t="e">
        <f t="shared" ca="1" si="333"/>
        <v>#NAME?</v>
      </c>
      <c r="D5249" s="48" t="e">
        <f t="shared" ca="1" si="334"/>
        <v>#NAME?</v>
      </c>
      <c r="E5249" t="e">
        <f t="shared" ca="1" si="335"/>
        <v>#NAME?</v>
      </c>
    </row>
    <row r="5250" spans="1:5" x14ac:dyDescent="0.35">
      <c r="A5250">
        <f t="shared" si="336"/>
        <v>5239</v>
      </c>
      <c r="B5250" t="e" cm="1">
        <f t="array" aca="1" ref="B5250" ca="1">IGAMMA_INV(RAND(),$B$6,$B$7)</f>
        <v>#NAME?</v>
      </c>
      <c r="C5250" t="e">
        <f t="shared" ca="1" si="333"/>
        <v>#NAME?</v>
      </c>
      <c r="D5250" s="48" t="e">
        <f t="shared" ca="1" si="334"/>
        <v>#NAME?</v>
      </c>
      <c r="E5250" t="e">
        <f t="shared" ca="1" si="335"/>
        <v>#NAME?</v>
      </c>
    </row>
    <row r="5251" spans="1:5" x14ac:dyDescent="0.35">
      <c r="A5251">
        <f t="shared" si="336"/>
        <v>5240</v>
      </c>
      <c r="B5251" t="e" cm="1">
        <f t="array" aca="1" ref="B5251" ca="1">IGAMMA_INV(RAND(),$B$6,$B$7)</f>
        <v>#NAME?</v>
      </c>
      <c r="C5251" t="e">
        <f t="shared" ca="1" si="333"/>
        <v>#NAME?</v>
      </c>
      <c r="D5251" s="48" t="e">
        <f t="shared" ca="1" si="334"/>
        <v>#NAME?</v>
      </c>
      <c r="E5251" t="e">
        <f t="shared" ca="1" si="335"/>
        <v>#NAME?</v>
      </c>
    </row>
    <row r="5252" spans="1:5" x14ac:dyDescent="0.35">
      <c r="A5252">
        <f t="shared" si="336"/>
        <v>5241</v>
      </c>
      <c r="B5252" t="e" cm="1">
        <f t="array" aca="1" ref="B5252" ca="1">IGAMMA_INV(RAND(),$B$6,$B$7)</f>
        <v>#NAME?</v>
      </c>
      <c r="C5252" t="e">
        <f t="shared" ca="1" si="333"/>
        <v>#NAME?</v>
      </c>
      <c r="D5252" s="48" t="e">
        <f t="shared" ca="1" si="334"/>
        <v>#NAME?</v>
      </c>
      <c r="E5252" t="e">
        <f t="shared" ca="1" si="335"/>
        <v>#NAME?</v>
      </c>
    </row>
    <row r="5253" spans="1:5" x14ac:dyDescent="0.35">
      <c r="A5253">
        <f t="shared" si="336"/>
        <v>5242</v>
      </c>
      <c r="B5253" t="e" cm="1">
        <f t="array" aca="1" ref="B5253" ca="1">IGAMMA_INV(RAND(),$B$6,$B$7)</f>
        <v>#NAME?</v>
      </c>
      <c r="C5253" t="e">
        <f t="shared" ca="1" si="333"/>
        <v>#NAME?</v>
      </c>
      <c r="D5253" s="48" t="e">
        <f t="shared" ca="1" si="334"/>
        <v>#NAME?</v>
      </c>
      <c r="E5253" t="e">
        <f t="shared" ca="1" si="335"/>
        <v>#NAME?</v>
      </c>
    </row>
    <row r="5254" spans="1:5" x14ac:dyDescent="0.35">
      <c r="A5254">
        <f t="shared" si="336"/>
        <v>5243</v>
      </c>
      <c r="B5254" t="e" cm="1">
        <f t="array" aca="1" ref="B5254" ca="1">IGAMMA_INV(RAND(),$B$6,$B$7)</f>
        <v>#NAME?</v>
      </c>
      <c r="C5254" t="e">
        <f t="shared" ca="1" si="333"/>
        <v>#NAME?</v>
      </c>
      <c r="D5254" s="48" t="e">
        <f t="shared" ca="1" si="334"/>
        <v>#NAME?</v>
      </c>
      <c r="E5254" t="e">
        <f t="shared" ca="1" si="335"/>
        <v>#NAME?</v>
      </c>
    </row>
    <row r="5255" spans="1:5" x14ac:dyDescent="0.35">
      <c r="A5255">
        <f t="shared" si="336"/>
        <v>5244</v>
      </c>
      <c r="B5255" t="e" cm="1">
        <f t="array" aca="1" ref="B5255" ca="1">IGAMMA_INV(RAND(),$B$6,$B$7)</f>
        <v>#NAME?</v>
      </c>
      <c r="C5255" t="e">
        <f t="shared" ca="1" si="333"/>
        <v>#NAME?</v>
      </c>
      <c r="D5255" s="48" t="e">
        <f t="shared" ca="1" si="334"/>
        <v>#NAME?</v>
      </c>
      <c r="E5255" t="e">
        <f t="shared" ca="1" si="335"/>
        <v>#NAME?</v>
      </c>
    </row>
    <row r="5256" spans="1:5" x14ac:dyDescent="0.35">
      <c r="A5256">
        <f t="shared" si="336"/>
        <v>5245</v>
      </c>
      <c r="B5256" t="e" cm="1">
        <f t="array" aca="1" ref="B5256" ca="1">IGAMMA_INV(RAND(),$B$6,$B$7)</f>
        <v>#NAME?</v>
      </c>
      <c r="C5256" t="e">
        <f t="shared" ca="1" si="333"/>
        <v>#NAME?</v>
      </c>
      <c r="D5256" s="48" t="e">
        <f t="shared" ca="1" si="334"/>
        <v>#NAME?</v>
      </c>
      <c r="E5256" t="e">
        <f t="shared" ca="1" si="335"/>
        <v>#NAME?</v>
      </c>
    </row>
    <row r="5257" spans="1:5" x14ac:dyDescent="0.35">
      <c r="A5257">
        <f t="shared" si="336"/>
        <v>5246</v>
      </c>
      <c r="B5257" t="e" cm="1">
        <f t="array" aca="1" ref="B5257" ca="1">IGAMMA_INV(RAND(),$B$6,$B$7)</f>
        <v>#NAME?</v>
      </c>
      <c r="C5257" t="e">
        <f t="shared" ca="1" si="333"/>
        <v>#NAME?</v>
      </c>
      <c r="D5257" s="48" t="e">
        <f t="shared" ca="1" si="334"/>
        <v>#NAME?</v>
      </c>
      <c r="E5257" t="e">
        <f t="shared" ca="1" si="335"/>
        <v>#NAME?</v>
      </c>
    </row>
    <row r="5258" spans="1:5" x14ac:dyDescent="0.35">
      <c r="A5258">
        <f t="shared" si="336"/>
        <v>5247</v>
      </c>
      <c r="B5258" t="e" cm="1">
        <f t="array" aca="1" ref="B5258" ca="1">IGAMMA_INV(RAND(),$B$6,$B$7)</f>
        <v>#NAME?</v>
      </c>
      <c r="C5258" t="e">
        <f t="shared" ca="1" si="333"/>
        <v>#NAME?</v>
      </c>
      <c r="D5258" s="48" t="e">
        <f t="shared" ca="1" si="334"/>
        <v>#NAME?</v>
      </c>
      <c r="E5258" t="e">
        <f t="shared" ca="1" si="335"/>
        <v>#NAME?</v>
      </c>
    </row>
    <row r="5259" spans="1:5" x14ac:dyDescent="0.35">
      <c r="A5259">
        <f t="shared" si="336"/>
        <v>5248</v>
      </c>
      <c r="B5259" t="e" cm="1">
        <f t="array" aca="1" ref="B5259" ca="1">IGAMMA_INV(RAND(),$B$6,$B$7)</f>
        <v>#NAME?</v>
      </c>
      <c r="C5259" t="e">
        <f t="shared" ca="1" si="333"/>
        <v>#NAME?</v>
      </c>
      <c r="D5259" s="48" t="e">
        <f t="shared" ca="1" si="334"/>
        <v>#NAME?</v>
      </c>
      <c r="E5259" t="e">
        <f t="shared" ca="1" si="335"/>
        <v>#NAME?</v>
      </c>
    </row>
    <row r="5260" spans="1:5" x14ac:dyDescent="0.35">
      <c r="A5260">
        <f t="shared" si="336"/>
        <v>5249</v>
      </c>
      <c r="B5260" t="e" cm="1">
        <f t="array" aca="1" ref="B5260" ca="1">IGAMMA_INV(RAND(),$B$6,$B$7)</f>
        <v>#NAME?</v>
      </c>
      <c r="C5260" t="e">
        <f t="shared" ca="1" si="333"/>
        <v>#NAME?</v>
      </c>
      <c r="D5260" s="48" t="e">
        <f t="shared" ca="1" si="334"/>
        <v>#NAME?</v>
      </c>
      <c r="E5260" t="e">
        <f t="shared" ca="1" si="335"/>
        <v>#NAME?</v>
      </c>
    </row>
    <row r="5261" spans="1:5" x14ac:dyDescent="0.35">
      <c r="A5261">
        <f t="shared" si="336"/>
        <v>5250</v>
      </c>
      <c r="B5261" t="e" cm="1">
        <f t="array" aca="1" ref="B5261" ca="1">IGAMMA_INV(RAND(),$B$6,$B$7)</f>
        <v>#NAME?</v>
      </c>
      <c r="C5261" t="e">
        <f t="shared" ref="C5261:C5324" ca="1" si="337">SQRT(B5261)</f>
        <v>#NAME?</v>
      </c>
      <c r="D5261" s="48" t="e">
        <f t="shared" ref="D5261:D5324" ca="1" si="338">_xlfn.NORM.INV(RAND(),$B$4,C5261/SQRT($B$2))</f>
        <v>#NAME?</v>
      </c>
      <c r="E5261" t="e">
        <f t="shared" ref="E5261:E5324" ca="1" si="339">_xlfn.NORM.INV(RAND(),D5261,C5261)</f>
        <v>#NAME?</v>
      </c>
    </row>
    <row r="5262" spans="1:5" x14ac:dyDescent="0.35">
      <c r="A5262">
        <f t="shared" ref="A5262:A5325" si="340">A5261+1</f>
        <v>5251</v>
      </c>
      <c r="B5262" t="e" cm="1">
        <f t="array" aca="1" ref="B5262" ca="1">IGAMMA_INV(RAND(),$B$6,$B$7)</f>
        <v>#NAME?</v>
      </c>
      <c r="C5262" t="e">
        <f t="shared" ca="1" si="337"/>
        <v>#NAME?</v>
      </c>
      <c r="D5262" s="48" t="e">
        <f t="shared" ca="1" si="338"/>
        <v>#NAME?</v>
      </c>
      <c r="E5262" t="e">
        <f t="shared" ca="1" si="339"/>
        <v>#NAME?</v>
      </c>
    </row>
    <row r="5263" spans="1:5" x14ac:dyDescent="0.35">
      <c r="A5263">
        <f t="shared" si="340"/>
        <v>5252</v>
      </c>
      <c r="B5263" t="e" cm="1">
        <f t="array" aca="1" ref="B5263" ca="1">IGAMMA_INV(RAND(),$B$6,$B$7)</f>
        <v>#NAME?</v>
      </c>
      <c r="C5263" t="e">
        <f t="shared" ca="1" si="337"/>
        <v>#NAME?</v>
      </c>
      <c r="D5263" s="48" t="e">
        <f t="shared" ca="1" si="338"/>
        <v>#NAME?</v>
      </c>
      <c r="E5263" t="e">
        <f t="shared" ca="1" si="339"/>
        <v>#NAME?</v>
      </c>
    </row>
    <row r="5264" spans="1:5" x14ac:dyDescent="0.35">
      <c r="A5264">
        <f t="shared" si="340"/>
        <v>5253</v>
      </c>
      <c r="B5264" t="e" cm="1">
        <f t="array" aca="1" ref="B5264" ca="1">IGAMMA_INV(RAND(),$B$6,$B$7)</f>
        <v>#NAME?</v>
      </c>
      <c r="C5264" t="e">
        <f t="shared" ca="1" si="337"/>
        <v>#NAME?</v>
      </c>
      <c r="D5264" s="48" t="e">
        <f t="shared" ca="1" si="338"/>
        <v>#NAME?</v>
      </c>
      <c r="E5264" t="e">
        <f t="shared" ca="1" si="339"/>
        <v>#NAME?</v>
      </c>
    </row>
    <row r="5265" spans="1:5" x14ac:dyDescent="0.35">
      <c r="A5265">
        <f t="shared" si="340"/>
        <v>5254</v>
      </c>
      <c r="B5265" t="e" cm="1">
        <f t="array" aca="1" ref="B5265" ca="1">IGAMMA_INV(RAND(),$B$6,$B$7)</f>
        <v>#NAME?</v>
      </c>
      <c r="C5265" t="e">
        <f t="shared" ca="1" si="337"/>
        <v>#NAME?</v>
      </c>
      <c r="D5265" s="48" t="e">
        <f t="shared" ca="1" si="338"/>
        <v>#NAME?</v>
      </c>
      <c r="E5265" t="e">
        <f t="shared" ca="1" si="339"/>
        <v>#NAME?</v>
      </c>
    </row>
    <row r="5266" spans="1:5" x14ac:dyDescent="0.35">
      <c r="A5266">
        <f t="shared" si="340"/>
        <v>5255</v>
      </c>
      <c r="B5266" t="e" cm="1">
        <f t="array" aca="1" ref="B5266" ca="1">IGAMMA_INV(RAND(),$B$6,$B$7)</f>
        <v>#NAME?</v>
      </c>
      <c r="C5266" t="e">
        <f t="shared" ca="1" si="337"/>
        <v>#NAME?</v>
      </c>
      <c r="D5266" s="48" t="e">
        <f t="shared" ca="1" si="338"/>
        <v>#NAME?</v>
      </c>
      <c r="E5266" t="e">
        <f t="shared" ca="1" si="339"/>
        <v>#NAME?</v>
      </c>
    </row>
    <row r="5267" spans="1:5" x14ac:dyDescent="0.35">
      <c r="A5267">
        <f t="shared" si="340"/>
        <v>5256</v>
      </c>
      <c r="B5267" t="e" cm="1">
        <f t="array" aca="1" ref="B5267" ca="1">IGAMMA_INV(RAND(),$B$6,$B$7)</f>
        <v>#NAME?</v>
      </c>
      <c r="C5267" t="e">
        <f t="shared" ca="1" si="337"/>
        <v>#NAME?</v>
      </c>
      <c r="D5267" s="48" t="e">
        <f t="shared" ca="1" si="338"/>
        <v>#NAME?</v>
      </c>
      <c r="E5267" t="e">
        <f t="shared" ca="1" si="339"/>
        <v>#NAME?</v>
      </c>
    </row>
    <row r="5268" spans="1:5" x14ac:dyDescent="0.35">
      <c r="A5268">
        <f t="shared" si="340"/>
        <v>5257</v>
      </c>
      <c r="B5268" t="e" cm="1">
        <f t="array" aca="1" ref="B5268" ca="1">IGAMMA_INV(RAND(),$B$6,$B$7)</f>
        <v>#NAME?</v>
      </c>
      <c r="C5268" t="e">
        <f t="shared" ca="1" si="337"/>
        <v>#NAME?</v>
      </c>
      <c r="D5268" s="48" t="e">
        <f t="shared" ca="1" si="338"/>
        <v>#NAME?</v>
      </c>
      <c r="E5268" t="e">
        <f t="shared" ca="1" si="339"/>
        <v>#NAME?</v>
      </c>
    </row>
    <row r="5269" spans="1:5" x14ac:dyDescent="0.35">
      <c r="A5269">
        <f t="shared" si="340"/>
        <v>5258</v>
      </c>
      <c r="B5269" t="e" cm="1">
        <f t="array" aca="1" ref="B5269" ca="1">IGAMMA_INV(RAND(),$B$6,$B$7)</f>
        <v>#NAME?</v>
      </c>
      <c r="C5269" t="e">
        <f t="shared" ca="1" si="337"/>
        <v>#NAME?</v>
      </c>
      <c r="D5269" s="48" t="e">
        <f t="shared" ca="1" si="338"/>
        <v>#NAME?</v>
      </c>
      <c r="E5269" t="e">
        <f t="shared" ca="1" si="339"/>
        <v>#NAME?</v>
      </c>
    </row>
    <row r="5270" spans="1:5" x14ac:dyDescent="0.35">
      <c r="A5270">
        <f t="shared" si="340"/>
        <v>5259</v>
      </c>
      <c r="B5270" t="e" cm="1">
        <f t="array" aca="1" ref="B5270" ca="1">IGAMMA_INV(RAND(),$B$6,$B$7)</f>
        <v>#NAME?</v>
      </c>
      <c r="C5270" t="e">
        <f t="shared" ca="1" si="337"/>
        <v>#NAME?</v>
      </c>
      <c r="D5270" s="48" t="e">
        <f t="shared" ca="1" si="338"/>
        <v>#NAME?</v>
      </c>
      <c r="E5270" t="e">
        <f t="shared" ca="1" si="339"/>
        <v>#NAME?</v>
      </c>
    </row>
    <row r="5271" spans="1:5" x14ac:dyDescent="0.35">
      <c r="A5271">
        <f t="shared" si="340"/>
        <v>5260</v>
      </c>
      <c r="B5271" t="e" cm="1">
        <f t="array" aca="1" ref="B5271" ca="1">IGAMMA_INV(RAND(),$B$6,$B$7)</f>
        <v>#NAME?</v>
      </c>
      <c r="C5271" t="e">
        <f t="shared" ca="1" si="337"/>
        <v>#NAME?</v>
      </c>
      <c r="D5271" s="48" t="e">
        <f t="shared" ca="1" si="338"/>
        <v>#NAME?</v>
      </c>
      <c r="E5271" t="e">
        <f t="shared" ca="1" si="339"/>
        <v>#NAME?</v>
      </c>
    </row>
    <row r="5272" spans="1:5" x14ac:dyDescent="0.35">
      <c r="A5272">
        <f t="shared" si="340"/>
        <v>5261</v>
      </c>
      <c r="B5272" t="e" cm="1">
        <f t="array" aca="1" ref="B5272" ca="1">IGAMMA_INV(RAND(),$B$6,$B$7)</f>
        <v>#NAME?</v>
      </c>
      <c r="C5272" t="e">
        <f t="shared" ca="1" si="337"/>
        <v>#NAME?</v>
      </c>
      <c r="D5272" s="48" t="e">
        <f t="shared" ca="1" si="338"/>
        <v>#NAME?</v>
      </c>
      <c r="E5272" t="e">
        <f t="shared" ca="1" si="339"/>
        <v>#NAME?</v>
      </c>
    </row>
    <row r="5273" spans="1:5" x14ac:dyDescent="0.35">
      <c r="A5273">
        <f t="shared" si="340"/>
        <v>5262</v>
      </c>
      <c r="B5273" t="e" cm="1">
        <f t="array" aca="1" ref="B5273" ca="1">IGAMMA_INV(RAND(),$B$6,$B$7)</f>
        <v>#NAME?</v>
      </c>
      <c r="C5273" t="e">
        <f t="shared" ca="1" si="337"/>
        <v>#NAME?</v>
      </c>
      <c r="D5273" s="48" t="e">
        <f t="shared" ca="1" si="338"/>
        <v>#NAME?</v>
      </c>
      <c r="E5273" t="e">
        <f t="shared" ca="1" si="339"/>
        <v>#NAME?</v>
      </c>
    </row>
    <row r="5274" spans="1:5" x14ac:dyDescent="0.35">
      <c r="A5274">
        <f t="shared" si="340"/>
        <v>5263</v>
      </c>
      <c r="B5274" t="e" cm="1">
        <f t="array" aca="1" ref="B5274" ca="1">IGAMMA_INV(RAND(),$B$6,$B$7)</f>
        <v>#NAME?</v>
      </c>
      <c r="C5274" t="e">
        <f t="shared" ca="1" si="337"/>
        <v>#NAME?</v>
      </c>
      <c r="D5274" s="48" t="e">
        <f t="shared" ca="1" si="338"/>
        <v>#NAME?</v>
      </c>
      <c r="E5274" t="e">
        <f t="shared" ca="1" si="339"/>
        <v>#NAME?</v>
      </c>
    </row>
    <row r="5275" spans="1:5" x14ac:dyDescent="0.35">
      <c r="A5275">
        <f t="shared" si="340"/>
        <v>5264</v>
      </c>
      <c r="B5275" t="e" cm="1">
        <f t="array" aca="1" ref="B5275" ca="1">IGAMMA_INV(RAND(),$B$6,$B$7)</f>
        <v>#NAME?</v>
      </c>
      <c r="C5275" t="e">
        <f t="shared" ca="1" si="337"/>
        <v>#NAME?</v>
      </c>
      <c r="D5275" s="48" t="e">
        <f t="shared" ca="1" si="338"/>
        <v>#NAME?</v>
      </c>
      <c r="E5275" t="e">
        <f t="shared" ca="1" si="339"/>
        <v>#NAME?</v>
      </c>
    </row>
    <row r="5276" spans="1:5" x14ac:dyDescent="0.35">
      <c r="A5276">
        <f t="shared" si="340"/>
        <v>5265</v>
      </c>
      <c r="B5276" t="e" cm="1">
        <f t="array" aca="1" ref="B5276" ca="1">IGAMMA_INV(RAND(),$B$6,$B$7)</f>
        <v>#NAME?</v>
      </c>
      <c r="C5276" t="e">
        <f t="shared" ca="1" si="337"/>
        <v>#NAME?</v>
      </c>
      <c r="D5276" s="48" t="e">
        <f t="shared" ca="1" si="338"/>
        <v>#NAME?</v>
      </c>
      <c r="E5276" t="e">
        <f t="shared" ca="1" si="339"/>
        <v>#NAME?</v>
      </c>
    </row>
    <row r="5277" spans="1:5" x14ac:dyDescent="0.35">
      <c r="A5277">
        <f t="shared" si="340"/>
        <v>5266</v>
      </c>
      <c r="B5277" t="e" cm="1">
        <f t="array" aca="1" ref="B5277" ca="1">IGAMMA_INV(RAND(),$B$6,$B$7)</f>
        <v>#NAME?</v>
      </c>
      <c r="C5277" t="e">
        <f t="shared" ca="1" si="337"/>
        <v>#NAME?</v>
      </c>
      <c r="D5277" s="48" t="e">
        <f t="shared" ca="1" si="338"/>
        <v>#NAME?</v>
      </c>
      <c r="E5277" t="e">
        <f t="shared" ca="1" si="339"/>
        <v>#NAME?</v>
      </c>
    </row>
    <row r="5278" spans="1:5" x14ac:dyDescent="0.35">
      <c r="A5278">
        <f t="shared" si="340"/>
        <v>5267</v>
      </c>
      <c r="B5278" t="e" cm="1">
        <f t="array" aca="1" ref="B5278" ca="1">IGAMMA_INV(RAND(),$B$6,$B$7)</f>
        <v>#NAME?</v>
      </c>
      <c r="C5278" t="e">
        <f t="shared" ca="1" si="337"/>
        <v>#NAME?</v>
      </c>
      <c r="D5278" s="48" t="e">
        <f t="shared" ca="1" si="338"/>
        <v>#NAME?</v>
      </c>
      <c r="E5278" t="e">
        <f t="shared" ca="1" si="339"/>
        <v>#NAME?</v>
      </c>
    </row>
    <row r="5279" spans="1:5" x14ac:dyDescent="0.35">
      <c r="A5279">
        <f t="shared" si="340"/>
        <v>5268</v>
      </c>
      <c r="B5279" t="e" cm="1">
        <f t="array" aca="1" ref="B5279" ca="1">IGAMMA_INV(RAND(),$B$6,$B$7)</f>
        <v>#NAME?</v>
      </c>
      <c r="C5279" t="e">
        <f t="shared" ca="1" si="337"/>
        <v>#NAME?</v>
      </c>
      <c r="D5279" s="48" t="e">
        <f t="shared" ca="1" si="338"/>
        <v>#NAME?</v>
      </c>
      <c r="E5279" t="e">
        <f t="shared" ca="1" si="339"/>
        <v>#NAME?</v>
      </c>
    </row>
    <row r="5280" spans="1:5" x14ac:dyDescent="0.35">
      <c r="A5280">
        <f t="shared" si="340"/>
        <v>5269</v>
      </c>
      <c r="B5280" t="e" cm="1">
        <f t="array" aca="1" ref="B5280" ca="1">IGAMMA_INV(RAND(),$B$6,$B$7)</f>
        <v>#NAME?</v>
      </c>
      <c r="C5280" t="e">
        <f t="shared" ca="1" si="337"/>
        <v>#NAME?</v>
      </c>
      <c r="D5280" s="48" t="e">
        <f t="shared" ca="1" si="338"/>
        <v>#NAME?</v>
      </c>
      <c r="E5280" t="e">
        <f t="shared" ca="1" si="339"/>
        <v>#NAME?</v>
      </c>
    </row>
    <row r="5281" spans="1:5" x14ac:dyDescent="0.35">
      <c r="A5281">
        <f t="shared" si="340"/>
        <v>5270</v>
      </c>
      <c r="B5281" t="e" cm="1">
        <f t="array" aca="1" ref="B5281" ca="1">IGAMMA_INV(RAND(),$B$6,$B$7)</f>
        <v>#NAME?</v>
      </c>
      <c r="C5281" t="e">
        <f t="shared" ca="1" si="337"/>
        <v>#NAME?</v>
      </c>
      <c r="D5281" s="48" t="e">
        <f t="shared" ca="1" si="338"/>
        <v>#NAME?</v>
      </c>
      <c r="E5281" t="e">
        <f t="shared" ca="1" si="339"/>
        <v>#NAME?</v>
      </c>
    </row>
    <row r="5282" spans="1:5" x14ac:dyDescent="0.35">
      <c r="A5282">
        <f t="shared" si="340"/>
        <v>5271</v>
      </c>
      <c r="B5282" t="e" cm="1">
        <f t="array" aca="1" ref="B5282" ca="1">IGAMMA_INV(RAND(),$B$6,$B$7)</f>
        <v>#NAME?</v>
      </c>
      <c r="C5282" t="e">
        <f t="shared" ca="1" si="337"/>
        <v>#NAME?</v>
      </c>
      <c r="D5282" s="48" t="e">
        <f t="shared" ca="1" si="338"/>
        <v>#NAME?</v>
      </c>
      <c r="E5282" t="e">
        <f t="shared" ca="1" si="339"/>
        <v>#NAME?</v>
      </c>
    </row>
    <row r="5283" spans="1:5" x14ac:dyDescent="0.35">
      <c r="A5283">
        <f t="shared" si="340"/>
        <v>5272</v>
      </c>
      <c r="B5283" t="e" cm="1">
        <f t="array" aca="1" ref="B5283" ca="1">IGAMMA_INV(RAND(),$B$6,$B$7)</f>
        <v>#NAME?</v>
      </c>
      <c r="C5283" t="e">
        <f t="shared" ca="1" si="337"/>
        <v>#NAME?</v>
      </c>
      <c r="D5283" s="48" t="e">
        <f t="shared" ca="1" si="338"/>
        <v>#NAME?</v>
      </c>
      <c r="E5283" t="e">
        <f t="shared" ca="1" si="339"/>
        <v>#NAME?</v>
      </c>
    </row>
    <row r="5284" spans="1:5" x14ac:dyDescent="0.35">
      <c r="A5284">
        <f t="shared" si="340"/>
        <v>5273</v>
      </c>
      <c r="B5284" t="e" cm="1">
        <f t="array" aca="1" ref="B5284" ca="1">IGAMMA_INV(RAND(),$B$6,$B$7)</f>
        <v>#NAME?</v>
      </c>
      <c r="C5284" t="e">
        <f t="shared" ca="1" si="337"/>
        <v>#NAME?</v>
      </c>
      <c r="D5284" s="48" t="e">
        <f t="shared" ca="1" si="338"/>
        <v>#NAME?</v>
      </c>
      <c r="E5284" t="e">
        <f t="shared" ca="1" si="339"/>
        <v>#NAME?</v>
      </c>
    </row>
    <row r="5285" spans="1:5" x14ac:dyDescent="0.35">
      <c r="A5285">
        <f t="shared" si="340"/>
        <v>5274</v>
      </c>
      <c r="B5285" t="e" cm="1">
        <f t="array" aca="1" ref="B5285" ca="1">IGAMMA_INV(RAND(),$B$6,$B$7)</f>
        <v>#NAME?</v>
      </c>
      <c r="C5285" t="e">
        <f t="shared" ca="1" si="337"/>
        <v>#NAME?</v>
      </c>
      <c r="D5285" s="48" t="e">
        <f t="shared" ca="1" si="338"/>
        <v>#NAME?</v>
      </c>
      <c r="E5285" t="e">
        <f t="shared" ca="1" si="339"/>
        <v>#NAME?</v>
      </c>
    </row>
    <row r="5286" spans="1:5" x14ac:dyDescent="0.35">
      <c r="A5286">
        <f t="shared" si="340"/>
        <v>5275</v>
      </c>
      <c r="B5286" t="e" cm="1">
        <f t="array" aca="1" ref="B5286" ca="1">IGAMMA_INV(RAND(),$B$6,$B$7)</f>
        <v>#NAME?</v>
      </c>
      <c r="C5286" t="e">
        <f t="shared" ca="1" si="337"/>
        <v>#NAME?</v>
      </c>
      <c r="D5286" s="48" t="e">
        <f t="shared" ca="1" si="338"/>
        <v>#NAME?</v>
      </c>
      <c r="E5286" t="e">
        <f t="shared" ca="1" si="339"/>
        <v>#NAME?</v>
      </c>
    </row>
    <row r="5287" spans="1:5" x14ac:dyDescent="0.35">
      <c r="A5287">
        <f t="shared" si="340"/>
        <v>5276</v>
      </c>
      <c r="B5287" t="e" cm="1">
        <f t="array" aca="1" ref="B5287" ca="1">IGAMMA_INV(RAND(),$B$6,$B$7)</f>
        <v>#NAME?</v>
      </c>
      <c r="C5287" t="e">
        <f t="shared" ca="1" si="337"/>
        <v>#NAME?</v>
      </c>
      <c r="D5287" s="48" t="e">
        <f t="shared" ca="1" si="338"/>
        <v>#NAME?</v>
      </c>
      <c r="E5287" t="e">
        <f t="shared" ca="1" si="339"/>
        <v>#NAME?</v>
      </c>
    </row>
    <row r="5288" spans="1:5" x14ac:dyDescent="0.35">
      <c r="A5288">
        <f t="shared" si="340"/>
        <v>5277</v>
      </c>
      <c r="B5288" t="e" cm="1">
        <f t="array" aca="1" ref="B5288" ca="1">IGAMMA_INV(RAND(),$B$6,$B$7)</f>
        <v>#NAME?</v>
      </c>
      <c r="C5288" t="e">
        <f t="shared" ca="1" si="337"/>
        <v>#NAME?</v>
      </c>
      <c r="D5288" s="48" t="e">
        <f t="shared" ca="1" si="338"/>
        <v>#NAME?</v>
      </c>
      <c r="E5288" t="e">
        <f t="shared" ca="1" si="339"/>
        <v>#NAME?</v>
      </c>
    </row>
    <row r="5289" spans="1:5" x14ac:dyDescent="0.35">
      <c r="A5289">
        <f t="shared" si="340"/>
        <v>5278</v>
      </c>
      <c r="B5289" t="e" cm="1">
        <f t="array" aca="1" ref="B5289" ca="1">IGAMMA_INV(RAND(),$B$6,$B$7)</f>
        <v>#NAME?</v>
      </c>
      <c r="C5289" t="e">
        <f t="shared" ca="1" si="337"/>
        <v>#NAME?</v>
      </c>
      <c r="D5289" s="48" t="e">
        <f t="shared" ca="1" si="338"/>
        <v>#NAME?</v>
      </c>
      <c r="E5289" t="e">
        <f t="shared" ca="1" si="339"/>
        <v>#NAME?</v>
      </c>
    </row>
    <row r="5290" spans="1:5" x14ac:dyDescent="0.35">
      <c r="A5290">
        <f t="shared" si="340"/>
        <v>5279</v>
      </c>
      <c r="B5290" t="e" cm="1">
        <f t="array" aca="1" ref="B5290" ca="1">IGAMMA_INV(RAND(),$B$6,$B$7)</f>
        <v>#NAME?</v>
      </c>
      <c r="C5290" t="e">
        <f t="shared" ca="1" si="337"/>
        <v>#NAME?</v>
      </c>
      <c r="D5290" s="48" t="e">
        <f t="shared" ca="1" si="338"/>
        <v>#NAME?</v>
      </c>
      <c r="E5290" t="e">
        <f t="shared" ca="1" si="339"/>
        <v>#NAME?</v>
      </c>
    </row>
    <row r="5291" spans="1:5" x14ac:dyDescent="0.35">
      <c r="A5291">
        <f t="shared" si="340"/>
        <v>5280</v>
      </c>
      <c r="B5291" t="e" cm="1">
        <f t="array" aca="1" ref="B5291" ca="1">IGAMMA_INV(RAND(),$B$6,$B$7)</f>
        <v>#NAME?</v>
      </c>
      <c r="C5291" t="e">
        <f t="shared" ca="1" si="337"/>
        <v>#NAME?</v>
      </c>
      <c r="D5291" s="48" t="e">
        <f t="shared" ca="1" si="338"/>
        <v>#NAME?</v>
      </c>
      <c r="E5291" t="e">
        <f t="shared" ca="1" si="339"/>
        <v>#NAME?</v>
      </c>
    </row>
    <row r="5292" spans="1:5" x14ac:dyDescent="0.35">
      <c r="A5292">
        <f t="shared" si="340"/>
        <v>5281</v>
      </c>
      <c r="B5292" t="e" cm="1">
        <f t="array" aca="1" ref="B5292" ca="1">IGAMMA_INV(RAND(),$B$6,$B$7)</f>
        <v>#NAME?</v>
      </c>
      <c r="C5292" t="e">
        <f t="shared" ca="1" si="337"/>
        <v>#NAME?</v>
      </c>
      <c r="D5292" s="48" t="e">
        <f t="shared" ca="1" si="338"/>
        <v>#NAME?</v>
      </c>
      <c r="E5292" t="e">
        <f t="shared" ca="1" si="339"/>
        <v>#NAME?</v>
      </c>
    </row>
    <row r="5293" spans="1:5" x14ac:dyDescent="0.35">
      <c r="A5293">
        <f t="shared" si="340"/>
        <v>5282</v>
      </c>
      <c r="B5293" t="e" cm="1">
        <f t="array" aca="1" ref="B5293" ca="1">IGAMMA_INV(RAND(),$B$6,$B$7)</f>
        <v>#NAME?</v>
      </c>
      <c r="C5293" t="e">
        <f t="shared" ca="1" si="337"/>
        <v>#NAME?</v>
      </c>
      <c r="D5293" s="48" t="e">
        <f t="shared" ca="1" si="338"/>
        <v>#NAME?</v>
      </c>
      <c r="E5293" t="e">
        <f t="shared" ca="1" si="339"/>
        <v>#NAME?</v>
      </c>
    </row>
    <row r="5294" spans="1:5" x14ac:dyDescent="0.35">
      <c r="A5294">
        <f t="shared" si="340"/>
        <v>5283</v>
      </c>
      <c r="B5294" t="e" cm="1">
        <f t="array" aca="1" ref="B5294" ca="1">IGAMMA_INV(RAND(),$B$6,$B$7)</f>
        <v>#NAME?</v>
      </c>
      <c r="C5294" t="e">
        <f t="shared" ca="1" si="337"/>
        <v>#NAME?</v>
      </c>
      <c r="D5294" s="48" t="e">
        <f t="shared" ca="1" si="338"/>
        <v>#NAME?</v>
      </c>
      <c r="E5294" t="e">
        <f t="shared" ca="1" si="339"/>
        <v>#NAME?</v>
      </c>
    </row>
    <row r="5295" spans="1:5" x14ac:dyDescent="0.35">
      <c r="A5295">
        <f t="shared" si="340"/>
        <v>5284</v>
      </c>
      <c r="B5295" t="e" cm="1">
        <f t="array" aca="1" ref="B5295" ca="1">IGAMMA_INV(RAND(),$B$6,$B$7)</f>
        <v>#NAME?</v>
      </c>
      <c r="C5295" t="e">
        <f t="shared" ca="1" si="337"/>
        <v>#NAME?</v>
      </c>
      <c r="D5295" s="48" t="e">
        <f t="shared" ca="1" si="338"/>
        <v>#NAME?</v>
      </c>
      <c r="E5295" t="e">
        <f t="shared" ca="1" si="339"/>
        <v>#NAME?</v>
      </c>
    </row>
    <row r="5296" spans="1:5" x14ac:dyDescent="0.35">
      <c r="A5296">
        <f t="shared" si="340"/>
        <v>5285</v>
      </c>
      <c r="B5296" t="e" cm="1">
        <f t="array" aca="1" ref="B5296" ca="1">IGAMMA_INV(RAND(),$B$6,$B$7)</f>
        <v>#NAME?</v>
      </c>
      <c r="C5296" t="e">
        <f t="shared" ca="1" si="337"/>
        <v>#NAME?</v>
      </c>
      <c r="D5296" s="48" t="e">
        <f t="shared" ca="1" si="338"/>
        <v>#NAME?</v>
      </c>
      <c r="E5296" t="e">
        <f t="shared" ca="1" si="339"/>
        <v>#NAME?</v>
      </c>
    </row>
    <row r="5297" spans="1:5" x14ac:dyDescent="0.35">
      <c r="A5297">
        <f t="shared" si="340"/>
        <v>5286</v>
      </c>
      <c r="B5297" t="e" cm="1">
        <f t="array" aca="1" ref="B5297" ca="1">IGAMMA_INV(RAND(),$B$6,$B$7)</f>
        <v>#NAME?</v>
      </c>
      <c r="C5297" t="e">
        <f t="shared" ca="1" si="337"/>
        <v>#NAME?</v>
      </c>
      <c r="D5297" s="48" t="e">
        <f t="shared" ca="1" si="338"/>
        <v>#NAME?</v>
      </c>
      <c r="E5297" t="e">
        <f t="shared" ca="1" si="339"/>
        <v>#NAME?</v>
      </c>
    </row>
    <row r="5298" spans="1:5" x14ac:dyDescent="0.35">
      <c r="A5298">
        <f t="shared" si="340"/>
        <v>5287</v>
      </c>
      <c r="B5298" t="e" cm="1">
        <f t="array" aca="1" ref="B5298" ca="1">IGAMMA_INV(RAND(),$B$6,$B$7)</f>
        <v>#NAME?</v>
      </c>
      <c r="C5298" t="e">
        <f t="shared" ca="1" si="337"/>
        <v>#NAME?</v>
      </c>
      <c r="D5298" s="48" t="e">
        <f t="shared" ca="1" si="338"/>
        <v>#NAME?</v>
      </c>
      <c r="E5298" t="e">
        <f t="shared" ca="1" si="339"/>
        <v>#NAME?</v>
      </c>
    </row>
    <row r="5299" spans="1:5" x14ac:dyDescent="0.35">
      <c r="A5299">
        <f t="shared" si="340"/>
        <v>5288</v>
      </c>
      <c r="B5299" t="e" cm="1">
        <f t="array" aca="1" ref="B5299" ca="1">IGAMMA_INV(RAND(),$B$6,$B$7)</f>
        <v>#NAME?</v>
      </c>
      <c r="C5299" t="e">
        <f t="shared" ca="1" si="337"/>
        <v>#NAME?</v>
      </c>
      <c r="D5299" s="48" t="e">
        <f t="shared" ca="1" si="338"/>
        <v>#NAME?</v>
      </c>
      <c r="E5299" t="e">
        <f t="shared" ca="1" si="339"/>
        <v>#NAME?</v>
      </c>
    </row>
    <row r="5300" spans="1:5" x14ac:dyDescent="0.35">
      <c r="A5300">
        <f t="shared" si="340"/>
        <v>5289</v>
      </c>
      <c r="B5300" t="e" cm="1">
        <f t="array" aca="1" ref="B5300" ca="1">IGAMMA_INV(RAND(),$B$6,$B$7)</f>
        <v>#NAME?</v>
      </c>
      <c r="C5300" t="e">
        <f t="shared" ca="1" si="337"/>
        <v>#NAME?</v>
      </c>
      <c r="D5300" s="48" t="e">
        <f t="shared" ca="1" si="338"/>
        <v>#NAME?</v>
      </c>
      <c r="E5300" t="e">
        <f t="shared" ca="1" si="339"/>
        <v>#NAME?</v>
      </c>
    </row>
    <row r="5301" spans="1:5" x14ac:dyDescent="0.35">
      <c r="A5301">
        <f t="shared" si="340"/>
        <v>5290</v>
      </c>
      <c r="B5301" t="e" cm="1">
        <f t="array" aca="1" ref="B5301" ca="1">IGAMMA_INV(RAND(),$B$6,$B$7)</f>
        <v>#NAME?</v>
      </c>
      <c r="C5301" t="e">
        <f t="shared" ca="1" si="337"/>
        <v>#NAME?</v>
      </c>
      <c r="D5301" s="48" t="e">
        <f t="shared" ca="1" si="338"/>
        <v>#NAME?</v>
      </c>
      <c r="E5301" t="e">
        <f t="shared" ca="1" si="339"/>
        <v>#NAME?</v>
      </c>
    </row>
    <row r="5302" spans="1:5" x14ac:dyDescent="0.35">
      <c r="A5302">
        <f t="shared" si="340"/>
        <v>5291</v>
      </c>
      <c r="B5302" t="e" cm="1">
        <f t="array" aca="1" ref="B5302" ca="1">IGAMMA_INV(RAND(),$B$6,$B$7)</f>
        <v>#NAME?</v>
      </c>
      <c r="C5302" t="e">
        <f t="shared" ca="1" si="337"/>
        <v>#NAME?</v>
      </c>
      <c r="D5302" s="48" t="e">
        <f t="shared" ca="1" si="338"/>
        <v>#NAME?</v>
      </c>
      <c r="E5302" t="e">
        <f t="shared" ca="1" si="339"/>
        <v>#NAME?</v>
      </c>
    </row>
    <row r="5303" spans="1:5" x14ac:dyDescent="0.35">
      <c r="A5303">
        <f t="shared" si="340"/>
        <v>5292</v>
      </c>
      <c r="B5303" t="e" cm="1">
        <f t="array" aca="1" ref="B5303" ca="1">IGAMMA_INV(RAND(),$B$6,$B$7)</f>
        <v>#NAME?</v>
      </c>
      <c r="C5303" t="e">
        <f t="shared" ca="1" si="337"/>
        <v>#NAME?</v>
      </c>
      <c r="D5303" s="48" t="e">
        <f t="shared" ca="1" si="338"/>
        <v>#NAME?</v>
      </c>
      <c r="E5303" t="e">
        <f t="shared" ca="1" si="339"/>
        <v>#NAME?</v>
      </c>
    </row>
    <row r="5304" spans="1:5" x14ac:dyDescent="0.35">
      <c r="A5304">
        <f t="shared" si="340"/>
        <v>5293</v>
      </c>
      <c r="B5304" t="e" cm="1">
        <f t="array" aca="1" ref="B5304" ca="1">IGAMMA_INV(RAND(),$B$6,$B$7)</f>
        <v>#NAME?</v>
      </c>
      <c r="C5304" t="e">
        <f t="shared" ca="1" si="337"/>
        <v>#NAME?</v>
      </c>
      <c r="D5304" s="48" t="e">
        <f t="shared" ca="1" si="338"/>
        <v>#NAME?</v>
      </c>
      <c r="E5304" t="e">
        <f t="shared" ca="1" si="339"/>
        <v>#NAME?</v>
      </c>
    </row>
    <row r="5305" spans="1:5" x14ac:dyDescent="0.35">
      <c r="A5305">
        <f t="shared" si="340"/>
        <v>5294</v>
      </c>
      <c r="B5305" t="e" cm="1">
        <f t="array" aca="1" ref="B5305" ca="1">IGAMMA_INV(RAND(),$B$6,$B$7)</f>
        <v>#NAME?</v>
      </c>
      <c r="C5305" t="e">
        <f t="shared" ca="1" si="337"/>
        <v>#NAME?</v>
      </c>
      <c r="D5305" s="48" t="e">
        <f t="shared" ca="1" si="338"/>
        <v>#NAME?</v>
      </c>
      <c r="E5305" t="e">
        <f t="shared" ca="1" si="339"/>
        <v>#NAME?</v>
      </c>
    </row>
    <row r="5306" spans="1:5" x14ac:dyDescent="0.35">
      <c r="A5306">
        <f t="shared" si="340"/>
        <v>5295</v>
      </c>
      <c r="B5306" t="e" cm="1">
        <f t="array" aca="1" ref="B5306" ca="1">IGAMMA_INV(RAND(),$B$6,$B$7)</f>
        <v>#NAME?</v>
      </c>
      <c r="C5306" t="e">
        <f t="shared" ca="1" si="337"/>
        <v>#NAME?</v>
      </c>
      <c r="D5306" s="48" t="e">
        <f t="shared" ca="1" si="338"/>
        <v>#NAME?</v>
      </c>
      <c r="E5306" t="e">
        <f t="shared" ca="1" si="339"/>
        <v>#NAME?</v>
      </c>
    </row>
    <row r="5307" spans="1:5" x14ac:dyDescent="0.35">
      <c r="A5307">
        <f t="shared" si="340"/>
        <v>5296</v>
      </c>
      <c r="B5307" t="e" cm="1">
        <f t="array" aca="1" ref="B5307" ca="1">IGAMMA_INV(RAND(),$B$6,$B$7)</f>
        <v>#NAME?</v>
      </c>
      <c r="C5307" t="e">
        <f t="shared" ca="1" si="337"/>
        <v>#NAME?</v>
      </c>
      <c r="D5307" s="48" t="e">
        <f t="shared" ca="1" si="338"/>
        <v>#NAME?</v>
      </c>
      <c r="E5307" t="e">
        <f t="shared" ca="1" si="339"/>
        <v>#NAME?</v>
      </c>
    </row>
    <row r="5308" spans="1:5" x14ac:dyDescent="0.35">
      <c r="A5308">
        <f t="shared" si="340"/>
        <v>5297</v>
      </c>
      <c r="B5308" t="e" cm="1">
        <f t="array" aca="1" ref="B5308" ca="1">IGAMMA_INV(RAND(),$B$6,$B$7)</f>
        <v>#NAME?</v>
      </c>
      <c r="C5308" t="e">
        <f t="shared" ca="1" si="337"/>
        <v>#NAME?</v>
      </c>
      <c r="D5308" s="48" t="e">
        <f t="shared" ca="1" si="338"/>
        <v>#NAME?</v>
      </c>
      <c r="E5308" t="e">
        <f t="shared" ca="1" si="339"/>
        <v>#NAME?</v>
      </c>
    </row>
    <row r="5309" spans="1:5" x14ac:dyDescent="0.35">
      <c r="A5309">
        <f t="shared" si="340"/>
        <v>5298</v>
      </c>
      <c r="B5309" t="e" cm="1">
        <f t="array" aca="1" ref="B5309" ca="1">IGAMMA_INV(RAND(),$B$6,$B$7)</f>
        <v>#NAME?</v>
      </c>
      <c r="C5309" t="e">
        <f t="shared" ca="1" si="337"/>
        <v>#NAME?</v>
      </c>
      <c r="D5309" s="48" t="e">
        <f t="shared" ca="1" si="338"/>
        <v>#NAME?</v>
      </c>
      <c r="E5309" t="e">
        <f t="shared" ca="1" si="339"/>
        <v>#NAME?</v>
      </c>
    </row>
    <row r="5310" spans="1:5" x14ac:dyDescent="0.35">
      <c r="A5310">
        <f t="shared" si="340"/>
        <v>5299</v>
      </c>
      <c r="B5310" t="e" cm="1">
        <f t="array" aca="1" ref="B5310" ca="1">IGAMMA_INV(RAND(),$B$6,$B$7)</f>
        <v>#NAME?</v>
      </c>
      <c r="C5310" t="e">
        <f t="shared" ca="1" si="337"/>
        <v>#NAME?</v>
      </c>
      <c r="D5310" s="48" t="e">
        <f t="shared" ca="1" si="338"/>
        <v>#NAME?</v>
      </c>
      <c r="E5310" t="e">
        <f t="shared" ca="1" si="339"/>
        <v>#NAME?</v>
      </c>
    </row>
    <row r="5311" spans="1:5" x14ac:dyDescent="0.35">
      <c r="A5311">
        <f t="shared" si="340"/>
        <v>5300</v>
      </c>
      <c r="B5311" t="e" cm="1">
        <f t="array" aca="1" ref="B5311" ca="1">IGAMMA_INV(RAND(),$B$6,$B$7)</f>
        <v>#NAME?</v>
      </c>
      <c r="C5311" t="e">
        <f t="shared" ca="1" si="337"/>
        <v>#NAME?</v>
      </c>
      <c r="D5311" s="48" t="e">
        <f t="shared" ca="1" si="338"/>
        <v>#NAME?</v>
      </c>
      <c r="E5311" t="e">
        <f t="shared" ca="1" si="339"/>
        <v>#NAME?</v>
      </c>
    </row>
    <row r="5312" spans="1:5" x14ac:dyDescent="0.35">
      <c r="A5312">
        <f t="shared" si="340"/>
        <v>5301</v>
      </c>
      <c r="B5312" t="e" cm="1">
        <f t="array" aca="1" ref="B5312" ca="1">IGAMMA_INV(RAND(),$B$6,$B$7)</f>
        <v>#NAME?</v>
      </c>
      <c r="C5312" t="e">
        <f t="shared" ca="1" si="337"/>
        <v>#NAME?</v>
      </c>
      <c r="D5312" s="48" t="e">
        <f t="shared" ca="1" si="338"/>
        <v>#NAME?</v>
      </c>
      <c r="E5312" t="e">
        <f t="shared" ca="1" si="339"/>
        <v>#NAME?</v>
      </c>
    </row>
    <row r="5313" spans="1:5" x14ac:dyDescent="0.35">
      <c r="A5313">
        <f t="shared" si="340"/>
        <v>5302</v>
      </c>
      <c r="B5313" t="e" cm="1">
        <f t="array" aca="1" ref="B5313" ca="1">IGAMMA_INV(RAND(),$B$6,$B$7)</f>
        <v>#NAME?</v>
      </c>
      <c r="C5313" t="e">
        <f t="shared" ca="1" si="337"/>
        <v>#NAME?</v>
      </c>
      <c r="D5313" s="48" t="e">
        <f t="shared" ca="1" si="338"/>
        <v>#NAME?</v>
      </c>
      <c r="E5313" t="e">
        <f t="shared" ca="1" si="339"/>
        <v>#NAME?</v>
      </c>
    </row>
    <row r="5314" spans="1:5" x14ac:dyDescent="0.35">
      <c r="A5314">
        <f t="shared" si="340"/>
        <v>5303</v>
      </c>
      <c r="B5314" t="e" cm="1">
        <f t="array" aca="1" ref="B5314" ca="1">IGAMMA_INV(RAND(),$B$6,$B$7)</f>
        <v>#NAME?</v>
      </c>
      <c r="C5314" t="e">
        <f t="shared" ca="1" si="337"/>
        <v>#NAME?</v>
      </c>
      <c r="D5314" s="48" t="e">
        <f t="shared" ca="1" si="338"/>
        <v>#NAME?</v>
      </c>
      <c r="E5314" t="e">
        <f t="shared" ca="1" si="339"/>
        <v>#NAME?</v>
      </c>
    </row>
    <row r="5315" spans="1:5" x14ac:dyDescent="0.35">
      <c r="A5315">
        <f t="shared" si="340"/>
        <v>5304</v>
      </c>
      <c r="B5315" t="e" cm="1">
        <f t="array" aca="1" ref="B5315" ca="1">IGAMMA_INV(RAND(),$B$6,$B$7)</f>
        <v>#NAME?</v>
      </c>
      <c r="C5315" t="e">
        <f t="shared" ca="1" si="337"/>
        <v>#NAME?</v>
      </c>
      <c r="D5315" s="48" t="e">
        <f t="shared" ca="1" si="338"/>
        <v>#NAME?</v>
      </c>
      <c r="E5315" t="e">
        <f t="shared" ca="1" si="339"/>
        <v>#NAME?</v>
      </c>
    </row>
    <row r="5316" spans="1:5" x14ac:dyDescent="0.35">
      <c r="A5316">
        <f t="shared" si="340"/>
        <v>5305</v>
      </c>
      <c r="B5316" t="e" cm="1">
        <f t="array" aca="1" ref="B5316" ca="1">IGAMMA_INV(RAND(),$B$6,$B$7)</f>
        <v>#NAME?</v>
      </c>
      <c r="C5316" t="e">
        <f t="shared" ca="1" si="337"/>
        <v>#NAME?</v>
      </c>
      <c r="D5316" s="48" t="e">
        <f t="shared" ca="1" si="338"/>
        <v>#NAME?</v>
      </c>
      <c r="E5316" t="e">
        <f t="shared" ca="1" si="339"/>
        <v>#NAME?</v>
      </c>
    </row>
    <row r="5317" spans="1:5" x14ac:dyDescent="0.35">
      <c r="A5317">
        <f t="shared" si="340"/>
        <v>5306</v>
      </c>
      <c r="B5317" t="e" cm="1">
        <f t="array" aca="1" ref="B5317" ca="1">IGAMMA_INV(RAND(),$B$6,$B$7)</f>
        <v>#NAME?</v>
      </c>
      <c r="C5317" t="e">
        <f t="shared" ca="1" si="337"/>
        <v>#NAME?</v>
      </c>
      <c r="D5317" s="48" t="e">
        <f t="shared" ca="1" si="338"/>
        <v>#NAME?</v>
      </c>
      <c r="E5317" t="e">
        <f t="shared" ca="1" si="339"/>
        <v>#NAME?</v>
      </c>
    </row>
    <row r="5318" spans="1:5" x14ac:dyDescent="0.35">
      <c r="A5318">
        <f t="shared" si="340"/>
        <v>5307</v>
      </c>
      <c r="B5318" t="e" cm="1">
        <f t="array" aca="1" ref="B5318" ca="1">IGAMMA_INV(RAND(),$B$6,$B$7)</f>
        <v>#NAME?</v>
      </c>
      <c r="C5318" t="e">
        <f t="shared" ca="1" si="337"/>
        <v>#NAME?</v>
      </c>
      <c r="D5318" s="48" t="e">
        <f t="shared" ca="1" si="338"/>
        <v>#NAME?</v>
      </c>
      <c r="E5318" t="e">
        <f t="shared" ca="1" si="339"/>
        <v>#NAME?</v>
      </c>
    </row>
    <row r="5319" spans="1:5" x14ac:dyDescent="0.35">
      <c r="A5319">
        <f t="shared" si="340"/>
        <v>5308</v>
      </c>
      <c r="B5319" t="e" cm="1">
        <f t="array" aca="1" ref="B5319" ca="1">IGAMMA_INV(RAND(),$B$6,$B$7)</f>
        <v>#NAME?</v>
      </c>
      <c r="C5319" t="e">
        <f t="shared" ca="1" si="337"/>
        <v>#NAME?</v>
      </c>
      <c r="D5319" s="48" t="e">
        <f t="shared" ca="1" si="338"/>
        <v>#NAME?</v>
      </c>
      <c r="E5319" t="e">
        <f t="shared" ca="1" si="339"/>
        <v>#NAME?</v>
      </c>
    </row>
    <row r="5320" spans="1:5" x14ac:dyDescent="0.35">
      <c r="A5320">
        <f t="shared" si="340"/>
        <v>5309</v>
      </c>
      <c r="B5320" t="e" cm="1">
        <f t="array" aca="1" ref="B5320" ca="1">IGAMMA_INV(RAND(),$B$6,$B$7)</f>
        <v>#NAME?</v>
      </c>
      <c r="C5320" t="e">
        <f t="shared" ca="1" si="337"/>
        <v>#NAME?</v>
      </c>
      <c r="D5320" s="48" t="e">
        <f t="shared" ca="1" si="338"/>
        <v>#NAME?</v>
      </c>
      <c r="E5320" t="e">
        <f t="shared" ca="1" si="339"/>
        <v>#NAME?</v>
      </c>
    </row>
    <row r="5321" spans="1:5" x14ac:dyDescent="0.35">
      <c r="A5321">
        <f t="shared" si="340"/>
        <v>5310</v>
      </c>
      <c r="B5321" t="e" cm="1">
        <f t="array" aca="1" ref="B5321" ca="1">IGAMMA_INV(RAND(),$B$6,$B$7)</f>
        <v>#NAME?</v>
      </c>
      <c r="C5321" t="e">
        <f t="shared" ca="1" si="337"/>
        <v>#NAME?</v>
      </c>
      <c r="D5321" s="48" t="e">
        <f t="shared" ca="1" si="338"/>
        <v>#NAME?</v>
      </c>
      <c r="E5321" t="e">
        <f t="shared" ca="1" si="339"/>
        <v>#NAME?</v>
      </c>
    </row>
    <row r="5322" spans="1:5" x14ac:dyDescent="0.35">
      <c r="A5322">
        <f t="shared" si="340"/>
        <v>5311</v>
      </c>
      <c r="B5322" t="e" cm="1">
        <f t="array" aca="1" ref="B5322" ca="1">IGAMMA_INV(RAND(),$B$6,$B$7)</f>
        <v>#NAME?</v>
      </c>
      <c r="C5322" t="e">
        <f t="shared" ca="1" si="337"/>
        <v>#NAME?</v>
      </c>
      <c r="D5322" s="48" t="e">
        <f t="shared" ca="1" si="338"/>
        <v>#NAME?</v>
      </c>
      <c r="E5322" t="e">
        <f t="shared" ca="1" si="339"/>
        <v>#NAME?</v>
      </c>
    </row>
    <row r="5323" spans="1:5" x14ac:dyDescent="0.35">
      <c r="A5323">
        <f t="shared" si="340"/>
        <v>5312</v>
      </c>
      <c r="B5323" t="e" cm="1">
        <f t="array" aca="1" ref="B5323" ca="1">IGAMMA_INV(RAND(),$B$6,$B$7)</f>
        <v>#NAME?</v>
      </c>
      <c r="C5323" t="e">
        <f t="shared" ca="1" si="337"/>
        <v>#NAME?</v>
      </c>
      <c r="D5323" s="48" t="e">
        <f t="shared" ca="1" si="338"/>
        <v>#NAME?</v>
      </c>
      <c r="E5323" t="e">
        <f t="shared" ca="1" si="339"/>
        <v>#NAME?</v>
      </c>
    </row>
    <row r="5324" spans="1:5" x14ac:dyDescent="0.35">
      <c r="A5324">
        <f t="shared" si="340"/>
        <v>5313</v>
      </c>
      <c r="B5324" t="e" cm="1">
        <f t="array" aca="1" ref="B5324" ca="1">IGAMMA_INV(RAND(),$B$6,$B$7)</f>
        <v>#NAME?</v>
      </c>
      <c r="C5324" t="e">
        <f t="shared" ca="1" si="337"/>
        <v>#NAME?</v>
      </c>
      <c r="D5324" s="48" t="e">
        <f t="shared" ca="1" si="338"/>
        <v>#NAME?</v>
      </c>
      <c r="E5324" t="e">
        <f t="shared" ca="1" si="339"/>
        <v>#NAME?</v>
      </c>
    </row>
    <row r="5325" spans="1:5" x14ac:dyDescent="0.35">
      <c r="A5325">
        <f t="shared" si="340"/>
        <v>5314</v>
      </c>
      <c r="B5325" t="e" cm="1">
        <f t="array" aca="1" ref="B5325" ca="1">IGAMMA_INV(RAND(),$B$6,$B$7)</f>
        <v>#NAME?</v>
      </c>
      <c r="C5325" t="e">
        <f t="shared" ref="C5325:C5388" ca="1" si="341">SQRT(B5325)</f>
        <v>#NAME?</v>
      </c>
      <c r="D5325" s="48" t="e">
        <f t="shared" ref="D5325:D5388" ca="1" si="342">_xlfn.NORM.INV(RAND(),$B$4,C5325/SQRT($B$2))</f>
        <v>#NAME?</v>
      </c>
      <c r="E5325" t="e">
        <f t="shared" ref="E5325:E5388" ca="1" si="343">_xlfn.NORM.INV(RAND(),D5325,C5325)</f>
        <v>#NAME?</v>
      </c>
    </row>
    <row r="5326" spans="1:5" x14ac:dyDescent="0.35">
      <c r="A5326">
        <f t="shared" ref="A5326:A5389" si="344">A5325+1</f>
        <v>5315</v>
      </c>
      <c r="B5326" t="e" cm="1">
        <f t="array" aca="1" ref="B5326" ca="1">IGAMMA_INV(RAND(),$B$6,$B$7)</f>
        <v>#NAME?</v>
      </c>
      <c r="C5326" t="e">
        <f t="shared" ca="1" si="341"/>
        <v>#NAME?</v>
      </c>
      <c r="D5326" s="48" t="e">
        <f t="shared" ca="1" si="342"/>
        <v>#NAME?</v>
      </c>
      <c r="E5326" t="e">
        <f t="shared" ca="1" si="343"/>
        <v>#NAME?</v>
      </c>
    </row>
    <row r="5327" spans="1:5" x14ac:dyDescent="0.35">
      <c r="A5327">
        <f t="shared" si="344"/>
        <v>5316</v>
      </c>
      <c r="B5327" t="e" cm="1">
        <f t="array" aca="1" ref="B5327" ca="1">IGAMMA_INV(RAND(),$B$6,$B$7)</f>
        <v>#NAME?</v>
      </c>
      <c r="C5327" t="e">
        <f t="shared" ca="1" si="341"/>
        <v>#NAME?</v>
      </c>
      <c r="D5327" s="48" t="e">
        <f t="shared" ca="1" si="342"/>
        <v>#NAME?</v>
      </c>
      <c r="E5327" t="e">
        <f t="shared" ca="1" si="343"/>
        <v>#NAME?</v>
      </c>
    </row>
    <row r="5328" spans="1:5" x14ac:dyDescent="0.35">
      <c r="A5328">
        <f t="shared" si="344"/>
        <v>5317</v>
      </c>
      <c r="B5328" t="e" cm="1">
        <f t="array" aca="1" ref="B5328" ca="1">IGAMMA_INV(RAND(),$B$6,$B$7)</f>
        <v>#NAME?</v>
      </c>
      <c r="C5328" t="e">
        <f t="shared" ca="1" si="341"/>
        <v>#NAME?</v>
      </c>
      <c r="D5328" s="48" t="e">
        <f t="shared" ca="1" si="342"/>
        <v>#NAME?</v>
      </c>
      <c r="E5328" t="e">
        <f t="shared" ca="1" si="343"/>
        <v>#NAME?</v>
      </c>
    </row>
    <row r="5329" spans="1:5" x14ac:dyDescent="0.35">
      <c r="A5329">
        <f t="shared" si="344"/>
        <v>5318</v>
      </c>
      <c r="B5329" t="e" cm="1">
        <f t="array" aca="1" ref="B5329" ca="1">IGAMMA_INV(RAND(),$B$6,$B$7)</f>
        <v>#NAME?</v>
      </c>
      <c r="C5329" t="e">
        <f t="shared" ca="1" si="341"/>
        <v>#NAME?</v>
      </c>
      <c r="D5329" s="48" t="e">
        <f t="shared" ca="1" si="342"/>
        <v>#NAME?</v>
      </c>
      <c r="E5329" t="e">
        <f t="shared" ca="1" si="343"/>
        <v>#NAME?</v>
      </c>
    </row>
    <row r="5330" spans="1:5" x14ac:dyDescent="0.35">
      <c r="A5330">
        <f t="shared" si="344"/>
        <v>5319</v>
      </c>
      <c r="B5330" t="e" cm="1">
        <f t="array" aca="1" ref="B5330" ca="1">IGAMMA_INV(RAND(),$B$6,$B$7)</f>
        <v>#NAME?</v>
      </c>
      <c r="C5330" t="e">
        <f t="shared" ca="1" si="341"/>
        <v>#NAME?</v>
      </c>
      <c r="D5330" s="48" t="e">
        <f t="shared" ca="1" si="342"/>
        <v>#NAME?</v>
      </c>
      <c r="E5330" t="e">
        <f t="shared" ca="1" si="343"/>
        <v>#NAME?</v>
      </c>
    </row>
    <row r="5331" spans="1:5" x14ac:dyDescent="0.35">
      <c r="A5331">
        <f t="shared" si="344"/>
        <v>5320</v>
      </c>
      <c r="B5331" t="e" cm="1">
        <f t="array" aca="1" ref="B5331" ca="1">IGAMMA_INV(RAND(),$B$6,$B$7)</f>
        <v>#NAME?</v>
      </c>
      <c r="C5331" t="e">
        <f t="shared" ca="1" si="341"/>
        <v>#NAME?</v>
      </c>
      <c r="D5331" s="48" t="e">
        <f t="shared" ca="1" si="342"/>
        <v>#NAME?</v>
      </c>
      <c r="E5331" t="e">
        <f t="shared" ca="1" si="343"/>
        <v>#NAME?</v>
      </c>
    </row>
    <row r="5332" spans="1:5" x14ac:dyDescent="0.35">
      <c r="A5332">
        <f t="shared" si="344"/>
        <v>5321</v>
      </c>
      <c r="B5332" t="e" cm="1">
        <f t="array" aca="1" ref="B5332" ca="1">IGAMMA_INV(RAND(),$B$6,$B$7)</f>
        <v>#NAME?</v>
      </c>
      <c r="C5332" t="e">
        <f t="shared" ca="1" si="341"/>
        <v>#NAME?</v>
      </c>
      <c r="D5332" s="48" t="e">
        <f t="shared" ca="1" si="342"/>
        <v>#NAME?</v>
      </c>
      <c r="E5332" t="e">
        <f t="shared" ca="1" si="343"/>
        <v>#NAME?</v>
      </c>
    </row>
    <row r="5333" spans="1:5" x14ac:dyDescent="0.35">
      <c r="A5333">
        <f t="shared" si="344"/>
        <v>5322</v>
      </c>
      <c r="B5333" t="e" cm="1">
        <f t="array" aca="1" ref="B5333" ca="1">IGAMMA_INV(RAND(),$B$6,$B$7)</f>
        <v>#NAME?</v>
      </c>
      <c r="C5333" t="e">
        <f t="shared" ca="1" si="341"/>
        <v>#NAME?</v>
      </c>
      <c r="D5333" s="48" t="e">
        <f t="shared" ca="1" si="342"/>
        <v>#NAME?</v>
      </c>
      <c r="E5333" t="e">
        <f t="shared" ca="1" si="343"/>
        <v>#NAME?</v>
      </c>
    </row>
    <row r="5334" spans="1:5" x14ac:dyDescent="0.35">
      <c r="A5334">
        <f t="shared" si="344"/>
        <v>5323</v>
      </c>
      <c r="B5334" t="e" cm="1">
        <f t="array" aca="1" ref="B5334" ca="1">IGAMMA_INV(RAND(),$B$6,$B$7)</f>
        <v>#NAME?</v>
      </c>
      <c r="C5334" t="e">
        <f t="shared" ca="1" si="341"/>
        <v>#NAME?</v>
      </c>
      <c r="D5334" s="48" t="e">
        <f t="shared" ca="1" si="342"/>
        <v>#NAME?</v>
      </c>
      <c r="E5334" t="e">
        <f t="shared" ca="1" si="343"/>
        <v>#NAME?</v>
      </c>
    </row>
    <row r="5335" spans="1:5" x14ac:dyDescent="0.35">
      <c r="A5335">
        <f t="shared" si="344"/>
        <v>5324</v>
      </c>
      <c r="B5335" t="e" cm="1">
        <f t="array" aca="1" ref="B5335" ca="1">IGAMMA_INV(RAND(),$B$6,$B$7)</f>
        <v>#NAME?</v>
      </c>
      <c r="C5335" t="e">
        <f t="shared" ca="1" si="341"/>
        <v>#NAME?</v>
      </c>
      <c r="D5335" s="48" t="e">
        <f t="shared" ca="1" si="342"/>
        <v>#NAME?</v>
      </c>
      <c r="E5335" t="e">
        <f t="shared" ca="1" si="343"/>
        <v>#NAME?</v>
      </c>
    </row>
    <row r="5336" spans="1:5" x14ac:dyDescent="0.35">
      <c r="A5336">
        <f t="shared" si="344"/>
        <v>5325</v>
      </c>
      <c r="B5336" t="e" cm="1">
        <f t="array" aca="1" ref="B5336" ca="1">IGAMMA_INV(RAND(),$B$6,$B$7)</f>
        <v>#NAME?</v>
      </c>
      <c r="C5336" t="e">
        <f t="shared" ca="1" si="341"/>
        <v>#NAME?</v>
      </c>
      <c r="D5336" s="48" t="e">
        <f t="shared" ca="1" si="342"/>
        <v>#NAME?</v>
      </c>
      <c r="E5336" t="e">
        <f t="shared" ca="1" si="343"/>
        <v>#NAME?</v>
      </c>
    </row>
    <row r="5337" spans="1:5" x14ac:dyDescent="0.35">
      <c r="A5337">
        <f t="shared" si="344"/>
        <v>5326</v>
      </c>
      <c r="B5337" t="e" cm="1">
        <f t="array" aca="1" ref="B5337" ca="1">IGAMMA_INV(RAND(),$B$6,$B$7)</f>
        <v>#NAME?</v>
      </c>
      <c r="C5337" t="e">
        <f t="shared" ca="1" si="341"/>
        <v>#NAME?</v>
      </c>
      <c r="D5337" s="48" t="e">
        <f t="shared" ca="1" si="342"/>
        <v>#NAME?</v>
      </c>
      <c r="E5337" t="e">
        <f t="shared" ca="1" si="343"/>
        <v>#NAME?</v>
      </c>
    </row>
    <row r="5338" spans="1:5" x14ac:dyDescent="0.35">
      <c r="A5338">
        <f t="shared" si="344"/>
        <v>5327</v>
      </c>
      <c r="B5338" t="e" cm="1">
        <f t="array" aca="1" ref="B5338" ca="1">IGAMMA_INV(RAND(),$B$6,$B$7)</f>
        <v>#NAME?</v>
      </c>
      <c r="C5338" t="e">
        <f t="shared" ca="1" si="341"/>
        <v>#NAME?</v>
      </c>
      <c r="D5338" s="48" t="e">
        <f t="shared" ca="1" si="342"/>
        <v>#NAME?</v>
      </c>
      <c r="E5338" t="e">
        <f t="shared" ca="1" si="343"/>
        <v>#NAME?</v>
      </c>
    </row>
    <row r="5339" spans="1:5" x14ac:dyDescent="0.35">
      <c r="A5339">
        <f t="shared" si="344"/>
        <v>5328</v>
      </c>
      <c r="B5339" t="e" cm="1">
        <f t="array" aca="1" ref="B5339" ca="1">IGAMMA_INV(RAND(),$B$6,$B$7)</f>
        <v>#NAME?</v>
      </c>
      <c r="C5339" t="e">
        <f t="shared" ca="1" si="341"/>
        <v>#NAME?</v>
      </c>
      <c r="D5339" s="48" t="e">
        <f t="shared" ca="1" si="342"/>
        <v>#NAME?</v>
      </c>
      <c r="E5339" t="e">
        <f t="shared" ca="1" si="343"/>
        <v>#NAME?</v>
      </c>
    </row>
    <row r="5340" spans="1:5" x14ac:dyDescent="0.35">
      <c r="A5340">
        <f t="shared" si="344"/>
        <v>5329</v>
      </c>
      <c r="B5340" t="e" cm="1">
        <f t="array" aca="1" ref="B5340" ca="1">IGAMMA_INV(RAND(),$B$6,$B$7)</f>
        <v>#NAME?</v>
      </c>
      <c r="C5340" t="e">
        <f t="shared" ca="1" si="341"/>
        <v>#NAME?</v>
      </c>
      <c r="D5340" s="48" t="e">
        <f t="shared" ca="1" si="342"/>
        <v>#NAME?</v>
      </c>
      <c r="E5340" t="e">
        <f t="shared" ca="1" si="343"/>
        <v>#NAME?</v>
      </c>
    </row>
    <row r="5341" spans="1:5" x14ac:dyDescent="0.35">
      <c r="A5341">
        <f t="shared" si="344"/>
        <v>5330</v>
      </c>
      <c r="B5341" t="e" cm="1">
        <f t="array" aca="1" ref="B5341" ca="1">IGAMMA_INV(RAND(),$B$6,$B$7)</f>
        <v>#NAME?</v>
      </c>
      <c r="C5341" t="e">
        <f t="shared" ca="1" si="341"/>
        <v>#NAME?</v>
      </c>
      <c r="D5341" s="48" t="e">
        <f t="shared" ca="1" si="342"/>
        <v>#NAME?</v>
      </c>
      <c r="E5341" t="e">
        <f t="shared" ca="1" si="343"/>
        <v>#NAME?</v>
      </c>
    </row>
    <row r="5342" spans="1:5" x14ac:dyDescent="0.35">
      <c r="A5342">
        <f t="shared" si="344"/>
        <v>5331</v>
      </c>
      <c r="B5342" t="e" cm="1">
        <f t="array" aca="1" ref="B5342" ca="1">IGAMMA_INV(RAND(),$B$6,$B$7)</f>
        <v>#NAME?</v>
      </c>
      <c r="C5342" t="e">
        <f t="shared" ca="1" si="341"/>
        <v>#NAME?</v>
      </c>
      <c r="D5342" s="48" t="e">
        <f t="shared" ca="1" si="342"/>
        <v>#NAME?</v>
      </c>
      <c r="E5342" t="e">
        <f t="shared" ca="1" si="343"/>
        <v>#NAME?</v>
      </c>
    </row>
    <row r="5343" spans="1:5" x14ac:dyDescent="0.35">
      <c r="A5343">
        <f t="shared" si="344"/>
        <v>5332</v>
      </c>
      <c r="B5343" t="e" cm="1">
        <f t="array" aca="1" ref="B5343" ca="1">IGAMMA_INV(RAND(),$B$6,$B$7)</f>
        <v>#NAME?</v>
      </c>
      <c r="C5343" t="e">
        <f t="shared" ca="1" si="341"/>
        <v>#NAME?</v>
      </c>
      <c r="D5343" s="48" t="e">
        <f t="shared" ca="1" si="342"/>
        <v>#NAME?</v>
      </c>
      <c r="E5343" t="e">
        <f t="shared" ca="1" si="343"/>
        <v>#NAME?</v>
      </c>
    </row>
    <row r="5344" spans="1:5" x14ac:dyDescent="0.35">
      <c r="A5344">
        <f t="shared" si="344"/>
        <v>5333</v>
      </c>
      <c r="B5344" t="e" cm="1">
        <f t="array" aca="1" ref="B5344" ca="1">IGAMMA_INV(RAND(),$B$6,$B$7)</f>
        <v>#NAME?</v>
      </c>
      <c r="C5344" t="e">
        <f t="shared" ca="1" si="341"/>
        <v>#NAME?</v>
      </c>
      <c r="D5344" s="48" t="e">
        <f t="shared" ca="1" si="342"/>
        <v>#NAME?</v>
      </c>
      <c r="E5344" t="e">
        <f t="shared" ca="1" si="343"/>
        <v>#NAME?</v>
      </c>
    </row>
    <row r="5345" spans="1:5" x14ac:dyDescent="0.35">
      <c r="A5345">
        <f t="shared" si="344"/>
        <v>5334</v>
      </c>
      <c r="B5345" t="e" cm="1">
        <f t="array" aca="1" ref="B5345" ca="1">IGAMMA_INV(RAND(),$B$6,$B$7)</f>
        <v>#NAME?</v>
      </c>
      <c r="C5345" t="e">
        <f t="shared" ca="1" si="341"/>
        <v>#NAME?</v>
      </c>
      <c r="D5345" s="48" t="e">
        <f t="shared" ca="1" si="342"/>
        <v>#NAME?</v>
      </c>
      <c r="E5345" t="e">
        <f t="shared" ca="1" si="343"/>
        <v>#NAME?</v>
      </c>
    </row>
    <row r="5346" spans="1:5" x14ac:dyDescent="0.35">
      <c r="A5346">
        <f t="shared" si="344"/>
        <v>5335</v>
      </c>
      <c r="B5346" t="e" cm="1">
        <f t="array" aca="1" ref="B5346" ca="1">IGAMMA_INV(RAND(),$B$6,$B$7)</f>
        <v>#NAME?</v>
      </c>
      <c r="C5346" t="e">
        <f t="shared" ca="1" si="341"/>
        <v>#NAME?</v>
      </c>
      <c r="D5346" s="48" t="e">
        <f t="shared" ca="1" si="342"/>
        <v>#NAME?</v>
      </c>
      <c r="E5346" t="e">
        <f t="shared" ca="1" si="343"/>
        <v>#NAME?</v>
      </c>
    </row>
    <row r="5347" spans="1:5" x14ac:dyDescent="0.35">
      <c r="A5347">
        <f t="shared" si="344"/>
        <v>5336</v>
      </c>
      <c r="B5347" t="e" cm="1">
        <f t="array" aca="1" ref="B5347" ca="1">IGAMMA_INV(RAND(),$B$6,$B$7)</f>
        <v>#NAME?</v>
      </c>
      <c r="C5347" t="e">
        <f t="shared" ca="1" si="341"/>
        <v>#NAME?</v>
      </c>
      <c r="D5347" s="48" t="e">
        <f t="shared" ca="1" si="342"/>
        <v>#NAME?</v>
      </c>
      <c r="E5347" t="e">
        <f t="shared" ca="1" si="343"/>
        <v>#NAME?</v>
      </c>
    </row>
    <row r="5348" spans="1:5" x14ac:dyDescent="0.35">
      <c r="A5348">
        <f t="shared" si="344"/>
        <v>5337</v>
      </c>
      <c r="B5348" t="e" cm="1">
        <f t="array" aca="1" ref="B5348" ca="1">IGAMMA_INV(RAND(),$B$6,$B$7)</f>
        <v>#NAME?</v>
      </c>
      <c r="C5348" t="e">
        <f t="shared" ca="1" si="341"/>
        <v>#NAME?</v>
      </c>
      <c r="D5348" s="48" t="e">
        <f t="shared" ca="1" si="342"/>
        <v>#NAME?</v>
      </c>
      <c r="E5348" t="e">
        <f t="shared" ca="1" si="343"/>
        <v>#NAME?</v>
      </c>
    </row>
    <row r="5349" spans="1:5" x14ac:dyDescent="0.35">
      <c r="A5349">
        <f t="shared" si="344"/>
        <v>5338</v>
      </c>
      <c r="B5349" t="e" cm="1">
        <f t="array" aca="1" ref="B5349" ca="1">IGAMMA_INV(RAND(),$B$6,$B$7)</f>
        <v>#NAME?</v>
      </c>
      <c r="C5349" t="e">
        <f t="shared" ca="1" si="341"/>
        <v>#NAME?</v>
      </c>
      <c r="D5349" s="48" t="e">
        <f t="shared" ca="1" si="342"/>
        <v>#NAME?</v>
      </c>
      <c r="E5349" t="e">
        <f t="shared" ca="1" si="343"/>
        <v>#NAME?</v>
      </c>
    </row>
    <row r="5350" spans="1:5" x14ac:dyDescent="0.35">
      <c r="A5350">
        <f t="shared" si="344"/>
        <v>5339</v>
      </c>
      <c r="B5350" t="e" cm="1">
        <f t="array" aca="1" ref="B5350" ca="1">IGAMMA_INV(RAND(),$B$6,$B$7)</f>
        <v>#NAME?</v>
      </c>
      <c r="C5350" t="e">
        <f t="shared" ca="1" si="341"/>
        <v>#NAME?</v>
      </c>
      <c r="D5350" s="48" t="e">
        <f t="shared" ca="1" si="342"/>
        <v>#NAME?</v>
      </c>
      <c r="E5350" t="e">
        <f t="shared" ca="1" si="343"/>
        <v>#NAME?</v>
      </c>
    </row>
    <row r="5351" spans="1:5" x14ac:dyDescent="0.35">
      <c r="A5351">
        <f t="shared" si="344"/>
        <v>5340</v>
      </c>
      <c r="B5351" t="e" cm="1">
        <f t="array" aca="1" ref="B5351" ca="1">IGAMMA_INV(RAND(),$B$6,$B$7)</f>
        <v>#NAME?</v>
      </c>
      <c r="C5351" t="e">
        <f t="shared" ca="1" si="341"/>
        <v>#NAME?</v>
      </c>
      <c r="D5351" s="48" t="e">
        <f t="shared" ca="1" si="342"/>
        <v>#NAME?</v>
      </c>
      <c r="E5351" t="e">
        <f t="shared" ca="1" si="343"/>
        <v>#NAME?</v>
      </c>
    </row>
    <row r="5352" spans="1:5" x14ac:dyDescent="0.35">
      <c r="A5352">
        <f t="shared" si="344"/>
        <v>5341</v>
      </c>
      <c r="B5352" t="e" cm="1">
        <f t="array" aca="1" ref="B5352" ca="1">IGAMMA_INV(RAND(),$B$6,$B$7)</f>
        <v>#NAME?</v>
      </c>
      <c r="C5352" t="e">
        <f t="shared" ca="1" si="341"/>
        <v>#NAME?</v>
      </c>
      <c r="D5352" s="48" t="e">
        <f t="shared" ca="1" si="342"/>
        <v>#NAME?</v>
      </c>
      <c r="E5352" t="e">
        <f t="shared" ca="1" si="343"/>
        <v>#NAME?</v>
      </c>
    </row>
    <row r="5353" spans="1:5" x14ac:dyDescent="0.35">
      <c r="A5353">
        <f t="shared" si="344"/>
        <v>5342</v>
      </c>
      <c r="B5353" t="e" cm="1">
        <f t="array" aca="1" ref="B5353" ca="1">IGAMMA_INV(RAND(),$B$6,$B$7)</f>
        <v>#NAME?</v>
      </c>
      <c r="C5353" t="e">
        <f t="shared" ca="1" si="341"/>
        <v>#NAME?</v>
      </c>
      <c r="D5353" s="48" t="e">
        <f t="shared" ca="1" si="342"/>
        <v>#NAME?</v>
      </c>
      <c r="E5353" t="e">
        <f t="shared" ca="1" si="343"/>
        <v>#NAME?</v>
      </c>
    </row>
    <row r="5354" spans="1:5" x14ac:dyDescent="0.35">
      <c r="A5354">
        <f t="shared" si="344"/>
        <v>5343</v>
      </c>
      <c r="B5354" t="e" cm="1">
        <f t="array" aca="1" ref="B5354" ca="1">IGAMMA_INV(RAND(),$B$6,$B$7)</f>
        <v>#NAME?</v>
      </c>
      <c r="C5354" t="e">
        <f t="shared" ca="1" si="341"/>
        <v>#NAME?</v>
      </c>
      <c r="D5354" s="48" t="e">
        <f t="shared" ca="1" si="342"/>
        <v>#NAME?</v>
      </c>
      <c r="E5354" t="e">
        <f t="shared" ca="1" si="343"/>
        <v>#NAME?</v>
      </c>
    </row>
    <row r="5355" spans="1:5" x14ac:dyDescent="0.35">
      <c r="A5355">
        <f t="shared" si="344"/>
        <v>5344</v>
      </c>
      <c r="B5355" t="e" cm="1">
        <f t="array" aca="1" ref="B5355" ca="1">IGAMMA_INV(RAND(),$B$6,$B$7)</f>
        <v>#NAME?</v>
      </c>
      <c r="C5355" t="e">
        <f t="shared" ca="1" si="341"/>
        <v>#NAME?</v>
      </c>
      <c r="D5355" s="48" t="e">
        <f t="shared" ca="1" si="342"/>
        <v>#NAME?</v>
      </c>
      <c r="E5355" t="e">
        <f t="shared" ca="1" si="343"/>
        <v>#NAME?</v>
      </c>
    </row>
    <row r="5356" spans="1:5" x14ac:dyDescent="0.35">
      <c r="A5356">
        <f t="shared" si="344"/>
        <v>5345</v>
      </c>
      <c r="B5356" t="e" cm="1">
        <f t="array" aca="1" ref="B5356" ca="1">IGAMMA_INV(RAND(),$B$6,$B$7)</f>
        <v>#NAME?</v>
      </c>
      <c r="C5356" t="e">
        <f t="shared" ca="1" si="341"/>
        <v>#NAME?</v>
      </c>
      <c r="D5356" s="48" t="e">
        <f t="shared" ca="1" si="342"/>
        <v>#NAME?</v>
      </c>
      <c r="E5356" t="e">
        <f t="shared" ca="1" si="343"/>
        <v>#NAME?</v>
      </c>
    </row>
    <row r="5357" spans="1:5" x14ac:dyDescent="0.35">
      <c r="A5357">
        <f t="shared" si="344"/>
        <v>5346</v>
      </c>
      <c r="B5357" t="e" cm="1">
        <f t="array" aca="1" ref="B5357" ca="1">IGAMMA_INV(RAND(),$B$6,$B$7)</f>
        <v>#NAME?</v>
      </c>
      <c r="C5357" t="e">
        <f t="shared" ca="1" si="341"/>
        <v>#NAME?</v>
      </c>
      <c r="D5357" s="48" t="e">
        <f t="shared" ca="1" si="342"/>
        <v>#NAME?</v>
      </c>
      <c r="E5357" t="e">
        <f t="shared" ca="1" si="343"/>
        <v>#NAME?</v>
      </c>
    </row>
    <row r="5358" spans="1:5" x14ac:dyDescent="0.35">
      <c r="A5358">
        <f t="shared" si="344"/>
        <v>5347</v>
      </c>
      <c r="B5358" t="e" cm="1">
        <f t="array" aca="1" ref="B5358" ca="1">IGAMMA_INV(RAND(),$B$6,$B$7)</f>
        <v>#NAME?</v>
      </c>
      <c r="C5358" t="e">
        <f t="shared" ca="1" si="341"/>
        <v>#NAME?</v>
      </c>
      <c r="D5358" s="48" t="e">
        <f t="shared" ca="1" si="342"/>
        <v>#NAME?</v>
      </c>
      <c r="E5358" t="e">
        <f t="shared" ca="1" si="343"/>
        <v>#NAME?</v>
      </c>
    </row>
    <row r="5359" spans="1:5" x14ac:dyDescent="0.35">
      <c r="A5359">
        <f t="shared" si="344"/>
        <v>5348</v>
      </c>
      <c r="B5359" t="e" cm="1">
        <f t="array" aca="1" ref="B5359" ca="1">IGAMMA_INV(RAND(),$B$6,$B$7)</f>
        <v>#NAME?</v>
      </c>
      <c r="C5359" t="e">
        <f t="shared" ca="1" si="341"/>
        <v>#NAME?</v>
      </c>
      <c r="D5359" s="48" t="e">
        <f t="shared" ca="1" si="342"/>
        <v>#NAME?</v>
      </c>
      <c r="E5359" t="e">
        <f t="shared" ca="1" si="343"/>
        <v>#NAME?</v>
      </c>
    </row>
    <row r="5360" spans="1:5" x14ac:dyDescent="0.35">
      <c r="A5360">
        <f t="shared" si="344"/>
        <v>5349</v>
      </c>
      <c r="B5360" t="e" cm="1">
        <f t="array" aca="1" ref="B5360" ca="1">IGAMMA_INV(RAND(),$B$6,$B$7)</f>
        <v>#NAME?</v>
      </c>
      <c r="C5360" t="e">
        <f t="shared" ca="1" si="341"/>
        <v>#NAME?</v>
      </c>
      <c r="D5360" s="48" t="e">
        <f t="shared" ca="1" si="342"/>
        <v>#NAME?</v>
      </c>
      <c r="E5360" t="e">
        <f t="shared" ca="1" si="343"/>
        <v>#NAME?</v>
      </c>
    </row>
    <row r="5361" spans="1:5" x14ac:dyDescent="0.35">
      <c r="A5361">
        <f t="shared" si="344"/>
        <v>5350</v>
      </c>
      <c r="B5361" t="e" cm="1">
        <f t="array" aca="1" ref="B5361" ca="1">IGAMMA_INV(RAND(),$B$6,$B$7)</f>
        <v>#NAME?</v>
      </c>
      <c r="C5361" t="e">
        <f t="shared" ca="1" si="341"/>
        <v>#NAME?</v>
      </c>
      <c r="D5361" s="48" t="e">
        <f t="shared" ca="1" si="342"/>
        <v>#NAME?</v>
      </c>
      <c r="E5361" t="e">
        <f t="shared" ca="1" si="343"/>
        <v>#NAME?</v>
      </c>
    </row>
    <row r="5362" spans="1:5" x14ac:dyDescent="0.35">
      <c r="A5362">
        <f t="shared" si="344"/>
        <v>5351</v>
      </c>
      <c r="B5362" t="e" cm="1">
        <f t="array" aca="1" ref="B5362" ca="1">IGAMMA_INV(RAND(),$B$6,$B$7)</f>
        <v>#NAME?</v>
      </c>
      <c r="C5362" t="e">
        <f t="shared" ca="1" si="341"/>
        <v>#NAME?</v>
      </c>
      <c r="D5362" s="48" t="e">
        <f t="shared" ca="1" si="342"/>
        <v>#NAME?</v>
      </c>
      <c r="E5362" t="e">
        <f t="shared" ca="1" si="343"/>
        <v>#NAME?</v>
      </c>
    </row>
    <row r="5363" spans="1:5" x14ac:dyDescent="0.35">
      <c r="A5363">
        <f t="shared" si="344"/>
        <v>5352</v>
      </c>
      <c r="B5363" t="e" cm="1">
        <f t="array" aca="1" ref="B5363" ca="1">IGAMMA_INV(RAND(),$B$6,$B$7)</f>
        <v>#NAME?</v>
      </c>
      <c r="C5363" t="e">
        <f t="shared" ca="1" si="341"/>
        <v>#NAME?</v>
      </c>
      <c r="D5363" s="48" t="e">
        <f t="shared" ca="1" si="342"/>
        <v>#NAME?</v>
      </c>
      <c r="E5363" t="e">
        <f t="shared" ca="1" si="343"/>
        <v>#NAME?</v>
      </c>
    </row>
    <row r="5364" spans="1:5" x14ac:dyDescent="0.35">
      <c r="A5364">
        <f t="shared" si="344"/>
        <v>5353</v>
      </c>
      <c r="B5364" t="e" cm="1">
        <f t="array" aca="1" ref="B5364" ca="1">IGAMMA_INV(RAND(),$B$6,$B$7)</f>
        <v>#NAME?</v>
      </c>
      <c r="C5364" t="e">
        <f t="shared" ca="1" si="341"/>
        <v>#NAME?</v>
      </c>
      <c r="D5364" s="48" t="e">
        <f t="shared" ca="1" si="342"/>
        <v>#NAME?</v>
      </c>
      <c r="E5364" t="e">
        <f t="shared" ca="1" si="343"/>
        <v>#NAME?</v>
      </c>
    </row>
    <row r="5365" spans="1:5" x14ac:dyDescent="0.35">
      <c r="A5365">
        <f t="shared" si="344"/>
        <v>5354</v>
      </c>
      <c r="B5365" t="e" cm="1">
        <f t="array" aca="1" ref="B5365" ca="1">IGAMMA_INV(RAND(),$B$6,$B$7)</f>
        <v>#NAME?</v>
      </c>
      <c r="C5365" t="e">
        <f t="shared" ca="1" si="341"/>
        <v>#NAME?</v>
      </c>
      <c r="D5365" s="48" t="e">
        <f t="shared" ca="1" si="342"/>
        <v>#NAME?</v>
      </c>
      <c r="E5365" t="e">
        <f t="shared" ca="1" si="343"/>
        <v>#NAME?</v>
      </c>
    </row>
    <row r="5366" spans="1:5" x14ac:dyDescent="0.35">
      <c r="A5366">
        <f t="shared" si="344"/>
        <v>5355</v>
      </c>
      <c r="B5366" t="e" cm="1">
        <f t="array" aca="1" ref="B5366" ca="1">IGAMMA_INV(RAND(),$B$6,$B$7)</f>
        <v>#NAME?</v>
      </c>
      <c r="C5366" t="e">
        <f t="shared" ca="1" si="341"/>
        <v>#NAME?</v>
      </c>
      <c r="D5366" s="48" t="e">
        <f t="shared" ca="1" si="342"/>
        <v>#NAME?</v>
      </c>
      <c r="E5366" t="e">
        <f t="shared" ca="1" si="343"/>
        <v>#NAME?</v>
      </c>
    </row>
    <row r="5367" spans="1:5" x14ac:dyDescent="0.35">
      <c r="A5367">
        <f t="shared" si="344"/>
        <v>5356</v>
      </c>
      <c r="B5367" t="e" cm="1">
        <f t="array" aca="1" ref="B5367" ca="1">IGAMMA_INV(RAND(),$B$6,$B$7)</f>
        <v>#NAME?</v>
      </c>
      <c r="C5367" t="e">
        <f t="shared" ca="1" si="341"/>
        <v>#NAME?</v>
      </c>
      <c r="D5367" s="48" t="e">
        <f t="shared" ca="1" si="342"/>
        <v>#NAME?</v>
      </c>
      <c r="E5367" t="e">
        <f t="shared" ca="1" si="343"/>
        <v>#NAME?</v>
      </c>
    </row>
    <row r="5368" spans="1:5" x14ac:dyDescent="0.35">
      <c r="A5368">
        <f t="shared" si="344"/>
        <v>5357</v>
      </c>
      <c r="B5368" t="e" cm="1">
        <f t="array" aca="1" ref="B5368" ca="1">IGAMMA_INV(RAND(),$B$6,$B$7)</f>
        <v>#NAME?</v>
      </c>
      <c r="C5368" t="e">
        <f t="shared" ca="1" si="341"/>
        <v>#NAME?</v>
      </c>
      <c r="D5368" s="48" t="e">
        <f t="shared" ca="1" si="342"/>
        <v>#NAME?</v>
      </c>
      <c r="E5368" t="e">
        <f t="shared" ca="1" si="343"/>
        <v>#NAME?</v>
      </c>
    </row>
    <row r="5369" spans="1:5" x14ac:dyDescent="0.35">
      <c r="A5369">
        <f t="shared" si="344"/>
        <v>5358</v>
      </c>
      <c r="B5369" t="e" cm="1">
        <f t="array" aca="1" ref="B5369" ca="1">IGAMMA_INV(RAND(),$B$6,$B$7)</f>
        <v>#NAME?</v>
      </c>
      <c r="C5369" t="e">
        <f t="shared" ca="1" si="341"/>
        <v>#NAME?</v>
      </c>
      <c r="D5369" s="48" t="e">
        <f t="shared" ca="1" si="342"/>
        <v>#NAME?</v>
      </c>
      <c r="E5369" t="e">
        <f t="shared" ca="1" si="343"/>
        <v>#NAME?</v>
      </c>
    </row>
    <row r="5370" spans="1:5" x14ac:dyDescent="0.35">
      <c r="A5370">
        <f t="shared" si="344"/>
        <v>5359</v>
      </c>
      <c r="B5370" t="e" cm="1">
        <f t="array" aca="1" ref="B5370" ca="1">IGAMMA_INV(RAND(),$B$6,$B$7)</f>
        <v>#NAME?</v>
      </c>
      <c r="C5370" t="e">
        <f t="shared" ca="1" si="341"/>
        <v>#NAME?</v>
      </c>
      <c r="D5370" s="48" t="e">
        <f t="shared" ca="1" si="342"/>
        <v>#NAME?</v>
      </c>
      <c r="E5370" t="e">
        <f t="shared" ca="1" si="343"/>
        <v>#NAME?</v>
      </c>
    </row>
    <row r="5371" spans="1:5" x14ac:dyDescent="0.35">
      <c r="A5371">
        <f t="shared" si="344"/>
        <v>5360</v>
      </c>
      <c r="B5371" t="e" cm="1">
        <f t="array" aca="1" ref="B5371" ca="1">IGAMMA_INV(RAND(),$B$6,$B$7)</f>
        <v>#NAME?</v>
      </c>
      <c r="C5371" t="e">
        <f t="shared" ca="1" si="341"/>
        <v>#NAME?</v>
      </c>
      <c r="D5371" s="48" t="e">
        <f t="shared" ca="1" si="342"/>
        <v>#NAME?</v>
      </c>
      <c r="E5371" t="e">
        <f t="shared" ca="1" si="343"/>
        <v>#NAME?</v>
      </c>
    </row>
    <row r="5372" spans="1:5" x14ac:dyDescent="0.35">
      <c r="A5372">
        <f t="shared" si="344"/>
        <v>5361</v>
      </c>
      <c r="B5372" t="e" cm="1">
        <f t="array" aca="1" ref="B5372" ca="1">IGAMMA_INV(RAND(),$B$6,$B$7)</f>
        <v>#NAME?</v>
      </c>
      <c r="C5372" t="e">
        <f t="shared" ca="1" si="341"/>
        <v>#NAME?</v>
      </c>
      <c r="D5372" s="48" t="e">
        <f t="shared" ca="1" si="342"/>
        <v>#NAME?</v>
      </c>
      <c r="E5372" t="e">
        <f t="shared" ca="1" si="343"/>
        <v>#NAME?</v>
      </c>
    </row>
    <row r="5373" spans="1:5" x14ac:dyDescent="0.35">
      <c r="A5373">
        <f t="shared" si="344"/>
        <v>5362</v>
      </c>
      <c r="B5373" t="e" cm="1">
        <f t="array" aca="1" ref="B5373" ca="1">IGAMMA_INV(RAND(),$B$6,$B$7)</f>
        <v>#NAME?</v>
      </c>
      <c r="C5373" t="e">
        <f t="shared" ca="1" si="341"/>
        <v>#NAME?</v>
      </c>
      <c r="D5373" s="48" t="e">
        <f t="shared" ca="1" si="342"/>
        <v>#NAME?</v>
      </c>
      <c r="E5373" t="e">
        <f t="shared" ca="1" si="343"/>
        <v>#NAME?</v>
      </c>
    </row>
    <row r="5374" spans="1:5" x14ac:dyDescent="0.35">
      <c r="A5374">
        <f t="shared" si="344"/>
        <v>5363</v>
      </c>
      <c r="B5374" t="e" cm="1">
        <f t="array" aca="1" ref="B5374" ca="1">IGAMMA_INV(RAND(),$B$6,$B$7)</f>
        <v>#NAME?</v>
      </c>
      <c r="C5374" t="e">
        <f t="shared" ca="1" si="341"/>
        <v>#NAME?</v>
      </c>
      <c r="D5374" s="48" t="e">
        <f t="shared" ca="1" si="342"/>
        <v>#NAME?</v>
      </c>
      <c r="E5374" t="e">
        <f t="shared" ca="1" si="343"/>
        <v>#NAME?</v>
      </c>
    </row>
    <row r="5375" spans="1:5" x14ac:dyDescent="0.35">
      <c r="A5375">
        <f t="shared" si="344"/>
        <v>5364</v>
      </c>
      <c r="B5375" t="e" cm="1">
        <f t="array" aca="1" ref="B5375" ca="1">IGAMMA_INV(RAND(),$B$6,$B$7)</f>
        <v>#NAME?</v>
      </c>
      <c r="C5375" t="e">
        <f t="shared" ca="1" si="341"/>
        <v>#NAME?</v>
      </c>
      <c r="D5375" s="48" t="e">
        <f t="shared" ca="1" si="342"/>
        <v>#NAME?</v>
      </c>
      <c r="E5375" t="e">
        <f t="shared" ca="1" si="343"/>
        <v>#NAME?</v>
      </c>
    </row>
    <row r="5376" spans="1:5" x14ac:dyDescent="0.35">
      <c r="A5376">
        <f t="shared" si="344"/>
        <v>5365</v>
      </c>
      <c r="B5376" t="e" cm="1">
        <f t="array" aca="1" ref="B5376" ca="1">IGAMMA_INV(RAND(),$B$6,$B$7)</f>
        <v>#NAME?</v>
      </c>
      <c r="C5376" t="e">
        <f t="shared" ca="1" si="341"/>
        <v>#NAME?</v>
      </c>
      <c r="D5376" s="48" t="e">
        <f t="shared" ca="1" si="342"/>
        <v>#NAME?</v>
      </c>
      <c r="E5376" t="e">
        <f t="shared" ca="1" si="343"/>
        <v>#NAME?</v>
      </c>
    </row>
    <row r="5377" spans="1:5" x14ac:dyDescent="0.35">
      <c r="A5377">
        <f t="shared" si="344"/>
        <v>5366</v>
      </c>
      <c r="B5377" t="e" cm="1">
        <f t="array" aca="1" ref="B5377" ca="1">IGAMMA_INV(RAND(),$B$6,$B$7)</f>
        <v>#NAME?</v>
      </c>
      <c r="C5377" t="e">
        <f t="shared" ca="1" si="341"/>
        <v>#NAME?</v>
      </c>
      <c r="D5377" s="48" t="e">
        <f t="shared" ca="1" si="342"/>
        <v>#NAME?</v>
      </c>
      <c r="E5377" t="e">
        <f t="shared" ca="1" si="343"/>
        <v>#NAME?</v>
      </c>
    </row>
    <row r="5378" spans="1:5" x14ac:dyDescent="0.35">
      <c r="A5378">
        <f t="shared" si="344"/>
        <v>5367</v>
      </c>
      <c r="B5378" t="e" cm="1">
        <f t="array" aca="1" ref="B5378" ca="1">IGAMMA_INV(RAND(),$B$6,$B$7)</f>
        <v>#NAME?</v>
      </c>
      <c r="C5378" t="e">
        <f t="shared" ca="1" si="341"/>
        <v>#NAME?</v>
      </c>
      <c r="D5378" s="48" t="e">
        <f t="shared" ca="1" si="342"/>
        <v>#NAME?</v>
      </c>
      <c r="E5378" t="e">
        <f t="shared" ca="1" si="343"/>
        <v>#NAME?</v>
      </c>
    </row>
    <row r="5379" spans="1:5" x14ac:dyDescent="0.35">
      <c r="A5379">
        <f t="shared" si="344"/>
        <v>5368</v>
      </c>
      <c r="B5379" t="e" cm="1">
        <f t="array" aca="1" ref="B5379" ca="1">IGAMMA_INV(RAND(),$B$6,$B$7)</f>
        <v>#NAME?</v>
      </c>
      <c r="C5379" t="e">
        <f t="shared" ca="1" si="341"/>
        <v>#NAME?</v>
      </c>
      <c r="D5379" s="48" t="e">
        <f t="shared" ca="1" si="342"/>
        <v>#NAME?</v>
      </c>
      <c r="E5379" t="e">
        <f t="shared" ca="1" si="343"/>
        <v>#NAME?</v>
      </c>
    </row>
    <row r="5380" spans="1:5" x14ac:dyDescent="0.35">
      <c r="A5380">
        <f t="shared" si="344"/>
        <v>5369</v>
      </c>
      <c r="B5380" t="e" cm="1">
        <f t="array" aca="1" ref="B5380" ca="1">IGAMMA_INV(RAND(),$B$6,$B$7)</f>
        <v>#NAME?</v>
      </c>
      <c r="C5380" t="e">
        <f t="shared" ca="1" si="341"/>
        <v>#NAME?</v>
      </c>
      <c r="D5380" s="48" t="e">
        <f t="shared" ca="1" si="342"/>
        <v>#NAME?</v>
      </c>
      <c r="E5380" t="e">
        <f t="shared" ca="1" si="343"/>
        <v>#NAME?</v>
      </c>
    </row>
    <row r="5381" spans="1:5" x14ac:dyDescent="0.35">
      <c r="A5381">
        <f t="shared" si="344"/>
        <v>5370</v>
      </c>
      <c r="B5381" t="e" cm="1">
        <f t="array" aca="1" ref="B5381" ca="1">IGAMMA_INV(RAND(),$B$6,$B$7)</f>
        <v>#NAME?</v>
      </c>
      <c r="C5381" t="e">
        <f t="shared" ca="1" si="341"/>
        <v>#NAME?</v>
      </c>
      <c r="D5381" s="48" t="e">
        <f t="shared" ca="1" si="342"/>
        <v>#NAME?</v>
      </c>
      <c r="E5381" t="e">
        <f t="shared" ca="1" si="343"/>
        <v>#NAME?</v>
      </c>
    </row>
    <row r="5382" spans="1:5" x14ac:dyDescent="0.35">
      <c r="A5382">
        <f t="shared" si="344"/>
        <v>5371</v>
      </c>
      <c r="B5382" t="e" cm="1">
        <f t="array" aca="1" ref="B5382" ca="1">IGAMMA_INV(RAND(),$B$6,$B$7)</f>
        <v>#NAME?</v>
      </c>
      <c r="C5382" t="e">
        <f t="shared" ca="1" si="341"/>
        <v>#NAME?</v>
      </c>
      <c r="D5382" s="48" t="e">
        <f t="shared" ca="1" si="342"/>
        <v>#NAME?</v>
      </c>
      <c r="E5382" t="e">
        <f t="shared" ca="1" si="343"/>
        <v>#NAME?</v>
      </c>
    </row>
    <row r="5383" spans="1:5" x14ac:dyDescent="0.35">
      <c r="A5383">
        <f t="shared" si="344"/>
        <v>5372</v>
      </c>
      <c r="B5383" t="e" cm="1">
        <f t="array" aca="1" ref="B5383" ca="1">IGAMMA_INV(RAND(),$B$6,$B$7)</f>
        <v>#NAME?</v>
      </c>
      <c r="C5383" t="e">
        <f t="shared" ca="1" si="341"/>
        <v>#NAME?</v>
      </c>
      <c r="D5383" s="48" t="e">
        <f t="shared" ca="1" si="342"/>
        <v>#NAME?</v>
      </c>
      <c r="E5383" t="e">
        <f t="shared" ca="1" si="343"/>
        <v>#NAME?</v>
      </c>
    </row>
    <row r="5384" spans="1:5" x14ac:dyDescent="0.35">
      <c r="A5384">
        <f t="shared" si="344"/>
        <v>5373</v>
      </c>
      <c r="B5384" t="e" cm="1">
        <f t="array" aca="1" ref="B5384" ca="1">IGAMMA_INV(RAND(),$B$6,$B$7)</f>
        <v>#NAME?</v>
      </c>
      <c r="C5384" t="e">
        <f t="shared" ca="1" si="341"/>
        <v>#NAME?</v>
      </c>
      <c r="D5384" s="48" t="e">
        <f t="shared" ca="1" si="342"/>
        <v>#NAME?</v>
      </c>
      <c r="E5384" t="e">
        <f t="shared" ca="1" si="343"/>
        <v>#NAME?</v>
      </c>
    </row>
    <row r="5385" spans="1:5" x14ac:dyDescent="0.35">
      <c r="A5385">
        <f t="shared" si="344"/>
        <v>5374</v>
      </c>
      <c r="B5385" t="e" cm="1">
        <f t="array" aca="1" ref="B5385" ca="1">IGAMMA_INV(RAND(),$B$6,$B$7)</f>
        <v>#NAME?</v>
      </c>
      <c r="C5385" t="e">
        <f t="shared" ca="1" si="341"/>
        <v>#NAME?</v>
      </c>
      <c r="D5385" s="48" t="e">
        <f t="shared" ca="1" si="342"/>
        <v>#NAME?</v>
      </c>
      <c r="E5385" t="e">
        <f t="shared" ca="1" si="343"/>
        <v>#NAME?</v>
      </c>
    </row>
    <row r="5386" spans="1:5" x14ac:dyDescent="0.35">
      <c r="A5386">
        <f t="shared" si="344"/>
        <v>5375</v>
      </c>
      <c r="B5386" t="e" cm="1">
        <f t="array" aca="1" ref="B5386" ca="1">IGAMMA_INV(RAND(),$B$6,$B$7)</f>
        <v>#NAME?</v>
      </c>
      <c r="C5386" t="e">
        <f t="shared" ca="1" si="341"/>
        <v>#NAME?</v>
      </c>
      <c r="D5386" s="48" t="e">
        <f t="shared" ca="1" si="342"/>
        <v>#NAME?</v>
      </c>
      <c r="E5386" t="e">
        <f t="shared" ca="1" si="343"/>
        <v>#NAME?</v>
      </c>
    </row>
    <row r="5387" spans="1:5" x14ac:dyDescent="0.35">
      <c r="A5387">
        <f t="shared" si="344"/>
        <v>5376</v>
      </c>
      <c r="B5387" t="e" cm="1">
        <f t="array" aca="1" ref="B5387" ca="1">IGAMMA_INV(RAND(),$B$6,$B$7)</f>
        <v>#NAME?</v>
      </c>
      <c r="C5387" t="e">
        <f t="shared" ca="1" si="341"/>
        <v>#NAME?</v>
      </c>
      <c r="D5387" s="48" t="e">
        <f t="shared" ca="1" si="342"/>
        <v>#NAME?</v>
      </c>
      <c r="E5387" t="e">
        <f t="shared" ca="1" si="343"/>
        <v>#NAME?</v>
      </c>
    </row>
    <row r="5388" spans="1:5" x14ac:dyDescent="0.35">
      <c r="A5388">
        <f t="shared" si="344"/>
        <v>5377</v>
      </c>
      <c r="B5388" t="e" cm="1">
        <f t="array" aca="1" ref="B5388" ca="1">IGAMMA_INV(RAND(),$B$6,$B$7)</f>
        <v>#NAME?</v>
      </c>
      <c r="C5388" t="e">
        <f t="shared" ca="1" si="341"/>
        <v>#NAME?</v>
      </c>
      <c r="D5388" s="48" t="e">
        <f t="shared" ca="1" si="342"/>
        <v>#NAME?</v>
      </c>
      <c r="E5388" t="e">
        <f t="shared" ca="1" si="343"/>
        <v>#NAME?</v>
      </c>
    </row>
    <row r="5389" spans="1:5" x14ac:dyDescent="0.35">
      <c r="A5389">
        <f t="shared" si="344"/>
        <v>5378</v>
      </c>
      <c r="B5389" t="e" cm="1">
        <f t="array" aca="1" ref="B5389" ca="1">IGAMMA_INV(RAND(),$B$6,$B$7)</f>
        <v>#NAME?</v>
      </c>
      <c r="C5389" t="e">
        <f t="shared" ref="C5389:C5452" ca="1" si="345">SQRT(B5389)</f>
        <v>#NAME?</v>
      </c>
      <c r="D5389" s="48" t="e">
        <f t="shared" ref="D5389:D5452" ca="1" si="346">_xlfn.NORM.INV(RAND(),$B$4,C5389/SQRT($B$2))</f>
        <v>#NAME?</v>
      </c>
      <c r="E5389" t="e">
        <f t="shared" ref="E5389:E5452" ca="1" si="347">_xlfn.NORM.INV(RAND(),D5389,C5389)</f>
        <v>#NAME?</v>
      </c>
    </row>
    <row r="5390" spans="1:5" x14ac:dyDescent="0.35">
      <c r="A5390">
        <f t="shared" ref="A5390:A5453" si="348">A5389+1</f>
        <v>5379</v>
      </c>
      <c r="B5390" t="e" cm="1">
        <f t="array" aca="1" ref="B5390" ca="1">IGAMMA_INV(RAND(),$B$6,$B$7)</f>
        <v>#NAME?</v>
      </c>
      <c r="C5390" t="e">
        <f t="shared" ca="1" si="345"/>
        <v>#NAME?</v>
      </c>
      <c r="D5390" s="48" t="e">
        <f t="shared" ca="1" si="346"/>
        <v>#NAME?</v>
      </c>
      <c r="E5390" t="e">
        <f t="shared" ca="1" si="347"/>
        <v>#NAME?</v>
      </c>
    </row>
    <row r="5391" spans="1:5" x14ac:dyDescent="0.35">
      <c r="A5391">
        <f t="shared" si="348"/>
        <v>5380</v>
      </c>
      <c r="B5391" t="e" cm="1">
        <f t="array" aca="1" ref="B5391" ca="1">IGAMMA_INV(RAND(),$B$6,$B$7)</f>
        <v>#NAME?</v>
      </c>
      <c r="C5391" t="e">
        <f t="shared" ca="1" si="345"/>
        <v>#NAME?</v>
      </c>
      <c r="D5391" s="48" t="e">
        <f t="shared" ca="1" si="346"/>
        <v>#NAME?</v>
      </c>
      <c r="E5391" t="e">
        <f t="shared" ca="1" si="347"/>
        <v>#NAME?</v>
      </c>
    </row>
    <row r="5392" spans="1:5" x14ac:dyDescent="0.35">
      <c r="A5392">
        <f t="shared" si="348"/>
        <v>5381</v>
      </c>
      <c r="B5392" t="e" cm="1">
        <f t="array" aca="1" ref="B5392" ca="1">IGAMMA_INV(RAND(),$B$6,$B$7)</f>
        <v>#NAME?</v>
      </c>
      <c r="C5392" t="e">
        <f t="shared" ca="1" si="345"/>
        <v>#NAME?</v>
      </c>
      <c r="D5392" s="48" t="e">
        <f t="shared" ca="1" si="346"/>
        <v>#NAME?</v>
      </c>
      <c r="E5392" t="e">
        <f t="shared" ca="1" si="347"/>
        <v>#NAME?</v>
      </c>
    </row>
    <row r="5393" spans="1:5" x14ac:dyDescent="0.35">
      <c r="A5393">
        <f t="shared" si="348"/>
        <v>5382</v>
      </c>
      <c r="B5393" t="e" cm="1">
        <f t="array" aca="1" ref="B5393" ca="1">IGAMMA_INV(RAND(),$B$6,$B$7)</f>
        <v>#NAME?</v>
      </c>
      <c r="C5393" t="e">
        <f t="shared" ca="1" si="345"/>
        <v>#NAME?</v>
      </c>
      <c r="D5393" s="48" t="e">
        <f t="shared" ca="1" si="346"/>
        <v>#NAME?</v>
      </c>
      <c r="E5393" t="e">
        <f t="shared" ca="1" si="347"/>
        <v>#NAME?</v>
      </c>
    </row>
    <row r="5394" spans="1:5" x14ac:dyDescent="0.35">
      <c r="A5394">
        <f t="shared" si="348"/>
        <v>5383</v>
      </c>
      <c r="B5394" t="e" cm="1">
        <f t="array" aca="1" ref="B5394" ca="1">IGAMMA_INV(RAND(),$B$6,$B$7)</f>
        <v>#NAME?</v>
      </c>
      <c r="C5394" t="e">
        <f t="shared" ca="1" si="345"/>
        <v>#NAME?</v>
      </c>
      <c r="D5394" s="48" t="e">
        <f t="shared" ca="1" si="346"/>
        <v>#NAME?</v>
      </c>
      <c r="E5394" t="e">
        <f t="shared" ca="1" si="347"/>
        <v>#NAME?</v>
      </c>
    </row>
    <row r="5395" spans="1:5" x14ac:dyDescent="0.35">
      <c r="A5395">
        <f t="shared" si="348"/>
        <v>5384</v>
      </c>
      <c r="B5395" t="e" cm="1">
        <f t="array" aca="1" ref="B5395" ca="1">IGAMMA_INV(RAND(),$B$6,$B$7)</f>
        <v>#NAME?</v>
      </c>
      <c r="C5395" t="e">
        <f t="shared" ca="1" si="345"/>
        <v>#NAME?</v>
      </c>
      <c r="D5395" s="48" t="e">
        <f t="shared" ca="1" si="346"/>
        <v>#NAME?</v>
      </c>
      <c r="E5395" t="e">
        <f t="shared" ca="1" si="347"/>
        <v>#NAME?</v>
      </c>
    </row>
    <row r="5396" spans="1:5" x14ac:dyDescent="0.35">
      <c r="A5396">
        <f t="shared" si="348"/>
        <v>5385</v>
      </c>
      <c r="B5396" t="e" cm="1">
        <f t="array" aca="1" ref="B5396" ca="1">IGAMMA_INV(RAND(),$B$6,$B$7)</f>
        <v>#NAME?</v>
      </c>
      <c r="C5396" t="e">
        <f t="shared" ca="1" si="345"/>
        <v>#NAME?</v>
      </c>
      <c r="D5396" s="48" t="e">
        <f t="shared" ca="1" si="346"/>
        <v>#NAME?</v>
      </c>
      <c r="E5396" t="e">
        <f t="shared" ca="1" si="347"/>
        <v>#NAME?</v>
      </c>
    </row>
    <row r="5397" spans="1:5" x14ac:dyDescent="0.35">
      <c r="A5397">
        <f t="shared" si="348"/>
        <v>5386</v>
      </c>
      <c r="B5397" t="e" cm="1">
        <f t="array" aca="1" ref="B5397" ca="1">IGAMMA_INV(RAND(),$B$6,$B$7)</f>
        <v>#NAME?</v>
      </c>
      <c r="C5397" t="e">
        <f t="shared" ca="1" si="345"/>
        <v>#NAME?</v>
      </c>
      <c r="D5397" s="48" t="e">
        <f t="shared" ca="1" si="346"/>
        <v>#NAME?</v>
      </c>
      <c r="E5397" t="e">
        <f t="shared" ca="1" si="347"/>
        <v>#NAME?</v>
      </c>
    </row>
    <row r="5398" spans="1:5" x14ac:dyDescent="0.35">
      <c r="A5398">
        <f t="shared" si="348"/>
        <v>5387</v>
      </c>
      <c r="B5398" t="e" cm="1">
        <f t="array" aca="1" ref="B5398" ca="1">IGAMMA_INV(RAND(),$B$6,$B$7)</f>
        <v>#NAME?</v>
      </c>
      <c r="C5398" t="e">
        <f t="shared" ca="1" si="345"/>
        <v>#NAME?</v>
      </c>
      <c r="D5398" s="48" t="e">
        <f t="shared" ca="1" si="346"/>
        <v>#NAME?</v>
      </c>
      <c r="E5398" t="e">
        <f t="shared" ca="1" si="347"/>
        <v>#NAME?</v>
      </c>
    </row>
    <row r="5399" spans="1:5" x14ac:dyDescent="0.35">
      <c r="A5399">
        <f t="shared" si="348"/>
        <v>5388</v>
      </c>
      <c r="B5399" t="e" cm="1">
        <f t="array" aca="1" ref="B5399" ca="1">IGAMMA_INV(RAND(),$B$6,$B$7)</f>
        <v>#NAME?</v>
      </c>
      <c r="C5399" t="e">
        <f t="shared" ca="1" si="345"/>
        <v>#NAME?</v>
      </c>
      <c r="D5399" s="48" t="e">
        <f t="shared" ca="1" si="346"/>
        <v>#NAME?</v>
      </c>
      <c r="E5399" t="e">
        <f t="shared" ca="1" si="347"/>
        <v>#NAME?</v>
      </c>
    </row>
    <row r="5400" spans="1:5" x14ac:dyDescent="0.35">
      <c r="A5400">
        <f t="shared" si="348"/>
        <v>5389</v>
      </c>
      <c r="B5400" t="e" cm="1">
        <f t="array" aca="1" ref="B5400" ca="1">IGAMMA_INV(RAND(),$B$6,$B$7)</f>
        <v>#NAME?</v>
      </c>
      <c r="C5400" t="e">
        <f t="shared" ca="1" si="345"/>
        <v>#NAME?</v>
      </c>
      <c r="D5400" s="48" t="e">
        <f t="shared" ca="1" si="346"/>
        <v>#NAME?</v>
      </c>
      <c r="E5400" t="e">
        <f t="shared" ca="1" si="347"/>
        <v>#NAME?</v>
      </c>
    </row>
    <row r="5401" spans="1:5" x14ac:dyDescent="0.35">
      <c r="A5401">
        <f t="shared" si="348"/>
        <v>5390</v>
      </c>
      <c r="B5401" t="e" cm="1">
        <f t="array" aca="1" ref="B5401" ca="1">IGAMMA_INV(RAND(),$B$6,$B$7)</f>
        <v>#NAME?</v>
      </c>
      <c r="C5401" t="e">
        <f t="shared" ca="1" si="345"/>
        <v>#NAME?</v>
      </c>
      <c r="D5401" s="48" t="e">
        <f t="shared" ca="1" si="346"/>
        <v>#NAME?</v>
      </c>
      <c r="E5401" t="e">
        <f t="shared" ca="1" si="347"/>
        <v>#NAME?</v>
      </c>
    </row>
    <row r="5402" spans="1:5" x14ac:dyDescent="0.35">
      <c r="A5402">
        <f t="shared" si="348"/>
        <v>5391</v>
      </c>
      <c r="B5402" t="e" cm="1">
        <f t="array" aca="1" ref="B5402" ca="1">IGAMMA_INV(RAND(),$B$6,$B$7)</f>
        <v>#NAME?</v>
      </c>
      <c r="C5402" t="e">
        <f t="shared" ca="1" si="345"/>
        <v>#NAME?</v>
      </c>
      <c r="D5402" s="48" t="e">
        <f t="shared" ca="1" si="346"/>
        <v>#NAME?</v>
      </c>
      <c r="E5402" t="e">
        <f t="shared" ca="1" si="347"/>
        <v>#NAME?</v>
      </c>
    </row>
    <row r="5403" spans="1:5" x14ac:dyDescent="0.35">
      <c r="A5403">
        <f t="shared" si="348"/>
        <v>5392</v>
      </c>
      <c r="B5403" t="e" cm="1">
        <f t="array" aca="1" ref="B5403" ca="1">IGAMMA_INV(RAND(),$B$6,$B$7)</f>
        <v>#NAME?</v>
      </c>
      <c r="C5403" t="e">
        <f t="shared" ca="1" si="345"/>
        <v>#NAME?</v>
      </c>
      <c r="D5403" s="48" t="e">
        <f t="shared" ca="1" si="346"/>
        <v>#NAME?</v>
      </c>
      <c r="E5403" t="e">
        <f t="shared" ca="1" si="347"/>
        <v>#NAME?</v>
      </c>
    </row>
    <row r="5404" spans="1:5" x14ac:dyDescent="0.35">
      <c r="A5404">
        <f t="shared" si="348"/>
        <v>5393</v>
      </c>
      <c r="B5404" t="e" cm="1">
        <f t="array" aca="1" ref="B5404" ca="1">IGAMMA_INV(RAND(),$B$6,$B$7)</f>
        <v>#NAME?</v>
      </c>
      <c r="C5404" t="e">
        <f t="shared" ca="1" si="345"/>
        <v>#NAME?</v>
      </c>
      <c r="D5404" s="48" t="e">
        <f t="shared" ca="1" si="346"/>
        <v>#NAME?</v>
      </c>
      <c r="E5404" t="e">
        <f t="shared" ca="1" si="347"/>
        <v>#NAME?</v>
      </c>
    </row>
    <row r="5405" spans="1:5" x14ac:dyDescent="0.35">
      <c r="A5405">
        <f t="shared" si="348"/>
        <v>5394</v>
      </c>
      <c r="B5405" t="e" cm="1">
        <f t="array" aca="1" ref="B5405" ca="1">IGAMMA_INV(RAND(),$B$6,$B$7)</f>
        <v>#NAME?</v>
      </c>
      <c r="C5405" t="e">
        <f t="shared" ca="1" si="345"/>
        <v>#NAME?</v>
      </c>
      <c r="D5405" s="48" t="e">
        <f t="shared" ca="1" si="346"/>
        <v>#NAME?</v>
      </c>
      <c r="E5405" t="e">
        <f t="shared" ca="1" si="347"/>
        <v>#NAME?</v>
      </c>
    </row>
    <row r="5406" spans="1:5" x14ac:dyDescent="0.35">
      <c r="A5406">
        <f t="shared" si="348"/>
        <v>5395</v>
      </c>
      <c r="B5406" t="e" cm="1">
        <f t="array" aca="1" ref="B5406" ca="1">IGAMMA_INV(RAND(),$B$6,$B$7)</f>
        <v>#NAME?</v>
      </c>
      <c r="C5406" t="e">
        <f t="shared" ca="1" si="345"/>
        <v>#NAME?</v>
      </c>
      <c r="D5406" s="48" t="e">
        <f t="shared" ca="1" si="346"/>
        <v>#NAME?</v>
      </c>
      <c r="E5406" t="e">
        <f t="shared" ca="1" si="347"/>
        <v>#NAME?</v>
      </c>
    </row>
    <row r="5407" spans="1:5" x14ac:dyDescent="0.35">
      <c r="A5407">
        <f t="shared" si="348"/>
        <v>5396</v>
      </c>
      <c r="B5407" t="e" cm="1">
        <f t="array" aca="1" ref="B5407" ca="1">IGAMMA_INV(RAND(),$B$6,$B$7)</f>
        <v>#NAME?</v>
      </c>
      <c r="C5407" t="e">
        <f t="shared" ca="1" si="345"/>
        <v>#NAME?</v>
      </c>
      <c r="D5407" s="48" t="e">
        <f t="shared" ca="1" si="346"/>
        <v>#NAME?</v>
      </c>
      <c r="E5407" t="e">
        <f t="shared" ca="1" si="347"/>
        <v>#NAME?</v>
      </c>
    </row>
    <row r="5408" spans="1:5" x14ac:dyDescent="0.35">
      <c r="A5408">
        <f t="shared" si="348"/>
        <v>5397</v>
      </c>
      <c r="B5408" t="e" cm="1">
        <f t="array" aca="1" ref="B5408" ca="1">IGAMMA_INV(RAND(),$B$6,$B$7)</f>
        <v>#NAME?</v>
      </c>
      <c r="C5408" t="e">
        <f t="shared" ca="1" si="345"/>
        <v>#NAME?</v>
      </c>
      <c r="D5408" s="48" t="e">
        <f t="shared" ca="1" si="346"/>
        <v>#NAME?</v>
      </c>
      <c r="E5408" t="e">
        <f t="shared" ca="1" si="347"/>
        <v>#NAME?</v>
      </c>
    </row>
    <row r="5409" spans="1:5" x14ac:dyDescent="0.35">
      <c r="A5409">
        <f t="shared" si="348"/>
        <v>5398</v>
      </c>
      <c r="B5409" t="e" cm="1">
        <f t="array" aca="1" ref="B5409" ca="1">IGAMMA_INV(RAND(),$B$6,$B$7)</f>
        <v>#NAME?</v>
      </c>
      <c r="C5409" t="e">
        <f t="shared" ca="1" si="345"/>
        <v>#NAME?</v>
      </c>
      <c r="D5409" s="48" t="e">
        <f t="shared" ca="1" si="346"/>
        <v>#NAME?</v>
      </c>
      <c r="E5409" t="e">
        <f t="shared" ca="1" si="347"/>
        <v>#NAME?</v>
      </c>
    </row>
    <row r="5410" spans="1:5" x14ac:dyDescent="0.35">
      <c r="A5410">
        <f t="shared" si="348"/>
        <v>5399</v>
      </c>
      <c r="B5410" t="e" cm="1">
        <f t="array" aca="1" ref="B5410" ca="1">IGAMMA_INV(RAND(),$B$6,$B$7)</f>
        <v>#NAME?</v>
      </c>
      <c r="C5410" t="e">
        <f t="shared" ca="1" si="345"/>
        <v>#NAME?</v>
      </c>
      <c r="D5410" s="48" t="e">
        <f t="shared" ca="1" si="346"/>
        <v>#NAME?</v>
      </c>
      <c r="E5410" t="e">
        <f t="shared" ca="1" si="347"/>
        <v>#NAME?</v>
      </c>
    </row>
    <row r="5411" spans="1:5" x14ac:dyDescent="0.35">
      <c r="A5411">
        <f t="shared" si="348"/>
        <v>5400</v>
      </c>
      <c r="B5411" t="e" cm="1">
        <f t="array" aca="1" ref="B5411" ca="1">IGAMMA_INV(RAND(),$B$6,$B$7)</f>
        <v>#NAME?</v>
      </c>
      <c r="C5411" t="e">
        <f t="shared" ca="1" si="345"/>
        <v>#NAME?</v>
      </c>
      <c r="D5411" s="48" t="e">
        <f t="shared" ca="1" si="346"/>
        <v>#NAME?</v>
      </c>
      <c r="E5411" t="e">
        <f t="shared" ca="1" si="347"/>
        <v>#NAME?</v>
      </c>
    </row>
    <row r="5412" spans="1:5" x14ac:dyDescent="0.35">
      <c r="A5412">
        <f t="shared" si="348"/>
        <v>5401</v>
      </c>
      <c r="B5412" t="e" cm="1">
        <f t="array" aca="1" ref="B5412" ca="1">IGAMMA_INV(RAND(),$B$6,$B$7)</f>
        <v>#NAME?</v>
      </c>
      <c r="C5412" t="e">
        <f t="shared" ca="1" si="345"/>
        <v>#NAME?</v>
      </c>
      <c r="D5412" s="48" t="e">
        <f t="shared" ca="1" si="346"/>
        <v>#NAME?</v>
      </c>
      <c r="E5412" t="e">
        <f t="shared" ca="1" si="347"/>
        <v>#NAME?</v>
      </c>
    </row>
    <row r="5413" spans="1:5" x14ac:dyDescent="0.35">
      <c r="A5413">
        <f t="shared" si="348"/>
        <v>5402</v>
      </c>
      <c r="B5413" t="e" cm="1">
        <f t="array" aca="1" ref="B5413" ca="1">IGAMMA_INV(RAND(),$B$6,$B$7)</f>
        <v>#NAME?</v>
      </c>
      <c r="C5413" t="e">
        <f t="shared" ca="1" si="345"/>
        <v>#NAME?</v>
      </c>
      <c r="D5413" s="48" t="e">
        <f t="shared" ca="1" si="346"/>
        <v>#NAME?</v>
      </c>
      <c r="E5413" t="e">
        <f t="shared" ca="1" si="347"/>
        <v>#NAME?</v>
      </c>
    </row>
    <row r="5414" spans="1:5" x14ac:dyDescent="0.35">
      <c r="A5414">
        <f t="shared" si="348"/>
        <v>5403</v>
      </c>
      <c r="B5414" t="e" cm="1">
        <f t="array" aca="1" ref="B5414" ca="1">IGAMMA_INV(RAND(),$B$6,$B$7)</f>
        <v>#NAME?</v>
      </c>
      <c r="C5414" t="e">
        <f t="shared" ca="1" si="345"/>
        <v>#NAME?</v>
      </c>
      <c r="D5414" s="48" t="e">
        <f t="shared" ca="1" si="346"/>
        <v>#NAME?</v>
      </c>
      <c r="E5414" t="e">
        <f t="shared" ca="1" si="347"/>
        <v>#NAME?</v>
      </c>
    </row>
    <row r="5415" spans="1:5" x14ac:dyDescent="0.35">
      <c r="A5415">
        <f t="shared" si="348"/>
        <v>5404</v>
      </c>
      <c r="B5415" t="e" cm="1">
        <f t="array" aca="1" ref="B5415" ca="1">IGAMMA_INV(RAND(),$B$6,$B$7)</f>
        <v>#NAME?</v>
      </c>
      <c r="C5415" t="e">
        <f t="shared" ca="1" si="345"/>
        <v>#NAME?</v>
      </c>
      <c r="D5415" s="48" t="e">
        <f t="shared" ca="1" si="346"/>
        <v>#NAME?</v>
      </c>
      <c r="E5415" t="e">
        <f t="shared" ca="1" si="347"/>
        <v>#NAME?</v>
      </c>
    </row>
    <row r="5416" spans="1:5" x14ac:dyDescent="0.35">
      <c r="A5416">
        <f t="shared" si="348"/>
        <v>5405</v>
      </c>
      <c r="B5416" t="e" cm="1">
        <f t="array" aca="1" ref="B5416" ca="1">IGAMMA_INV(RAND(),$B$6,$B$7)</f>
        <v>#NAME?</v>
      </c>
      <c r="C5416" t="e">
        <f t="shared" ca="1" si="345"/>
        <v>#NAME?</v>
      </c>
      <c r="D5416" s="48" t="e">
        <f t="shared" ca="1" si="346"/>
        <v>#NAME?</v>
      </c>
      <c r="E5416" t="e">
        <f t="shared" ca="1" si="347"/>
        <v>#NAME?</v>
      </c>
    </row>
    <row r="5417" spans="1:5" x14ac:dyDescent="0.35">
      <c r="A5417">
        <f t="shared" si="348"/>
        <v>5406</v>
      </c>
      <c r="B5417" t="e" cm="1">
        <f t="array" aca="1" ref="B5417" ca="1">IGAMMA_INV(RAND(),$B$6,$B$7)</f>
        <v>#NAME?</v>
      </c>
      <c r="C5417" t="e">
        <f t="shared" ca="1" si="345"/>
        <v>#NAME?</v>
      </c>
      <c r="D5417" s="48" t="e">
        <f t="shared" ca="1" si="346"/>
        <v>#NAME?</v>
      </c>
      <c r="E5417" t="e">
        <f t="shared" ca="1" si="347"/>
        <v>#NAME?</v>
      </c>
    </row>
    <row r="5418" spans="1:5" x14ac:dyDescent="0.35">
      <c r="A5418">
        <f t="shared" si="348"/>
        <v>5407</v>
      </c>
      <c r="B5418" t="e" cm="1">
        <f t="array" aca="1" ref="B5418" ca="1">IGAMMA_INV(RAND(),$B$6,$B$7)</f>
        <v>#NAME?</v>
      </c>
      <c r="C5418" t="e">
        <f t="shared" ca="1" si="345"/>
        <v>#NAME?</v>
      </c>
      <c r="D5418" s="48" t="e">
        <f t="shared" ca="1" si="346"/>
        <v>#NAME?</v>
      </c>
      <c r="E5418" t="e">
        <f t="shared" ca="1" si="347"/>
        <v>#NAME?</v>
      </c>
    </row>
    <row r="5419" spans="1:5" x14ac:dyDescent="0.35">
      <c r="A5419">
        <f t="shared" si="348"/>
        <v>5408</v>
      </c>
      <c r="B5419" t="e" cm="1">
        <f t="array" aca="1" ref="B5419" ca="1">IGAMMA_INV(RAND(),$B$6,$B$7)</f>
        <v>#NAME?</v>
      </c>
      <c r="C5419" t="e">
        <f t="shared" ca="1" si="345"/>
        <v>#NAME?</v>
      </c>
      <c r="D5419" s="48" t="e">
        <f t="shared" ca="1" si="346"/>
        <v>#NAME?</v>
      </c>
      <c r="E5419" t="e">
        <f t="shared" ca="1" si="347"/>
        <v>#NAME?</v>
      </c>
    </row>
    <row r="5420" spans="1:5" x14ac:dyDescent="0.35">
      <c r="A5420">
        <f t="shared" si="348"/>
        <v>5409</v>
      </c>
      <c r="B5420" t="e" cm="1">
        <f t="array" aca="1" ref="B5420" ca="1">IGAMMA_INV(RAND(),$B$6,$B$7)</f>
        <v>#NAME?</v>
      </c>
      <c r="C5420" t="e">
        <f t="shared" ca="1" si="345"/>
        <v>#NAME?</v>
      </c>
      <c r="D5420" s="48" t="e">
        <f t="shared" ca="1" si="346"/>
        <v>#NAME?</v>
      </c>
      <c r="E5420" t="e">
        <f t="shared" ca="1" si="347"/>
        <v>#NAME?</v>
      </c>
    </row>
    <row r="5421" spans="1:5" x14ac:dyDescent="0.35">
      <c r="A5421">
        <f t="shared" si="348"/>
        <v>5410</v>
      </c>
      <c r="B5421" t="e" cm="1">
        <f t="array" aca="1" ref="B5421" ca="1">IGAMMA_INV(RAND(),$B$6,$B$7)</f>
        <v>#NAME?</v>
      </c>
      <c r="C5421" t="e">
        <f t="shared" ca="1" si="345"/>
        <v>#NAME?</v>
      </c>
      <c r="D5421" s="48" t="e">
        <f t="shared" ca="1" si="346"/>
        <v>#NAME?</v>
      </c>
      <c r="E5421" t="e">
        <f t="shared" ca="1" si="347"/>
        <v>#NAME?</v>
      </c>
    </row>
    <row r="5422" spans="1:5" x14ac:dyDescent="0.35">
      <c r="A5422">
        <f t="shared" si="348"/>
        <v>5411</v>
      </c>
      <c r="B5422" t="e" cm="1">
        <f t="array" aca="1" ref="B5422" ca="1">IGAMMA_INV(RAND(),$B$6,$B$7)</f>
        <v>#NAME?</v>
      </c>
      <c r="C5422" t="e">
        <f t="shared" ca="1" si="345"/>
        <v>#NAME?</v>
      </c>
      <c r="D5422" s="48" t="e">
        <f t="shared" ca="1" si="346"/>
        <v>#NAME?</v>
      </c>
      <c r="E5422" t="e">
        <f t="shared" ca="1" si="347"/>
        <v>#NAME?</v>
      </c>
    </row>
    <row r="5423" spans="1:5" x14ac:dyDescent="0.35">
      <c r="A5423">
        <f t="shared" si="348"/>
        <v>5412</v>
      </c>
      <c r="B5423" t="e" cm="1">
        <f t="array" aca="1" ref="B5423" ca="1">IGAMMA_INV(RAND(),$B$6,$B$7)</f>
        <v>#NAME?</v>
      </c>
      <c r="C5423" t="e">
        <f t="shared" ca="1" si="345"/>
        <v>#NAME?</v>
      </c>
      <c r="D5423" s="48" t="e">
        <f t="shared" ca="1" si="346"/>
        <v>#NAME?</v>
      </c>
      <c r="E5423" t="e">
        <f t="shared" ca="1" si="347"/>
        <v>#NAME?</v>
      </c>
    </row>
    <row r="5424" spans="1:5" x14ac:dyDescent="0.35">
      <c r="A5424">
        <f t="shared" si="348"/>
        <v>5413</v>
      </c>
      <c r="B5424" t="e" cm="1">
        <f t="array" aca="1" ref="B5424" ca="1">IGAMMA_INV(RAND(),$B$6,$B$7)</f>
        <v>#NAME?</v>
      </c>
      <c r="C5424" t="e">
        <f t="shared" ca="1" si="345"/>
        <v>#NAME?</v>
      </c>
      <c r="D5424" s="48" t="e">
        <f t="shared" ca="1" si="346"/>
        <v>#NAME?</v>
      </c>
      <c r="E5424" t="e">
        <f t="shared" ca="1" si="347"/>
        <v>#NAME?</v>
      </c>
    </row>
    <row r="5425" spans="1:5" x14ac:dyDescent="0.35">
      <c r="A5425">
        <f t="shared" si="348"/>
        <v>5414</v>
      </c>
      <c r="B5425" t="e" cm="1">
        <f t="array" aca="1" ref="B5425" ca="1">IGAMMA_INV(RAND(),$B$6,$B$7)</f>
        <v>#NAME?</v>
      </c>
      <c r="C5425" t="e">
        <f t="shared" ca="1" si="345"/>
        <v>#NAME?</v>
      </c>
      <c r="D5425" s="48" t="e">
        <f t="shared" ca="1" si="346"/>
        <v>#NAME?</v>
      </c>
      <c r="E5425" t="e">
        <f t="shared" ca="1" si="347"/>
        <v>#NAME?</v>
      </c>
    </row>
    <row r="5426" spans="1:5" x14ac:dyDescent="0.35">
      <c r="A5426">
        <f t="shared" si="348"/>
        <v>5415</v>
      </c>
      <c r="B5426" t="e" cm="1">
        <f t="array" aca="1" ref="B5426" ca="1">IGAMMA_INV(RAND(),$B$6,$B$7)</f>
        <v>#NAME?</v>
      </c>
      <c r="C5426" t="e">
        <f t="shared" ca="1" si="345"/>
        <v>#NAME?</v>
      </c>
      <c r="D5426" s="48" t="e">
        <f t="shared" ca="1" si="346"/>
        <v>#NAME?</v>
      </c>
      <c r="E5426" t="e">
        <f t="shared" ca="1" si="347"/>
        <v>#NAME?</v>
      </c>
    </row>
    <row r="5427" spans="1:5" x14ac:dyDescent="0.35">
      <c r="A5427">
        <f t="shared" si="348"/>
        <v>5416</v>
      </c>
      <c r="B5427" t="e" cm="1">
        <f t="array" aca="1" ref="B5427" ca="1">IGAMMA_INV(RAND(),$B$6,$B$7)</f>
        <v>#NAME?</v>
      </c>
      <c r="C5427" t="e">
        <f t="shared" ca="1" si="345"/>
        <v>#NAME?</v>
      </c>
      <c r="D5427" s="48" t="e">
        <f t="shared" ca="1" si="346"/>
        <v>#NAME?</v>
      </c>
      <c r="E5427" t="e">
        <f t="shared" ca="1" si="347"/>
        <v>#NAME?</v>
      </c>
    </row>
    <row r="5428" spans="1:5" x14ac:dyDescent="0.35">
      <c r="A5428">
        <f t="shared" si="348"/>
        <v>5417</v>
      </c>
      <c r="B5428" t="e" cm="1">
        <f t="array" aca="1" ref="B5428" ca="1">IGAMMA_INV(RAND(),$B$6,$B$7)</f>
        <v>#NAME?</v>
      </c>
      <c r="C5428" t="e">
        <f t="shared" ca="1" si="345"/>
        <v>#NAME?</v>
      </c>
      <c r="D5428" s="48" t="e">
        <f t="shared" ca="1" si="346"/>
        <v>#NAME?</v>
      </c>
      <c r="E5428" t="e">
        <f t="shared" ca="1" si="347"/>
        <v>#NAME?</v>
      </c>
    </row>
    <row r="5429" spans="1:5" x14ac:dyDescent="0.35">
      <c r="A5429">
        <f t="shared" si="348"/>
        <v>5418</v>
      </c>
      <c r="B5429" t="e" cm="1">
        <f t="array" aca="1" ref="B5429" ca="1">IGAMMA_INV(RAND(),$B$6,$B$7)</f>
        <v>#NAME?</v>
      </c>
      <c r="C5429" t="e">
        <f t="shared" ca="1" si="345"/>
        <v>#NAME?</v>
      </c>
      <c r="D5429" s="48" t="e">
        <f t="shared" ca="1" si="346"/>
        <v>#NAME?</v>
      </c>
      <c r="E5429" t="e">
        <f t="shared" ca="1" si="347"/>
        <v>#NAME?</v>
      </c>
    </row>
    <row r="5430" spans="1:5" x14ac:dyDescent="0.35">
      <c r="A5430">
        <f t="shared" si="348"/>
        <v>5419</v>
      </c>
      <c r="B5430" t="e" cm="1">
        <f t="array" aca="1" ref="B5430" ca="1">IGAMMA_INV(RAND(),$B$6,$B$7)</f>
        <v>#NAME?</v>
      </c>
      <c r="C5430" t="e">
        <f t="shared" ca="1" si="345"/>
        <v>#NAME?</v>
      </c>
      <c r="D5430" s="48" t="e">
        <f t="shared" ca="1" si="346"/>
        <v>#NAME?</v>
      </c>
      <c r="E5430" t="e">
        <f t="shared" ca="1" si="347"/>
        <v>#NAME?</v>
      </c>
    </row>
    <row r="5431" spans="1:5" x14ac:dyDescent="0.35">
      <c r="A5431">
        <f t="shared" si="348"/>
        <v>5420</v>
      </c>
      <c r="B5431" t="e" cm="1">
        <f t="array" aca="1" ref="B5431" ca="1">IGAMMA_INV(RAND(),$B$6,$B$7)</f>
        <v>#NAME?</v>
      </c>
      <c r="C5431" t="e">
        <f t="shared" ca="1" si="345"/>
        <v>#NAME?</v>
      </c>
      <c r="D5431" s="48" t="e">
        <f t="shared" ca="1" si="346"/>
        <v>#NAME?</v>
      </c>
      <c r="E5431" t="e">
        <f t="shared" ca="1" si="347"/>
        <v>#NAME?</v>
      </c>
    </row>
    <row r="5432" spans="1:5" x14ac:dyDescent="0.35">
      <c r="A5432">
        <f t="shared" si="348"/>
        <v>5421</v>
      </c>
      <c r="B5432" t="e" cm="1">
        <f t="array" aca="1" ref="B5432" ca="1">IGAMMA_INV(RAND(),$B$6,$B$7)</f>
        <v>#NAME?</v>
      </c>
      <c r="C5432" t="e">
        <f t="shared" ca="1" si="345"/>
        <v>#NAME?</v>
      </c>
      <c r="D5432" s="48" t="e">
        <f t="shared" ca="1" si="346"/>
        <v>#NAME?</v>
      </c>
      <c r="E5432" t="e">
        <f t="shared" ca="1" si="347"/>
        <v>#NAME?</v>
      </c>
    </row>
    <row r="5433" spans="1:5" x14ac:dyDescent="0.35">
      <c r="A5433">
        <f t="shared" si="348"/>
        <v>5422</v>
      </c>
      <c r="B5433" t="e" cm="1">
        <f t="array" aca="1" ref="B5433" ca="1">IGAMMA_INV(RAND(),$B$6,$B$7)</f>
        <v>#NAME?</v>
      </c>
      <c r="C5433" t="e">
        <f t="shared" ca="1" si="345"/>
        <v>#NAME?</v>
      </c>
      <c r="D5433" s="48" t="e">
        <f t="shared" ca="1" si="346"/>
        <v>#NAME?</v>
      </c>
      <c r="E5433" t="e">
        <f t="shared" ca="1" si="347"/>
        <v>#NAME?</v>
      </c>
    </row>
    <row r="5434" spans="1:5" x14ac:dyDescent="0.35">
      <c r="A5434">
        <f t="shared" si="348"/>
        <v>5423</v>
      </c>
      <c r="B5434" t="e" cm="1">
        <f t="array" aca="1" ref="B5434" ca="1">IGAMMA_INV(RAND(),$B$6,$B$7)</f>
        <v>#NAME?</v>
      </c>
      <c r="C5434" t="e">
        <f t="shared" ca="1" si="345"/>
        <v>#NAME?</v>
      </c>
      <c r="D5434" s="48" t="e">
        <f t="shared" ca="1" si="346"/>
        <v>#NAME?</v>
      </c>
      <c r="E5434" t="e">
        <f t="shared" ca="1" si="347"/>
        <v>#NAME?</v>
      </c>
    </row>
    <row r="5435" spans="1:5" x14ac:dyDescent="0.35">
      <c r="A5435">
        <f t="shared" si="348"/>
        <v>5424</v>
      </c>
      <c r="B5435" t="e" cm="1">
        <f t="array" aca="1" ref="B5435" ca="1">IGAMMA_INV(RAND(),$B$6,$B$7)</f>
        <v>#NAME?</v>
      </c>
      <c r="C5435" t="e">
        <f t="shared" ca="1" si="345"/>
        <v>#NAME?</v>
      </c>
      <c r="D5435" s="48" t="e">
        <f t="shared" ca="1" si="346"/>
        <v>#NAME?</v>
      </c>
      <c r="E5435" t="e">
        <f t="shared" ca="1" si="347"/>
        <v>#NAME?</v>
      </c>
    </row>
    <row r="5436" spans="1:5" x14ac:dyDescent="0.35">
      <c r="A5436">
        <f t="shared" si="348"/>
        <v>5425</v>
      </c>
      <c r="B5436" t="e" cm="1">
        <f t="array" aca="1" ref="B5436" ca="1">IGAMMA_INV(RAND(),$B$6,$B$7)</f>
        <v>#NAME?</v>
      </c>
      <c r="C5436" t="e">
        <f t="shared" ca="1" si="345"/>
        <v>#NAME?</v>
      </c>
      <c r="D5436" s="48" t="e">
        <f t="shared" ca="1" si="346"/>
        <v>#NAME?</v>
      </c>
      <c r="E5436" t="e">
        <f t="shared" ca="1" si="347"/>
        <v>#NAME?</v>
      </c>
    </row>
    <row r="5437" spans="1:5" x14ac:dyDescent="0.35">
      <c r="A5437">
        <f t="shared" si="348"/>
        <v>5426</v>
      </c>
      <c r="B5437" t="e" cm="1">
        <f t="array" aca="1" ref="B5437" ca="1">IGAMMA_INV(RAND(),$B$6,$B$7)</f>
        <v>#NAME?</v>
      </c>
      <c r="C5437" t="e">
        <f t="shared" ca="1" si="345"/>
        <v>#NAME?</v>
      </c>
      <c r="D5437" s="48" t="e">
        <f t="shared" ca="1" si="346"/>
        <v>#NAME?</v>
      </c>
      <c r="E5437" t="e">
        <f t="shared" ca="1" si="347"/>
        <v>#NAME?</v>
      </c>
    </row>
    <row r="5438" spans="1:5" x14ac:dyDescent="0.35">
      <c r="A5438">
        <f t="shared" si="348"/>
        <v>5427</v>
      </c>
      <c r="B5438" t="e" cm="1">
        <f t="array" aca="1" ref="B5438" ca="1">IGAMMA_INV(RAND(),$B$6,$B$7)</f>
        <v>#NAME?</v>
      </c>
      <c r="C5438" t="e">
        <f t="shared" ca="1" si="345"/>
        <v>#NAME?</v>
      </c>
      <c r="D5438" s="48" t="e">
        <f t="shared" ca="1" si="346"/>
        <v>#NAME?</v>
      </c>
      <c r="E5438" t="e">
        <f t="shared" ca="1" si="347"/>
        <v>#NAME?</v>
      </c>
    </row>
    <row r="5439" spans="1:5" x14ac:dyDescent="0.35">
      <c r="A5439">
        <f t="shared" si="348"/>
        <v>5428</v>
      </c>
      <c r="B5439" t="e" cm="1">
        <f t="array" aca="1" ref="B5439" ca="1">IGAMMA_INV(RAND(),$B$6,$B$7)</f>
        <v>#NAME?</v>
      </c>
      <c r="C5439" t="e">
        <f t="shared" ca="1" si="345"/>
        <v>#NAME?</v>
      </c>
      <c r="D5439" s="48" t="e">
        <f t="shared" ca="1" si="346"/>
        <v>#NAME?</v>
      </c>
      <c r="E5439" t="e">
        <f t="shared" ca="1" si="347"/>
        <v>#NAME?</v>
      </c>
    </row>
    <row r="5440" spans="1:5" x14ac:dyDescent="0.35">
      <c r="A5440">
        <f t="shared" si="348"/>
        <v>5429</v>
      </c>
      <c r="B5440" t="e" cm="1">
        <f t="array" aca="1" ref="B5440" ca="1">IGAMMA_INV(RAND(),$B$6,$B$7)</f>
        <v>#NAME?</v>
      </c>
      <c r="C5440" t="e">
        <f t="shared" ca="1" si="345"/>
        <v>#NAME?</v>
      </c>
      <c r="D5440" s="48" t="e">
        <f t="shared" ca="1" si="346"/>
        <v>#NAME?</v>
      </c>
      <c r="E5440" t="e">
        <f t="shared" ca="1" si="347"/>
        <v>#NAME?</v>
      </c>
    </row>
    <row r="5441" spans="1:5" x14ac:dyDescent="0.35">
      <c r="A5441">
        <f t="shared" si="348"/>
        <v>5430</v>
      </c>
      <c r="B5441" t="e" cm="1">
        <f t="array" aca="1" ref="B5441" ca="1">IGAMMA_INV(RAND(),$B$6,$B$7)</f>
        <v>#NAME?</v>
      </c>
      <c r="C5441" t="e">
        <f t="shared" ca="1" si="345"/>
        <v>#NAME?</v>
      </c>
      <c r="D5441" s="48" t="e">
        <f t="shared" ca="1" si="346"/>
        <v>#NAME?</v>
      </c>
      <c r="E5441" t="e">
        <f t="shared" ca="1" si="347"/>
        <v>#NAME?</v>
      </c>
    </row>
    <row r="5442" spans="1:5" x14ac:dyDescent="0.35">
      <c r="A5442">
        <f t="shared" si="348"/>
        <v>5431</v>
      </c>
      <c r="B5442" t="e" cm="1">
        <f t="array" aca="1" ref="B5442" ca="1">IGAMMA_INV(RAND(),$B$6,$B$7)</f>
        <v>#NAME?</v>
      </c>
      <c r="C5442" t="e">
        <f t="shared" ca="1" si="345"/>
        <v>#NAME?</v>
      </c>
      <c r="D5442" s="48" t="e">
        <f t="shared" ca="1" si="346"/>
        <v>#NAME?</v>
      </c>
      <c r="E5442" t="e">
        <f t="shared" ca="1" si="347"/>
        <v>#NAME?</v>
      </c>
    </row>
    <row r="5443" spans="1:5" x14ac:dyDescent="0.35">
      <c r="A5443">
        <f t="shared" si="348"/>
        <v>5432</v>
      </c>
      <c r="B5443" t="e" cm="1">
        <f t="array" aca="1" ref="B5443" ca="1">IGAMMA_INV(RAND(),$B$6,$B$7)</f>
        <v>#NAME?</v>
      </c>
      <c r="C5443" t="e">
        <f t="shared" ca="1" si="345"/>
        <v>#NAME?</v>
      </c>
      <c r="D5443" s="48" t="e">
        <f t="shared" ca="1" si="346"/>
        <v>#NAME?</v>
      </c>
      <c r="E5443" t="e">
        <f t="shared" ca="1" si="347"/>
        <v>#NAME?</v>
      </c>
    </row>
    <row r="5444" spans="1:5" x14ac:dyDescent="0.35">
      <c r="A5444">
        <f t="shared" si="348"/>
        <v>5433</v>
      </c>
      <c r="B5444" t="e" cm="1">
        <f t="array" aca="1" ref="B5444" ca="1">IGAMMA_INV(RAND(),$B$6,$B$7)</f>
        <v>#NAME?</v>
      </c>
      <c r="C5444" t="e">
        <f t="shared" ca="1" si="345"/>
        <v>#NAME?</v>
      </c>
      <c r="D5444" s="48" t="e">
        <f t="shared" ca="1" si="346"/>
        <v>#NAME?</v>
      </c>
      <c r="E5444" t="e">
        <f t="shared" ca="1" si="347"/>
        <v>#NAME?</v>
      </c>
    </row>
    <row r="5445" spans="1:5" x14ac:dyDescent="0.35">
      <c r="A5445">
        <f t="shared" si="348"/>
        <v>5434</v>
      </c>
      <c r="B5445" t="e" cm="1">
        <f t="array" aca="1" ref="B5445" ca="1">IGAMMA_INV(RAND(),$B$6,$B$7)</f>
        <v>#NAME?</v>
      </c>
      <c r="C5445" t="e">
        <f t="shared" ca="1" si="345"/>
        <v>#NAME?</v>
      </c>
      <c r="D5445" s="48" t="e">
        <f t="shared" ca="1" si="346"/>
        <v>#NAME?</v>
      </c>
      <c r="E5445" t="e">
        <f t="shared" ca="1" si="347"/>
        <v>#NAME?</v>
      </c>
    </row>
    <row r="5446" spans="1:5" x14ac:dyDescent="0.35">
      <c r="A5446">
        <f t="shared" si="348"/>
        <v>5435</v>
      </c>
      <c r="B5446" t="e" cm="1">
        <f t="array" aca="1" ref="B5446" ca="1">IGAMMA_INV(RAND(),$B$6,$B$7)</f>
        <v>#NAME?</v>
      </c>
      <c r="C5446" t="e">
        <f t="shared" ca="1" si="345"/>
        <v>#NAME?</v>
      </c>
      <c r="D5446" s="48" t="e">
        <f t="shared" ca="1" si="346"/>
        <v>#NAME?</v>
      </c>
      <c r="E5446" t="e">
        <f t="shared" ca="1" si="347"/>
        <v>#NAME?</v>
      </c>
    </row>
    <row r="5447" spans="1:5" x14ac:dyDescent="0.35">
      <c r="A5447">
        <f t="shared" si="348"/>
        <v>5436</v>
      </c>
      <c r="B5447" t="e" cm="1">
        <f t="array" aca="1" ref="B5447" ca="1">IGAMMA_INV(RAND(),$B$6,$B$7)</f>
        <v>#NAME?</v>
      </c>
      <c r="C5447" t="e">
        <f t="shared" ca="1" si="345"/>
        <v>#NAME?</v>
      </c>
      <c r="D5447" s="48" t="e">
        <f t="shared" ca="1" si="346"/>
        <v>#NAME?</v>
      </c>
      <c r="E5447" t="e">
        <f t="shared" ca="1" si="347"/>
        <v>#NAME?</v>
      </c>
    </row>
    <row r="5448" spans="1:5" x14ac:dyDescent="0.35">
      <c r="A5448">
        <f t="shared" si="348"/>
        <v>5437</v>
      </c>
      <c r="B5448" t="e" cm="1">
        <f t="array" aca="1" ref="B5448" ca="1">IGAMMA_INV(RAND(),$B$6,$B$7)</f>
        <v>#NAME?</v>
      </c>
      <c r="C5448" t="e">
        <f t="shared" ca="1" si="345"/>
        <v>#NAME?</v>
      </c>
      <c r="D5448" s="48" t="e">
        <f t="shared" ca="1" si="346"/>
        <v>#NAME?</v>
      </c>
      <c r="E5448" t="e">
        <f t="shared" ca="1" si="347"/>
        <v>#NAME?</v>
      </c>
    </row>
    <row r="5449" spans="1:5" x14ac:dyDescent="0.35">
      <c r="A5449">
        <f t="shared" si="348"/>
        <v>5438</v>
      </c>
      <c r="B5449" t="e" cm="1">
        <f t="array" aca="1" ref="B5449" ca="1">IGAMMA_INV(RAND(),$B$6,$B$7)</f>
        <v>#NAME?</v>
      </c>
      <c r="C5449" t="e">
        <f t="shared" ca="1" si="345"/>
        <v>#NAME?</v>
      </c>
      <c r="D5449" s="48" t="e">
        <f t="shared" ca="1" si="346"/>
        <v>#NAME?</v>
      </c>
      <c r="E5449" t="e">
        <f t="shared" ca="1" si="347"/>
        <v>#NAME?</v>
      </c>
    </row>
    <row r="5450" spans="1:5" x14ac:dyDescent="0.35">
      <c r="A5450">
        <f t="shared" si="348"/>
        <v>5439</v>
      </c>
      <c r="B5450" t="e" cm="1">
        <f t="array" aca="1" ref="B5450" ca="1">IGAMMA_INV(RAND(),$B$6,$B$7)</f>
        <v>#NAME?</v>
      </c>
      <c r="C5450" t="e">
        <f t="shared" ca="1" si="345"/>
        <v>#NAME?</v>
      </c>
      <c r="D5450" s="48" t="e">
        <f t="shared" ca="1" si="346"/>
        <v>#NAME?</v>
      </c>
      <c r="E5450" t="e">
        <f t="shared" ca="1" si="347"/>
        <v>#NAME?</v>
      </c>
    </row>
    <row r="5451" spans="1:5" x14ac:dyDescent="0.35">
      <c r="A5451">
        <f t="shared" si="348"/>
        <v>5440</v>
      </c>
      <c r="B5451" t="e" cm="1">
        <f t="array" aca="1" ref="B5451" ca="1">IGAMMA_INV(RAND(),$B$6,$B$7)</f>
        <v>#NAME?</v>
      </c>
      <c r="C5451" t="e">
        <f t="shared" ca="1" si="345"/>
        <v>#NAME?</v>
      </c>
      <c r="D5451" s="48" t="e">
        <f t="shared" ca="1" si="346"/>
        <v>#NAME?</v>
      </c>
      <c r="E5451" t="e">
        <f t="shared" ca="1" si="347"/>
        <v>#NAME?</v>
      </c>
    </row>
    <row r="5452" spans="1:5" x14ac:dyDescent="0.35">
      <c r="A5452">
        <f t="shared" si="348"/>
        <v>5441</v>
      </c>
      <c r="B5452" t="e" cm="1">
        <f t="array" aca="1" ref="B5452" ca="1">IGAMMA_INV(RAND(),$B$6,$B$7)</f>
        <v>#NAME?</v>
      </c>
      <c r="C5452" t="e">
        <f t="shared" ca="1" si="345"/>
        <v>#NAME?</v>
      </c>
      <c r="D5452" s="48" t="e">
        <f t="shared" ca="1" si="346"/>
        <v>#NAME?</v>
      </c>
      <c r="E5452" t="e">
        <f t="shared" ca="1" si="347"/>
        <v>#NAME?</v>
      </c>
    </row>
    <row r="5453" spans="1:5" x14ac:dyDescent="0.35">
      <c r="A5453">
        <f t="shared" si="348"/>
        <v>5442</v>
      </c>
      <c r="B5453" t="e" cm="1">
        <f t="array" aca="1" ref="B5453" ca="1">IGAMMA_INV(RAND(),$B$6,$B$7)</f>
        <v>#NAME?</v>
      </c>
      <c r="C5453" t="e">
        <f t="shared" ref="C5453:C5516" ca="1" si="349">SQRT(B5453)</f>
        <v>#NAME?</v>
      </c>
      <c r="D5453" s="48" t="e">
        <f t="shared" ref="D5453:D5516" ca="1" si="350">_xlfn.NORM.INV(RAND(),$B$4,C5453/SQRT($B$2))</f>
        <v>#NAME?</v>
      </c>
      <c r="E5453" t="e">
        <f t="shared" ref="E5453:E5516" ca="1" si="351">_xlfn.NORM.INV(RAND(),D5453,C5453)</f>
        <v>#NAME?</v>
      </c>
    </row>
    <row r="5454" spans="1:5" x14ac:dyDescent="0.35">
      <c r="A5454">
        <f t="shared" ref="A5454:A5517" si="352">A5453+1</f>
        <v>5443</v>
      </c>
      <c r="B5454" t="e" cm="1">
        <f t="array" aca="1" ref="B5454" ca="1">IGAMMA_INV(RAND(),$B$6,$B$7)</f>
        <v>#NAME?</v>
      </c>
      <c r="C5454" t="e">
        <f t="shared" ca="1" si="349"/>
        <v>#NAME?</v>
      </c>
      <c r="D5454" s="48" t="e">
        <f t="shared" ca="1" si="350"/>
        <v>#NAME?</v>
      </c>
      <c r="E5454" t="e">
        <f t="shared" ca="1" si="351"/>
        <v>#NAME?</v>
      </c>
    </row>
    <row r="5455" spans="1:5" x14ac:dyDescent="0.35">
      <c r="A5455">
        <f t="shared" si="352"/>
        <v>5444</v>
      </c>
      <c r="B5455" t="e" cm="1">
        <f t="array" aca="1" ref="B5455" ca="1">IGAMMA_INV(RAND(),$B$6,$B$7)</f>
        <v>#NAME?</v>
      </c>
      <c r="C5455" t="e">
        <f t="shared" ca="1" si="349"/>
        <v>#NAME?</v>
      </c>
      <c r="D5455" s="48" t="e">
        <f t="shared" ca="1" si="350"/>
        <v>#NAME?</v>
      </c>
      <c r="E5455" t="e">
        <f t="shared" ca="1" si="351"/>
        <v>#NAME?</v>
      </c>
    </row>
    <row r="5456" spans="1:5" x14ac:dyDescent="0.35">
      <c r="A5456">
        <f t="shared" si="352"/>
        <v>5445</v>
      </c>
      <c r="B5456" t="e" cm="1">
        <f t="array" aca="1" ref="B5456" ca="1">IGAMMA_INV(RAND(),$B$6,$B$7)</f>
        <v>#NAME?</v>
      </c>
      <c r="C5456" t="e">
        <f t="shared" ca="1" si="349"/>
        <v>#NAME?</v>
      </c>
      <c r="D5456" s="48" t="e">
        <f t="shared" ca="1" si="350"/>
        <v>#NAME?</v>
      </c>
      <c r="E5456" t="e">
        <f t="shared" ca="1" si="351"/>
        <v>#NAME?</v>
      </c>
    </row>
    <row r="5457" spans="1:5" x14ac:dyDescent="0.35">
      <c r="A5457">
        <f t="shared" si="352"/>
        <v>5446</v>
      </c>
      <c r="B5457" t="e" cm="1">
        <f t="array" aca="1" ref="B5457" ca="1">IGAMMA_INV(RAND(),$B$6,$B$7)</f>
        <v>#NAME?</v>
      </c>
      <c r="C5457" t="e">
        <f t="shared" ca="1" si="349"/>
        <v>#NAME?</v>
      </c>
      <c r="D5457" s="48" t="e">
        <f t="shared" ca="1" si="350"/>
        <v>#NAME?</v>
      </c>
      <c r="E5457" t="e">
        <f t="shared" ca="1" si="351"/>
        <v>#NAME?</v>
      </c>
    </row>
    <row r="5458" spans="1:5" x14ac:dyDescent="0.35">
      <c r="A5458">
        <f t="shared" si="352"/>
        <v>5447</v>
      </c>
      <c r="B5458" t="e" cm="1">
        <f t="array" aca="1" ref="B5458" ca="1">IGAMMA_INV(RAND(),$B$6,$B$7)</f>
        <v>#NAME?</v>
      </c>
      <c r="C5458" t="e">
        <f t="shared" ca="1" si="349"/>
        <v>#NAME?</v>
      </c>
      <c r="D5458" s="48" t="e">
        <f t="shared" ca="1" si="350"/>
        <v>#NAME?</v>
      </c>
      <c r="E5458" t="e">
        <f t="shared" ca="1" si="351"/>
        <v>#NAME?</v>
      </c>
    </row>
    <row r="5459" spans="1:5" x14ac:dyDescent="0.35">
      <c r="A5459">
        <f t="shared" si="352"/>
        <v>5448</v>
      </c>
      <c r="B5459" t="e" cm="1">
        <f t="array" aca="1" ref="B5459" ca="1">IGAMMA_INV(RAND(),$B$6,$B$7)</f>
        <v>#NAME?</v>
      </c>
      <c r="C5459" t="e">
        <f t="shared" ca="1" si="349"/>
        <v>#NAME?</v>
      </c>
      <c r="D5459" s="48" t="e">
        <f t="shared" ca="1" si="350"/>
        <v>#NAME?</v>
      </c>
      <c r="E5459" t="e">
        <f t="shared" ca="1" si="351"/>
        <v>#NAME?</v>
      </c>
    </row>
    <row r="5460" spans="1:5" x14ac:dyDescent="0.35">
      <c r="A5460">
        <f t="shared" si="352"/>
        <v>5449</v>
      </c>
      <c r="B5460" t="e" cm="1">
        <f t="array" aca="1" ref="B5460" ca="1">IGAMMA_INV(RAND(),$B$6,$B$7)</f>
        <v>#NAME?</v>
      </c>
      <c r="C5460" t="e">
        <f t="shared" ca="1" si="349"/>
        <v>#NAME?</v>
      </c>
      <c r="D5460" s="48" t="e">
        <f t="shared" ca="1" si="350"/>
        <v>#NAME?</v>
      </c>
      <c r="E5460" t="e">
        <f t="shared" ca="1" si="351"/>
        <v>#NAME?</v>
      </c>
    </row>
    <row r="5461" spans="1:5" x14ac:dyDescent="0.35">
      <c r="A5461">
        <f t="shared" si="352"/>
        <v>5450</v>
      </c>
      <c r="B5461" t="e" cm="1">
        <f t="array" aca="1" ref="B5461" ca="1">IGAMMA_INV(RAND(),$B$6,$B$7)</f>
        <v>#NAME?</v>
      </c>
      <c r="C5461" t="e">
        <f t="shared" ca="1" si="349"/>
        <v>#NAME?</v>
      </c>
      <c r="D5461" s="48" t="e">
        <f t="shared" ca="1" si="350"/>
        <v>#NAME?</v>
      </c>
      <c r="E5461" t="e">
        <f t="shared" ca="1" si="351"/>
        <v>#NAME?</v>
      </c>
    </row>
    <row r="5462" spans="1:5" x14ac:dyDescent="0.35">
      <c r="A5462">
        <f t="shared" si="352"/>
        <v>5451</v>
      </c>
      <c r="B5462" t="e" cm="1">
        <f t="array" aca="1" ref="B5462" ca="1">IGAMMA_INV(RAND(),$B$6,$B$7)</f>
        <v>#NAME?</v>
      </c>
      <c r="C5462" t="e">
        <f t="shared" ca="1" si="349"/>
        <v>#NAME?</v>
      </c>
      <c r="D5462" s="48" t="e">
        <f t="shared" ca="1" si="350"/>
        <v>#NAME?</v>
      </c>
      <c r="E5462" t="e">
        <f t="shared" ca="1" si="351"/>
        <v>#NAME?</v>
      </c>
    </row>
    <row r="5463" spans="1:5" x14ac:dyDescent="0.35">
      <c r="A5463">
        <f t="shared" si="352"/>
        <v>5452</v>
      </c>
      <c r="B5463" t="e" cm="1">
        <f t="array" aca="1" ref="B5463" ca="1">IGAMMA_INV(RAND(),$B$6,$B$7)</f>
        <v>#NAME?</v>
      </c>
      <c r="C5463" t="e">
        <f t="shared" ca="1" si="349"/>
        <v>#NAME?</v>
      </c>
      <c r="D5463" s="48" t="e">
        <f t="shared" ca="1" si="350"/>
        <v>#NAME?</v>
      </c>
      <c r="E5463" t="e">
        <f t="shared" ca="1" si="351"/>
        <v>#NAME?</v>
      </c>
    </row>
    <row r="5464" spans="1:5" x14ac:dyDescent="0.35">
      <c r="A5464">
        <f t="shared" si="352"/>
        <v>5453</v>
      </c>
      <c r="B5464" t="e" cm="1">
        <f t="array" aca="1" ref="B5464" ca="1">IGAMMA_INV(RAND(),$B$6,$B$7)</f>
        <v>#NAME?</v>
      </c>
      <c r="C5464" t="e">
        <f t="shared" ca="1" si="349"/>
        <v>#NAME?</v>
      </c>
      <c r="D5464" s="48" t="e">
        <f t="shared" ca="1" si="350"/>
        <v>#NAME?</v>
      </c>
      <c r="E5464" t="e">
        <f t="shared" ca="1" si="351"/>
        <v>#NAME?</v>
      </c>
    </row>
    <row r="5465" spans="1:5" x14ac:dyDescent="0.35">
      <c r="A5465">
        <f t="shared" si="352"/>
        <v>5454</v>
      </c>
      <c r="B5465" t="e" cm="1">
        <f t="array" aca="1" ref="B5465" ca="1">IGAMMA_INV(RAND(),$B$6,$B$7)</f>
        <v>#NAME?</v>
      </c>
      <c r="C5465" t="e">
        <f t="shared" ca="1" si="349"/>
        <v>#NAME?</v>
      </c>
      <c r="D5465" s="48" t="e">
        <f t="shared" ca="1" si="350"/>
        <v>#NAME?</v>
      </c>
      <c r="E5465" t="e">
        <f t="shared" ca="1" si="351"/>
        <v>#NAME?</v>
      </c>
    </row>
    <row r="5466" spans="1:5" x14ac:dyDescent="0.35">
      <c r="A5466">
        <f t="shared" si="352"/>
        <v>5455</v>
      </c>
      <c r="B5466" t="e" cm="1">
        <f t="array" aca="1" ref="B5466" ca="1">IGAMMA_INV(RAND(),$B$6,$B$7)</f>
        <v>#NAME?</v>
      </c>
      <c r="C5466" t="e">
        <f t="shared" ca="1" si="349"/>
        <v>#NAME?</v>
      </c>
      <c r="D5466" s="48" t="e">
        <f t="shared" ca="1" si="350"/>
        <v>#NAME?</v>
      </c>
      <c r="E5466" t="e">
        <f t="shared" ca="1" si="351"/>
        <v>#NAME?</v>
      </c>
    </row>
    <row r="5467" spans="1:5" x14ac:dyDescent="0.35">
      <c r="A5467">
        <f t="shared" si="352"/>
        <v>5456</v>
      </c>
      <c r="B5467" t="e" cm="1">
        <f t="array" aca="1" ref="B5467" ca="1">IGAMMA_INV(RAND(),$B$6,$B$7)</f>
        <v>#NAME?</v>
      </c>
      <c r="C5467" t="e">
        <f t="shared" ca="1" si="349"/>
        <v>#NAME?</v>
      </c>
      <c r="D5467" s="48" t="e">
        <f t="shared" ca="1" si="350"/>
        <v>#NAME?</v>
      </c>
      <c r="E5467" t="e">
        <f t="shared" ca="1" si="351"/>
        <v>#NAME?</v>
      </c>
    </row>
    <row r="5468" spans="1:5" x14ac:dyDescent="0.35">
      <c r="A5468">
        <f t="shared" si="352"/>
        <v>5457</v>
      </c>
      <c r="B5468" t="e" cm="1">
        <f t="array" aca="1" ref="B5468" ca="1">IGAMMA_INV(RAND(),$B$6,$B$7)</f>
        <v>#NAME?</v>
      </c>
      <c r="C5468" t="e">
        <f t="shared" ca="1" si="349"/>
        <v>#NAME?</v>
      </c>
      <c r="D5468" s="48" t="e">
        <f t="shared" ca="1" si="350"/>
        <v>#NAME?</v>
      </c>
      <c r="E5468" t="e">
        <f t="shared" ca="1" si="351"/>
        <v>#NAME?</v>
      </c>
    </row>
    <row r="5469" spans="1:5" x14ac:dyDescent="0.35">
      <c r="A5469">
        <f t="shared" si="352"/>
        <v>5458</v>
      </c>
      <c r="B5469" t="e" cm="1">
        <f t="array" aca="1" ref="B5469" ca="1">IGAMMA_INV(RAND(),$B$6,$B$7)</f>
        <v>#NAME?</v>
      </c>
      <c r="C5469" t="e">
        <f t="shared" ca="1" si="349"/>
        <v>#NAME?</v>
      </c>
      <c r="D5469" s="48" t="e">
        <f t="shared" ca="1" si="350"/>
        <v>#NAME?</v>
      </c>
      <c r="E5469" t="e">
        <f t="shared" ca="1" si="351"/>
        <v>#NAME?</v>
      </c>
    </row>
    <row r="5470" spans="1:5" x14ac:dyDescent="0.35">
      <c r="A5470">
        <f t="shared" si="352"/>
        <v>5459</v>
      </c>
      <c r="B5470" t="e" cm="1">
        <f t="array" aca="1" ref="B5470" ca="1">IGAMMA_INV(RAND(),$B$6,$B$7)</f>
        <v>#NAME?</v>
      </c>
      <c r="C5470" t="e">
        <f t="shared" ca="1" si="349"/>
        <v>#NAME?</v>
      </c>
      <c r="D5470" s="48" t="e">
        <f t="shared" ca="1" si="350"/>
        <v>#NAME?</v>
      </c>
      <c r="E5470" t="e">
        <f t="shared" ca="1" si="351"/>
        <v>#NAME?</v>
      </c>
    </row>
    <row r="5471" spans="1:5" x14ac:dyDescent="0.35">
      <c r="A5471">
        <f t="shared" si="352"/>
        <v>5460</v>
      </c>
      <c r="B5471" t="e" cm="1">
        <f t="array" aca="1" ref="B5471" ca="1">IGAMMA_INV(RAND(),$B$6,$B$7)</f>
        <v>#NAME?</v>
      </c>
      <c r="C5471" t="e">
        <f t="shared" ca="1" si="349"/>
        <v>#NAME?</v>
      </c>
      <c r="D5471" s="48" t="e">
        <f t="shared" ca="1" si="350"/>
        <v>#NAME?</v>
      </c>
      <c r="E5471" t="e">
        <f t="shared" ca="1" si="351"/>
        <v>#NAME?</v>
      </c>
    </row>
    <row r="5472" spans="1:5" x14ac:dyDescent="0.35">
      <c r="A5472">
        <f t="shared" si="352"/>
        <v>5461</v>
      </c>
      <c r="B5472" t="e" cm="1">
        <f t="array" aca="1" ref="B5472" ca="1">IGAMMA_INV(RAND(),$B$6,$B$7)</f>
        <v>#NAME?</v>
      </c>
      <c r="C5472" t="e">
        <f t="shared" ca="1" si="349"/>
        <v>#NAME?</v>
      </c>
      <c r="D5472" s="48" t="e">
        <f t="shared" ca="1" si="350"/>
        <v>#NAME?</v>
      </c>
      <c r="E5472" t="e">
        <f t="shared" ca="1" si="351"/>
        <v>#NAME?</v>
      </c>
    </row>
    <row r="5473" spans="1:5" x14ac:dyDescent="0.35">
      <c r="A5473">
        <f t="shared" si="352"/>
        <v>5462</v>
      </c>
      <c r="B5473" t="e" cm="1">
        <f t="array" aca="1" ref="B5473" ca="1">IGAMMA_INV(RAND(),$B$6,$B$7)</f>
        <v>#NAME?</v>
      </c>
      <c r="C5473" t="e">
        <f t="shared" ca="1" si="349"/>
        <v>#NAME?</v>
      </c>
      <c r="D5473" s="48" t="e">
        <f t="shared" ca="1" si="350"/>
        <v>#NAME?</v>
      </c>
      <c r="E5473" t="e">
        <f t="shared" ca="1" si="351"/>
        <v>#NAME?</v>
      </c>
    </row>
    <row r="5474" spans="1:5" x14ac:dyDescent="0.35">
      <c r="A5474">
        <f t="shared" si="352"/>
        <v>5463</v>
      </c>
      <c r="B5474" t="e" cm="1">
        <f t="array" aca="1" ref="B5474" ca="1">IGAMMA_INV(RAND(),$B$6,$B$7)</f>
        <v>#NAME?</v>
      </c>
      <c r="C5474" t="e">
        <f t="shared" ca="1" si="349"/>
        <v>#NAME?</v>
      </c>
      <c r="D5474" s="48" t="e">
        <f t="shared" ca="1" si="350"/>
        <v>#NAME?</v>
      </c>
      <c r="E5474" t="e">
        <f t="shared" ca="1" si="351"/>
        <v>#NAME?</v>
      </c>
    </row>
    <row r="5475" spans="1:5" x14ac:dyDescent="0.35">
      <c r="A5475">
        <f t="shared" si="352"/>
        <v>5464</v>
      </c>
      <c r="B5475" t="e" cm="1">
        <f t="array" aca="1" ref="B5475" ca="1">IGAMMA_INV(RAND(),$B$6,$B$7)</f>
        <v>#NAME?</v>
      </c>
      <c r="C5475" t="e">
        <f t="shared" ca="1" si="349"/>
        <v>#NAME?</v>
      </c>
      <c r="D5475" s="48" t="e">
        <f t="shared" ca="1" si="350"/>
        <v>#NAME?</v>
      </c>
      <c r="E5475" t="e">
        <f t="shared" ca="1" si="351"/>
        <v>#NAME?</v>
      </c>
    </row>
    <row r="5476" spans="1:5" x14ac:dyDescent="0.35">
      <c r="A5476">
        <f t="shared" si="352"/>
        <v>5465</v>
      </c>
      <c r="B5476" t="e" cm="1">
        <f t="array" aca="1" ref="B5476" ca="1">IGAMMA_INV(RAND(),$B$6,$B$7)</f>
        <v>#NAME?</v>
      </c>
      <c r="C5476" t="e">
        <f t="shared" ca="1" si="349"/>
        <v>#NAME?</v>
      </c>
      <c r="D5476" s="48" t="e">
        <f t="shared" ca="1" si="350"/>
        <v>#NAME?</v>
      </c>
      <c r="E5476" t="e">
        <f t="shared" ca="1" si="351"/>
        <v>#NAME?</v>
      </c>
    </row>
    <row r="5477" spans="1:5" x14ac:dyDescent="0.35">
      <c r="A5477">
        <f t="shared" si="352"/>
        <v>5466</v>
      </c>
      <c r="B5477" t="e" cm="1">
        <f t="array" aca="1" ref="B5477" ca="1">IGAMMA_INV(RAND(),$B$6,$B$7)</f>
        <v>#NAME?</v>
      </c>
      <c r="C5477" t="e">
        <f t="shared" ca="1" si="349"/>
        <v>#NAME?</v>
      </c>
      <c r="D5477" s="48" t="e">
        <f t="shared" ca="1" si="350"/>
        <v>#NAME?</v>
      </c>
      <c r="E5477" t="e">
        <f t="shared" ca="1" si="351"/>
        <v>#NAME?</v>
      </c>
    </row>
    <row r="5478" spans="1:5" x14ac:dyDescent="0.35">
      <c r="A5478">
        <f t="shared" si="352"/>
        <v>5467</v>
      </c>
      <c r="B5478" t="e" cm="1">
        <f t="array" aca="1" ref="B5478" ca="1">IGAMMA_INV(RAND(),$B$6,$B$7)</f>
        <v>#NAME?</v>
      </c>
      <c r="C5478" t="e">
        <f t="shared" ca="1" si="349"/>
        <v>#NAME?</v>
      </c>
      <c r="D5478" s="48" t="e">
        <f t="shared" ca="1" si="350"/>
        <v>#NAME?</v>
      </c>
      <c r="E5478" t="e">
        <f t="shared" ca="1" si="351"/>
        <v>#NAME?</v>
      </c>
    </row>
    <row r="5479" spans="1:5" x14ac:dyDescent="0.35">
      <c r="A5479">
        <f t="shared" si="352"/>
        <v>5468</v>
      </c>
      <c r="B5479" t="e" cm="1">
        <f t="array" aca="1" ref="B5479" ca="1">IGAMMA_INV(RAND(),$B$6,$B$7)</f>
        <v>#NAME?</v>
      </c>
      <c r="C5479" t="e">
        <f t="shared" ca="1" si="349"/>
        <v>#NAME?</v>
      </c>
      <c r="D5479" s="48" t="e">
        <f t="shared" ca="1" si="350"/>
        <v>#NAME?</v>
      </c>
      <c r="E5479" t="e">
        <f t="shared" ca="1" si="351"/>
        <v>#NAME?</v>
      </c>
    </row>
    <row r="5480" spans="1:5" x14ac:dyDescent="0.35">
      <c r="A5480">
        <f t="shared" si="352"/>
        <v>5469</v>
      </c>
      <c r="B5480" t="e" cm="1">
        <f t="array" aca="1" ref="B5480" ca="1">IGAMMA_INV(RAND(),$B$6,$B$7)</f>
        <v>#NAME?</v>
      </c>
      <c r="C5480" t="e">
        <f t="shared" ca="1" si="349"/>
        <v>#NAME?</v>
      </c>
      <c r="D5480" s="48" t="e">
        <f t="shared" ca="1" si="350"/>
        <v>#NAME?</v>
      </c>
      <c r="E5480" t="e">
        <f t="shared" ca="1" si="351"/>
        <v>#NAME?</v>
      </c>
    </row>
    <row r="5481" spans="1:5" x14ac:dyDescent="0.35">
      <c r="A5481">
        <f t="shared" si="352"/>
        <v>5470</v>
      </c>
      <c r="B5481" t="e" cm="1">
        <f t="array" aca="1" ref="B5481" ca="1">IGAMMA_INV(RAND(),$B$6,$B$7)</f>
        <v>#NAME?</v>
      </c>
      <c r="C5481" t="e">
        <f t="shared" ca="1" si="349"/>
        <v>#NAME?</v>
      </c>
      <c r="D5481" s="48" t="e">
        <f t="shared" ca="1" si="350"/>
        <v>#NAME?</v>
      </c>
      <c r="E5481" t="e">
        <f t="shared" ca="1" si="351"/>
        <v>#NAME?</v>
      </c>
    </row>
    <row r="5482" spans="1:5" x14ac:dyDescent="0.35">
      <c r="A5482">
        <f t="shared" si="352"/>
        <v>5471</v>
      </c>
      <c r="B5482" t="e" cm="1">
        <f t="array" aca="1" ref="B5482" ca="1">IGAMMA_INV(RAND(),$B$6,$B$7)</f>
        <v>#NAME?</v>
      </c>
      <c r="C5482" t="e">
        <f t="shared" ca="1" si="349"/>
        <v>#NAME?</v>
      </c>
      <c r="D5482" s="48" t="e">
        <f t="shared" ca="1" si="350"/>
        <v>#NAME?</v>
      </c>
      <c r="E5482" t="e">
        <f t="shared" ca="1" si="351"/>
        <v>#NAME?</v>
      </c>
    </row>
    <row r="5483" spans="1:5" x14ac:dyDescent="0.35">
      <c r="A5483">
        <f t="shared" si="352"/>
        <v>5472</v>
      </c>
      <c r="B5483" t="e" cm="1">
        <f t="array" aca="1" ref="B5483" ca="1">IGAMMA_INV(RAND(),$B$6,$B$7)</f>
        <v>#NAME?</v>
      </c>
      <c r="C5483" t="e">
        <f t="shared" ca="1" si="349"/>
        <v>#NAME?</v>
      </c>
      <c r="D5483" s="48" t="e">
        <f t="shared" ca="1" si="350"/>
        <v>#NAME?</v>
      </c>
      <c r="E5483" t="e">
        <f t="shared" ca="1" si="351"/>
        <v>#NAME?</v>
      </c>
    </row>
    <row r="5484" spans="1:5" x14ac:dyDescent="0.35">
      <c r="A5484">
        <f t="shared" si="352"/>
        <v>5473</v>
      </c>
      <c r="B5484" t="e" cm="1">
        <f t="array" aca="1" ref="B5484" ca="1">IGAMMA_INV(RAND(),$B$6,$B$7)</f>
        <v>#NAME?</v>
      </c>
      <c r="C5484" t="e">
        <f t="shared" ca="1" si="349"/>
        <v>#NAME?</v>
      </c>
      <c r="D5484" s="48" t="e">
        <f t="shared" ca="1" si="350"/>
        <v>#NAME?</v>
      </c>
      <c r="E5484" t="e">
        <f t="shared" ca="1" si="351"/>
        <v>#NAME?</v>
      </c>
    </row>
    <row r="5485" spans="1:5" x14ac:dyDescent="0.35">
      <c r="A5485">
        <f t="shared" si="352"/>
        <v>5474</v>
      </c>
      <c r="B5485" t="e" cm="1">
        <f t="array" aca="1" ref="B5485" ca="1">IGAMMA_INV(RAND(),$B$6,$B$7)</f>
        <v>#NAME?</v>
      </c>
      <c r="C5485" t="e">
        <f t="shared" ca="1" si="349"/>
        <v>#NAME?</v>
      </c>
      <c r="D5485" s="48" t="e">
        <f t="shared" ca="1" si="350"/>
        <v>#NAME?</v>
      </c>
      <c r="E5485" t="e">
        <f t="shared" ca="1" si="351"/>
        <v>#NAME?</v>
      </c>
    </row>
    <row r="5486" spans="1:5" x14ac:dyDescent="0.35">
      <c r="A5486">
        <f t="shared" si="352"/>
        <v>5475</v>
      </c>
      <c r="B5486" t="e" cm="1">
        <f t="array" aca="1" ref="B5486" ca="1">IGAMMA_INV(RAND(),$B$6,$B$7)</f>
        <v>#NAME?</v>
      </c>
      <c r="C5486" t="e">
        <f t="shared" ca="1" si="349"/>
        <v>#NAME?</v>
      </c>
      <c r="D5486" s="48" t="e">
        <f t="shared" ca="1" si="350"/>
        <v>#NAME?</v>
      </c>
      <c r="E5486" t="e">
        <f t="shared" ca="1" si="351"/>
        <v>#NAME?</v>
      </c>
    </row>
    <row r="5487" spans="1:5" x14ac:dyDescent="0.35">
      <c r="A5487">
        <f t="shared" si="352"/>
        <v>5476</v>
      </c>
      <c r="B5487" t="e" cm="1">
        <f t="array" aca="1" ref="B5487" ca="1">IGAMMA_INV(RAND(),$B$6,$B$7)</f>
        <v>#NAME?</v>
      </c>
      <c r="C5487" t="e">
        <f t="shared" ca="1" si="349"/>
        <v>#NAME?</v>
      </c>
      <c r="D5487" s="48" t="e">
        <f t="shared" ca="1" si="350"/>
        <v>#NAME?</v>
      </c>
      <c r="E5487" t="e">
        <f t="shared" ca="1" si="351"/>
        <v>#NAME?</v>
      </c>
    </row>
    <row r="5488" spans="1:5" x14ac:dyDescent="0.35">
      <c r="A5488">
        <f t="shared" si="352"/>
        <v>5477</v>
      </c>
      <c r="B5488" t="e" cm="1">
        <f t="array" aca="1" ref="B5488" ca="1">IGAMMA_INV(RAND(),$B$6,$B$7)</f>
        <v>#NAME?</v>
      </c>
      <c r="C5488" t="e">
        <f t="shared" ca="1" si="349"/>
        <v>#NAME?</v>
      </c>
      <c r="D5488" s="48" t="e">
        <f t="shared" ca="1" si="350"/>
        <v>#NAME?</v>
      </c>
      <c r="E5488" t="e">
        <f t="shared" ca="1" si="351"/>
        <v>#NAME?</v>
      </c>
    </row>
    <row r="5489" spans="1:5" x14ac:dyDescent="0.35">
      <c r="A5489">
        <f t="shared" si="352"/>
        <v>5478</v>
      </c>
      <c r="B5489" t="e" cm="1">
        <f t="array" aca="1" ref="B5489" ca="1">IGAMMA_INV(RAND(),$B$6,$B$7)</f>
        <v>#NAME?</v>
      </c>
      <c r="C5489" t="e">
        <f t="shared" ca="1" si="349"/>
        <v>#NAME?</v>
      </c>
      <c r="D5489" s="48" t="e">
        <f t="shared" ca="1" si="350"/>
        <v>#NAME?</v>
      </c>
      <c r="E5489" t="e">
        <f t="shared" ca="1" si="351"/>
        <v>#NAME?</v>
      </c>
    </row>
    <row r="5490" spans="1:5" x14ac:dyDescent="0.35">
      <c r="A5490">
        <f t="shared" si="352"/>
        <v>5479</v>
      </c>
      <c r="B5490" t="e" cm="1">
        <f t="array" aca="1" ref="B5490" ca="1">IGAMMA_INV(RAND(),$B$6,$B$7)</f>
        <v>#NAME?</v>
      </c>
      <c r="C5490" t="e">
        <f t="shared" ca="1" si="349"/>
        <v>#NAME?</v>
      </c>
      <c r="D5490" s="48" t="e">
        <f t="shared" ca="1" si="350"/>
        <v>#NAME?</v>
      </c>
      <c r="E5490" t="e">
        <f t="shared" ca="1" si="351"/>
        <v>#NAME?</v>
      </c>
    </row>
    <row r="5491" spans="1:5" x14ac:dyDescent="0.35">
      <c r="A5491">
        <f t="shared" si="352"/>
        <v>5480</v>
      </c>
      <c r="B5491" t="e" cm="1">
        <f t="array" aca="1" ref="B5491" ca="1">IGAMMA_INV(RAND(),$B$6,$B$7)</f>
        <v>#NAME?</v>
      </c>
      <c r="C5491" t="e">
        <f t="shared" ca="1" si="349"/>
        <v>#NAME?</v>
      </c>
      <c r="D5491" s="48" t="e">
        <f t="shared" ca="1" si="350"/>
        <v>#NAME?</v>
      </c>
      <c r="E5491" t="e">
        <f t="shared" ca="1" si="351"/>
        <v>#NAME?</v>
      </c>
    </row>
    <row r="5492" spans="1:5" x14ac:dyDescent="0.35">
      <c r="A5492">
        <f t="shared" si="352"/>
        <v>5481</v>
      </c>
      <c r="B5492" t="e" cm="1">
        <f t="array" aca="1" ref="B5492" ca="1">IGAMMA_INV(RAND(),$B$6,$B$7)</f>
        <v>#NAME?</v>
      </c>
      <c r="C5492" t="e">
        <f t="shared" ca="1" si="349"/>
        <v>#NAME?</v>
      </c>
      <c r="D5492" s="48" t="e">
        <f t="shared" ca="1" si="350"/>
        <v>#NAME?</v>
      </c>
      <c r="E5492" t="e">
        <f t="shared" ca="1" si="351"/>
        <v>#NAME?</v>
      </c>
    </row>
    <row r="5493" spans="1:5" x14ac:dyDescent="0.35">
      <c r="A5493">
        <f t="shared" si="352"/>
        <v>5482</v>
      </c>
      <c r="B5493" t="e" cm="1">
        <f t="array" aca="1" ref="B5493" ca="1">IGAMMA_INV(RAND(),$B$6,$B$7)</f>
        <v>#NAME?</v>
      </c>
      <c r="C5493" t="e">
        <f t="shared" ca="1" si="349"/>
        <v>#NAME?</v>
      </c>
      <c r="D5493" s="48" t="e">
        <f t="shared" ca="1" si="350"/>
        <v>#NAME?</v>
      </c>
      <c r="E5493" t="e">
        <f t="shared" ca="1" si="351"/>
        <v>#NAME?</v>
      </c>
    </row>
    <row r="5494" spans="1:5" x14ac:dyDescent="0.35">
      <c r="A5494">
        <f t="shared" si="352"/>
        <v>5483</v>
      </c>
      <c r="B5494" t="e" cm="1">
        <f t="array" aca="1" ref="B5494" ca="1">IGAMMA_INV(RAND(),$B$6,$B$7)</f>
        <v>#NAME?</v>
      </c>
      <c r="C5494" t="e">
        <f t="shared" ca="1" si="349"/>
        <v>#NAME?</v>
      </c>
      <c r="D5494" s="48" t="e">
        <f t="shared" ca="1" si="350"/>
        <v>#NAME?</v>
      </c>
      <c r="E5494" t="e">
        <f t="shared" ca="1" si="351"/>
        <v>#NAME?</v>
      </c>
    </row>
    <row r="5495" spans="1:5" x14ac:dyDescent="0.35">
      <c r="A5495">
        <f t="shared" si="352"/>
        <v>5484</v>
      </c>
      <c r="B5495" t="e" cm="1">
        <f t="array" aca="1" ref="B5495" ca="1">IGAMMA_INV(RAND(),$B$6,$B$7)</f>
        <v>#NAME?</v>
      </c>
      <c r="C5495" t="e">
        <f t="shared" ca="1" si="349"/>
        <v>#NAME?</v>
      </c>
      <c r="D5495" s="48" t="e">
        <f t="shared" ca="1" si="350"/>
        <v>#NAME?</v>
      </c>
      <c r="E5495" t="e">
        <f t="shared" ca="1" si="351"/>
        <v>#NAME?</v>
      </c>
    </row>
    <row r="5496" spans="1:5" x14ac:dyDescent="0.35">
      <c r="A5496">
        <f t="shared" si="352"/>
        <v>5485</v>
      </c>
      <c r="B5496" t="e" cm="1">
        <f t="array" aca="1" ref="B5496" ca="1">IGAMMA_INV(RAND(),$B$6,$B$7)</f>
        <v>#NAME?</v>
      </c>
      <c r="C5496" t="e">
        <f t="shared" ca="1" si="349"/>
        <v>#NAME?</v>
      </c>
      <c r="D5496" s="48" t="e">
        <f t="shared" ca="1" si="350"/>
        <v>#NAME?</v>
      </c>
      <c r="E5496" t="e">
        <f t="shared" ca="1" si="351"/>
        <v>#NAME?</v>
      </c>
    </row>
    <row r="5497" spans="1:5" x14ac:dyDescent="0.35">
      <c r="A5497">
        <f t="shared" si="352"/>
        <v>5486</v>
      </c>
      <c r="B5497" t="e" cm="1">
        <f t="array" aca="1" ref="B5497" ca="1">IGAMMA_INV(RAND(),$B$6,$B$7)</f>
        <v>#NAME?</v>
      </c>
      <c r="C5497" t="e">
        <f t="shared" ca="1" si="349"/>
        <v>#NAME?</v>
      </c>
      <c r="D5497" s="48" t="e">
        <f t="shared" ca="1" si="350"/>
        <v>#NAME?</v>
      </c>
      <c r="E5497" t="e">
        <f t="shared" ca="1" si="351"/>
        <v>#NAME?</v>
      </c>
    </row>
    <row r="5498" spans="1:5" x14ac:dyDescent="0.35">
      <c r="A5498">
        <f t="shared" si="352"/>
        <v>5487</v>
      </c>
      <c r="B5498" t="e" cm="1">
        <f t="array" aca="1" ref="B5498" ca="1">IGAMMA_INV(RAND(),$B$6,$B$7)</f>
        <v>#NAME?</v>
      </c>
      <c r="C5498" t="e">
        <f t="shared" ca="1" si="349"/>
        <v>#NAME?</v>
      </c>
      <c r="D5498" s="48" t="e">
        <f t="shared" ca="1" si="350"/>
        <v>#NAME?</v>
      </c>
      <c r="E5498" t="e">
        <f t="shared" ca="1" si="351"/>
        <v>#NAME?</v>
      </c>
    </row>
    <row r="5499" spans="1:5" x14ac:dyDescent="0.35">
      <c r="A5499">
        <f t="shared" si="352"/>
        <v>5488</v>
      </c>
      <c r="B5499" t="e" cm="1">
        <f t="array" aca="1" ref="B5499" ca="1">IGAMMA_INV(RAND(),$B$6,$B$7)</f>
        <v>#NAME?</v>
      </c>
      <c r="C5499" t="e">
        <f t="shared" ca="1" si="349"/>
        <v>#NAME?</v>
      </c>
      <c r="D5499" s="48" t="e">
        <f t="shared" ca="1" si="350"/>
        <v>#NAME?</v>
      </c>
      <c r="E5499" t="e">
        <f t="shared" ca="1" si="351"/>
        <v>#NAME?</v>
      </c>
    </row>
    <row r="5500" spans="1:5" x14ac:dyDescent="0.35">
      <c r="A5500">
        <f t="shared" si="352"/>
        <v>5489</v>
      </c>
      <c r="B5500" t="e" cm="1">
        <f t="array" aca="1" ref="B5500" ca="1">IGAMMA_INV(RAND(),$B$6,$B$7)</f>
        <v>#NAME?</v>
      </c>
      <c r="C5500" t="e">
        <f t="shared" ca="1" si="349"/>
        <v>#NAME?</v>
      </c>
      <c r="D5500" s="48" t="e">
        <f t="shared" ca="1" si="350"/>
        <v>#NAME?</v>
      </c>
      <c r="E5500" t="e">
        <f t="shared" ca="1" si="351"/>
        <v>#NAME?</v>
      </c>
    </row>
    <row r="5501" spans="1:5" x14ac:dyDescent="0.35">
      <c r="A5501">
        <f t="shared" si="352"/>
        <v>5490</v>
      </c>
      <c r="B5501" t="e" cm="1">
        <f t="array" aca="1" ref="B5501" ca="1">IGAMMA_INV(RAND(),$B$6,$B$7)</f>
        <v>#NAME?</v>
      </c>
      <c r="C5501" t="e">
        <f t="shared" ca="1" si="349"/>
        <v>#NAME?</v>
      </c>
      <c r="D5501" s="48" t="e">
        <f t="shared" ca="1" si="350"/>
        <v>#NAME?</v>
      </c>
      <c r="E5501" t="e">
        <f t="shared" ca="1" si="351"/>
        <v>#NAME?</v>
      </c>
    </row>
    <row r="5502" spans="1:5" x14ac:dyDescent="0.35">
      <c r="A5502">
        <f t="shared" si="352"/>
        <v>5491</v>
      </c>
      <c r="B5502" t="e" cm="1">
        <f t="array" aca="1" ref="B5502" ca="1">IGAMMA_INV(RAND(),$B$6,$B$7)</f>
        <v>#NAME?</v>
      </c>
      <c r="C5502" t="e">
        <f t="shared" ca="1" si="349"/>
        <v>#NAME?</v>
      </c>
      <c r="D5502" s="48" t="e">
        <f t="shared" ca="1" si="350"/>
        <v>#NAME?</v>
      </c>
      <c r="E5502" t="e">
        <f t="shared" ca="1" si="351"/>
        <v>#NAME?</v>
      </c>
    </row>
    <row r="5503" spans="1:5" x14ac:dyDescent="0.35">
      <c r="A5503">
        <f t="shared" si="352"/>
        <v>5492</v>
      </c>
      <c r="B5503" t="e" cm="1">
        <f t="array" aca="1" ref="B5503" ca="1">IGAMMA_INV(RAND(),$B$6,$B$7)</f>
        <v>#NAME?</v>
      </c>
      <c r="C5503" t="e">
        <f t="shared" ca="1" si="349"/>
        <v>#NAME?</v>
      </c>
      <c r="D5503" s="48" t="e">
        <f t="shared" ca="1" si="350"/>
        <v>#NAME?</v>
      </c>
      <c r="E5503" t="e">
        <f t="shared" ca="1" si="351"/>
        <v>#NAME?</v>
      </c>
    </row>
    <row r="5504" spans="1:5" x14ac:dyDescent="0.35">
      <c r="A5504">
        <f t="shared" si="352"/>
        <v>5493</v>
      </c>
      <c r="B5504" t="e" cm="1">
        <f t="array" aca="1" ref="B5504" ca="1">IGAMMA_INV(RAND(),$B$6,$B$7)</f>
        <v>#NAME?</v>
      </c>
      <c r="C5504" t="e">
        <f t="shared" ca="1" si="349"/>
        <v>#NAME?</v>
      </c>
      <c r="D5504" s="48" t="e">
        <f t="shared" ca="1" si="350"/>
        <v>#NAME?</v>
      </c>
      <c r="E5504" t="e">
        <f t="shared" ca="1" si="351"/>
        <v>#NAME?</v>
      </c>
    </row>
    <row r="5505" spans="1:5" x14ac:dyDescent="0.35">
      <c r="A5505">
        <f t="shared" si="352"/>
        <v>5494</v>
      </c>
      <c r="B5505" t="e" cm="1">
        <f t="array" aca="1" ref="B5505" ca="1">IGAMMA_INV(RAND(),$B$6,$B$7)</f>
        <v>#NAME?</v>
      </c>
      <c r="C5505" t="e">
        <f t="shared" ca="1" si="349"/>
        <v>#NAME?</v>
      </c>
      <c r="D5505" s="48" t="e">
        <f t="shared" ca="1" si="350"/>
        <v>#NAME?</v>
      </c>
      <c r="E5505" t="e">
        <f t="shared" ca="1" si="351"/>
        <v>#NAME?</v>
      </c>
    </row>
    <row r="5506" spans="1:5" x14ac:dyDescent="0.35">
      <c r="A5506">
        <f t="shared" si="352"/>
        <v>5495</v>
      </c>
      <c r="B5506" t="e" cm="1">
        <f t="array" aca="1" ref="B5506" ca="1">IGAMMA_INV(RAND(),$B$6,$B$7)</f>
        <v>#NAME?</v>
      </c>
      <c r="C5506" t="e">
        <f t="shared" ca="1" si="349"/>
        <v>#NAME?</v>
      </c>
      <c r="D5506" s="48" t="e">
        <f t="shared" ca="1" si="350"/>
        <v>#NAME?</v>
      </c>
      <c r="E5506" t="e">
        <f t="shared" ca="1" si="351"/>
        <v>#NAME?</v>
      </c>
    </row>
    <row r="5507" spans="1:5" x14ac:dyDescent="0.35">
      <c r="A5507">
        <f t="shared" si="352"/>
        <v>5496</v>
      </c>
      <c r="B5507" t="e" cm="1">
        <f t="array" aca="1" ref="B5507" ca="1">IGAMMA_INV(RAND(),$B$6,$B$7)</f>
        <v>#NAME?</v>
      </c>
      <c r="C5507" t="e">
        <f t="shared" ca="1" si="349"/>
        <v>#NAME?</v>
      </c>
      <c r="D5507" s="48" t="e">
        <f t="shared" ca="1" si="350"/>
        <v>#NAME?</v>
      </c>
      <c r="E5507" t="e">
        <f t="shared" ca="1" si="351"/>
        <v>#NAME?</v>
      </c>
    </row>
    <row r="5508" spans="1:5" x14ac:dyDescent="0.35">
      <c r="A5508">
        <f t="shared" si="352"/>
        <v>5497</v>
      </c>
      <c r="B5508" t="e" cm="1">
        <f t="array" aca="1" ref="B5508" ca="1">IGAMMA_INV(RAND(),$B$6,$B$7)</f>
        <v>#NAME?</v>
      </c>
      <c r="C5508" t="e">
        <f t="shared" ca="1" si="349"/>
        <v>#NAME?</v>
      </c>
      <c r="D5508" s="48" t="e">
        <f t="shared" ca="1" si="350"/>
        <v>#NAME?</v>
      </c>
      <c r="E5508" t="e">
        <f t="shared" ca="1" si="351"/>
        <v>#NAME?</v>
      </c>
    </row>
    <row r="5509" spans="1:5" x14ac:dyDescent="0.35">
      <c r="A5509">
        <f t="shared" si="352"/>
        <v>5498</v>
      </c>
      <c r="B5509" t="e" cm="1">
        <f t="array" aca="1" ref="B5509" ca="1">IGAMMA_INV(RAND(),$B$6,$B$7)</f>
        <v>#NAME?</v>
      </c>
      <c r="C5509" t="e">
        <f t="shared" ca="1" si="349"/>
        <v>#NAME?</v>
      </c>
      <c r="D5509" s="48" t="e">
        <f t="shared" ca="1" si="350"/>
        <v>#NAME?</v>
      </c>
      <c r="E5509" t="e">
        <f t="shared" ca="1" si="351"/>
        <v>#NAME?</v>
      </c>
    </row>
    <row r="5510" spans="1:5" x14ac:dyDescent="0.35">
      <c r="A5510">
        <f t="shared" si="352"/>
        <v>5499</v>
      </c>
      <c r="B5510" t="e" cm="1">
        <f t="array" aca="1" ref="B5510" ca="1">IGAMMA_INV(RAND(),$B$6,$B$7)</f>
        <v>#NAME?</v>
      </c>
      <c r="C5510" t="e">
        <f t="shared" ca="1" si="349"/>
        <v>#NAME?</v>
      </c>
      <c r="D5510" s="48" t="e">
        <f t="shared" ca="1" si="350"/>
        <v>#NAME?</v>
      </c>
      <c r="E5510" t="e">
        <f t="shared" ca="1" si="351"/>
        <v>#NAME?</v>
      </c>
    </row>
    <row r="5511" spans="1:5" x14ac:dyDescent="0.35">
      <c r="A5511">
        <f t="shared" si="352"/>
        <v>5500</v>
      </c>
      <c r="B5511" t="e" cm="1">
        <f t="array" aca="1" ref="B5511" ca="1">IGAMMA_INV(RAND(),$B$6,$B$7)</f>
        <v>#NAME?</v>
      </c>
      <c r="C5511" t="e">
        <f t="shared" ca="1" si="349"/>
        <v>#NAME?</v>
      </c>
      <c r="D5511" s="48" t="e">
        <f t="shared" ca="1" si="350"/>
        <v>#NAME?</v>
      </c>
      <c r="E5511" t="e">
        <f t="shared" ca="1" si="351"/>
        <v>#NAME?</v>
      </c>
    </row>
    <row r="5512" spans="1:5" x14ac:dyDescent="0.35">
      <c r="A5512">
        <f t="shared" si="352"/>
        <v>5501</v>
      </c>
      <c r="B5512" t="e" cm="1">
        <f t="array" aca="1" ref="B5512" ca="1">IGAMMA_INV(RAND(),$B$6,$B$7)</f>
        <v>#NAME?</v>
      </c>
      <c r="C5512" t="e">
        <f t="shared" ca="1" si="349"/>
        <v>#NAME?</v>
      </c>
      <c r="D5512" s="48" t="e">
        <f t="shared" ca="1" si="350"/>
        <v>#NAME?</v>
      </c>
      <c r="E5512" t="e">
        <f t="shared" ca="1" si="351"/>
        <v>#NAME?</v>
      </c>
    </row>
    <row r="5513" spans="1:5" x14ac:dyDescent="0.35">
      <c r="A5513">
        <f t="shared" si="352"/>
        <v>5502</v>
      </c>
      <c r="B5513" t="e" cm="1">
        <f t="array" aca="1" ref="B5513" ca="1">IGAMMA_INV(RAND(),$B$6,$B$7)</f>
        <v>#NAME?</v>
      </c>
      <c r="C5513" t="e">
        <f t="shared" ca="1" si="349"/>
        <v>#NAME?</v>
      </c>
      <c r="D5513" s="48" t="e">
        <f t="shared" ca="1" si="350"/>
        <v>#NAME?</v>
      </c>
      <c r="E5513" t="e">
        <f t="shared" ca="1" si="351"/>
        <v>#NAME?</v>
      </c>
    </row>
    <row r="5514" spans="1:5" x14ac:dyDescent="0.35">
      <c r="A5514">
        <f t="shared" si="352"/>
        <v>5503</v>
      </c>
      <c r="B5514" t="e" cm="1">
        <f t="array" aca="1" ref="B5514" ca="1">IGAMMA_INV(RAND(),$B$6,$B$7)</f>
        <v>#NAME?</v>
      </c>
      <c r="C5514" t="e">
        <f t="shared" ca="1" si="349"/>
        <v>#NAME?</v>
      </c>
      <c r="D5514" s="48" t="e">
        <f t="shared" ca="1" si="350"/>
        <v>#NAME?</v>
      </c>
      <c r="E5514" t="e">
        <f t="shared" ca="1" si="351"/>
        <v>#NAME?</v>
      </c>
    </row>
    <row r="5515" spans="1:5" x14ac:dyDescent="0.35">
      <c r="A5515">
        <f t="shared" si="352"/>
        <v>5504</v>
      </c>
      <c r="B5515" t="e" cm="1">
        <f t="array" aca="1" ref="B5515" ca="1">IGAMMA_INV(RAND(),$B$6,$B$7)</f>
        <v>#NAME?</v>
      </c>
      <c r="C5515" t="e">
        <f t="shared" ca="1" si="349"/>
        <v>#NAME?</v>
      </c>
      <c r="D5515" s="48" t="e">
        <f t="shared" ca="1" si="350"/>
        <v>#NAME?</v>
      </c>
      <c r="E5515" t="e">
        <f t="shared" ca="1" si="351"/>
        <v>#NAME?</v>
      </c>
    </row>
    <row r="5516" spans="1:5" x14ac:dyDescent="0.35">
      <c r="A5516">
        <f t="shared" si="352"/>
        <v>5505</v>
      </c>
      <c r="B5516" t="e" cm="1">
        <f t="array" aca="1" ref="B5516" ca="1">IGAMMA_INV(RAND(),$B$6,$B$7)</f>
        <v>#NAME?</v>
      </c>
      <c r="C5516" t="e">
        <f t="shared" ca="1" si="349"/>
        <v>#NAME?</v>
      </c>
      <c r="D5516" s="48" t="e">
        <f t="shared" ca="1" si="350"/>
        <v>#NAME?</v>
      </c>
      <c r="E5516" t="e">
        <f t="shared" ca="1" si="351"/>
        <v>#NAME?</v>
      </c>
    </row>
    <row r="5517" spans="1:5" x14ac:dyDescent="0.35">
      <c r="A5517">
        <f t="shared" si="352"/>
        <v>5506</v>
      </c>
      <c r="B5517" t="e" cm="1">
        <f t="array" aca="1" ref="B5517" ca="1">IGAMMA_INV(RAND(),$B$6,$B$7)</f>
        <v>#NAME?</v>
      </c>
      <c r="C5517" t="e">
        <f t="shared" ref="C5517:C5580" ca="1" si="353">SQRT(B5517)</f>
        <v>#NAME?</v>
      </c>
      <c r="D5517" s="48" t="e">
        <f t="shared" ref="D5517:D5580" ca="1" si="354">_xlfn.NORM.INV(RAND(),$B$4,C5517/SQRT($B$2))</f>
        <v>#NAME?</v>
      </c>
      <c r="E5517" t="e">
        <f t="shared" ref="E5517:E5580" ca="1" si="355">_xlfn.NORM.INV(RAND(),D5517,C5517)</f>
        <v>#NAME?</v>
      </c>
    </row>
    <row r="5518" spans="1:5" x14ac:dyDescent="0.35">
      <c r="A5518">
        <f t="shared" ref="A5518:A5581" si="356">A5517+1</f>
        <v>5507</v>
      </c>
      <c r="B5518" t="e" cm="1">
        <f t="array" aca="1" ref="B5518" ca="1">IGAMMA_INV(RAND(),$B$6,$B$7)</f>
        <v>#NAME?</v>
      </c>
      <c r="C5518" t="e">
        <f t="shared" ca="1" si="353"/>
        <v>#NAME?</v>
      </c>
      <c r="D5518" s="48" t="e">
        <f t="shared" ca="1" si="354"/>
        <v>#NAME?</v>
      </c>
      <c r="E5518" t="e">
        <f t="shared" ca="1" si="355"/>
        <v>#NAME?</v>
      </c>
    </row>
    <row r="5519" spans="1:5" x14ac:dyDescent="0.35">
      <c r="A5519">
        <f t="shared" si="356"/>
        <v>5508</v>
      </c>
      <c r="B5519" t="e" cm="1">
        <f t="array" aca="1" ref="B5519" ca="1">IGAMMA_INV(RAND(),$B$6,$B$7)</f>
        <v>#NAME?</v>
      </c>
      <c r="C5519" t="e">
        <f t="shared" ca="1" si="353"/>
        <v>#NAME?</v>
      </c>
      <c r="D5519" s="48" t="e">
        <f t="shared" ca="1" si="354"/>
        <v>#NAME?</v>
      </c>
      <c r="E5519" t="e">
        <f t="shared" ca="1" si="355"/>
        <v>#NAME?</v>
      </c>
    </row>
    <row r="5520" spans="1:5" x14ac:dyDescent="0.35">
      <c r="A5520">
        <f t="shared" si="356"/>
        <v>5509</v>
      </c>
      <c r="B5520" t="e" cm="1">
        <f t="array" aca="1" ref="B5520" ca="1">IGAMMA_INV(RAND(),$B$6,$B$7)</f>
        <v>#NAME?</v>
      </c>
      <c r="C5520" t="e">
        <f t="shared" ca="1" si="353"/>
        <v>#NAME?</v>
      </c>
      <c r="D5520" s="48" t="e">
        <f t="shared" ca="1" si="354"/>
        <v>#NAME?</v>
      </c>
      <c r="E5520" t="e">
        <f t="shared" ca="1" si="355"/>
        <v>#NAME?</v>
      </c>
    </row>
    <row r="5521" spans="1:5" x14ac:dyDescent="0.35">
      <c r="A5521">
        <f t="shared" si="356"/>
        <v>5510</v>
      </c>
      <c r="B5521" t="e" cm="1">
        <f t="array" aca="1" ref="B5521" ca="1">IGAMMA_INV(RAND(),$B$6,$B$7)</f>
        <v>#NAME?</v>
      </c>
      <c r="C5521" t="e">
        <f t="shared" ca="1" si="353"/>
        <v>#NAME?</v>
      </c>
      <c r="D5521" s="48" t="e">
        <f t="shared" ca="1" si="354"/>
        <v>#NAME?</v>
      </c>
      <c r="E5521" t="e">
        <f t="shared" ca="1" si="355"/>
        <v>#NAME?</v>
      </c>
    </row>
    <row r="5522" spans="1:5" x14ac:dyDescent="0.35">
      <c r="A5522">
        <f t="shared" si="356"/>
        <v>5511</v>
      </c>
      <c r="B5522" t="e" cm="1">
        <f t="array" aca="1" ref="B5522" ca="1">IGAMMA_INV(RAND(),$B$6,$B$7)</f>
        <v>#NAME?</v>
      </c>
      <c r="C5522" t="e">
        <f t="shared" ca="1" si="353"/>
        <v>#NAME?</v>
      </c>
      <c r="D5522" s="48" t="e">
        <f t="shared" ca="1" si="354"/>
        <v>#NAME?</v>
      </c>
      <c r="E5522" t="e">
        <f t="shared" ca="1" si="355"/>
        <v>#NAME?</v>
      </c>
    </row>
    <row r="5523" spans="1:5" x14ac:dyDescent="0.35">
      <c r="A5523">
        <f t="shared" si="356"/>
        <v>5512</v>
      </c>
      <c r="B5523" t="e" cm="1">
        <f t="array" aca="1" ref="B5523" ca="1">IGAMMA_INV(RAND(),$B$6,$B$7)</f>
        <v>#NAME?</v>
      </c>
      <c r="C5523" t="e">
        <f t="shared" ca="1" si="353"/>
        <v>#NAME?</v>
      </c>
      <c r="D5523" s="48" t="e">
        <f t="shared" ca="1" si="354"/>
        <v>#NAME?</v>
      </c>
      <c r="E5523" t="e">
        <f t="shared" ca="1" si="355"/>
        <v>#NAME?</v>
      </c>
    </row>
    <row r="5524" spans="1:5" x14ac:dyDescent="0.35">
      <c r="A5524">
        <f t="shared" si="356"/>
        <v>5513</v>
      </c>
      <c r="B5524" t="e" cm="1">
        <f t="array" aca="1" ref="B5524" ca="1">IGAMMA_INV(RAND(),$B$6,$B$7)</f>
        <v>#NAME?</v>
      </c>
      <c r="C5524" t="e">
        <f t="shared" ca="1" si="353"/>
        <v>#NAME?</v>
      </c>
      <c r="D5524" s="48" t="e">
        <f t="shared" ca="1" si="354"/>
        <v>#NAME?</v>
      </c>
      <c r="E5524" t="e">
        <f t="shared" ca="1" si="355"/>
        <v>#NAME?</v>
      </c>
    </row>
    <row r="5525" spans="1:5" x14ac:dyDescent="0.35">
      <c r="A5525">
        <f t="shared" si="356"/>
        <v>5514</v>
      </c>
      <c r="B5525" t="e" cm="1">
        <f t="array" aca="1" ref="B5525" ca="1">IGAMMA_INV(RAND(),$B$6,$B$7)</f>
        <v>#NAME?</v>
      </c>
      <c r="C5525" t="e">
        <f t="shared" ca="1" si="353"/>
        <v>#NAME?</v>
      </c>
      <c r="D5525" s="48" t="e">
        <f t="shared" ca="1" si="354"/>
        <v>#NAME?</v>
      </c>
      <c r="E5525" t="e">
        <f t="shared" ca="1" si="355"/>
        <v>#NAME?</v>
      </c>
    </row>
    <row r="5526" spans="1:5" x14ac:dyDescent="0.35">
      <c r="A5526">
        <f t="shared" si="356"/>
        <v>5515</v>
      </c>
      <c r="B5526" t="e" cm="1">
        <f t="array" aca="1" ref="B5526" ca="1">IGAMMA_INV(RAND(),$B$6,$B$7)</f>
        <v>#NAME?</v>
      </c>
      <c r="C5526" t="e">
        <f t="shared" ca="1" si="353"/>
        <v>#NAME?</v>
      </c>
      <c r="D5526" s="48" t="e">
        <f t="shared" ca="1" si="354"/>
        <v>#NAME?</v>
      </c>
      <c r="E5526" t="e">
        <f t="shared" ca="1" si="355"/>
        <v>#NAME?</v>
      </c>
    </row>
    <row r="5527" spans="1:5" x14ac:dyDescent="0.35">
      <c r="A5527">
        <f t="shared" si="356"/>
        <v>5516</v>
      </c>
      <c r="B5527" t="e" cm="1">
        <f t="array" aca="1" ref="B5527" ca="1">IGAMMA_INV(RAND(),$B$6,$B$7)</f>
        <v>#NAME?</v>
      </c>
      <c r="C5527" t="e">
        <f t="shared" ca="1" si="353"/>
        <v>#NAME?</v>
      </c>
      <c r="D5527" s="48" t="e">
        <f t="shared" ca="1" si="354"/>
        <v>#NAME?</v>
      </c>
      <c r="E5527" t="e">
        <f t="shared" ca="1" si="355"/>
        <v>#NAME?</v>
      </c>
    </row>
    <row r="5528" spans="1:5" x14ac:dyDescent="0.35">
      <c r="A5528">
        <f t="shared" si="356"/>
        <v>5517</v>
      </c>
      <c r="B5528" t="e" cm="1">
        <f t="array" aca="1" ref="B5528" ca="1">IGAMMA_INV(RAND(),$B$6,$B$7)</f>
        <v>#NAME?</v>
      </c>
      <c r="C5528" t="e">
        <f t="shared" ca="1" si="353"/>
        <v>#NAME?</v>
      </c>
      <c r="D5528" s="48" t="e">
        <f t="shared" ca="1" si="354"/>
        <v>#NAME?</v>
      </c>
      <c r="E5528" t="e">
        <f t="shared" ca="1" si="355"/>
        <v>#NAME?</v>
      </c>
    </row>
    <row r="5529" spans="1:5" x14ac:dyDescent="0.35">
      <c r="A5529">
        <f t="shared" si="356"/>
        <v>5518</v>
      </c>
      <c r="B5529" t="e" cm="1">
        <f t="array" aca="1" ref="B5529" ca="1">IGAMMA_INV(RAND(),$B$6,$B$7)</f>
        <v>#NAME?</v>
      </c>
      <c r="C5529" t="e">
        <f t="shared" ca="1" si="353"/>
        <v>#NAME?</v>
      </c>
      <c r="D5529" s="48" t="e">
        <f t="shared" ca="1" si="354"/>
        <v>#NAME?</v>
      </c>
      <c r="E5529" t="e">
        <f t="shared" ca="1" si="355"/>
        <v>#NAME?</v>
      </c>
    </row>
    <row r="5530" spans="1:5" x14ac:dyDescent="0.35">
      <c r="A5530">
        <f t="shared" si="356"/>
        <v>5519</v>
      </c>
      <c r="B5530" t="e" cm="1">
        <f t="array" aca="1" ref="B5530" ca="1">IGAMMA_INV(RAND(),$B$6,$B$7)</f>
        <v>#NAME?</v>
      </c>
      <c r="C5530" t="e">
        <f t="shared" ca="1" si="353"/>
        <v>#NAME?</v>
      </c>
      <c r="D5530" s="48" t="e">
        <f t="shared" ca="1" si="354"/>
        <v>#NAME?</v>
      </c>
      <c r="E5530" t="e">
        <f t="shared" ca="1" si="355"/>
        <v>#NAME?</v>
      </c>
    </row>
    <row r="5531" spans="1:5" x14ac:dyDescent="0.35">
      <c r="A5531">
        <f t="shared" si="356"/>
        <v>5520</v>
      </c>
      <c r="B5531" t="e" cm="1">
        <f t="array" aca="1" ref="B5531" ca="1">IGAMMA_INV(RAND(),$B$6,$B$7)</f>
        <v>#NAME?</v>
      </c>
      <c r="C5531" t="e">
        <f t="shared" ca="1" si="353"/>
        <v>#NAME?</v>
      </c>
      <c r="D5531" s="48" t="e">
        <f t="shared" ca="1" si="354"/>
        <v>#NAME?</v>
      </c>
      <c r="E5531" t="e">
        <f t="shared" ca="1" si="355"/>
        <v>#NAME?</v>
      </c>
    </row>
    <row r="5532" spans="1:5" x14ac:dyDescent="0.35">
      <c r="A5532">
        <f t="shared" si="356"/>
        <v>5521</v>
      </c>
      <c r="B5532" t="e" cm="1">
        <f t="array" aca="1" ref="B5532" ca="1">IGAMMA_INV(RAND(),$B$6,$B$7)</f>
        <v>#NAME?</v>
      </c>
      <c r="C5532" t="e">
        <f t="shared" ca="1" si="353"/>
        <v>#NAME?</v>
      </c>
      <c r="D5532" s="48" t="e">
        <f t="shared" ca="1" si="354"/>
        <v>#NAME?</v>
      </c>
      <c r="E5532" t="e">
        <f t="shared" ca="1" si="355"/>
        <v>#NAME?</v>
      </c>
    </row>
    <row r="5533" spans="1:5" x14ac:dyDescent="0.35">
      <c r="A5533">
        <f t="shared" si="356"/>
        <v>5522</v>
      </c>
      <c r="B5533" t="e" cm="1">
        <f t="array" aca="1" ref="B5533" ca="1">IGAMMA_INV(RAND(),$B$6,$B$7)</f>
        <v>#NAME?</v>
      </c>
      <c r="C5533" t="e">
        <f t="shared" ca="1" si="353"/>
        <v>#NAME?</v>
      </c>
      <c r="D5533" s="48" t="e">
        <f t="shared" ca="1" si="354"/>
        <v>#NAME?</v>
      </c>
      <c r="E5533" t="e">
        <f t="shared" ca="1" si="355"/>
        <v>#NAME?</v>
      </c>
    </row>
    <row r="5534" spans="1:5" x14ac:dyDescent="0.35">
      <c r="A5534">
        <f t="shared" si="356"/>
        <v>5523</v>
      </c>
      <c r="B5534" t="e" cm="1">
        <f t="array" aca="1" ref="B5534" ca="1">IGAMMA_INV(RAND(),$B$6,$B$7)</f>
        <v>#NAME?</v>
      </c>
      <c r="C5534" t="e">
        <f t="shared" ca="1" si="353"/>
        <v>#NAME?</v>
      </c>
      <c r="D5534" s="48" t="e">
        <f t="shared" ca="1" si="354"/>
        <v>#NAME?</v>
      </c>
      <c r="E5534" t="e">
        <f t="shared" ca="1" si="355"/>
        <v>#NAME?</v>
      </c>
    </row>
    <row r="5535" spans="1:5" x14ac:dyDescent="0.35">
      <c r="A5535">
        <f t="shared" si="356"/>
        <v>5524</v>
      </c>
      <c r="B5535" t="e" cm="1">
        <f t="array" aca="1" ref="B5535" ca="1">IGAMMA_INV(RAND(),$B$6,$B$7)</f>
        <v>#NAME?</v>
      </c>
      <c r="C5535" t="e">
        <f t="shared" ca="1" si="353"/>
        <v>#NAME?</v>
      </c>
      <c r="D5535" s="48" t="e">
        <f t="shared" ca="1" si="354"/>
        <v>#NAME?</v>
      </c>
      <c r="E5535" t="e">
        <f t="shared" ca="1" si="355"/>
        <v>#NAME?</v>
      </c>
    </row>
    <row r="5536" spans="1:5" x14ac:dyDescent="0.35">
      <c r="A5536">
        <f t="shared" si="356"/>
        <v>5525</v>
      </c>
      <c r="B5536" t="e" cm="1">
        <f t="array" aca="1" ref="B5536" ca="1">IGAMMA_INV(RAND(),$B$6,$B$7)</f>
        <v>#NAME?</v>
      </c>
      <c r="C5536" t="e">
        <f t="shared" ca="1" si="353"/>
        <v>#NAME?</v>
      </c>
      <c r="D5536" s="48" t="e">
        <f t="shared" ca="1" si="354"/>
        <v>#NAME?</v>
      </c>
      <c r="E5536" t="e">
        <f t="shared" ca="1" si="355"/>
        <v>#NAME?</v>
      </c>
    </row>
    <row r="5537" spans="1:5" x14ac:dyDescent="0.35">
      <c r="A5537">
        <f t="shared" si="356"/>
        <v>5526</v>
      </c>
      <c r="B5537" t="e" cm="1">
        <f t="array" aca="1" ref="B5537" ca="1">IGAMMA_INV(RAND(),$B$6,$B$7)</f>
        <v>#NAME?</v>
      </c>
      <c r="C5537" t="e">
        <f t="shared" ca="1" si="353"/>
        <v>#NAME?</v>
      </c>
      <c r="D5537" s="48" t="e">
        <f t="shared" ca="1" si="354"/>
        <v>#NAME?</v>
      </c>
      <c r="E5537" t="e">
        <f t="shared" ca="1" si="355"/>
        <v>#NAME?</v>
      </c>
    </row>
    <row r="5538" spans="1:5" x14ac:dyDescent="0.35">
      <c r="A5538">
        <f t="shared" si="356"/>
        <v>5527</v>
      </c>
      <c r="B5538" t="e" cm="1">
        <f t="array" aca="1" ref="B5538" ca="1">IGAMMA_INV(RAND(),$B$6,$B$7)</f>
        <v>#NAME?</v>
      </c>
      <c r="C5538" t="e">
        <f t="shared" ca="1" si="353"/>
        <v>#NAME?</v>
      </c>
      <c r="D5538" s="48" t="e">
        <f t="shared" ca="1" si="354"/>
        <v>#NAME?</v>
      </c>
      <c r="E5538" t="e">
        <f t="shared" ca="1" si="355"/>
        <v>#NAME?</v>
      </c>
    </row>
    <row r="5539" spans="1:5" x14ac:dyDescent="0.35">
      <c r="A5539">
        <f t="shared" si="356"/>
        <v>5528</v>
      </c>
      <c r="B5539" t="e" cm="1">
        <f t="array" aca="1" ref="B5539" ca="1">IGAMMA_INV(RAND(),$B$6,$B$7)</f>
        <v>#NAME?</v>
      </c>
      <c r="C5539" t="e">
        <f t="shared" ca="1" si="353"/>
        <v>#NAME?</v>
      </c>
      <c r="D5539" s="48" t="e">
        <f t="shared" ca="1" si="354"/>
        <v>#NAME?</v>
      </c>
      <c r="E5539" t="e">
        <f t="shared" ca="1" si="355"/>
        <v>#NAME?</v>
      </c>
    </row>
    <row r="5540" spans="1:5" x14ac:dyDescent="0.35">
      <c r="A5540">
        <f t="shared" si="356"/>
        <v>5529</v>
      </c>
      <c r="B5540" t="e" cm="1">
        <f t="array" aca="1" ref="B5540" ca="1">IGAMMA_INV(RAND(),$B$6,$B$7)</f>
        <v>#NAME?</v>
      </c>
      <c r="C5540" t="e">
        <f t="shared" ca="1" si="353"/>
        <v>#NAME?</v>
      </c>
      <c r="D5540" s="48" t="e">
        <f t="shared" ca="1" si="354"/>
        <v>#NAME?</v>
      </c>
      <c r="E5540" t="e">
        <f t="shared" ca="1" si="355"/>
        <v>#NAME?</v>
      </c>
    </row>
    <row r="5541" spans="1:5" x14ac:dyDescent="0.35">
      <c r="A5541">
        <f t="shared" si="356"/>
        <v>5530</v>
      </c>
      <c r="B5541" t="e" cm="1">
        <f t="array" aca="1" ref="B5541" ca="1">IGAMMA_INV(RAND(),$B$6,$B$7)</f>
        <v>#NAME?</v>
      </c>
      <c r="C5541" t="e">
        <f t="shared" ca="1" si="353"/>
        <v>#NAME?</v>
      </c>
      <c r="D5541" s="48" t="e">
        <f t="shared" ca="1" si="354"/>
        <v>#NAME?</v>
      </c>
      <c r="E5541" t="e">
        <f t="shared" ca="1" si="355"/>
        <v>#NAME?</v>
      </c>
    </row>
    <row r="5542" spans="1:5" x14ac:dyDescent="0.35">
      <c r="A5542">
        <f t="shared" si="356"/>
        <v>5531</v>
      </c>
      <c r="B5542" t="e" cm="1">
        <f t="array" aca="1" ref="B5542" ca="1">IGAMMA_INV(RAND(),$B$6,$B$7)</f>
        <v>#NAME?</v>
      </c>
      <c r="C5542" t="e">
        <f t="shared" ca="1" si="353"/>
        <v>#NAME?</v>
      </c>
      <c r="D5542" s="48" t="e">
        <f t="shared" ca="1" si="354"/>
        <v>#NAME?</v>
      </c>
      <c r="E5542" t="e">
        <f t="shared" ca="1" si="355"/>
        <v>#NAME?</v>
      </c>
    </row>
    <row r="5543" spans="1:5" x14ac:dyDescent="0.35">
      <c r="A5543">
        <f t="shared" si="356"/>
        <v>5532</v>
      </c>
      <c r="B5543" t="e" cm="1">
        <f t="array" aca="1" ref="B5543" ca="1">IGAMMA_INV(RAND(),$B$6,$B$7)</f>
        <v>#NAME?</v>
      </c>
      <c r="C5543" t="e">
        <f t="shared" ca="1" si="353"/>
        <v>#NAME?</v>
      </c>
      <c r="D5543" s="48" t="e">
        <f t="shared" ca="1" si="354"/>
        <v>#NAME?</v>
      </c>
      <c r="E5543" t="e">
        <f t="shared" ca="1" si="355"/>
        <v>#NAME?</v>
      </c>
    </row>
    <row r="5544" spans="1:5" x14ac:dyDescent="0.35">
      <c r="A5544">
        <f t="shared" si="356"/>
        <v>5533</v>
      </c>
      <c r="B5544" t="e" cm="1">
        <f t="array" aca="1" ref="B5544" ca="1">IGAMMA_INV(RAND(),$B$6,$B$7)</f>
        <v>#NAME?</v>
      </c>
      <c r="C5544" t="e">
        <f t="shared" ca="1" si="353"/>
        <v>#NAME?</v>
      </c>
      <c r="D5544" s="48" t="e">
        <f t="shared" ca="1" si="354"/>
        <v>#NAME?</v>
      </c>
      <c r="E5544" t="e">
        <f t="shared" ca="1" si="355"/>
        <v>#NAME?</v>
      </c>
    </row>
    <row r="5545" spans="1:5" x14ac:dyDescent="0.35">
      <c r="A5545">
        <f t="shared" si="356"/>
        <v>5534</v>
      </c>
      <c r="B5545" t="e" cm="1">
        <f t="array" aca="1" ref="B5545" ca="1">IGAMMA_INV(RAND(),$B$6,$B$7)</f>
        <v>#NAME?</v>
      </c>
      <c r="C5545" t="e">
        <f t="shared" ca="1" si="353"/>
        <v>#NAME?</v>
      </c>
      <c r="D5545" s="48" t="e">
        <f t="shared" ca="1" si="354"/>
        <v>#NAME?</v>
      </c>
      <c r="E5545" t="e">
        <f t="shared" ca="1" si="355"/>
        <v>#NAME?</v>
      </c>
    </row>
    <row r="5546" spans="1:5" x14ac:dyDescent="0.35">
      <c r="A5546">
        <f t="shared" si="356"/>
        <v>5535</v>
      </c>
      <c r="B5546" t="e" cm="1">
        <f t="array" aca="1" ref="B5546" ca="1">IGAMMA_INV(RAND(),$B$6,$B$7)</f>
        <v>#NAME?</v>
      </c>
      <c r="C5546" t="e">
        <f t="shared" ca="1" si="353"/>
        <v>#NAME?</v>
      </c>
      <c r="D5546" s="48" t="e">
        <f t="shared" ca="1" si="354"/>
        <v>#NAME?</v>
      </c>
      <c r="E5546" t="e">
        <f t="shared" ca="1" si="355"/>
        <v>#NAME?</v>
      </c>
    </row>
    <row r="5547" spans="1:5" x14ac:dyDescent="0.35">
      <c r="A5547">
        <f t="shared" si="356"/>
        <v>5536</v>
      </c>
      <c r="B5547" t="e" cm="1">
        <f t="array" aca="1" ref="B5547" ca="1">IGAMMA_INV(RAND(),$B$6,$B$7)</f>
        <v>#NAME?</v>
      </c>
      <c r="C5547" t="e">
        <f t="shared" ca="1" si="353"/>
        <v>#NAME?</v>
      </c>
      <c r="D5547" s="48" t="e">
        <f t="shared" ca="1" si="354"/>
        <v>#NAME?</v>
      </c>
      <c r="E5547" t="e">
        <f t="shared" ca="1" si="355"/>
        <v>#NAME?</v>
      </c>
    </row>
    <row r="5548" spans="1:5" x14ac:dyDescent="0.35">
      <c r="A5548">
        <f t="shared" si="356"/>
        <v>5537</v>
      </c>
      <c r="B5548" t="e" cm="1">
        <f t="array" aca="1" ref="B5548" ca="1">IGAMMA_INV(RAND(),$B$6,$B$7)</f>
        <v>#NAME?</v>
      </c>
      <c r="C5548" t="e">
        <f t="shared" ca="1" si="353"/>
        <v>#NAME?</v>
      </c>
      <c r="D5548" s="48" t="e">
        <f t="shared" ca="1" si="354"/>
        <v>#NAME?</v>
      </c>
      <c r="E5548" t="e">
        <f t="shared" ca="1" si="355"/>
        <v>#NAME?</v>
      </c>
    </row>
    <row r="5549" spans="1:5" x14ac:dyDescent="0.35">
      <c r="A5549">
        <f t="shared" si="356"/>
        <v>5538</v>
      </c>
      <c r="B5549" t="e" cm="1">
        <f t="array" aca="1" ref="B5549" ca="1">IGAMMA_INV(RAND(),$B$6,$B$7)</f>
        <v>#NAME?</v>
      </c>
      <c r="C5549" t="e">
        <f t="shared" ca="1" si="353"/>
        <v>#NAME?</v>
      </c>
      <c r="D5549" s="48" t="e">
        <f t="shared" ca="1" si="354"/>
        <v>#NAME?</v>
      </c>
      <c r="E5549" t="e">
        <f t="shared" ca="1" si="355"/>
        <v>#NAME?</v>
      </c>
    </row>
    <row r="5550" spans="1:5" x14ac:dyDescent="0.35">
      <c r="A5550">
        <f t="shared" si="356"/>
        <v>5539</v>
      </c>
      <c r="B5550" t="e" cm="1">
        <f t="array" aca="1" ref="B5550" ca="1">IGAMMA_INV(RAND(),$B$6,$B$7)</f>
        <v>#NAME?</v>
      </c>
      <c r="C5550" t="e">
        <f t="shared" ca="1" si="353"/>
        <v>#NAME?</v>
      </c>
      <c r="D5550" s="48" t="e">
        <f t="shared" ca="1" si="354"/>
        <v>#NAME?</v>
      </c>
      <c r="E5550" t="e">
        <f t="shared" ca="1" si="355"/>
        <v>#NAME?</v>
      </c>
    </row>
    <row r="5551" spans="1:5" x14ac:dyDescent="0.35">
      <c r="A5551">
        <f t="shared" si="356"/>
        <v>5540</v>
      </c>
      <c r="B5551" t="e" cm="1">
        <f t="array" aca="1" ref="B5551" ca="1">IGAMMA_INV(RAND(),$B$6,$B$7)</f>
        <v>#NAME?</v>
      </c>
      <c r="C5551" t="e">
        <f t="shared" ca="1" si="353"/>
        <v>#NAME?</v>
      </c>
      <c r="D5551" s="48" t="e">
        <f t="shared" ca="1" si="354"/>
        <v>#NAME?</v>
      </c>
      <c r="E5551" t="e">
        <f t="shared" ca="1" si="355"/>
        <v>#NAME?</v>
      </c>
    </row>
    <row r="5552" spans="1:5" x14ac:dyDescent="0.35">
      <c r="A5552">
        <f t="shared" si="356"/>
        <v>5541</v>
      </c>
      <c r="B5552" t="e" cm="1">
        <f t="array" aca="1" ref="B5552" ca="1">IGAMMA_INV(RAND(),$B$6,$B$7)</f>
        <v>#NAME?</v>
      </c>
      <c r="C5552" t="e">
        <f t="shared" ca="1" si="353"/>
        <v>#NAME?</v>
      </c>
      <c r="D5552" s="48" t="e">
        <f t="shared" ca="1" si="354"/>
        <v>#NAME?</v>
      </c>
      <c r="E5552" t="e">
        <f t="shared" ca="1" si="355"/>
        <v>#NAME?</v>
      </c>
    </row>
    <row r="5553" spans="1:5" x14ac:dyDescent="0.35">
      <c r="A5553">
        <f t="shared" si="356"/>
        <v>5542</v>
      </c>
      <c r="B5553" t="e" cm="1">
        <f t="array" aca="1" ref="B5553" ca="1">IGAMMA_INV(RAND(),$B$6,$B$7)</f>
        <v>#NAME?</v>
      </c>
      <c r="C5553" t="e">
        <f t="shared" ca="1" si="353"/>
        <v>#NAME?</v>
      </c>
      <c r="D5553" s="48" t="e">
        <f t="shared" ca="1" si="354"/>
        <v>#NAME?</v>
      </c>
      <c r="E5553" t="e">
        <f t="shared" ca="1" si="355"/>
        <v>#NAME?</v>
      </c>
    </row>
    <row r="5554" spans="1:5" x14ac:dyDescent="0.35">
      <c r="A5554">
        <f t="shared" si="356"/>
        <v>5543</v>
      </c>
      <c r="B5554" t="e" cm="1">
        <f t="array" aca="1" ref="B5554" ca="1">IGAMMA_INV(RAND(),$B$6,$B$7)</f>
        <v>#NAME?</v>
      </c>
      <c r="C5554" t="e">
        <f t="shared" ca="1" si="353"/>
        <v>#NAME?</v>
      </c>
      <c r="D5554" s="48" t="e">
        <f t="shared" ca="1" si="354"/>
        <v>#NAME?</v>
      </c>
      <c r="E5554" t="e">
        <f t="shared" ca="1" si="355"/>
        <v>#NAME?</v>
      </c>
    </row>
    <row r="5555" spans="1:5" x14ac:dyDescent="0.35">
      <c r="A5555">
        <f t="shared" si="356"/>
        <v>5544</v>
      </c>
      <c r="B5555" t="e" cm="1">
        <f t="array" aca="1" ref="B5555" ca="1">IGAMMA_INV(RAND(),$B$6,$B$7)</f>
        <v>#NAME?</v>
      </c>
      <c r="C5555" t="e">
        <f t="shared" ca="1" si="353"/>
        <v>#NAME?</v>
      </c>
      <c r="D5555" s="48" t="e">
        <f t="shared" ca="1" si="354"/>
        <v>#NAME?</v>
      </c>
      <c r="E5555" t="e">
        <f t="shared" ca="1" si="355"/>
        <v>#NAME?</v>
      </c>
    </row>
    <row r="5556" spans="1:5" x14ac:dyDescent="0.35">
      <c r="A5556">
        <f t="shared" si="356"/>
        <v>5545</v>
      </c>
      <c r="B5556" t="e" cm="1">
        <f t="array" aca="1" ref="B5556" ca="1">IGAMMA_INV(RAND(),$B$6,$B$7)</f>
        <v>#NAME?</v>
      </c>
      <c r="C5556" t="e">
        <f t="shared" ca="1" si="353"/>
        <v>#NAME?</v>
      </c>
      <c r="D5556" s="48" t="e">
        <f t="shared" ca="1" si="354"/>
        <v>#NAME?</v>
      </c>
      <c r="E5556" t="e">
        <f t="shared" ca="1" si="355"/>
        <v>#NAME?</v>
      </c>
    </row>
    <row r="5557" spans="1:5" x14ac:dyDescent="0.35">
      <c r="A5557">
        <f t="shared" si="356"/>
        <v>5546</v>
      </c>
      <c r="B5557" t="e" cm="1">
        <f t="array" aca="1" ref="B5557" ca="1">IGAMMA_INV(RAND(),$B$6,$B$7)</f>
        <v>#NAME?</v>
      </c>
      <c r="C5557" t="e">
        <f t="shared" ca="1" si="353"/>
        <v>#NAME?</v>
      </c>
      <c r="D5557" s="48" t="e">
        <f t="shared" ca="1" si="354"/>
        <v>#NAME?</v>
      </c>
      <c r="E5557" t="e">
        <f t="shared" ca="1" si="355"/>
        <v>#NAME?</v>
      </c>
    </row>
    <row r="5558" spans="1:5" x14ac:dyDescent="0.35">
      <c r="A5558">
        <f t="shared" si="356"/>
        <v>5547</v>
      </c>
      <c r="B5558" t="e" cm="1">
        <f t="array" aca="1" ref="B5558" ca="1">IGAMMA_INV(RAND(),$B$6,$B$7)</f>
        <v>#NAME?</v>
      </c>
      <c r="C5558" t="e">
        <f t="shared" ca="1" si="353"/>
        <v>#NAME?</v>
      </c>
      <c r="D5558" s="48" t="e">
        <f t="shared" ca="1" si="354"/>
        <v>#NAME?</v>
      </c>
      <c r="E5558" t="e">
        <f t="shared" ca="1" si="355"/>
        <v>#NAME?</v>
      </c>
    </row>
    <row r="5559" spans="1:5" x14ac:dyDescent="0.35">
      <c r="A5559">
        <f t="shared" si="356"/>
        <v>5548</v>
      </c>
      <c r="B5559" t="e" cm="1">
        <f t="array" aca="1" ref="B5559" ca="1">IGAMMA_INV(RAND(),$B$6,$B$7)</f>
        <v>#NAME?</v>
      </c>
      <c r="C5559" t="e">
        <f t="shared" ca="1" si="353"/>
        <v>#NAME?</v>
      </c>
      <c r="D5559" s="48" t="e">
        <f t="shared" ca="1" si="354"/>
        <v>#NAME?</v>
      </c>
      <c r="E5559" t="e">
        <f t="shared" ca="1" si="355"/>
        <v>#NAME?</v>
      </c>
    </row>
    <row r="5560" spans="1:5" x14ac:dyDescent="0.35">
      <c r="A5560">
        <f t="shared" si="356"/>
        <v>5549</v>
      </c>
      <c r="B5560" t="e" cm="1">
        <f t="array" aca="1" ref="B5560" ca="1">IGAMMA_INV(RAND(),$B$6,$B$7)</f>
        <v>#NAME?</v>
      </c>
      <c r="C5560" t="e">
        <f t="shared" ca="1" si="353"/>
        <v>#NAME?</v>
      </c>
      <c r="D5560" s="48" t="e">
        <f t="shared" ca="1" si="354"/>
        <v>#NAME?</v>
      </c>
      <c r="E5560" t="e">
        <f t="shared" ca="1" si="355"/>
        <v>#NAME?</v>
      </c>
    </row>
    <row r="5561" spans="1:5" x14ac:dyDescent="0.35">
      <c r="A5561">
        <f t="shared" si="356"/>
        <v>5550</v>
      </c>
      <c r="B5561" t="e" cm="1">
        <f t="array" aca="1" ref="B5561" ca="1">IGAMMA_INV(RAND(),$B$6,$B$7)</f>
        <v>#NAME?</v>
      </c>
      <c r="C5561" t="e">
        <f t="shared" ca="1" si="353"/>
        <v>#NAME?</v>
      </c>
      <c r="D5561" s="48" t="e">
        <f t="shared" ca="1" si="354"/>
        <v>#NAME?</v>
      </c>
      <c r="E5561" t="e">
        <f t="shared" ca="1" si="355"/>
        <v>#NAME?</v>
      </c>
    </row>
    <row r="5562" spans="1:5" x14ac:dyDescent="0.35">
      <c r="A5562">
        <f t="shared" si="356"/>
        <v>5551</v>
      </c>
      <c r="B5562" t="e" cm="1">
        <f t="array" aca="1" ref="B5562" ca="1">IGAMMA_INV(RAND(),$B$6,$B$7)</f>
        <v>#NAME?</v>
      </c>
      <c r="C5562" t="e">
        <f t="shared" ca="1" si="353"/>
        <v>#NAME?</v>
      </c>
      <c r="D5562" s="48" t="e">
        <f t="shared" ca="1" si="354"/>
        <v>#NAME?</v>
      </c>
      <c r="E5562" t="e">
        <f t="shared" ca="1" si="355"/>
        <v>#NAME?</v>
      </c>
    </row>
    <row r="5563" spans="1:5" x14ac:dyDescent="0.35">
      <c r="A5563">
        <f t="shared" si="356"/>
        <v>5552</v>
      </c>
      <c r="B5563" t="e" cm="1">
        <f t="array" aca="1" ref="B5563" ca="1">IGAMMA_INV(RAND(),$B$6,$B$7)</f>
        <v>#NAME?</v>
      </c>
      <c r="C5563" t="e">
        <f t="shared" ca="1" si="353"/>
        <v>#NAME?</v>
      </c>
      <c r="D5563" s="48" t="e">
        <f t="shared" ca="1" si="354"/>
        <v>#NAME?</v>
      </c>
      <c r="E5563" t="e">
        <f t="shared" ca="1" si="355"/>
        <v>#NAME?</v>
      </c>
    </row>
    <row r="5564" spans="1:5" x14ac:dyDescent="0.35">
      <c r="A5564">
        <f t="shared" si="356"/>
        <v>5553</v>
      </c>
      <c r="B5564" t="e" cm="1">
        <f t="array" aca="1" ref="B5564" ca="1">IGAMMA_INV(RAND(),$B$6,$B$7)</f>
        <v>#NAME?</v>
      </c>
      <c r="C5564" t="e">
        <f t="shared" ca="1" si="353"/>
        <v>#NAME?</v>
      </c>
      <c r="D5564" s="48" t="e">
        <f t="shared" ca="1" si="354"/>
        <v>#NAME?</v>
      </c>
      <c r="E5564" t="e">
        <f t="shared" ca="1" si="355"/>
        <v>#NAME?</v>
      </c>
    </row>
    <row r="5565" spans="1:5" x14ac:dyDescent="0.35">
      <c r="A5565">
        <f t="shared" si="356"/>
        <v>5554</v>
      </c>
      <c r="B5565" t="e" cm="1">
        <f t="array" aca="1" ref="B5565" ca="1">IGAMMA_INV(RAND(),$B$6,$B$7)</f>
        <v>#NAME?</v>
      </c>
      <c r="C5565" t="e">
        <f t="shared" ca="1" si="353"/>
        <v>#NAME?</v>
      </c>
      <c r="D5565" s="48" t="e">
        <f t="shared" ca="1" si="354"/>
        <v>#NAME?</v>
      </c>
      <c r="E5565" t="e">
        <f t="shared" ca="1" si="355"/>
        <v>#NAME?</v>
      </c>
    </row>
    <row r="5566" spans="1:5" x14ac:dyDescent="0.35">
      <c r="A5566">
        <f t="shared" si="356"/>
        <v>5555</v>
      </c>
      <c r="B5566" t="e" cm="1">
        <f t="array" aca="1" ref="B5566" ca="1">IGAMMA_INV(RAND(),$B$6,$B$7)</f>
        <v>#NAME?</v>
      </c>
      <c r="C5566" t="e">
        <f t="shared" ca="1" si="353"/>
        <v>#NAME?</v>
      </c>
      <c r="D5566" s="48" t="e">
        <f t="shared" ca="1" si="354"/>
        <v>#NAME?</v>
      </c>
      <c r="E5566" t="e">
        <f t="shared" ca="1" si="355"/>
        <v>#NAME?</v>
      </c>
    </row>
    <row r="5567" spans="1:5" x14ac:dyDescent="0.35">
      <c r="A5567">
        <f t="shared" si="356"/>
        <v>5556</v>
      </c>
      <c r="B5567" t="e" cm="1">
        <f t="array" aca="1" ref="B5567" ca="1">IGAMMA_INV(RAND(),$B$6,$B$7)</f>
        <v>#NAME?</v>
      </c>
      <c r="C5567" t="e">
        <f t="shared" ca="1" si="353"/>
        <v>#NAME?</v>
      </c>
      <c r="D5567" s="48" t="e">
        <f t="shared" ca="1" si="354"/>
        <v>#NAME?</v>
      </c>
      <c r="E5567" t="e">
        <f t="shared" ca="1" si="355"/>
        <v>#NAME?</v>
      </c>
    </row>
    <row r="5568" spans="1:5" x14ac:dyDescent="0.35">
      <c r="A5568">
        <f t="shared" si="356"/>
        <v>5557</v>
      </c>
      <c r="B5568" t="e" cm="1">
        <f t="array" aca="1" ref="B5568" ca="1">IGAMMA_INV(RAND(),$B$6,$B$7)</f>
        <v>#NAME?</v>
      </c>
      <c r="C5568" t="e">
        <f t="shared" ca="1" si="353"/>
        <v>#NAME?</v>
      </c>
      <c r="D5568" s="48" t="e">
        <f t="shared" ca="1" si="354"/>
        <v>#NAME?</v>
      </c>
      <c r="E5568" t="e">
        <f t="shared" ca="1" si="355"/>
        <v>#NAME?</v>
      </c>
    </row>
    <row r="5569" spans="1:5" x14ac:dyDescent="0.35">
      <c r="A5569">
        <f t="shared" si="356"/>
        <v>5558</v>
      </c>
      <c r="B5569" t="e" cm="1">
        <f t="array" aca="1" ref="B5569" ca="1">IGAMMA_INV(RAND(),$B$6,$B$7)</f>
        <v>#NAME?</v>
      </c>
      <c r="C5569" t="e">
        <f t="shared" ca="1" si="353"/>
        <v>#NAME?</v>
      </c>
      <c r="D5569" s="48" t="e">
        <f t="shared" ca="1" si="354"/>
        <v>#NAME?</v>
      </c>
      <c r="E5569" t="e">
        <f t="shared" ca="1" si="355"/>
        <v>#NAME?</v>
      </c>
    </row>
    <row r="5570" spans="1:5" x14ac:dyDescent="0.35">
      <c r="A5570">
        <f t="shared" si="356"/>
        <v>5559</v>
      </c>
      <c r="B5570" t="e" cm="1">
        <f t="array" aca="1" ref="B5570" ca="1">IGAMMA_INV(RAND(),$B$6,$B$7)</f>
        <v>#NAME?</v>
      </c>
      <c r="C5570" t="e">
        <f t="shared" ca="1" si="353"/>
        <v>#NAME?</v>
      </c>
      <c r="D5570" s="48" t="e">
        <f t="shared" ca="1" si="354"/>
        <v>#NAME?</v>
      </c>
      <c r="E5570" t="e">
        <f t="shared" ca="1" si="355"/>
        <v>#NAME?</v>
      </c>
    </row>
    <row r="5571" spans="1:5" x14ac:dyDescent="0.35">
      <c r="A5571">
        <f t="shared" si="356"/>
        <v>5560</v>
      </c>
      <c r="B5571" t="e" cm="1">
        <f t="array" aca="1" ref="B5571" ca="1">IGAMMA_INV(RAND(),$B$6,$B$7)</f>
        <v>#NAME?</v>
      </c>
      <c r="C5571" t="e">
        <f t="shared" ca="1" si="353"/>
        <v>#NAME?</v>
      </c>
      <c r="D5571" s="48" t="e">
        <f t="shared" ca="1" si="354"/>
        <v>#NAME?</v>
      </c>
      <c r="E5571" t="e">
        <f t="shared" ca="1" si="355"/>
        <v>#NAME?</v>
      </c>
    </row>
    <row r="5572" spans="1:5" x14ac:dyDescent="0.35">
      <c r="A5572">
        <f t="shared" si="356"/>
        <v>5561</v>
      </c>
      <c r="B5572" t="e" cm="1">
        <f t="array" aca="1" ref="B5572" ca="1">IGAMMA_INV(RAND(),$B$6,$B$7)</f>
        <v>#NAME?</v>
      </c>
      <c r="C5572" t="e">
        <f t="shared" ca="1" si="353"/>
        <v>#NAME?</v>
      </c>
      <c r="D5572" s="48" t="e">
        <f t="shared" ca="1" si="354"/>
        <v>#NAME?</v>
      </c>
      <c r="E5572" t="e">
        <f t="shared" ca="1" si="355"/>
        <v>#NAME?</v>
      </c>
    </row>
    <row r="5573" spans="1:5" x14ac:dyDescent="0.35">
      <c r="A5573">
        <f t="shared" si="356"/>
        <v>5562</v>
      </c>
      <c r="B5573" t="e" cm="1">
        <f t="array" aca="1" ref="B5573" ca="1">IGAMMA_INV(RAND(),$B$6,$B$7)</f>
        <v>#NAME?</v>
      </c>
      <c r="C5573" t="e">
        <f t="shared" ca="1" si="353"/>
        <v>#NAME?</v>
      </c>
      <c r="D5573" s="48" t="e">
        <f t="shared" ca="1" si="354"/>
        <v>#NAME?</v>
      </c>
      <c r="E5573" t="e">
        <f t="shared" ca="1" si="355"/>
        <v>#NAME?</v>
      </c>
    </row>
    <row r="5574" spans="1:5" x14ac:dyDescent="0.35">
      <c r="A5574">
        <f t="shared" si="356"/>
        <v>5563</v>
      </c>
      <c r="B5574" t="e" cm="1">
        <f t="array" aca="1" ref="B5574" ca="1">IGAMMA_INV(RAND(),$B$6,$B$7)</f>
        <v>#NAME?</v>
      </c>
      <c r="C5574" t="e">
        <f t="shared" ca="1" si="353"/>
        <v>#NAME?</v>
      </c>
      <c r="D5574" s="48" t="e">
        <f t="shared" ca="1" si="354"/>
        <v>#NAME?</v>
      </c>
      <c r="E5574" t="e">
        <f t="shared" ca="1" si="355"/>
        <v>#NAME?</v>
      </c>
    </row>
    <row r="5575" spans="1:5" x14ac:dyDescent="0.35">
      <c r="A5575">
        <f t="shared" si="356"/>
        <v>5564</v>
      </c>
      <c r="B5575" t="e" cm="1">
        <f t="array" aca="1" ref="B5575" ca="1">IGAMMA_INV(RAND(),$B$6,$B$7)</f>
        <v>#NAME?</v>
      </c>
      <c r="C5575" t="e">
        <f t="shared" ca="1" si="353"/>
        <v>#NAME?</v>
      </c>
      <c r="D5575" s="48" t="e">
        <f t="shared" ca="1" si="354"/>
        <v>#NAME?</v>
      </c>
      <c r="E5575" t="e">
        <f t="shared" ca="1" si="355"/>
        <v>#NAME?</v>
      </c>
    </row>
    <row r="5576" spans="1:5" x14ac:dyDescent="0.35">
      <c r="A5576">
        <f t="shared" si="356"/>
        <v>5565</v>
      </c>
      <c r="B5576" t="e" cm="1">
        <f t="array" aca="1" ref="B5576" ca="1">IGAMMA_INV(RAND(),$B$6,$B$7)</f>
        <v>#NAME?</v>
      </c>
      <c r="C5576" t="e">
        <f t="shared" ca="1" si="353"/>
        <v>#NAME?</v>
      </c>
      <c r="D5576" s="48" t="e">
        <f t="shared" ca="1" si="354"/>
        <v>#NAME?</v>
      </c>
      <c r="E5576" t="e">
        <f t="shared" ca="1" si="355"/>
        <v>#NAME?</v>
      </c>
    </row>
    <row r="5577" spans="1:5" x14ac:dyDescent="0.35">
      <c r="A5577">
        <f t="shared" si="356"/>
        <v>5566</v>
      </c>
      <c r="B5577" t="e" cm="1">
        <f t="array" aca="1" ref="B5577" ca="1">IGAMMA_INV(RAND(),$B$6,$B$7)</f>
        <v>#NAME?</v>
      </c>
      <c r="C5577" t="e">
        <f t="shared" ca="1" si="353"/>
        <v>#NAME?</v>
      </c>
      <c r="D5577" s="48" t="e">
        <f t="shared" ca="1" si="354"/>
        <v>#NAME?</v>
      </c>
      <c r="E5577" t="e">
        <f t="shared" ca="1" si="355"/>
        <v>#NAME?</v>
      </c>
    </row>
    <row r="5578" spans="1:5" x14ac:dyDescent="0.35">
      <c r="A5578">
        <f t="shared" si="356"/>
        <v>5567</v>
      </c>
      <c r="B5578" t="e" cm="1">
        <f t="array" aca="1" ref="B5578" ca="1">IGAMMA_INV(RAND(),$B$6,$B$7)</f>
        <v>#NAME?</v>
      </c>
      <c r="C5578" t="e">
        <f t="shared" ca="1" si="353"/>
        <v>#NAME?</v>
      </c>
      <c r="D5578" s="48" t="e">
        <f t="shared" ca="1" si="354"/>
        <v>#NAME?</v>
      </c>
      <c r="E5578" t="e">
        <f t="shared" ca="1" si="355"/>
        <v>#NAME?</v>
      </c>
    </row>
    <row r="5579" spans="1:5" x14ac:dyDescent="0.35">
      <c r="A5579">
        <f t="shared" si="356"/>
        <v>5568</v>
      </c>
      <c r="B5579" t="e" cm="1">
        <f t="array" aca="1" ref="B5579" ca="1">IGAMMA_INV(RAND(),$B$6,$B$7)</f>
        <v>#NAME?</v>
      </c>
      <c r="C5579" t="e">
        <f t="shared" ca="1" si="353"/>
        <v>#NAME?</v>
      </c>
      <c r="D5579" s="48" t="e">
        <f t="shared" ca="1" si="354"/>
        <v>#NAME?</v>
      </c>
      <c r="E5579" t="e">
        <f t="shared" ca="1" si="355"/>
        <v>#NAME?</v>
      </c>
    </row>
    <row r="5580" spans="1:5" x14ac:dyDescent="0.35">
      <c r="A5580">
        <f t="shared" si="356"/>
        <v>5569</v>
      </c>
      <c r="B5580" t="e" cm="1">
        <f t="array" aca="1" ref="B5580" ca="1">IGAMMA_INV(RAND(),$B$6,$B$7)</f>
        <v>#NAME?</v>
      </c>
      <c r="C5580" t="e">
        <f t="shared" ca="1" si="353"/>
        <v>#NAME?</v>
      </c>
      <c r="D5580" s="48" t="e">
        <f t="shared" ca="1" si="354"/>
        <v>#NAME?</v>
      </c>
      <c r="E5580" t="e">
        <f t="shared" ca="1" si="355"/>
        <v>#NAME?</v>
      </c>
    </row>
    <row r="5581" spans="1:5" x14ac:dyDescent="0.35">
      <c r="A5581">
        <f t="shared" si="356"/>
        <v>5570</v>
      </c>
      <c r="B5581" t="e" cm="1">
        <f t="array" aca="1" ref="B5581" ca="1">IGAMMA_INV(RAND(),$B$6,$B$7)</f>
        <v>#NAME?</v>
      </c>
      <c r="C5581" t="e">
        <f t="shared" ref="C5581:C5644" ca="1" si="357">SQRT(B5581)</f>
        <v>#NAME?</v>
      </c>
      <c r="D5581" s="48" t="e">
        <f t="shared" ref="D5581:D5644" ca="1" si="358">_xlfn.NORM.INV(RAND(),$B$4,C5581/SQRT($B$2))</f>
        <v>#NAME?</v>
      </c>
      <c r="E5581" t="e">
        <f t="shared" ref="E5581:E5644" ca="1" si="359">_xlfn.NORM.INV(RAND(),D5581,C5581)</f>
        <v>#NAME?</v>
      </c>
    </row>
    <row r="5582" spans="1:5" x14ac:dyDescent="0.35">
      <c r="A5582">
        <f t="shared" ref="A5582:A5645" si="360">A5581+1</f>
        <v>5571</v>
      </c>
      <c r="B5582" t="e" cm="1">
        <f t="array" aca="1" ref="B5582" ca="1">IGAMMA_INV(RAND(),$B$6,$B$7)</f>
        <v>#NAME?</v>
      </c>
      <c r="C5582" t="e">
        <f t="shared" ca="1" si="357"/>
        <v>#NAME?</v>
      </c>
      <c r="D5582" s="48" t="e">
        <f t="shared" ca="1" si="358"/>
        <v>#NAME?</v>
      </c>
      <c r="E5582" t="e">
        <f t="shared" ca="1" si="359"/>
        <v>#NAME?</v>
      </c>
    </row>
    <row r="5583" spans="1:5" x14ac:dyDescent="0.35">
      <c r="A5583">
        <f t="shared" si="360"/>
        <v>5572</v>
      </c>
      <c r="B5583" t="e" cm="1">
        <f t="array" aca="1" ref="B5583" ca="1">IGAMMA_INV(RAND(),$B$6,$B$7)</f>
        <v>#NAME?</v>
      </c>
      <c r="C5583" t="e">
        <f t="shared" ca="1" si="357"/>
        <v>#NAME?</v>
      </c>
      <c r="D5583" s="48" t="e">
        <f t="shared" ca="1" si="358"/>
        <v>#NAME?</v>
      </c>
      <c r="E5583" t="e">
        <f t="shared" ca="1" si="359"/>
        <v>#NAME?</v>
      </c>
    </row>
    <row r="5584" spans="1:5" x14ac:dyDescent="0.35">
      <c r="A5584">
        <f t="shared" si="360"/>
        <v>5573</v>
      </c>
      <c r="B5584" t="e" cm="1">
        <f t="array" aca="1" ref="B5584" ca="1">IGAMMA_INV(RAND(),$B$6,$B$7)</f>
        <v>#NAME?</v>
      </c>
      <c r="C5584" t="e">
        <f t="shared" ca="1" si="357"/>
        <v>#NAME?</v>
      </c>
      <c r="D5584" s="48" t="e">
        <f t="shared" ca="1" si="358"/>
        <v>#NAME?</v>
      </c>
      <c r="E5584" t="e">
        <f t="shared" ca="1" si="359"/>
        <v>#NAME?</v>
      </c>
    </row>
    <row r="5585" spans="1:5" x14ac:dyDescent="0.35">
      <c r="A5585">
        <f t="shared" si="360"/>
        <v>5574</v>
      </c>
      <c r="B5585" t="e" cm="1">
        <f t="array" aca="1" ref="B5585" ca="1">IGAMMA_INV(RAND(),$B$6,$B$7)</f>
        <v>#NAME?</v>
      </c>
      <c r="C5585" t="e">
        <f t="shared" ca="1" si="357"/>
        <v>#NAME?</v>
      </c>
      <c r="D5585" s="48" t="e">
        <f t="shared" ca="1" si="358"/>
        <v>#NAME?</v>
      </c>
      <c r="E5585" t="e">
        <f t="shared" ca="1" si="359"/>
        <v>#NAME?</v>
      </c>
    </row>
    <row r="5586" spans="1:5" x14ac:dyDescent="0.35">
      <c r="A5586">
        <f t="shared" si="360"/>
        <v>5575</v>
      </c>
      <c r="B5586" t="e" cm="1">
        <f t="array" aca="1" ref="B5586" ca="1">IGAMMA_INV(RAND(),$B$6,$B$7)</f>
        <v>#NAME?</v>
      </c>
      <c r="C5586" t="e">
        <f t="shared" ca="1" si="357"/>
        <v>#NAME?</v>
      </c>
      <c r="D5586" s="48" t="e">
        <f t="shared" ca="1" si="358"/>
        <v>#NAME?</v>
      </c>
      <c r="E5586" t="e">
        <f t="shared" ca="1" si="359"/>
        <v>#NAME?</v>
      </c>
    </row>
    <row r="5587" spans="1:5" x14ac:dyDescent="0.35">
      <c r="A5587">
        <f t="shared" si="360"/>
        <v>5576</v>
      </c>
      <c r="B5587" t="e" cm="1">
        <f t="array" aca="1" ref="B5587" ca="1">IGAMMA_INV(RAND(),$B$6,$B$7)</f>
        <v>#NAME?</v>
      </c>
      <c r="C5587" t="e">
        <f t="shared" ca="1" si="357"/>
        <v>#NAME?</v>
      </c>
      <c r="D5587" s="48" t="e">
        <f t="shared" ca="1" si="358"/>
        <v>#NAME?</v>
      </c>
      <c r="E5587" t="e">
        <f t="shared" ca="1" si="359"/>
        <v>#NAME?</v>
      </c>
    </row>
    <row r="5588" spans="1:5" x14ac:dyDescent="0.35">
      <c r="A5588">
        <f t="shared" si="360"/>
        <v>5577</v>
      </c>
      <c r="B5588" t="e" cm="1">
        <f t="array" aca="1" ref="B5588" ca="1">IGAMMA_INV(RAND(),$B$6,$B$7)</f>
        <v>#NAME?</v>
      </c>
      <c r="C5588" t="e">
        <f t="shared" ca="1" si="357"/>
        <v>#NAME?</v>
      </c>
      <c r="D5588" s="48" t="e">
        <f t="shared" ca="1" si="358"/>
        <v>#NAME?</v>
      </c>
      <c r="E5588" t="e">
        <f t="shared" ca="1" si="359"/>
        <v>#NAME?</v>
      </c>
    </row>
    <row r="5589" spans="1:5" x14ac:dyDescent="0.35">
      <c r="A5589">
        <f t="shared" si="360"/>
        <v>5578</v>
      </c>
      <c r="B5589" t="e" cm="1">
        <f t="array" aca="1" ref="B5589" ca="1">IGAMMA_INV(RAND(),$B$6,$B$7)</f>
        <v>#NAME?</v>
      </c>
      <c r="C5589" t="e">
        <f t="shared" ca="1" si="357"/>
        <v>#NAME?</v>
      </c>
      <c r="D5589" s="48" t="e">
        <f t="shared" ca="1" si="358"/>
        <v>#NAME?</v>
      </c>
      <c r="E5589" t="e">
        <f t="shared" ca="1" si="359"/>
        <v>#NAME?</v>
      </c>
    </row>
    <row r="5590" spans="1:5" x14ac:dyDescent="0.35">
      <c r="A5590">
        <f t="shared" si="360"/>
        <v>5579</v>
      </c>
      <c r="B5590" t="e" cm="1">
        <f t="array" aca="1" ref="B5590" ca="1">IGAMMA_INV(RAND(),$B$6,$B$7)</f>
        <v>#NAME?</v>
      </c>
      <c r="C5590" t="e">
        <f t="shared" ca="1" si="357"/>
        <v>#NAME?</v>
      </c>
      <c r="D5590" s="48" t="e">
        <f t="shared" ca="1" si="358"/>
        <v>#NAME?</v>
      </c>
      <c r="E5590" t="e">
        <f t="shared" ca="1" si="359"/>
        <v>#NAME?</v>
      </c>
    </row>
    <row r="5591" spans="1:5" x14ac:dyDescent="0.35">
      <c r="A5591">
        <f t="shared" si="360"/>
        <v>5580</v>
      </c>
      <c r="B5591" t="e" cm="1">
        <f t="array" aca="1" ref="B5591" ca="1">IGAMMA_INV(RAND(),$B$6,$B$7)</f>
        <v>#NAME?</v>
      </c>
      <c r="C5591" t="e">
        <f t="shared" ca="1" si="357"/>
        <v>#NAME?</v>
      </c>
      <c r="D5591" s="48" t="e">
        <f t="shared" ca="1" si="358"/>
        <v>#NAME?</v>
      </c>
      <c r="E5591" t="e">
        <f t="shared" ca="1" si="359"/>
        <v>#NAME?</v>
      </c>
    </row>
    <row r="5592" spans="1:5" x14ac:dyDescent="0.35">
      <c r="A5592">
        <f t="shared" si="360"/>
        <v>5581</v>
      </c>
      <c r="B5592" t="e" cm="1">
        <f t="array" aca="1" ref="B5592" ca="1">IGAMMA_INV(RAND(),$B$6,$B$7)</f>
        <v>#NAME?</v>
      </c>
      <c r="C5592" t="e">
        <f t="shared" ca="1" si="357"/>
        <v>#NAME?</v>
      </c>
      <c r="D5592" s="48" t="e">
        <f t="shared" ca="1" si="358"/>
        <v>#NAME?</v>
      </c>
      <c r="E5592" t="e">
        <f t="shared" ca="1" si="359"/>
        <v>#NAME?</v>
      </c>
    </row>
    <row r="5593" spans="1:5" x14ac:dyDescent="0.35">
      <c r="A5593">
        <f t="shared" si="360"/>
        <v>5582</v>
      </c>
      <c r="B5593" t="e" cm="1">
        <f t="array" aca="1" ref="B5593" ca="1">IGAMMA_INV(RAND(),$B$6,$B$7)</f>
        <v>#NAME?</v>
      </c>
      <c r="C5593" t="e">
        <f t="shared" ca="1" si="357"/>
        <v>#NAME?</v>
      </c>
      <c r="D5593" s="48" t="e">
        <f t="shared" ca="1" si="358"/>
        <v>#NAME?</v>
      </c>
      <c r="E5593" t="e">
        <f t="shared" ca="1" si="359"/>
        <v>#NAME?</v>
      </c>
    </row>
    <row r="5594" spans="1:5" x14ac:dyDescent="0.35">
      <c r="A5594">
        <f t="shared" si="360"/>
        <v>5583</v>
      </c>
      <c r="B5594" t="e" cm="1">
        <f t="array" aca="1" ref="B5594" ca="1">IGAMMA_INV(RAND(),$B$6,$B$7)</f>
        <v>#NAME?</v>
      </c>
      <c r="C5594" t="e">
        <f t="shared" ca="1" si="357"/>
        <v>#NAME?</v>
      </c>
      <c r="D5594" s="48" t="e">
        <f t="shared" ca="1" si="358"/>
        <v>#NAME?</v>
      </c>
      <c r="E5594" t="e">
        <f t="shared" ca="1" si="359"/>
        <v>#NAME?</v>
      </c>
    </row>
    <row r="5595" spans="1:5" x14ac:dyDescent="0.35">
      <c r="A5595">
        <f t="shared" si="360"/>
        <v>5584</v>
      </c>
      <c r="B5595" t="e" cm="1">
        <f t="array" aca="1" ref="B5595" ca="1">IGAMMA_INV(RAND(),$B$6,$B$7)</f>
        <v>#NAME?</v>
      </c>
      <c r="C5595" t="e">
        <f t="shared" ca="1" si="357"/>
        <v>#NAME?</v>
      </c>
      <c r="D5595" s="48" t="e">
        <f t="shared" ca="1" si="358"/>
        <v>#NAME?</v>
      </c>
      <c r="E5595" t="e">
        <f t="shared" ca="1" si="359"/>
        <v>#NAME?</v>
      </c>
    </row>
    <row r="5596" spans="1:5" x14ac:dyDescent="0.35">
      <c r="A5596">
        <f t="shared" si="360"/>
        <v>5585</v>
      </c>
      <c r="B5596" t="e" cm="1">
        <f t="array" aca="1" ref="B5596" ca="1">IGAMMA_INV(RAND(),$B$6,$B$7)</f>
        <v>#NAME?</v>
      </c>
      <c r="C5596" t="e">
        <f t="shared" ca="1" si="357"/>
        <v>#NAME?</v>
      </c>
      <c r="D5596" s="48" t="e">
        <f t="shared" ca="1" si="358"/>
        <v>#NAME?</v>
      </c>
      <c r="E5596" t="e">
        <f t="shared" ca="1" si="359"/>
        <v>#NAME?</v>
      </c>
    </row>
    <row r="5597" spans="1:5" x14ac:dyDescent="0.35">
      <c r="A5597">
        <f t="shared" si="360"/>
        <v>5586</v>
      </c>
      <c r="B5597" t="e" cm="1">
        <f t="array" aca="1" ref="B5597" ca="1">IGAMMA_INV(RAND(),$B$6,$B$7)</f>
        <v>#NAME?</v>
      </c>
      <c r="C5597" t="e">
        <f t="shared" ca="1" si="357"/>
        <v>#NAME?</v>
      </c>
      <c r="D5597" s="48" t="e">
        <f t="shared" ca="1" si="358"/>
        <v>#NAME?</v>
      </c>
      <c r="E5597" t="e">
        <f t="shared" ca="1" si="359"/>
        <v>#NAME?</v>
      </c>
    </row>
    <row r="5598" spans="1:5" x14ac:dyDescent="0.35">
      <c r="A5598">
        <f t="shared" si="360"/>
        <v>5587</v>
      </c>
      <c r="B5598" t="e" cm="1">
        <f t="array" aca="1" ref="B5598" ca="1">IGAMMA_INV(RAND(),$B$6,$B$7)</f>
        <v>#NAME?</v>
      </c>
      <c r="C5598" t="e">
        <f t="shared" ca="1" si="357"/>
        <v>#NAME?</v>
      </c>
      <c r="D5598" s="48" t="e">
        <f t="shared" ca="1" si="358"/>
        <v>#NAME?</v>
      </c>
      <c r="E5598" t="e">
        <f t="shared" ca="1" si="359"/>
        <v>#NAME?</v>
      </c>
    </row>
    <row r="5599" spans="1:5" x14ac:dyDescent="0.35">
      <c r="A5599">
        <f t="shared" si="360"/>
        <v>5588</v>
      </c>
      <c r="B5599" t="e" cm="1">
        <f t="array" aca="1" ref="B5599" ca="1">IGAMMA_INV(RAND(),$B$6,$B$7)</f>
        <v>#NAME?</v>
      </c>
      <c r="C5599" t="e">
        <f t="shared" ca="1" si="357"/>
        <v>#NAME?</v>
      </c>
      <c r="D5599" s="48" t="e">
        <f t="shared" ca="1" si="358"/>
        <v>#NAME?</v>
      </c>
      <c r="E5599" t="e">
        <f t="shared" ca="1" si="359"/>
        <v>#NAME?</v>
      </c>
    </row>
    <row r="5600" spans="1:5" x14ac:dyDescent="0.35">
      <c r="A5600">
        <f t="shared" si="360"/>
        <v>5589</v>
      </c>
      <c r="B5600" t="e" cm="1">
        <f t="array" aca="1" ref="B5600" ca="1">IGAMMA_INV(RAND(),$B$6,$B$7)</f>
        <v>#NAME?</v>
      </c>
      <c r="C5600" t="e">
        <f t="shared" ca="1" si="357"/>
        <v>#NAME?</v>
      </c>
      <c r="D5600" s="48" t="e">
        <f t="shared" ca="1" si="358"/>
        <v>#NAME?</v>
      </c>
      <c r="E5600" t="e">
        <f t="shared" ca="1" si="359"/>
        <v>#NAME?</v>
      </c>
    </row>
    <row r="5601" spans="1:5" x14ac:dyDescent="0.35">
      <c r="A5601">
        <f t="shared" si="360"/>
        <v>5590</v>
      </c>
      <c r="B5601" t="e" cm="1">
        <f t="array" aca="1" ref="B5601" ca="1">IGAMMA_INV(RAND(),$B$6,$B$7)</f>
        <v>#NAME?</v>
      </c>
      <c r="C5601" t="e">
        <f t="shared" ca="1" si="357"/>
        <v>#NAME?</v>
      </c>
      <c r="D5601" s="48" t="e">
        <f t="shared" ca="1" si="358"/>
        <v>#NAME?</v>
      </c>
      <c r="E5601" t="e">
        <f t="shared" ca="1" si="359"/>
        <v>#NAME?</v>
      </c>
    </row>
    <row r="5602" spans="1:5" x14ac:dyDescent="0.35">
      <c r="A5602">
        <f t="shared" si="360"/>
        <v>5591</v>
      </c>
      <c r="B5602" t="e" cm="1">
        <f t="array" aca="1" ref="B5602" ca="1">IGAMMA_INV(RAND(),$B$6,$B$7)</f>
        <v>#NAME?</v>
      </c>
      <c r="C5602" t="e">
        <f t="shared" ca="1" si="357"/>
        <v>#NAME?</v>
      </c>
      <c r="D5602" s="48" t="e">
        <f t="shared" ca="1" si="358"/>
        <v>#NAME?</v>
      </c>
      <c r="E5602" t="e">
        <f t="shared" ca="1" si="359"/>
        <v>#NAME?</v>
      </c>
    </row>
    <row r="5603" spans="1:5" x14ac:dyDescent="0.35">
      <c r="A5603">
        <f t="shared" si="360"/>
        <v>5592</v>
      </c>
      <c r="B5603" t="e" cm="1">
        <f t="array" aca="1" ref="B5603" ca="1">IGAMMA_INV(RAND(),$B$6,$B$7)</f>
        <v>#NAME?</v>
      </c>
      <c r="C5603" t="e">
        <f t="shared" ca="1" si="357"/>
        <v>#NAME?</v>
      </c>
      <c r="D5603" s="48" t="e">
        <f t="shared" ca="1" si="358"/>
        <v>#NAME?</v>
      </c>
      <c r="E5603" t="e">
        <f t="shared" ca="1" si="359"/>
        <v>#NAME?</v>
      </c>
    </row>
    <row r="5604" spans="1:5" x14ac:dyDescent="0.35">
      <c r="A5604">
        <f t="shared" si="360"/>
        <v>5593</v>
      </c>
      <c r="B5604" t="e" cm="1">
        <f t="array" aca="1" ref="B5604" ca="1">IGAMMA_INV(RAND(),$B$6,$B$7)</f>
        <v>#NAME?</v>
      </c>
      <c r="C5604" t="e">
        <f t="shared" ca="1" si="357"/>
        <v>#NAME?</v>
      </c>
      <c r="D5604" s="48" t="e">
        <f t="shared" ca="1" si="358"/>
        <v>#NAME?</v>
      </c>
      <c r="E5604" t="e">
        <f t="shared" ca="1" si="359"/>
        <v>#NAME?</v>
      </c>
    </row>
    <row r="5605" spans="1:5" x14ac:dyDescent="0.35">
      <c r="A5605">
        <f t="shared" si="360"/>
        <v>5594</v>
      </c>
      <c r="B5605" t="e" cm="1">
        <f t="array" aca="1" ref="B5605" ca="1">IGAMMA_INV(RAND(),$B$6,$B$7)</f>
        <v>#NAME?</v>
      </c>
      <c r="C5605" t="e">
        <f t="shared" ca="1" si="357"/>
        <v>#NAME?</v>
      </c>
      <c r="D5605" s="48" t="e">
        <f t="shared" ca="1" si="358"/>
        <v>#NAME?</v>
      </c>
      <c r="E5605" t="e">
        <f t="shared" ca="1" si="359"/>
        <v>#NAME?</v>
      </c>
    </row>
    <row r="5606" spans="1:5" x14ac:dyDescent="0.35">
      <c r="A5606">
        <f t="shared" si="360"/>
        <v>5595</v>
      </c>
      <c r="B5606" t="e" cm="1">
        <f t="array" aca="1" ref="B5606" ca="1">IGAMMA_INV(RAND(),$B$6,$B$7)</f>
        <v>#NAME?</v>
      </c>
      <c r="C5606" t="e">
        <f t="shared" ca="1" si="357"/>
        <v>#NAME?</v>
      </c>
      <c r="D5606" s="48" t="e">
        <f t="shared" ca="1" si="358"/>
        <v>#NAME?</v>
      </c>
      <c r="E5606" t="e">
        <f t="shared" ca="1" si="359"/>
        <v>#NAME?</v>
      </c>
    </row>
    <row r="5607" spans="1:5" x14ac:dyDescent="0.35">
      <c r="A5607">
        <f t="shared" si="360"/>
        <v>5596</v>
      </c>
      <c r="B5607" t="e" cm="1">
        <f t="array" aca="1" ref="B5607" ca="1">IGAMMA_INV(RAND(),$B$6,$B$7)</f>
        <v>#NAME?</v>
      </c>
      <c r="C5607" t="e">
        <f t="shared" ca="1" si="357"/>
        <v>#NAME?</v>
      </c>
      <c r="D5607" s="48" t="e">
        <f t="shared" ca="1" si="358"/>
        <v>#NAME?</v>
      </c>
      <c r="E5607" t="e">
        <f t="shared" ca="1" si="359"/>
        <v>#NAME?</v>
      </c>
    </row>
    <row r="5608" spans="1:5" x14ac:dyDescent="0.35">
      <c r="A5608">
        <f t="shared" si="360"/>
        <v>5597</v>
      </c>
      <c r="B5608" t="e" cm="1">
        <f t="array" aca="1" ref="B5608" ca="1">IGAMMA_INV(RAND(),$B$6,$B$7)</f>
        <v>#NAME?</v>
      </c>
      <c r="C5608" t="e">
        <f t="shared" ca="1" si="357"/>
        <v>#NAME?</v>
      </c>
      <c r="D5608" s="48" t="e">
        <f t="shared" ca="1" si="358"/>
        <v>#NAME?</v>
      </c>
      <c r="E5608" t="e">
        <f t="shared" ca="1" si="359"/>
        <v>#NAME?</v>
      </c>
    </row>
    <row r="5609" spans="1:5" x14ac:dyDescent="0.35">
      <c r="A5609">
        <f t="shared" si="360"/>
        <v>5598</v>
      </c>
      <c r="B5609" t="e" cm="1">
        <f t="array" aca="1" ref="B5609" ca="1">IGAMMA_INV(RAND(),$B$6,$B$7)</f>
        <v>#NAME?</v>
      </c>
      <c r="C5609" t="e">
        <f t="shared" ca="1" si="357"/>
        <v>#NAME?</v>
      </c>
      <c r="D5609" s="48" t="e">
        <f t="shared" ca="1" si="358"/>
        <v>#NAME?</v>
      </c>
      <c r="E5609" t="e">
        <f t="shared" ca="1" si="359"/>
        <v>#NAME?</v>
      </c>
    </row>
    <row r="5610" spans="1:5" x14ac:dyDescent="0.35">
      <c r="A5610">
        <f t="shared" si="360"/>
        <v>5599</v>
      </c>
      <c r="B5610" t="e" cm="1">
        <f t="array" aca="1" ref="B5610" ca="1">IGAMMA_INV(RAND(),$B$6,$B$7)</f>
        <v>#NAME?</v>
      </c>
      <c r="C5610" t="e">
        <f t="shared" ca="1" si="357"/>
        <v>#NAME?</v>
      </c>
      <c r="D5610" s="48" t="e">
        <f t="shared" ca="1" si="358"/>
        <v>#NAME?</v>
      </c>
      <c r="E5610" t="e">
        <f t="shared" ca="1" si="359"/>
        <v>#NAME?</v>
      </c>
    </row>
    <row r="5611" spans="1:5" x14ac:dyDescent="0.35">
      <c r="A5611">
        <f t="shared" si="360"/>
        <v>5600</v>
      </c>
      <c r="B5611" t="e" cm="1">
        <f t="array" aca="1" ref="B5611" ca="1">IGAMMA_INV(RAND(),$B$6,$B$7)</f>
        <v>#NAME?</v>
      </c>
      <c r="C5611" t="e">
        <f t="shared" ca="1" si="357"/>
        <v>#NAME?</v>
      </c>
      <c r="D5611" s="48" t="e">
        <f t="shared" ca="1" si="358"/>
        <v>#NAME?</v>
      </c>
      <c r="E5611" t="e">
        <f t="shared" ca="1" si="359"/>
        <v>#NAME?</v>
      </c>
    </row>
    <row r="5612" spans="1:5" x14ac:dyDescent="0.35">
      <c r="A5612">
        <f t="shared" si="360"/>
        <v>5601</v>
      </c>
      <c r="B5612" t="e" cm="1">
        <f t="array" aca="1" ref="B5612" ca="1">IGAMMA_INV(RAND(),$B$6,$B$7)</f>
        <v>#NAME?</v>
      </c>
      <c r="C5612" t="e">
        <f t="shared" ca="1" si="357"/>
        <v>#NAME?</v>
      </c>
      <c r="D5612" s="48" t="e">
        <f t="shared" ca="1" si="358"/>
        <v>#NAME?</v>
      </c>
      <c r="E5612" t="e">
        <f t="shared" ca="1" si="359"/>
        <v>#NAME?</v>
      </c>
    </row>
    <row r="5613" spans="1:5" x14ac:dyDescent="0.35">
      <c r="A5613">
        <f t="shared" si="360"/>
        <v>5602</v>
      </c>
      <c r="B5613" t="e" cm="1">
        <f t="array" aca="1" ref="B5613" ca="1">IGAMMA_INV(RAND(),$B$6,$B$7)</f>
        <v>#NAME?</v>
      </c>
      <c r="C5613" t="e">
        <f t="shared" ca="1" si="357"/>
        <v>#NAME?</v>
      </c>
      <c r="D5613" s="48" t="e">
        <f t="shared" ca="1" si="358"/>
        <v>#NAME?</v>
      </c>
      <c r="E5613" t="e">
        <f t="shared" ca="1" si="359"/>
        <v>#NAME?</v>
      </c>
    </row>
    <row r="5614" spans="1:5" x14ac:dyDescent="0.35">
      <c r="A5614">
        <f t="shared" si="360"/>
        <v>5603</v>
      </c>
      <c r="B5614" t="e" cm="1">
        <f t="array" aca="1" ref="B5614" ca="1">IGAMMA_INV(RAND(),$B$6,$B$7)</f>
        <v>#NAME?</v>
      </c>
      <c r="C5614" t="e">
        <f t="shared" ca="1" si="357"/>
        <v>#NAME?</v>
      </c>
      <c r="D5614" s="48" t="e">
        <f t="shared" ca="1" si="358"/>
        <v>#NAME?</v>
      </c>
      <c r="E5614" t="e">
        <f t="shared" ca="1" si="359"/>
        <v>#NAME?</v>
      </c>
    </row>
    <row r="5615" spans="1:5" x14ac:dyDescent="0.35">
      <c r="A5615">
        <f t="shared" si="360"/>
        <v>5604</v>
      </c>
      <c r="B5615" t="e" cm="1">
        <f t="array" aca="1" ref="B5615" ca="1">IGAMMA_INV(RAND(),$B$6,$B$7)</f>
        <v>#NAME?</v>
      </c>
      <c r="C5615" t="e">
        <f t="shared" ca="1" si="357"/>
        <v>#NAME?</v>
      </c>
      <c r="D5615" s="48" t="e">
        <f t="shared" ca="1" si="358"/>
        <v>#NAME?</v>
      </c>
      <c r="E5615" t="e">
        <f t="shared" ca="1" si="359"/>
        <v>#NAME?</v>
      </c>
    </row>
    <row r="5616" spans="1:5" x14ac:dyDescent="0.35">
      <c r="A5616">
        <f t="shared" si="360"/>
        <v>5605</v>
      </c>
      <c r="B5616" t="e" cm="1">
        <f t="array" aca="1" ref="B5616" ca="1">IGAMMA_INV(RAND(),$B$6,$B$7)</f>
        <v>#NAME?</v>
      </c>
      <c r="C5616" t="e">
        <f t="shared" ca="1" si="357"/>
        <v>#NAME?</v>
      </c>
      <c r="D5616" s="48" t="e">
        <f t="shared" ca="1" si="358"/>
        <v>#NAME?</v>
      </c>
      <c r="E5616" t="e">
        <f t="shared" ca="1" si="359"/>
        <v>#NAME?</v>
      </c>
    </row>
    <row r="5617" spans="1:5" x14ac:dyDescent="0.35">
      <c r="A5617">
        <f t="shared" si="360"/>
        <v>5606</v>
      </c>
      <c r="B5617" t="e" cm="1">
        <f t="array" aca="1" ref="B5617" ca="1">IGAMMA_INV(RAND(),$B$6,$B$7)</f>
        <v>#NAME?</v>
      </c>
      <c r="C5617" t="e">
        <f t="shared" ca="1" si="357"/>
        <v>#NAME?</v>
      </c>
      <c r="D5617" s="48" t="e">
        <f t="shared" ca="1" si="358"/>
        <v>#NAME?</v>
      </c>
      <c r="E5617" t="e">
        <f t="shared" ca="1" si="359"/>
        <v>#NAME?</v>
      </c>
    </row>
    <row r="5618" spans="1:5" x14ac:dyDescent="0.35">
      <c r="A5618">
        <f t="shared" si="360"/>
        <v>5607</v>
      </c>
      <c r="B5618" t="e" cm="1">
        <f t="array" aca="1" ref="B5618" ca="1">IGAMMA_INV(RAND(),$B$6,$B$7)</f>
        <v>#NAME?</v>
      </c>
      <c r="C5618" t="e">
        <f t="shared" ca="1" si="357"/>
        <v>#NAME?</v>
      </c>
      <c r="D5618" s="48" t="e">
        <f t="shared" ca="1" si="358"/>
        <v>#NAME?</v>
      </c>
      <c r="E5618" t="e">
        <f t="shared" ca="1" si="359"/>
        <v>#NAME?</v>
      </c>
    </row>
    <row r="5619" spans="1:5" x14ac:dyDescent="0.35">
      <c r="A5619">
        <f t="shared" si="360"/>
        <v>5608</v>
      </c>
      <c r="B5619" t="e" cm="1">
        <f t="array" aca="1" ref="B5619" ca="1">IGAMMA_INV(RAND(),$B$6,$B$7)</f>
        <v>#NAME?</v>
      </c>
      <c r="C5619" t="e">
        <f t="shared" ca="1" si="357"/>
        <v>#NAME?</v>
      </c>
      <c r="D5619" s="48" t="e">
        <f t="shared" ca="1" si="358"/>
        <v>#NAME?</v>
      </c>
      <c r="E5619" t="e">
        <f t="shared" ca="1" si="359"/>
        <v>#NAME?</v>
      </c>
    </row>
    <row r="5620" spans="1:5" x14ac:dyDescent="0.35">
      <c r="A5620">
        <f t="shared" si="360"/>
        <v>5609</v>
      </c>
      <c r="B5620" t="e" cm="1">
        <f t="array" aca="1" ref="B5620" ca="1">IGAMMA_INV(RAND(),$B$6,$B$7)</f>
        <v>#NAME?</v>
      </c>
      <c r="C5620" t="e">
        <f t="shared" ca="1" si="357"/>
        <v>#NAME?</v>
      </c>
      <c r="D5620" s="48" t="e">
        <f t="shared" ca="1" si="358"/>
        <v>#NAME?</v>
      </c>
      <c r="E5620" t="e">
        <f t="shared" ca="1" si="359"/>
        <v>#NAME?</v>
      </c>
    </row>
    <row r="5621" spans="1:5" x14ac:dyDescent="0.35">
      <c r="A5621">
        <f t="shared" si="360"/>
        <v>5610</v>
      </c>
      <c r="B5621" t="e" cm="1">
        <f t="array" aca="1" ref="B5621" ca="1">IGAMMA_INV(RAND(),$B$6,$B$7)</f>
        <v>#NAME?</v>
      </c>
      <c r="C5621" t="e">
        <f t="shared" ca="1" si="357"/>
        <v>#NAME?</v>
      </c>
      <c r="D5621" s="48" t="e">
        <f t="shared" ca="1" si="358"/>
        <v>#NAME?</v>
      </c>
      <c r="E5621" t="e">
        <f t="shared" ca="1" si="359"/>
        <v>#NAME?</v>
      </c>
    </row>
    <row r="5622" spans="1:5" x14ac:dyDescent="0.35">
      <c r="A5622">
        <f t="shared" si="360"/>
        <v>5611</v>
      </c>
      <c r="B5622" t="e" cm="1">
        <f t="array" aca="1" ref="B5622" ca="1">IGAMMA_INV(RAND(),$B$6,$B$7)</f>
        <v>#NAME?</v>
      </c>
      <c r="C5622" t="e">
        <f t="shared" ca="1" si="357"/>
        <v>#NAME?</v>
      </c>
      <c r="D5622" s="48" t="e">
        <f t="shared" ca="1" si="358"/>
        <v>#NAME?</v>
      </c>
      <c r="E5622" t="e">
        <f t="shared" ca="1" si="359"/>
        <v>#NAME?</v>
      </c>
    </row>
    <row r="5623" spans="1:5" x14ac:dyDescent="0.35">
      <c r="A5623">
        <f t="shared" si="360"/>
        <v>5612</v>
      </c>
      <c r="B5623" t="e" cm="1">
        <f t="array" aca="1" ref="B5623" ca="1">IGAMMA_INV(RAND(),$B$6,$B$7)</f>
        <v>#NAME?</v>
      </c>
      <c r="C5623" t="e">
        <f t="shared" ca="1" si="357"/>
        <v>#NAME?</v>
      </c>
      <c r="D5623" s="48" t="e">
        <f t="shared" ca="1" si="358"/>
        <v>#NAME?</v>
      </c>
      <c r="E5623" t="e">
        <f t="shared" ca="1" si="359"/>
        <v>#NAME?</v>
      </c>
    </row>
    <row r="5624" spans="1:5" x14ac:dyDescent="0.35">
      <c r="A5624">
        <f t="shared" si="360"/>
        <v>5613</v>
      </c>
      <c r="B5624" t="e" cm="1">
        <f t="array" aca="1" ref="B5624" ca="1">IGAMMA_INV(RAND(),$B$6,$B$7)</f>
        <v>#NAME?</v>
      </c>
      <c r="C5624" t="e">
        <f t="shared" ca="1" si="357"/>
        <v>#NAME?</v>
      </c>
      <c r="D5624" s="48" t="e">
        <f t="shared" ca="1" si="358"/>
        <v>#NAME?</v>
      </c>
      <c r="E5624" t="e">
        <f t="shared" ca="1" si="359"/>
        <v>#NAME?</v>
      </c>
    </row>
    <row r="5625" spans="1:5" x14ac:dyDescent="0.35">
      <c r="A5625">
        <f t="shared" si="360"/>
        <v>5614</v>
      </c>
      <c r="B5625" t="e" cm="1">
        <f t="array" aca="1" ref="B5625" ca="1">IGAMMA_INV(RAND(),$B$6,$B$7)</f>
        <v>#NAME?</v>
      </c>
      <c r="C5625" t="e">
        <f t="shared" ca="1" si="357"/>
        <v>#NAME?</v>
      </c>
      <c r="D5625" s="48" t="e">
        <f t="shared" ca="1" si="358"/>
        <v>#NAME?</v>
      </c>
      <c r="E5625" t="e">
        <f t="shared" ca="1" si="359"/>
        <v>#NAME?</v>
      </c>
    </row>
    <row r="5626" spans="1:5" x14ac:dyDescent="0.35">
      <c r="A5626">
        <f t="shared" si="360"/>
        <v>5615</v>
      </c>
      <c r="B5626" t="e" cm="1">
        <f t="array" aca="1" ref="B5626" ca="1">IGAMMA_INV(RAND(),$B$6,$B$7)</f>
        <v>#NAME?</v>
      </c>
      <c r="C5626" t="e">
        <f t="shared" ca="1" si="357"/>
        <v>#NAME?</v>
      </c>
      <c r="D5626" s="48" t="e">
        <f t="shared" ca="1" si="358"/>
        <v>#NAME?</v>
      </c>
      <c r="E5626" t="e">
        <f t="shared" ca="1" si="359"/>
        <v>#NAME?</v>
      </c>
    </row>
    <row r="5627" spans="1:5" x14ac:dyDescent="0.35">
      <c r="A5627">
        <f t="shared" si="360"/>
        <v>5616</v>
      </c>
      <c r="B5627" t="e" cm="1">
        <f t="array" aca="1" ref="B5627" ca="1">IGAMMA_INV(RAND(),$B$6,$B$7)</f>
        <v>#NAME?</v>
      </c>
      <c r="C5627" t="e">
        <f t="shared" ca="1" si="357"/>
        <v>#NAME?</v>
      </c>
      <c r="D5627" s="48" t="e">
        <f t="shared" ca="1" si="358"/>
        <v>#NAME?</v>
      </c>
      <c r="E5627" t="e">
        <f t="shared" ca="1" si="359"/>
        <v>#NAME?</v>
      </c>
    </row>
    <row r="5628" spans="1:5" x14ac:dyDescent="0.35">
      <c r="A5628">
        <f t="shared" si="360"/>
        <v>5617</v>
      </c>
      <c r="B5628" t="e" cm="1">
        <f t="array" aca="1" ref="B5628" ca="1">IGAMMA_INV(RAND(),$B$6,$B$7)</f>
        <v>#NAME?</v>
      </c>
      <c r="C5628" t="e">
        <f t="shared" ca="1" si="357"/>
        <v>#NAME?</v>
      </c>
      <c r="D5628" s="48" t="e">
        <f t="shared" ca="1" si="358"/>
        <v>#NAME?</v>
      </c>
      <c r="E5628" t="e">
        <f t="shared" ca="1" si="359"/>
        <v>#NAME?</v>
      </c>
    </row>
    <row r="5629" spans="1:5" x14ac:dyDescent="0.35">
      <c r="A5629">
        <f t="shared" si="360"/>
        <v>5618</v>
      </c>
      <c r="B5629" t="e" cm="1">
        <f t="array" aca="1" ref="B5629" ca="1">IGAMMA_INV(RAND(),$B$6,$B$7)</f>
        <v>#NAME?</v>
      </c>
      <c r="C5629" t="e">
        <f t="shared" ca="1" si="357"/>
        <v>#NAME?</v>
      </c>
      <c r="D5629" s="48" t="e">
        <f t="shared" ca="1" si="358"/>
        <v>#NAME?</v>
      </c>
      <c r="E5629" t="e">
        <f t="shared" ca="1" si="359"/>
        <v>#NAME?</v>
      </c>
    </row>
    <row r="5630" spans="1:5" x14ac:dyDescent="0.35">
      <c r="A5630">
        <f t="shared" si="360"/>
        <v>5619</v>
      </c>
      <c r="B5630" t="e" cm="1">
        <f t="array" aca="1" ref="B5630" ca="1">IGAMMA_INV(RAND(),$B$6,$B$7)</f>
        <v>#NAME?</v>
      </c>
      <c r="C5630" t="e">
        <f t="shared" ca="1" si="357"/>
        <v>#NAME?</v>
      </c>
      <c r="D5630" s="48" t="e">
        <f t="shared" ca="1" si="358"/>
        <v>#NAME?</v>
      </c>
      <c r="E5630" t="e">
        <f t="shared" ca="1" si="359"/>
        <v>#NAME?</v>
      </c>
    </row>
    <row r="5631" spans="1:5" x14ac:dyDescent="0.35">
      <c r="A5631">
        <f t="shared" si="360"/>
        <v>5620</v>
      </c>
      <c r="B5631" t="e" cm="1">
        <f t="array" aca="1" ref="B5631" ca="1">IGAMMA_INV(RAND(),$B$6,$B$7)</f>
        <v>#NAME?</v>
      </c>
      <c r="C5631" t="e">
        <f t="shared" ca="1" si="357"/>
        <v>#NAME?</v>
      </c>
      <c r="D5631" s="48" t="e">
        <f t="shared" ca="1" si="358"/>
        <v>#NAME?</v>
      </c>
      <c r="E5631" t="e">
        <f t="shared" ca="1" si="359"/>
        <v>#NAME?</v>
      </c>
    </row>
    <row r="5632" spans="1:5" x14ac:dyDescent="0.35">
      <c r="A5632">
        <f t="shared" si="360"/>
        <v>5621</v>
      </c>
      <c r="B5632" t="e" cm="1">
        <f t="array" aca="1" ref="B5632" ca="1">IGAMMA_INV(RAND(),$B$6,$B$7)</f>
        <v>#NAME?</v>
      </c>
      <c r="C5632" t="e">
        <f t="shared" ca="1" si="357"/>
        <v>#NAME?</v>
      </c>
      <c r="D5632" s="48" t="e">
        <f t="shared" ca="1" si="358"/>
        <v>#NAME?</v>
      </c>
      <c r="E5632" t="e">
        <f t="shared" ca="1" si="359"/>
        <v>#NAME?</v>
      </c>
    </row>
    <row r="5633" spans="1:5" x14ac:dyDescent="0.35">
      <c r="A5633">
        <f t="shared" si="360"/>
        <v>5622</v>
      </c>
      <c r="B5633" t="e" cm="1">
        <f t="array" aca="1" ref="B5633" ca="1">IGAMMA_INV(RAND(),$B$6,$B$7)</f>
        <v>#NAME?</v>
      </c>
      <c r="C5633" t="e">
        <f t="shared" ca="1" si="357"/>
        <v>#NAME?</v>
      </c>
      <c r="D5633" s="48" t="e">
        <f t="shared" ca="1" si="358"/>
        <v>#NAME?</v>
      </c>
      <c r="E5633" t="e">
        <f t="shared" ca="1" si="359"/>
        <v>#NAME?</v>
      </c>
    </row>
    <row r="5634" spans="1:5" x14ac:dyDescent="0.35">
      <c r="A5634">
        <f t="shared" si="360"/>
        <v>5623</v>
      </c>
      <c r="B5634" t="e" cm="1">
        <f t="array" aca="1" ref="B5634" ca="1">IGAMMA_INV(RAND(),$B$6,$B$7)</f>
        <v>#NAME?</v>
      </c>
      <c r="C5634" t="e">
        <f t="shared" ca="1" si="357"/>
        <v>#NAME?</v>
      </c>
      <c r="D5634" s="48" t="e">
        <f t="shared" ca="1" si="358"/>
        <v>#NAME?</v>
      </c>
      <c r="E5634" t="e">
        <f t="shared" ca="1" si="359"/>
        <v>#NAME?</v>
      </c>
    </row>
    <row r="5635" spans="1:5" x14ac:dyDescent="0.35">
      <c r="A5635">
        <f t="shared" si="360"/>
        <v>5624</v>
      </c>
      <c r="B5635" t="e" cm="1">
        <f t="array" aca="1" ref="B5635" ca="1">IGAMMA_INV(RAND(),$B$6,$B$7)</f>
        <v>#NAME?</v>
      </c>
      <c r="C5635" t="e">
        <f t="shared" ca="1" si="357"/>
        <v>#NAME?</v>
      </c>
      <c r="D5635" s="48" t="e">
        <f t="shared" ca="1" si="358"/>
        <v>#NAME?</v>
      </c>
      <c r="E5635" t="e">
        <f t="shared" ca="1" si="359"/>
        <v>#NAME?</v>
      </c>
    </row>
    <row r="5636" spans="1:5" x14ac:dyDescent="0.35">
      <c r="A5636">
        <f t="shared" si="360"/>
        <v>5625</v>
      </c>
      <c r="B5636" t="e" cm="1">
        <f t="array" aca="1" ref="B5636" ca="1">IGAMMA_INV(RAND(),$B$6,$B$7)</f>
        <v>#NAME?</v>
      </c>
      <c r="C5636" t="e">
        <f t="shared" ca="1" si="357"/>
        <v>#NAME?</v>
      </c>
      <c r="D5636" s="48" t="e">
        <f t="shared" ca="1" si="358"/>
        <v>#NAME?</v>
      </c>
      <c r="E5636" t="e">
        <f t="shared" ca="1" si="359"/>
        <v>#NAME?</v>
      </c>
    </row>
    <row r="5637" spans="1:5" x14ac:dyDescent="0.35">
      <c r="A5637">
        <f t="shared" si="360"/>
        <v>5626</v>
      </c>
      <c r="B5637" t="e" cm="1">
        <f t="array" aca="1" ref="B5637" ca="1">IGAMMA_INV(RAND(),$B$6,$B$7)</f>
        <v>#NAME?</v>
      </c>
      <c r="C5637" t="e">
        <f t="shared" ca="1" si="357"/>
        <v>#NAME?</v>
      </c>
      <c r="D5637" s="48" t="e">
        <f t="shared" ca="1" si="358"/>
        <v>#NAME?</v>
      </c>
      <c r="E5637" t="e">
        <f t="shared" ca="1" si="359"/>
        <v>#NAME?</v>
      </c>
    </row>
    <row r="5638" spans="1:5" x14ac:dyDescent="0.35">
      <c r="A5638">
        <f t="shared" si="360"/>
        <v>5627</v>
      </c>
      <c r="B5638" t="e" cm="1">
        <f t="array" aca="1" ref="B5638" ca="1">IGAMMA_INV(RAND(),$B$6,$B$7)</f>
        <v>#NAME?</v>
      </c>
      <c r="C5638" t="e">
        <f t="shared" ca="1" si="357"/>
        <v>#NAME?</v>
      </c>
      <c r="D5638" s="48" t="e">
        <f t="shared" ca="1" si="358"/>
        <v>#NAME?</v>
      </c>
      <c r="E5638" t="e">
        <f t="shared" ca="1" si="359"/>
        <v>#NAME?</v>
      </c>
    </row>
    <row r="5639" spans="1:5" x14ac:dyDescent="0.35">
      <c r="A5639">
        <f t="shared" si="360"/>
        <v>5628</v>
      </c>
      <c r="B5639" t="e" cm="1">
        <f t="array" aca="1" ref="B5639" ca="1">IGAMMA_INV(RAND(),$B$6,$B$7)</f>
        <v>#NAME?</v>
      </c>
      <c r="C5639" t="e">
        <f t="shared" ca="1" si="357"/>
        <v>#NAME?</v>
      </c>
      <c r="D5639" s="48" t="e">
        <f t="shared" ca="1" si="358"/>
        <v>#NAME?</v>
      </c>
      <c r="E5639" t="e">
        <f t="shared" ca="1" si="359"/>
        <v>#NAME?</v>
      </c>
    </row>
    <row r="5640" spans="1:5" x14ac:dyDescent="0.35">
      <c r="A5640">
        <f t="shared" si="360"/>
        <v>5629</v>
      </c>
      <c r="B5640" t="e" cm="1">
        <f t="array" aca="1" ref="B5640" ca="1">IGAMMA_INV(RAND(),$B$6,$B$7)</f>
        <v>#NAME?</v>
      </c>
      <c r="C5640" t="e">
        <f t="shared" ca="1" si="357"/>
        <v>#NAME?</v>
      </c>
      <c r="D5640" s="48" t="e">
        <f t="shared" ca="1" si="358"/>
        <v>#NAME?</v>
      </c>
      <c r="E5640" t="e">
        <f t="shared" ca="1" si="359"/>
        <v>#NAME?</v>
      </c>
    </row>
    <row r="5641" spans="1:5" x14ac:dyDescent="0.35">
      <c r="A5641">
        <f t="shared" si="360"/>
        <v>5630</v>
      </c>
      <c r="B5641" t="e" cm="1">
        <f t="array" aca="1" ref="B5641" ca="1">IGAMMA_INV(RAND(),$B$6,$B$7)</f>
        <v>#NAME?</v>
      </c>
      <c r="C5641" t="e">
        <f t="shared" ca="1" si="357"/>
        <v>#NAME?</v>
      </c>
      <c r="D5641" s="48" t="e">
        <f t="shared" ca="1" si="358"/>
        <v>#NAME?</v>
      </c>
      <c r="E5641" t="e">
        <f t="shared" ca="1" si="359"/>
        <v>#NAME?</v>
      </c>
    </row>
    <row r="5642" spans="1:5" x14ac:dyDescent="0.35">
      <c r="A5642">
        <f t="shared" si="360"/>
        <v>5631</v>
      </c>
      <c r="B5642" t="e" cm="1">
        <f t="array" aca="1" ref="B5642" ca="1">IGAMMA_INV(RAND(),$B$6,$B$7)</f>
        <v>#NAME?</v>
      </c>
      <c r="C5642" t="e">
        <f t="shared" ca="1" si="357"/>
        <v>#NAME?</v>
      </c>
      <c r="D5642" s="48" t="e">
        <f t="shared" ca="1" si="358"/>
        <v>#NAME?</v>
      </c>
      <c r="E5642" t="e">
        <f t="shared" ca="1" si="359"/>
        <v>#NAME?</v>
      </c>
    </row>
    <row r="5643" spans="1:5" x14ac:dyDescent="0.35">
      <c r="A5643">
        <f t="shared" si="360"/>
        <v>5632</v>
      </c>
      <c r="B5643" t="e" cm="1">
        <f t="array" aca="1" ref="B5643" ca="1">IGAMMA_INV(RAND(),$B$6,$B$7)</f>
        <v>#NAME?</v>
      </c>
      <c r="C5643" t="e">
        <f t="shared" ca="1" si="357"/>
        <v>#NAME?</v>
      </c>
      <c r="D5643" s="48" t="e">
        <f t="shared" ca="1" si="358"/>
        <v>#NAME?</v>
      </c>
      <c r="E5643" t="e">
        <f t="shared" ca="1" si="359"/>
        <v>#NAME?</v>
      </c>
    </row>
    <row r="5644" spans="1:5" x14ac:dyDescent="0.35">
      <c r="A5644">
        <f t="shared" si="360"/>
        <v>5633</v>
      </c>
      <c r="B5644" t="e" cm="1">
        <f t="array" aca="1" ref="B5644" ca="1">IGAMMA_INV(RAND(),$B$6,$B$7)</f>
        <v>#NAME?</v>
      </c>
      <c r="C5644" t="e">
        <f t="shared" ca="1" si="357"/>
        <v>#NAME?</v>
      </c>
      <c r="D5644" s="48" t="e">
        <f t="shared" ca="1" si="358"/>
        <v>#NAME?</v>
      </c>
      <c r="E5644" t="e">
        <f t="shared" ca="1" si="359"/>
        <v>#NAME?</v>
      </c>
    </row>
    <row r="5645" spans="1:5" x14ac:dyDescent="0.35">
      <c r="A5645">
        <f t="shared" si="360"/>
        <v>5634</v>
      </c>
      <c r="B5645" t="e" cm="1">
        <f t="array" aca="1" ref="B5645" ca="1">IGAMMA_INV(RAND(),$B$6,$B$7)</f>
        <v>#NAME?</v>
      </c>
      <c r="C5645" t="e">
        <f t="shared" ref="C5645:C5708" ca="1" si="361">SQRT(B5645)</f>
        <v>#NAME?</v>
      </c>
      <c r="D5645" s="48" t="e">
        <f t="shared" ref="D5645:D5708" ca="1" si="362">_xlfn.NORM.INV(RAND(),$B$4,C5645/SQRT($B$2))</f>
        <v>#NAME?</v>
      </c>
      <c r="E5645" t="e">
        <f t="shared" ref="E5645:E5708" ca="1" si="363">_xlfn.NORM.INV(RAND(),D5645,C5645)</f>
        <v>#NAME?</v>
      </c>
    </row>
    <row r="5646" spans="1:5" x14ac:dyDescent="0.35">
      <c r="A5646">
        <f t="shared" ref="A5646:A5709" si="364">A5645+1</f>
        <v>5635</v>
      </c>
      <c r="B5646" t="e" cm="1">
        <f t="array" aca="1" ref="B5646" ca="1">IGAMMA_INV(RAND(),$B$6,$B$7)</f>
        <v>#NAME?</v>
      </c>
      <c r="C5646" t="e">
        <f t="shared" ca="1" si="361"/>
        <v>#NAME?</v>
      </c>
      <c r="D5646" s="48" t="e">
        <f t="shared" ca="1" si="362"/>
        <v>#NAME?</v>
      </c>
      <c r="E5646" t="e">
        <f t="shared" ca="1" si="363"/>
        <v>#NAME?</v>
      </c>
    </row>
    <row r="5647" spans="1:5" x14ac:dyDescent="0.35">
      <c r="A5647">
        <f t="shared" si="364"/>
        <v>5636</v>
      </c>
      <c r="B5647" t="e" cm="1">
        <f t="array" aca="1" ref="B5647" ca="1">IGAMMA_INV(RAND(),$B$6,$B$7)</f>
        <v>#NAME?</v>
      </c>
      <c r="C5647" t="e">
        <f t="shared" ca="1" si="361"/>
        <v>#NAME?</v>
      </c>
      <c r="D5647" s="48" t="e">
        <f t="shared" ca="1" si="362"/>
        <v>#NAME?</v>
      </c>
      <c r="E5647" t="e">
        <f t="shared" ca="1" si="363"/>
        <v>#NAME?</v>
      </c>
    </row>
    <row r="5648" spans="1:5" x14ac:dyDescent="0.35">
      <c r="A5648">
        <f t="shared" si="364"/>
        <v>5637</v>
      </c>
      <c r="B5648" t="e" cm="1">
        <f t="array" aca="1" ref="B5648" ca="1">IGAMMA_INV(RAND(),$B$6,$B$7)</f>
        <v>#NAME?</v>
      </c>
      <c r="C5648" t="e">
        <f t="shared" ca="1" si="361"/>
        <v>#NAME?</v>
      </c>
      <c r="D5648" s="48" t="e">
        <f t="shared" ca="1" si="362"/>
        <v>#NAME?</v>
      </c>
      <c r="E5648" t="e">
        <f t="shared" ca="1" si="363"/>
        <v>#NAME?</v>
      </c>
    </row>
    <row r="5649" spans="1:5" x14ac:dyDescent="0.35">
      <c r="A5649">
        <f t="shared" si="364"/>
        <v>5638</v>
      </c>
      <c r="B5649" t="e" cm="1">
        <f t="array" aca="1" ref="B5649" ca="1">IGAMMA_INV(RAND(),$B$6,$B$7)</f>
        <v>#NAME?</v>
      </c>
      <c r="C5649" t="e">
        <f t="shared" ca="1" si="361"/>
        <v>#NAME?</v>
      </c>
      <c r="D5649" s="48" t="e">
        <f t="shared" ca="1" si="362"/>
        <v>#NAME?</v>
      </c>
      <c r="E5649" t="e">
        <f t="shared" ca="1" si="363"/>
        <v>#NAME?</v>
      </c>
    </row>
    <row r="5650" spans="1:5" x14ac:dyDescent="0.35">
      <c r="A5650">
        <f t="shared" si="364"/>
        <v>5639</v>
      </c>
      <c r="B5650" t="e" cm="1">
        <f t="array" aca="1" ref="B5650" ca="1">IGAMMA_INV(RAND(),$B$6,$B$7)</f>
        <v>#NAME?</v>
      </c>
      <c r="C5650" t="e">
        <f t="shared" ca="1" si="361"/>
        <v>#NAME?</v>
      </c>
      <c r="D5650" s="48" t="e">
        <f t="shared" ca="1" si="362"/>
        <v>#NAME?</v>
      </c>
      <c r="E5650" t="e">
        <f t="shared" ca="1" si="363"/>
        <v>#NAME?</v>
      </c>
    </row>
    <row r="5651" spans="1:5" x14ac:dyDescent="0.35">
      <c r="A5651">
        <f t="shared" si="364"/>
        <v>5640</v>
      </c>
      <c r="B5651" t="e" cm="1">
        <f t="array" aca="1" ref="B5651" ca="1">IGAMMA_INV(RAND(),$B$6,$B$7)</f>
        <v>#NAME?</v>
      </c>
      <c r="C5651" t="e">
        <f t="shared" ca="1" si="361"/>
        <v>#NAME?</v>
      </c>
      <c r="D5651" s="48" t="e">
        <f t="shared" ca="1" si="362"/>
        <v>#NAME?</v>
      </c>
      <c r="E5651" t="e">
        <f t="shared" ca="1" si="363"/>
        <v>#NAME?</v>
      </c>
    </row>
    <row r="5652" spans="1:5" x14ac:dyDescent="0.35">
      <c r="A5652">
        <f t="shared" si="364"/>
        <v>5641</v>
      </c>
      <c r="B5652" t="e" cm="1">
        <f t="array" aca="1" ref="B5652" ca="1">IGAMMA_INV(RAND(),$B$6,$B$7)</f>
        <v>#NAME?</v>
      </c>
      <c r="C5652" t="e">
        <f t="shared" ca="1" si="361"/>
        <v>#NAME?</v>
      </c>
      <c r="D5652" s="48" t="e">
        <f t="shared" ca="1" si="362"/>
        <v>#NAME?</v>
      </c>
      <c r="E5652" t="e">
        <f t="shared" ca="1" si="363"/>
        <v>#NAME?</v>
      </c>
    </row>
    <row r="5653" spans="1:5" x14ac:dyDescent="0.35">
      <c r="A5653">
        <f t="shared" si="364"/>
        <v>5642</v>
      </c>
      <c r="B5653" t="e" cm="1">
        <f t="array" aca="1" ref="B5653" ca="1">IGAMMA_INV(RAND(),$B$6,$B$7)</f>
        <v>#NAME?</v>
      </c>
      <c r="C5653" t="e">
        <f t="shared" ca="1" si="361"/>
        <v>#NAME?</v>
      </c>
      <c r="D5653" s="48" t="e">
        <f t="shared" ca="1" si="362"/>
        <v>#NAME?</v>
      </c>
      <c r="E5653" t="e">
        <f t="shared" ca="1" si="363"/>
        <v>#NAME?</v>
      </c>
    </row>
    <row r="5654" spans="1:5" x14ac:dyDescent="0.35">
      <c r="A5654">
        <f t="shared" si="364"/>
        <v>5643</v>
      </c>
      <c r="B5654" t="e" cm="1">
        <f t="array" aca="1" ref="B5654" ca="1">IGAMMA_INV(RAND(),$B$6,$B$7)</f>
        <v>#NAME?</v>
      </c>
      <c r="C5654" t="e">
        <f t="shared" ca="1" si="361"/>
        <v>#NAME?</v>
      </c>
      <c r="D5654" s="48" t="e">
        <f t="shared" ca="1" si="362"/>
        <v>#NAME?</v>
      </c>
      <c r="E5654" t="e">
        <f t="shared" ca="1" si="363"/>
        <v>#NAME?</v>
      </c>
    </row>
    <row r="5655" spans="1:5" x14ac:dyDescent="0.35">
      <c r="A5655">
        <f t="shared" si="364"/>
        <v>5644</v>
      </c>
      <c r="B5655" t="e" cm="1">
        <f t="array" aca="1" ref="B5655" ca="1">IGAMMA_INV(RAND(),$B$6,$B$7)</f>
        <v>#NAME?</v>
      </c>
      <c r="C5655" t="e">
        <f t="shared" ca="1" si="361"/>
        <v>#NAME?</v>
      </c>
      <c r="D5655" s="48" t="e">
        <f t="shared" ca="1" si="362"/>
        <v>#NAME?</v>
      </c>
      <c r="E5655" t="e">
        <f t="shared" ca="1" si="363"/>
        <v>#NAME?</v>
      </c>
    </row>
    <row r="5656" spans="1:5" x14ac:dyDescent="0.35">
      <c r="A5656">
        <f t="shared" si="364"/>
        <v>5645</v>
      </c>
      <c r="B5656" t="e" cm="1">
        <f t="array" aca="1" ref="B5656" ca="1">IGAMMA_INV(RAND(),$B$6,$B$7)</f>
        <v>#NAME?</v>
      </c>
      <c r="C5656" t="e">
        <f t="shared" ca="1" si="361"/>
        <v>#NAME?</v>
      </c>
      <c r="D5656" s="48" t="e">
        <f t="shared" ca="1" si="362"/>
        <v>#NAME?</v>
      </c>
      <c r="E5656" t="e">
        <f t="shared" ca="1" si="363"/>
        <v>#NAME?</v>
      </c>
    </row>
    <row r="5657" spans="1:5" x14ac:dyDescent="0.35">
      <c r="A5657">
        <f t="shared" si="364"/>
        <v>5646</v>
      </c>
      <c r="B5657" t="e" cm="1">
        <f t="array" aca="1" ref="B5657" ca="1">IGAMMA_INV(RAND(),$B$6,$B$7)</f>
        <v>#NAME?</v>
      </c>
      <c r="C5657" t="e">
        <f t="shared" ca="1" si="361"/>
        <v>#NAME?</v>
      </c>
      <c r="D5657" s="48" t="e">
        <f t="shared" ca="1" si="362"/>
        <v>#NAME?</v>
      </c>
      <c r="E5657" t="e">
        <f t="shared" ca="1" si="363"/>
        <v>#NAME?</v>
      </c>
    </row>
    <row r="5658" spans="1:5" x14ac:dyDescent="0.35">
      <c r="A5658">
        <f t="shared" si="364"/>
        <v>5647</v>
      </c>
      <c r="B5658" t="e" cm="1">
        <f t="array" aca="1" ref="B5658" ca="1">IGAMMA_INV(RAND(),$B$6,$B$7)</f>
        <v>#NAME?</v>
      </c>
      <c r="C5658" t="e">
        <f t="shared" ca="1" si="361"/>
        <v>#NAME?</v>
      </c>
      <c r="D5658" s="48" t="e">
        <f t="shared" ca="1" si="362"/>
        <v>#NAME?</v>
      </c>
      <c r="E5658" t="e">
        <f t="shared" ca="1" si="363"/>
        <v>#NAME?</v>
      </c>
    </row>
    <row r="5659" spans="1:5" x14ac:dyDescent="0.35">
      <c r="A5659">
        <f t="shared" si="364"/>
        <v>5648</v>
      </c>
      <c r="B5659" t="e" cm="1">
        <f t="array" aca="1" ref="B5659" ca="1">IGAMMA_INV(RAND(),$B$6,$B$7)</f>
        <v>#NAME?</v>
      </c>
      <c r="C5659" t="e">
        <f t="shared" ca="1" si="361"/>
        <v>#NAME?</v>
      </c>
      <c r="D5659" s="48" t="e">
        <f t="shared" ca="1" si="362"/>
        <v>#NAME?</v>
      </c>
      <c r="E5659" t="e">
        <f t="shared" ca="1" si="363"/>
        <v>#NAME?</v>
      </c>
    </row>
    <row r="5660" spans="1:5" x14ac:dyDescent="0.35">
      <c r="A5660">
        <f t="shared" si="364"/>
        <v>5649</v>
      </c>
      <c r="B5660" t="e" cm="1">
        <f t="array" aca="1" ref="B5660" ca="1">IGAMMA_INV(RAND(),$B$6,$B$7)</f>
        <v>#NAME?</v>
      </c>
      <c r="C5660" t="e">
        <f t="shared" ca="1" si="361"/>
        <v>#NAME?</v>
      </c>
      <c r="D5660" s="48" t="e">
        <f t="shared" ca="1" si="362"/>
        <v>#NAME?</v>
      </c>
      <c r="E5660" t="e">
        <f t="shared" ca="1" si="363"/>
        <v>#NAME?</v>
      </c>
    </row>
    <row r="5661" spans="1:5" x14ac:dyDescent="0.35">
      <c r="A5661">
        <f t="shared" si="364"/>
        <v>5650</v>
      </c>
      <c r="B5661" t="e" cm="1">
        <f t="array" aca="1" ref="B5661" ca="1">IGAMMA_INV(RAND(),$B$6,$B$7)</f>
        <v>#NAME?</v>
      </c>
      <c r="C5661" t="e">
        <f t="shared" ca="1" si="361"/>
        <v>#NAME?</v>
      </c>
      <c r="D5661" s="48" t="e">
        <f t="shared" ca="1" si="362"/>
        <v>#NAME?</v>
      </c>
      <c r="E5661" t="e">
        <f t="shared" ca="1" si="363"/>
        <v>#NAME?</v>
      </c>
    </row>
    <row r="5662" spans="1:5" x14ac:dyDescent="0.35">
      <c r="A5662">
        <f t="shared" si="364"/>
        <v>5651</v>
      </c>
      <c r="B5662" t="e" cm="1">
        <f t="array" aca="1" ref="B5662" ca="1">IGAMMA_INV(RAND(),$B$6,$B$7)</f>
        <v>#NAME?</v>
      </c>
      <c r="C5662" t="e">
        <f t="shared" ca="1" si="361"/>
        <v>#NAME?</v>
      </c>
      <c r="D5662" s="48" t="e">
        <f t="shared" ca="1" si="362"/>
        <v>#NAME?</v>
      </c>
      <c r="E5662" t="e">
        <f t="shared" ca="1" si="363"/>
        <v>#NAME?</v>
      </c>
    </row>
    <row r="5663" spans="1:5" x14ac:dyDescent="0.35">
      <c r="A5663">
        <f t="shared" si="364"/>
        <v>5652</v>
      </c>
      <c r="B5663" t="e" cm="1">
        <f t="array" aca="1" ref="B5663" ca="1">IGAMMA_INV(RAND(),$B$6,$B$7)</f>
        <v>#NAME?</v>
      </c>
      <c r="C5663" t="e">
        <f t="shared" ca="1" si="361"/>
        <v>#NAME?</v>
      </c>
      <c r="D5663" s="48" t="e">
        <f t="shared" ca="1" si="362"/>
        <v>#NAME?</v>
      </c>
      <c r="E5663" t="e">
        <f t="shared" ca="1" si="363"/>
        <v>#NAME?</v>
      </c>
    </row>
    <row r="5664" spans="1:5" x14ac:dyDescent="0.35">
      <c r="A5664">
        <f t="shared" si="364"/>
        <v>5653</v>
      </c>
      <c r="B5664" t="e" cm="1">
        <f t="array" aca="1" ref="B5664" ca="1">IGAMMA_INV(RAND(),$B$6,$B$7)</f>
        <v>#NAME?</v>
      </c>
      <c r="C5664" t="e">
        <f t="shared" ca="1" si="361"/>
        <v>#NAME?</v>
      </c>
      <c r="D5664" s="48" t="e">
        <f t="shared" ca="1" si="362"/>
        <v>#NAME?</v>
      </c>
      <c r="E5664" t="e">
        <f t="shared" ca="1" si="363"/>
        <v>#NAME?</v>
      </c>
    </row>
    <row r="5665" spans="1:5" x14ac:dyDescent="0.35">
      <c r="A5665">
        <f t="shared" si="364"/>
        <v>5654</v>
      </c>
      <c r="B5665" t="e" cm="1">
        <f t="array" aca="1" ref="B5665" ca="1">IGAMMA_INV(RAND(),$B$6,$B$7)</f>
        <v>#NAME?</v>
      </c>
      <c r="C5665" t="e">
        <f t="shared" ca="1" si="361"/>
        <v>#NAME?</v>
      </c>
      <c r="D5665" s="48" t="e">
        <f t="shared" ca="1" si="362"/>
        <v>#NAME?</v>
      </c>
      <c r="E5665" t="e">
        <f t="shared" ca="1" si="363"/>
        <v>#NAME?</v>
      </c>
    </row>
    <row r="5666" spans="1:5" x14ac:dyDescent="0.35">
      <c r="A5666">
        <f t="shared" si="364"/>
        <v>5655</v>
      </c>
      <c r="B5666" t="e" cm="1">
        <f t="array" aca="1" ref="B5666" ca="1">IGAMMA_INV(RAND(),$B$6,$B$7)</f>
        <v>#NAME?</v>
      </c>
      <c r="C5666" t="e">
        <f t="shared" ca="1" si="361"/>
        <v>#NAME?</v>
      </c>
      <c r="D5666" s="48" t="e">
        <f t="shared" ca="1" si="362"/>
        <v>#NAME?</v>
      </c>
      <c r="E5666" t="e">
        <f t="shared" ca="1" si="363"/>
        <v>#NAME?</v>
      </c>
    </row>
    <row r="5667" spans="1:5" x14ac:dyDescent="0.35">
      <c r="A5667">
        <f t="shared" si="364"/>
        <v>5656</v>
      </c>
      <c r="B5667" t="e" cm="1">
        <f t="array" aca="1" ref="B5667" ca="1">IGAMMA_INV(RAND(),$B$6,$B$7)</f>
        <v>#NAME?</v>
      </c>
      <c r="C5667" t="e">
        <f t="shared" ca="1" si="361"/>
        <v>#NAME?</v>
      </c>
      <c r="D5667" s="48" t="e">
        <f t="shared" ca="1" si="362"/>
        <v>#NAME?</v>
      </c>
      <c r="E5667" t="e">
        <f t="shared" ca="1" si="363"/>
        <v>#NAME?</v>
      </c>
    </row>
    <row r="5668" spans="1:5" x14ac:dyDescent="0.35">
      <c r="A5668">
        <f t="shared" si="364"/>
        <v>5657</v>
      </c>
      <c r="B5668" t="e" cm="1">
        <f t="array" aca="1" ref="B5668" ca="1">IGAMMA_INV(RAND(),$B$6,$B$7)</f>
        <v>#NAME?</v>
      </c>
      <c r="C5668" t="e">
        <f t="shared" ca="1" si="361"/>
        <v>#NAME?</v>
      </c>
      <c r="D5668" s="48" t="e">
        <f t="shared" ca="1" si="362"/>
        <v>#NAME?</v>
      </c>
      <c r="E5668" t="e">
        <f t="shared" ca="1" si="363"/>
        <v>#NAME?</v>
      </c>
    </row>
    <row r="5669" spans="1:5" x14ac:dyDescent="0.35">
      <c r="A5669">
        <f t="shared" si="364"/>
        <v>5658</v>
      </c>
      <c r="B5669" t="e" cm="1">
        <f t="array" aca="1" ref="B5669" ca="1">IGAMMA_INV(RAND(),$B$6,$B$7)</f>
        <v>#NAME?</v>
      </c>
      <c r="C5669" t="e">
        <f t="shared" ca="1" si="361"/>
        <v>#NAME?</v>
      </c>
      <c r="D5669" s="48" t="e">
        <f t="shared" ca="1" si="362"/>
        <v>#NAME?</v>
      </c>
      <c r="E5669" t="e">
        <f t="shared" ca="1" si="363"/>
        <v>#NAME?</v>
      </c>
    </row>
    <row r="5670" spans="1:5" x14ac:dyDescent="0.35">
      <c r="A5670">
        <f t="shared" si="364"/>
        <v>5659</v>
      </c>
      <c r="B5670" t="e" cm="1">
        <f t="array" aca="1" ref="B5670" ca="1">IGAMMA_INV(RAND(),$B$6,$B$7)</f>
        <v>#NAME?</v>
      </c>
      <c r="C5670" t="e">
        <f t="shared" ca="1" si="361"/>
        <v>#NAME?</v>
      </c>
      <c r="D5670" s="48" t="e">
        <f t="shared" ca="1" si="362"/>
        <v>#NAME?</v>
      </c>
      <c r="E5670" t="e">
        <f t="shared" ca="1" si="363"/>
        <v>#NAME?</v>
      </c>
    </row>
    <row r="5671" spans="1:5" x14ac:dyDescent="0.35">
      <c r="A5671">
        <f t="shared" si="364"/>
        <v>5660</v>
      </c>
      <c r="B5671" t="e" cm="1">
        <f t="array" aca="1" ref="B5671" ca="1">IGAMMA_INV(RAND(),$B$6,$B$7)</f>
        <v>#NAME?</v>
      </c>
      <c r="C5671" t="e">
        <f t="shared" ca="1" si="361"/>
        <v>#NAME?</v>
      </c>
      <c r="D5671" s="48" t="e">
        <f t="shared" ca="1" si="362"/>
        <v>#NAME?</v>
      </c>
      <c r="E5671" t="e">
        <f t="shared" ca="1" si="363"/>
        <v>#NAME?</v>
      </c>
    </row>
    <row r="5672" spans="1:5" x14ac:dyDescent="0.35">
      <c r="A5672">
        <f t="shared" si="364"/>
        <v>5661</v>
      </c>
      <c r="B5672" t="e" cm="1">
        <f t="array" aca="1" ref="B5672" ca="1">IGAMMA_INV(RAND(),$B$6,$B$7)</f>
        <v>#NAME?</v>
      </c>
      <c r="C5672" t="e">
        <f t="shared" ca="1" si="361"/>
        <v>#NAME?</v>
      </c>
      <c r="D5672" s="48" t="e">
        <f t="shared" ca="1" si="362"/>
        <v>#NAME?</v>
      </c>
      <c r="E5672" t="e">
        <f t="shared" ca="1" si="363"/>
        <v>#NAME?</v>
      </c>
    </row>
    <row r="5673" spans="1:5" x14ac:dyDescent="0.35">
      <c r="A5673">
        <f t="shared" si="364"/>
        <v>5662</v>
      </c>
      <c r="B5673" t="e" cm="1">
        <f t="array" aca="1" ref="B5673" ca="1">IGAMMA_INV(RAND(),$B$6,$B$7)</f>
        <v>#NAME?</v>
      </c>
      <c r="C5673" t="e">
        <f t="shared" ca="1" si="361"/>
        <v>#NAME?</v>
      </c>
      <c r="D5673" s="48" t="e">
        <f t="shared" ca="1" si="362"/>
        <v>#NAME?</v>
      </c>
      <c r="E5673" t="e">
        <f t="shared" ca="1" si="363"/>
        <v>#NAME?</v>
      </c>
    </row>
    <row r="5674" spans="1:5" x14ac:dyDescent="0.35">
      <c r="A5674">
        <f t="shared" si="364"/>
        <v>5663</v>
      </c>
      <c r="B5674" t="e" cm="1">
        <f t="array" aca="1" ref="B5674" ca="1">IGAMMA_INV(RAND(),$B$6,$B$7)</f>
        <v>#NAME?</v>
      </c>
      <c r="C5674" t="e">
        <f t="shared" ca="1" si="361"/>
        <v>#NAME?</v>
      </c>
      <c r="D5674" s="48" t="e">
        <f t="shared" ca="1" si="362"/>
        <v>#NAME?</v>
      </c>
      <c r="E5674" t="e">
        <f t="shared" ca="1" si="363"/>
        <v>#NAME?</v>
      </c>
    </row>
    <row r="5675" spans="1:5" x14ac:dyDescent="0.35">
      <c r="A5675">
        <f t="shared" si="364"/>
        <v>5664</v>
      </c>
      <c r="B5675" t="e" cm="1">
        <f t="array" aca="1" ref="B5675" ca="1">IGAMMA_INV(RAND(),$B$6,$B$7)</f>
        <v>#NAME?</v>
      </c>
      <c r="C5675" t="e">
        <f t="shared" ca="1" si="361"/>
        <v>#NAME?</v>
      </c>
      <c r="D5675" s="48" t="e">
        <f t="shared" ca="1" si="362"/>
        <v>#NAME?</v>
      </c>
      <c r="E5675" t="e">
        <f t="shared" ca="1" si="363"/>
        <v>#NAME?</v>
      </c>
    </row>
    <row r="5676" spans="1:5" x14ac:dyDescent="0.35">
      <c r="A5676">
        <f t="shared" si="364"/>
        <v>5665</v>
      </c>
      <c r="B5676" t="e" cm="1">
        <f t="array" aca="1" ref="B5676" ca="1">IGAMMA_INV(RAND(),$B$6,$B$7)</f>
        <v>#NAME?</v>
      </c>
      <c r="C5676" t="e">
        <f t="shared" ca="1" si="361"/>
        <v>#NAME?</v>
      </c>
      <c r="D5676" s="48" t="e">
        <f t="shared" ca="1" si="362"/>
        <v>#NAME?</v>
      </c>
      <c r="E5676" t="e">
        <f t="shared" ca="1" si="363"/>
        <v>#NAME?</v>
      </c>
    </row>
    <row r="5677" spans="1:5" x14ac:dyDescent="0.35">
      <c r="A5677">
        <f t="shared" si="364"/>
        <v>5666</v>
      </c>
      <c r="B5677" t="e" cm="1">
        <f t="array" aca="1" ref="B5677" ca="1">IGAMMA_INV(RAND(),$B$6,$B$7)</f>
        <v>#NAME?</v>
      </c>
      <c r="C5677" t="e">
        <f t="shared" ca="1" si="361"/>
        <v>#NAME?</v>
      </c>
      <c r="D5677" s="48" t="e">
        <f t="shared" ca="1" si="362"/>
        <v>#NAME?</v>
      </c>
      <c r="E5677" t="e">
        <f t="shared" ca="1" si="363"/>
        <v>#NAME?</v>
      </c>
    </row>
    <row r="5678" spans="1:5" x14ac:dyDescent="0.35">
      <c r="A5678">
        <f t="shared" si="364"/>
        <v>5667</v>
      </c>
      <c r="B5678" t="e" cm="1">
        <f t="array" aca="1" ref="B5678" ca="1">IGAMMA_INV(RAND(),$B$6,$B$7)</f>
        <v>#NAME?</v>
      </c>
      <c r="C5678" t="e">
        <f t="shared" ca="1" si="361"/>
        <v>#NAME?</v>
      </c>
      <c r="D5678" s="48" t="e">
        <f t="shared" ca="1" si="362"/>
        <v>#NAME?</v>
      </c>
      <c r="E5678" t="e">
        <f t="shared" ca="1" si="363"/>
        <v>#NAME?</v>
      </c>
    </row>
    <row r="5679" spans="1:5" x14ac:dyDescent="0.35">
      <c r="A5679">
        <f t="shared" si="364"/>
        <v>5668</v>
      </c>
      <c r="B5679" t="e" cm="1">
        <f t="array" aca="1" ref="B5679" ca="1">IGAMMA_INV(RAND(),$B$6,$B$7)</f>
        <v>#NAME?</v>
      </c>
      <c r="C5679" t="e">
        <f t="shared" ca="1" si="361"/>
        <v>#NAME?</v>
      </c>
      <c r="D5679" s="48" t="e">
        <f t="shared" ca="1" si="362"/>
        <v>#NAME?</v>
      </c>
      <c r="E5679" t="e">
        <f t="shared" ca="1" si="363"/>
        <v>#NAME?</v>
      </c>
    </row>
    <row r="5680" spans="1:5" x14ac:dyDescent="0.35">
      <c r="A5680">
        <f t="shared" si="364"/>
        <v>5669</v>
      </c>
      <c r="B5680" t="e" cm="1">
        <f t="array" aca="1" ref="B5680" ca="1">IGAMMA_INV(RAND(),$B$6,$B$7)</f>
        <v>#NAME?</v>
      </c>
      <c r="C5680" t="e">
        <f t="shared" ca="1" si="361"/>
        <v>#NAME?</v>
      </c>
      <c r="D5680" s="48" t="e">
        <f t="shared" ca="1" si="362"/>
        <v>#NAME?</v>
      </c>
      <c r="E5680" t="e">
        <f t="shared" ca="1" si="363"/>
        <v>#NAME?</v>
      </c>
    </row>
    <row r="5681" spans="1:5" x14ac:dyDescent="0.35">
      <c r="A5681">
        <f t="shared" si="364"/>
        <v>5670</v>
      </c>
      <c r="B5681" t="e" cm="1">
        <f t="array" aca="1" ref="B5681" ca="1">IGAMMA_INV(RAND(),$B$6,$B$7)</f>
        <v>#NAME?</v>
      </c>
      <c r="C5681" t="e">
        <f t="shared" ca="1" si="361"/>
        <v>#NAME?</v>
      </c>
      <c r="D5681" s="48" t="e">
        <f t="shared" ca="1" si="362"/>
        <v>#NAME?</v>
      </c>
      <c r="E5681" t="e">
        <f t="shared" ca="1" si="363"/>
        <v>#NAME?</v>
      </c>
    </row>
    <row r="5682" spans="1:5" x14ac:dyDescent="0.35">
      <c r="A5682">
        <f t="shared" si="364"/>
        <v>5671</v>
      </c>
      <c r="B5682" t="e" cm="1">
        <f t="array" aca="1" ref="B5682" ca="1">IGAMMA_INV(RAND(),$B$6,$B$7)</f>
        <v>#NAME?</v>
      </c>
      <c r="C5682" t="e">
        <f t="shared" ca="1" si="361"/>
        <v>#NAME?</v>
      </c>
      <c r="D5682" s="48" t="e">
        <f t="shared" ca="1" si="362"/>
        <v>#NAME?</v>
      </c>
      <c r="E5682" t="e">
        <f t="shared" ca="1" si="363"/>
        <v>#NAME?</v>
      </c>
    </row>
    <row r="5683" spans="1:5" x14ac:dyDescent="0.35">
      <c r="A5683">
        <f t="shared" si="364"/>
        <v>5672</v>
      </c>
      <c r="B5683" t="e" cm="1">
        <f t="array" aca="1" ref="B5683" ca="1">IGAMMA_INV(RAND(),$B$6,$B$7)</f>
        <v>#NAME?</v>
      </c>
      <c r="C5683" t="e">
        <f t="shared" ca="1" si="361"/>
        <v>#NAME?</v>
      </c>
      <c r="D5683" s="48" t="e">
        <f t="shared" ca="1" si="362"/>
        <v>#NAME?</v>
      </c>
      <c r="E5683" t="e">
        <f t="shared" ca="1" si="363"/>
        <v>#NAME?</v>
      </c>
    </row>
    <row r="5684" spans="1:5" x14ac:dyDescent="0.35">
      <c r="A5684">
        <f t="shared" si="364"/>
        <v>5673</v>
      </c>
      <c r="B5684" t="e" cm="1">
        <f t="array" aca="1" ref="B5684" ca="1">IGAMMA_INV(RAND(),$B$6,$B$7)</f>
        <v>#NAME?</v>
      </c>
      <c r="C5684" t="e">
        <f t="shared" ca="1" si="361"/>
        <v>#NAME?</v>
      </c>
      <c r="D5684" s="48" t="e">
        <f t="shared" ca="1" si="362"/>
        <v>#NAME?</v>
      </c>
      <c r="E5684" t="e">
        <f t="shared" ca="1" si="363"/>
        <v>#NAME?</v>
      </c>
    </row>
    <row r="5685" spans="1:5" x14ac:dyDescent="0.35">
      <c r="A5685">
        <f t="shared" si="364"/>
        <v>5674</v>
      </c>
      <c r="B5685" t="e" cm="1">
        <f t="array" aca="1" ref="B5685" ca="1">IGAMMA_INV(RAND(),$B$6,$B$7)</f>
        <v>#NAME?</v>
      </c>
      <c r="C5685" t="e">
        <f t="shared" ca="1" si="361"/>
        <v>#NAME?</v>
      </c>
      <c r="D5685" s="48" t="e">
        <f t="shared" ca="1" si="362"/>
        <v>#NAME?</v>
      </c>
      <c r="E5685" t="e">
        <f t="shared" ca="1" si="363"/>
        <v>#NAME?</v>
      </c>
    </row>
    <row r="5686" spans="1:5" x14ac:dyDescent="0.35">
      <c r="A5686">
        <f t="shared" si="364"/>
        <v>5675</v>
      </c>
      <c r="B5686" t="e" cm="1">
        <f t="array" aca="1" ref="B5686" ca="1">IGAMMA_INV(RAND(),$B$6,$B$7)</f>
        <v>#NAME?</v>
      </c>
      <c r="C5686" t="e">
        <f t="shared" ca="1" si="361"/>
        <v>#NAME?</v>
      </c>
      <c r="D5686" s="48" t="e">
        <f t="shared" ca="1" si="362"/>
        <v>#NAME?</v>
      </c>
      <c r="E5686" t="e">
        <f t="shared" ca="1" si="363"/>
        <v>#NAME?</v>
      </c>
    </row>
    <row r="5687" spans="1:5" x14ac:dyDescent="0.35">
      <c r="A5687">
        <f t="shared" si="364"/>
        <v>5676</v>
      </c>
      <c r="B5687" t="e" cm="1">
        <f t="array" aca="1" ref="B5687" ca="1">IGAMMA_INV(RAND(),$B$6,$B$7)</f>
        <v>#NAME?</v>
      </c>
      <c r="C5687" t="e">
        <f t="shared" ca="1" si="361"/>
        <v>#NAME?</v>
      </c>
      <c r="D5687" s="48" t="e">
        <f t="shared" ca="1" si="362"/>
        <v>#NAME?</v>
      </c>
      <c r="E5687" t="e">
        <f t="shared" ca="1" si="363"/>
        <v>#NAME?</v>
      </c>
    </row>
    <row r="5688" spans="1:5" x14ac:dyDescent="0.35">
      <c r="A5688">
        <f t="shared" si="364"/>
        <v>5677</v>
      </c>
      <c r="B5688" t="e" cm="1">
        <f t="array" aca="1" ref="B5688" ca="1">IGAMMA_INV(RAND(),$B$6,$B$7)</f>
        <v>#NAME?</v>
      </c>
      <c r="C5688" t="e">
        <f t="shared" ca="1" si="361"/>
        <v>#NAME?</v>
      </c>
      <c r="D5688" s="48" t="e">
        <f t="shared" ca="1" si="362"/>
        <v>#NAME?</v>
      </c>
      <c r="E5688" t="e">
        <f t="shared" ca="1" si="363"/>
        <v>#NAME?</v>
      </c>
    </row>
    <row r="5689" spans="1:5" x14ac:dyDescent="0.35">
      <c r="A5689">
        <f t="shared" si="364"/>
        <v>5678</v>
      </c>
      <c r="B5689" t="e" cm="1">
        <f t="array" aca="1" ref="B5689" ca="1">IGAMMA_INV(RAND(),$B$6,$B$7)</f>
        <v>#NAME?</v>
      </c>
      <c r="C5689" t="e">
        <f t="shared" ca="1" si="361"/>
        <v>#NAME?</v>
      </c>
      <c r="D5689" s="48" t="e">
        <f t="shared" ca="1" si="362"/>
        <v>#NAME?</v>
      </c>
      <c r="E5689" t="e">
        <f t="shared" ca="1" si="363"/>
        <v>#NAME?</v>
      </c>
    </row>
    <row r="5690" spans="1:5" x14ac:dyDescent="0.35">
      <c r="A5690">
        <f t="shared" si="364"/>
        <v>5679</v>
      </c>
      <c r="B5690" t="e" cm="1">
        <f t="array" aca="1" ref="B5690" ca="1">IGAMMA_INV(RAND(),$B$6,$B$7)</f>
        <v>#NAME?</v>
      </c>
      <c r="C5690" t="e">
        <f t="shared" ca="1" si="361"/>
        <v>#NAME?</v>
      </c>
      <c r="D5690" s="48" t="e">
        <f t="shared" ca="1" si="362"/>
        <v>#NAME?</v>
      </c>
      <c r="E5690" t="e">
        <f t="shared" ca="1" si="363"/>
        <v>#NAME?</v>
      </c>
    </row>
    <row r="5691" spans="1:5" x14ac:dyDescent="0.35">
      <c r="A5691">
        <f t="shared" si="364"/>
        <v>5680</v>
      </c>
      <c r="B5691" t="e" cm="1">
        <f t="array" aca="1" ref="B5691" ca="1">IGAMMA_INV(RAND(),$B$6,$B$7)</f>
        <v>#NAME?</v>
      </c>
      <c r="C5691" t="e">
        <f t="shared" ca="1" si="361"/>
        <v>#NAME?</v>
      </c>
      <c r="D5691" s="48" t="e">
        <f t="shared" ca="1" si="362"/>
        <v>#NAME?</v>
      </c>
      <c r="E5691" t="e">
        <f t="shared" ca="1" si="363"/>
        <v>#NAME?</v>
      </c>
    </row>
    <row r="5692" spans="1:5" x14ac:dyDescent="0.35">
      <c r="A5692">
        <f t="shared" si="364"/>
        <v>5681</v>
      </c>
      <c r="B5692" t="e" cm="1">
        <f t="array" aca="1" ref="B5692" ca="1">IGAMMA_INV(RAND(),$B$6,$B$7)</f>
        <v>#NAME?</v>
      </c>
      <c r="C5692" t="e">
        <f t="shared" ca="1" si="361"/>
        <v>#NAME?</v>
      </c>
      <c r="D5692" s="48" t="e">
        <f t="shared" ca="1" si="362"/>
        <v>#NAME?</v>
      </c>
      <c r="E5692" t="e">
        <f t="shared" ca="1" si="363"/>
        <v>#NAME?</v>
      </c>
    </row>
    <row r="5693" spans="1:5" x14ac:dyDescent="0.35">
      <c r="A5693">
        <f t="shared" si="364"/>
        <v>5682</v>
      </c>
      <c r="B5693" t="e" cm="1">
        <f t="array" aca="1" ref="B5693" ca="1">IGAMMA_INV(RAND(),$B$6,$B$7)</f>
        <v>#NAME?</v>
      </c>
      <c r="C5693" t="e">
        <f t="shared" ca="1" si="361"/>
        <v>#NAME?</v>
      </c>
      <c r="D5693" s="48" t="e">
        <f t="shared" ca="1" si="362"/>
        <v>#NAME?</v>
      </c>
      <c r="E5693" t="e">
        <f t="shared" ca="1" si="363"/>
        <v>#NAME?</v>
      </c>
    </row>
    <row r="5694" spans="1:5" x14ac:dyDescent="0.35">
      <c r="A5694">
        <f t="shared" si="364"/>
        <v>5683</v>
      </c>
      <c r="B5694" t="e" cm="1">
        <f t="array" aca="1" ref="B5694" ca="1">IGAMMA_INV(RAND(),$B$6,$B$7)</f>
        <v>#NAME?</v>
      </c>
      <c r="C5694" t="e">
        <f t="shared" ca="1" si="361"/>
        <v>#NAME?</v>
      </c>
      <c r="D5694" s="48" t="e">
        <f t="shared" ca="1" si="362"/>
        <v>#NAME?</v>
      </c>
      <c r="E5694" t="e">
        <f t="shared" ca="1" si="363"/>
        <v>#NAME?</v>
      </c>
    </row>
    <row r="5695" spans="1:5" x14ac:dyDescent="0.35">
      <c r="A5695">
        <f t="shared" si="364"/>
        <v>5684</v>
      </c>
      <c r="B5695" t="e" cm="1">
        <f t="array" aca="1" ref="B5695" ca="1">IGAMMA_INV(RAND(),$B$6,$B$7)</f>
        <v>#NAME?</v>
      </c>
      <c r="C5695" t="e">
        <f t="shared" ca="1" si="361"/>
        <v>#NAME?</v>
      </c>
      <c r="D5695" s="48" t="e">
        <f t="shared" ca="1" si="362"/>
        <v>#NAME?</v>
      </c>
      <c r="E5695" t="e">
        <f t="shared" ca="1" si="363"/>
        <v>#NAME?</v>
      </c>
    </row>
    <row r="5696" spans="1:5" x14ac:dyDescent="0.35">
      <c r="A5696">
        <f t="shared" si="364"/>
        <v>5685</v>
      </c>
      <c r="B5696" t="e" cm="1">
        <f t="array" aca="1" ref="B5696" ca="1">IGAMMA_INV(RAND(),$B$6,$B$7)</f>
        <v>#NAME?</v>
      </c>
      <c r="C5696" t="e">
        <f t="shared" ca="1" si="361"/>
        <v>#NAME?</v>
      </c>
      <c r="D5696" s="48" t="e">
        <f t="shared" ca="1" si="362"/>
        <v>#NAME?</v>
      </c>
      <c r="E5696" t="e">
        <f t="shared" ca="1" si="363"/>
        <v>#NAME?</v>
      </c>
    </row>
    <row r="5697" spans="1:5" x14ac:dyDescent="0.35">
      <c r="A5697">
        <f t="shared" si="364"/>
        <v>5686</v>
      </c>
      <c r="B5697" t="e" cm="1">
        <f t="array" aca="1" ref="B5697" ca="1">IGAMMA_INV(RAND(),$B$6,$B$7)</f>
        <v>#NAME?</v>
      </c>
      <c r="C5697" t="e">
        <f t="shared" ca="1" si="361"/>
        <v>#NAME?</v>
      </c>
      <c r="D5697" s="48" t="e">
        <f t="shared" ca="1" si="362"/>
        <v>#NAME?</v>
      </c>
      <c r="E5697" t="e">
        <f t="shared" ca="1" si="363"/>
        <v>#NAME?</v>
      </c>
    </row>
    <row r="5698" spans="1:5" x14ac:dyDescent="0.35">
      <c r="A5698">
        <f t="shared" si="364"/>
        <v>5687</v>
      </c>
      <c r="B5698" t="e" cm="1">
        <f t="array" aca="1" ref="B5698" ca="1">IGAMMA_INV(RAND(),$B$6,$B$7)</f>
        <v>#NAME?</v>
      </c>
      <c r="C5698" t="e">
        <f t="shared" ca="1" si="361"/>
        <v>#NAME?</v>
      </c>
      <c r="D5698" s="48" t="e">
        <f t="shared" ca="1" si="362"/>
        <v>#NAME?</v>
      </c>
      <c r="E5698" t="e">
        <f t="shared" ca="1" si="363"/>
        <v>#NAME?</v>
      </c>
    </row>
    <row r="5699" spans="1:5" x14ac:dyDescent="0.35">
      <c r="A5699">
        <f t="shared" si="364"/>
        <v>5688</v>
      </c>
      <c r="B5699" t="e" cm="1">
        <f t="array" aca="1" ref="B5699" ca="1">IGAMMA_INV(RAND(),$B$6,$B$7)</f>
        <v>#NAME?</v>
      </c>
      <c r="C5699" t="e">
        <f t="shared" ca="1" si="361"/>
        <v>#NAME?</v>
      </c>
      <c r="D5699" s="48" t="e">
        <f t="shared" ca="1" si="362"/>
        <v>#NAME?</v>
      </c>
      <c r="E5699" t="e">
        <f t="shared" ca="1" si="363"/>
        <v>#NAME?</v>
      </c>
    </row>
    <row r="5700" spans="1:5" x14ac:dyDescent="0.35">
      <c r="A5700">
        <f t="shared" si="364"/>
        <v>5689</v>
      </c>
      <c r="B5700" t="e" cm="1">
        <f t="array" aca="1" ref="B5700" ca="1">IGAMMA_INV(RAND(),$B$6,$B$7)</f>
        <v>#NAME?</v>
      </c>
      <c r="C5700" t="e">
        <f t="shared" ca="1" si="361"/>
        <v>#NAME?</v>
      </c>
      <c r="D5700" s="48" t="e">
        <f t="shared" ca="1" si="362"/>
        <v>#NAME?</v>
      </c>
      <c r="E5700" t="e">
        <f t="shared" ca="1" si="363"/>
        <v>#NAME?</v>
      </c>
    </row>
    <row r="5701" spans="1:5" x14ac:dyDescent="0.35">
      <c r="A5701">
        <f t="shared" si="364"/>
        <v>5690</v>
      </c>
      <c r="B5701" t="e" cm="1">
        <f t="array" aca="1" ref="B5701" ca="1">IGAMMA_INV(RAND(),$B$6,$B$7)</f>
        <v>#NAME?</v>
      </c>
      <c r="C5701" t="e">
        <f t="shared" ca="1" si="361"/>
        <v>#NAME?</v>
      </c>
      <c r="D5701" s="48" t="e">
        <f t="shared" ca="1" si="362"/>
        <v>#NAME?</v>
      </c>
      <c r="E5701" t="e">
        <f t="shared" ca="1" si="363"/>
        <v>#NAME?</v>
      </c>
    </row>
    <row r="5702" spans="1:5" x14ac:dyDescent="0.35">
      <c r="A5702">
        <f t="shared" si="364"/>
        <v>5691</v>
      </c>
      <c r="B5702" t="e" cm="1">
        <f t="array" aca="1" ref="B5702" ca="1">IGAMMA_INV(RAND(),$B$6,$B$7)</f>
        <v>#NAME?</v>
      </c>
      <c r="C5702" t="e">
        <f t="shared" ca="1" si="361"/>
        <v>#NAME?</v>
      </c>
      <c r="D5702" s="48" t="e">
        <f t="shared" ca="1" si="362"/>
        <v>#NAME?</v>
      </c>
      <c r="E5702" t="e">
        <f t="shared" ca="1" si="363"/>
        <v>#NAME?</v>
      </c>
    </row>
    <row r="5703" spans="1:5" x14ac:dyDescent="0.35">
      <c r="A5703">
        <f t="shared" si="364"/>
        <v>5692</v>
      </c>
      <c r="B5703" t="e" cm="1">
        <f t="array" aca="1" ref="B5703" ca="1">IGAMMA_INV(RAND(),$B$6,$B$7)</f>
        <v>#NAME?</v>
      </c>
      <c r="C5703" t="e">
        <f t="shared" ca="1" si="361"/>
        <v>#NAME?</v>
      </c>
      <c r="D5703" s="48" t="e">
        <f t="shared" ca="1" si="362"/>
        <v>#NAME?</v>
      </c>
      <c r="E5703" t="e">
        <f t="shared" ca="1" si="363"/>
        <v>#NAME?</v>
      </c>
    </row>
    <row r="5704" spans="1:5" x14ac:dyDescent="0.35">
      <c r="A5704">
        <f t="shared" si="364"/>
        <v>5693</v>
      </c>
      <c r="B5704" t="e" cm="1">
        <f t="array" aca="1" ref="B5704" ca="1">IGAMMA_INV(RAND(),$B$6,$B$7)</f>
        <v>#NAME?</v>
      </c>
      <c r="C5704" t="e">
        <f t="shared" ca="1" si="361"/>
        <v>#NAME?</v>
      </c>
      <c r="D5704" s="48" t="e">
        <f t="shared" ca="1" si="362"/>
        <v>#NAME?</v>
      </c>
      <c r="E5704" t="e">
        <f t="shared" ca="1" si="363"/>
        <v>#NAME?</v>
      </c>
    </row>
    <row r="5705" spans="1:5" x14ac:dyDescent="0.35">
      <c r="A5705">
        <f t="shared" si="364"/>
        <v>5694</v>
      </c>
      <c r="B5705" t="e" cm="1">
        <f t="array" aca="1" ref="B5705" ca="1">IGAMMA_INV(RAND(),$B$6,$B$7)</f>
        <v>#NAME?</v>
      </c>
      <c r="C5705" t="e">
        <f t="shared" ca="1" si="361"/>
        <v>#NAME?</v>
      </c>
      <c r="D5705" s="48" t="e">
        <f t="shared" ca="1" si="362"/>
        <v>#NAME?</v>
      </c>
      <c r="E5705" t="e">
        <f t="shared" ca="1" si="363"/>
        <v>#NAME?</v>
      </c>
    </row>
    <row r="5706" spans="1:5" x14ac:dyDescent="0.35">
      <c r="A5706">
        <f t="shared" si="364"/>
        <v>5695</v>
      </c>
      <c r="B5706" t="e" cm="1">
        <f t="array" aca="1" ref="B5706" ca="1">IGAMMA_INV(RAND(),$B$6,$B$7)</f>
        <v>#NAME?</v>
      </c>
      <c r="C5706" t="e">
        <f t="shared" ca="1" si="361"/>
        <v>#NAME?</v>
      </c>
      <c r="D5706" s="48" t="e">
        <f t="shared" ca="1" si="362"/>
        <v>#NAME?</v>
      </c>
      <c r="E5706" t="e">
        <f t="shared" ca="1" si="363"/>
        <v>#NAME?</v>
      </c>
    </row>
    <row r="5707" spans="1:5" x14ac:dyDescent="0.35">
      <c r="A5707">
        <f t="shared" si="364"/>
        <v>5696</v>
      </c>
      <c r="B5707" t="e" cm="1">
        <f t="array" aca="1" ref="B5707" ca="1">IGAMMA_INV(RAND(),$B$6,$B$7)</f>
        <v>#NAME?</v>
      </c>
      <c r="C5707" t="e">
        <f t="shared" ca="1" si="361"/>
        <v>#NAME?</v>
      </c>
      <c r="D5707" s="48" t="e">
        <f t="shared" ca="1" si="362"/>
        <v>#NAME?</v>
      </c>
      <c r="E5707" t="e">
        <f t="shared" ca="1" si="363"/>
        <v>#NAME?</v>
      </c>
    </row>
    <row r="5708" spans="1:5" x14ac:dyDescent="0.35">
      <c r="A5708">
        <f t="shared" si="364"/>
        <v>5697</v>
      </c>
      <c r="B5708" t="e" cm="1">
        <f t="array" aca="1" ref="B5708" ca="1">IGAMMA_INV(RAND(),$B$6,$B$7)</f>
        <v>#NAME?</v>
      </c>
      <c r="C5708" t="e">
        <f t="shared" ca="1" si="361"/>
        <v>#NAME?</v>
      </c>
      <c r="D5708" s="48" t="e">
        <f t="shared" ca="1" si="362"/>
        <v>#NAME?</v>
      </c>
      <c r="E5708" t="e">
        <f t="shared" ca="1" si="363"/>
        <v>#NAME?</v>
      </c>
    </row>
    <row r="5709" spans="1:5" x14ac:dyDescent="0.35">
      <c r="A5709">
        <f t="shared" si="364"/>
        <v>5698</v>
      </c>
      <c r="B5709" t="e" cm="1">
        <f t="array" aca="1" ref="B5709" ca="1">IGAMMA_INV(RAND(),$B$6,$B$7)</f>
        <v>#NAME?</v>
      </c>
      <c r="C5709" t="e">
        <f t="shared" ref="C5709:C5772" ca="1" si="365">SQRT(B5709)</f>
        <v>#NAME?</v>
      </c>
      <c r="D5709" s="48" t="e">
        <f t="shared" ref="D5709:D5772" ca="1" si="366">_xlfn.NORM.INV(RAND(),$B$4,C5709/SQRT($B$2))</f>
        <v>#NAME?</v>
      </c>
      <c r="E5709" t="e">
        <f t="shared" ref="E5709:E5772" ca="1" si="367">_xlfn.NORM.INV(RAND(),D5709,C5709)</f>
        <v>#NAME?</v>
      </c>
    </row>
    <row r="5710" spans="1:5" x14ac:dyDescent="0.35">
      <c r="A5710">
        <f t="shared" ref="A5710:A5773" si="368">A5709+1</f>
        <v>5699</v>
      </c>
      <c r="B5710" t="e" cm="1">
        <f t="array" aca="1" ref="B5710" ca="1">IGAMMA_INV(RAND(),$B$6,$B$7)</f>
        <v>#NAME?</v>
      </c>
      <c r="C5710" t="e">
        <f t="shared" ca="1" si="365"/>
        <v>#NAME?</v>
      </c>
      <c r="D5710" s="48" t="e">
        <f t="shared" ca="1" si="366"/>
        <v>#NAME?</v>
      </c>
      <c r="E5710" t="e">
        <f t="shared" ca="1" si="367"/>
        <v>#NAME?</v>
      </c>
    </row>
    <row r="5711" spans="1:5" x14ac:dyDescent="0.35">
      <c r="A5711">
        <f t="shared" si="368"/>
        <v>5700</v>
      </c>
      <c r="B5711" t="e" cm="1">
        <f t="array" aca="1" ref="B5711" ca="1">IGAMMA_INV(RAND(),$B$6,$B$7)</f>
        <v>#NAME?</v>
      </c>
      <c r="C5711" t="e">
        <f t="shared" ca="1" si="365"/>
        <v>#NAME?</v>
      </c>
      <c r="D5711" s="48" t="e">
        <f t="shared" ca="1" si="366"/>
        <v>#NAME?</v>
      </c>
      <c r="E5711" t="e">
        <f t="shared" ca="1" si="367"/>
        <v>#NAME?</v>
      </c>
    </row>
    <row r="5712" spans="1:5" x14ac:dyDescent="0.35">
      <c r="A5712">
        <f t="shared" si="368"/>
        <v>5701</v>
      </c>
      <c r="B5712" t="e" cm="1">
        <f t="array" aca="1" ref="B5712" ca="1">IGAMMA_INV(RAND(),$B$6,$B$7)</f>
        <v>#NAME?</v>
      </c>
      <c r="C5712" t="e">
        <f t="shared" ca="1" si="365"/>
        <v>#NAME?</v>
      </c>
      <c r="D5712" s="48" t="e">
        <f t="shared" ca="1" si="366"/>
        <v>#NAME?</v>
      </c>
      <c r="E5712" t="e">
        <f t="shared" ca="1" si="367"/>
        <v>#NAME?</v>
      </c>
    </row>
    <row r="5713" spans="1:5" x14ac:dyDescent="0.35">
      <c r="A5713">
        <f t="shared" si="368"/>
        <v>5702</v>
      </c>
      <c r="B5713" t="e" cm="1">
        <f t="array" aca="1" ref="B5713" ca="1">IGAMMA_INV(RAND(),$B$6,$B$7)</f>
        <v>#NAME?</v>
      </c>
      <c r="C5713" t="e">
        <f t="shared" ca="1" si="365"/>
        <v>#NAME?</v>
      </c>
      <c r="D5713" s="48" t="e">
        <f t="shared" ca="1" si="366"/>
        <v>#NAME?</v>
      </c>
      <c r="E5713" t="e">
        <f t="shared" ca="1" si="367"/>
        <v>#NAME?</v>
      </c>
    </row>
    <row r="5714" spans="1:5" x14ac:dyDescent="0.35">
      <c r="A5714">
        <f t="shared" si="368"/>
        <v>5703</v>
      </c>
      <c r="B5714" t="e" cm="1">
        <f t="array" aca="1" ref="B5714" ca="1">IGAMMA_INV(RAND(),$B$6,$B$7)</f>
        <v>#NAME?</v>
      </c>
      <c r="C5714" t="e">
        <f t="shared" ca="1" si="365"/>
        <v>#NAME?</v>
      </c>
      <c r="D5714" s="48" t="e">
        <f t="shared" ca="1" si="366"/>
        <v>#NAME?</v>
      </c>
      <c r="E5714" t="e">
        <f t="shared" ca="1" si="367"/>
        <v>#NAME?</v>
      </c>
    </row>
    <row r="5715" spans="1:5" x14ac:dyDescent="0.35">
      <c r="A5715">
        <f t="shared" si="368"/>
        <v>5704</v>
      </c>
      <c r="B5715" t="e" cm="1">
        <f t="array" aca="1" ref="B5715" ca="1">IGAMMA_INV(RAND(),$B$6,$B$7)</f>
        <v>#NAME?</v>
      </c>
      <c r="C5715" t="e">
        <f t="shared" ca="1" si="365"/>
        <v>#NAME?</v>
      </c>
      <c r="D5715" s="48" t="e">
        <f t="shared" ca="1" si="366"/>
        <v>#NAME?</v>
      </c>
      <c r="E5715" t="e">
        <f t="shared" ca="1" si="367"/>
        <v>#NAME?</v>
      </c>
    </row>
    <row r="5716" spans="1:5" x14ac:dyDescent="0.35">
      <c r="A5716">
        <f t="shared" si="368"/>
        <v>5705</v>
      </c>
      <c r="B5716" t="e" cm="1">
        <f t="array" aca="1" ref="B5716" ca="1">IGAMMA_INV(RAND(),$B$6,$B$7)</f>
        <v>#NAME?</v>
      </c>
      <c r="C5716" t="e">
        <f t="shared" ca="1" si="365"/>
        <v>#NAME?</v>
      </c>
      <c r="D5716" s="48" t="e">
        <f t="shared" ca="1" si="366"/>
        <v>#NAME?</v>
      </c>
      <c r="E5716" t="e">
        <f t="shared" ca="1" si="367"/>
        <v>#NAME?</v>
      </c>
    </row>
    <row r="5717" spans="1:5" x14ac:dyDescent="0.35">
      <c r="A5717">
        <f t="shared" si="368"/>
        <v>5706</v>
      </c>
      <c r="B5717" t="e" cm="1">
        <f t="array" aca="1" ref="B5717" ca="1">IGAMMA_INV(RAND(),$B$6,$B$7)</f>
        <v>#NAME?</v>
      </c>
      <c r="C5717" t="e">
        <f t="shared" ca="1" si="365"/>
        <v>#NAME?</v>
      </c>
      <c r="D5717" s="48" t="e">
        <f t="shared" ca="1" si="366"/>
        <v>#NAME?</v>
      </c>
      <c r="E5717" t="e">
        <f t="shared" ca="1" si="367"/>
        <v>#NAME?</v>
      </c>
    </row>
    <row r="5718" spans="1:5" x14ac:dyDescent="0.35">
      <c r="A5718">
        <f t="shared" si="368"/>
        <v>5707</v>
      </c>
      <c r="B5718" t="e" cm="1">
        <f t="array" aca="1" ref="B5718" ca="1">IGAMMA_INV(RAND(),$B$6,$B$7)</f>
        <v>#NAME?</v>
      </c>
      <c r="C5718" t="e">
        <f t="shared" ca="1" si="365"/>
        <v>#NAME?</v>
      </c>
      <c r="D5718" s="48" t="e">
        <f t="shared" ca="1" si="366"/>
        <v>#NAME?</v>
      </c>
      <c r="E5718" t="e">
        <f t="shared" ca="1" si="367"/>
        <v>#NAME?</v>
      </c>
    </row>
    <row r="5719" spans="1:5" x14ac:dyDescent="0.35">
      <c r="A5719">
        <f t="shared" si="368"/>
        <v>5708</v>
      </c>
      <c r="B5719" t="e" cm="1">
        <f t="array" aca="1" ref="B5719" ca="1">IGAMMA_INV(RAND(),$B$6,$B$7)</f>
        <v>#NAME?</v>
      </c>
      <c r="C5719" t="e">
        <f t="shared" ca="1" si="365"/>
        <v>#NAME?</v>
      </c>
      <c r="D5719" s="48" t="e">
        <f t="shared" ca="1" si="366"/>
        <v>#NAME?</v>
      </c>
      <c r="E5719" t="e">
        <f t="shared" ca="1" si="367"/>
        <v>#NAME?</v>
      </c>
    </row>
    <row r="5720" spans="1:5" x14ac:dyDescent="0.35">
      <c r="A5720">
        <f t="shared" si="368"/>
        <v>5709</v>
      </c>
      <c r="B5720" t="e" cm="1">
        <f t="array" aca="1" ref="B5720" ca="1">IGAMMA_INV(RAND(),$B$6,$B$7)</f>
        <v>#NAME?</v>
      </c>
      <c r="C5720" t="e">
        <f t="shared" ca="1" si="365"/>
        <v>#NAME?</v>
      </c>
      <c r="D5720" s="48" t="e">
        <f t="shared" ca="1" si="366"/>
        <v>#NAME?</v>
      </c>
      <c r="E5720" t="e">
        <f t="shared" ca="1" si="367"/>
        <v>#NAME?</v>
      </c>
    </row>
    <row r="5721" spans="1:5" x14ac:dyDescent="0.35">
      <c r="A5721">
        <f t="shared" si="368"/>
        <v>5710</v>
      </c>
      <c r="B5721" t="e" cm="1">
        <f t="array" aca="1" ref="B5721" ca="1">IGAMMA_INV(RAND(),$B$6,$B$7)</f>
        <v>#NAME?</v>
      </c>
      <c r="C5721" t="e">
        <f t="shared" ca="1" si="365"/>
        <v>#NAME?</v>
      </c>
      <c r="D5721" s="48" t="e">
        <f t="shared" ca="1" si="366"/>
        <v>#NAME?</v>
      </c>
      <c r="E5721" t="e">
        <f t="shared" ca="1" si="367"/>
        <v>#NAME?</v>
      </c>
    </row>
    <row r="5722" spans="1:5" x14ac:dyDescent="0.35">
      <c r="A5722">
        <f t="shared" si="368"/>
        <v>5711</v>
      </c>
      <c r="B5722" t="e" cm="1">
        <f t="array" aca="1" ref="B5722" ca="1">IGAMMA_INV(RAND(),$B$6,$B$7)</f>
        <v>#NAME?</v>
      </c>
      <c r="C5722" t="e">
        <f t="shared" ca="1" si="365"/>
        <v>#NAME?</v>
      </c>
      <c r="D5722" s="48" t="e">
        <f t="shared" ca="1" si="366"/>
        <v>#NAME?</v>
      </c>
      <c r="E5722" t="e">
        <f t="shared" ca="1" si="367"/>
        <v>#NAME?</v>
      </c>
    </row>
    <row r="5723" spans="1:5" x14ac:dyDescent="0.35">
      <c r="A5723">
        <f t="shared" si="368"/>
        <v>5712</v>
      </c>
      <c r="B5723" t="e" cm="1">
        <f t="array" aca="1" ref="B5723" ca="1">IGAMMA_INV(RAND(),$B$6,$B$7)</f>
        <v>#NAME?</v>
      </c>
      <c r="C5723" t="e">
        <f t="shared" ca="1" si="365"/>
        <v>#NAME?</v>
      </c>
      <c r="D5723" s="48" t="e">
        <f t="shared" ca="1" si="366"/>
        <v>#NAME?</v>
      </c>
      <c r="E5723" t="e">
        <f t="shared" ca="1" si="367"/>
        <v>#NAME?</v>
      </c>
    </row>
    <row r="5724" spans="1:5" x14ac:dyDescent="0.35">
      <c r="A5724">
        <f t="shared" si="368"/>
        <v>5713</v>
      </c>
      <c r="B5724" t="e" cm="1">
        <f t="array" aca="1" ref="B5724" ca="1">IGAMMA_INV(RAND(),$B$6,$B$7)</f>
        <v>#NAME?</v>
      </c>
      <c r="C5724" t="e">
        <f t="shared" ca="1" si="365"/>
        <v>#NAME?</v>
      </c>
      <c r="D5724" s="48" t="e">
        <f t="shared" ca="1" si="366"/>
        <v>#NAME?</v>
      </c>
      <c r="E5724" t="e">
        <f t="shared" ca="1" si="367"/>
        <v>#NAME?</v>
      </c>
    </row>
    <row r="5725" spans="1:5" x14ac:dyDescent="0.35">
      <c r="A5725">
        <f t="shared" si="368"/>
        <v>5714</v>
      </c>
      <c r="B5725" t="e" cm="1">
        <f t="array" aca="1" ref="B5725" ca="1">IGAMMA_INV(RAND(),$B$6,$B$7)</f>
        <v>#NAME?</v>
      </c>
      <c r="C5725" t="e">
        <f t="shared" ca="1" si="365"/>
        <v>#NAME?</v>
      </c>
      <c r="D5725" s="48" t="e">
        <f t="shared" ca="1" si="366"/>
        <v>#NAME?</v>
      </c>
      <c r="E5725" t="e">
        <f t="shared" ca="1" si="367"/>
        <v>#NAME?</v>
      </c>
    </row>
    <row r="5726" spans="1:5" x14ac:dyDescent="0.35">
      <c r="A5726">
        <f t="shared" si="368"/>
        <v>5715</v>
      </c>
      <c r="B5726" t="e" cm="1">
        <f t="array" aca="1" ref="B5726" ca="1">IGAMMA_INV(RAND(),$B$6,$B$7)</f>
        <v>#NAME?</v>
      </c>
      <c r="C5726" t="e">
        <f t="shared" ca="1" si="365"/>
        <v>#NAME?</v>
      </c>
      <c r="D5726" s="48" t="e">
        <f t="shared" ca="1" si="366"/>
        <v>#NAME?</v>
      </c>
      <c r="E5726" t="e">
        <f t="shared" ca="1" si="367"/>
        <v>#NAME?</v>
      </c>
    </row>
    <row r="5727" spans="1:5" x14ac:dyDescent="0.35">
      <c r="A5727">
        <f t="shared" si="368"/>
        <v>5716</v>
      </c>
      <c r="B5727" t="e" cm="1">
        <f t="array" aca="1" ref="B5727" ca="1">IGAMMA_INV(RAND(),$B$6,$B$7)</f>
        <v>#NAME?</v>
      </c>
      <c r="C5727" t="e">
        <f t="shared" ca="1" si="365"/>
        <v>#NAME?</v>
      </c>
      <c r="D5727" s="48" t="e">
        <f t="shared" ca="1" si="366"/>
        <v>#NAME?</v>
      </c>
      <c r="E5727" t="e">
        <f t="shared" ca="1" si="367"/>
        <v>#NAME?</v>
      </c>
    </row>
    <row r="5728" spans="1:5" x14ac:dyDescent="0.35">
      <c r="A5728">
        <f t="shared" si="368"/>
        <v>5717</v>
      </c>
      <c r="B5728" t="e" cm="1">
        <f t="array" aca="1" ref="B5728" ca="1">IGAMMA_INV(RAND(),$B$6,$B$7)</f>
        <v>#NAME?</v>
      </c>
      <c r="C5728" t="e">
        <f t="shared" ca="1" si="365"/>
        <v>#NAME?</v>
      </c>
      <c r="D5728" s="48" t="e">
        <f t="shared" ca="1" si="366"/>
        <v>#NAME?</v>
      </c>
      <c r="E5728" t="e">
        <f t="shared" ca="1" si="367"/>
        <v>#NAME?</v>
      </c>
    </row>
    <row r="5729" spans="1:5" x14ac:dyDescent="0.35">
      <c r="A5729">
        <f t="shared" si="368"/>
        <v>5718</v>
      </c>
      <c r="B5729" t="e" cm="1">
        <f t="array" aca="1" ref="B5729" ca="1">IGAMMA_INV(RAND(),$B$6,$B$7)</f>
        <v>#NAME?</v>
      </c>
      <c r="C5729" t="e">
        <f t="shared" ca="1" si="365"/>
        <v>#NAME?</v>
      </c>
      <c r="D5729" s="48" t="e">
        <f t="shared" ca="1" si="366"/>
        <v>#NAME?</v>
      </c>
      <c r="E5729" t="e">
        <f t="shared" ca="1" si="367"/>
        <v>#NAME?</v>
      </c>
    </row>
    <row r="5730" spans="1:5" x14ac:dyDescent="0.35">
      <c r="A5730">
        <f t="shared" si="368"/>
        <v>5719</v>
      </c>
      <c r="B5730" t="e" cm="1">
        <f t="array" aca="1" ref="B5730" ca="1">IGAMMA_INV(RAND(),$B$6,$B$7)</f>
        <v>#NAME?</v>
      </c>
      <c r="C5730" t="e">
        <f t="shared" ca="1" si="365"/>
        <v>#NAME?</v>
      </c>
      <c r="D5730" s="48" t="e">
        <f t="shared" ca="1" si="366"/>
        <v>#NAME?</v>
      </c>
      <c r="E5730" t="e">
        <f t="shared" ca="1" si="367"/>
        <v>#NAME?</v>
      </c>
    </row>
    <row r="5731" spans="1:5" x14ac:dyDescent="0.35">
      <c r="A5731">
        <f t="shared" si="368"/>
        <v>5720</v>
      </c>
      <c r="B5731" t="e" cm="1">
        <f t="array" aca="1" ref="B5731" ca="1">IGAMMA_INV(RAND(),$B$6,$B$7)</f>
        <v>#NAME?</v>
      </c>
      <c r="C5731" t="e">
        <f t="shared" ca="1" si="365"/>
        <v>#NAME?</v>
      </c>
      <c r="D5731" s="48" t="e">
        <f t="shared" ca="1" si="366"/>
        <v>#NAME?</v>
      </c>
      <c r="E5731" t="e">
        <f t="shared" ca="1" si="367"/>
        <v>#NAME?</v>
      </c>
    </row>
    <row r="5732" spans="1:5" x14ac:dyDescent="0.35">
      <c r="A5732">
        <f t="shared" si="368"/>
        <v>5721</v>
      </c>
      <c r="B5732" t="e" cm="1">
        <f t="array" aca="1" ref="B5732" ca="1">IGAMMA_INV(RAND(),$B$6,$B$7)</f>
        <v>#NAME?</v>
      </c>
      <c r="C5732" t="e">
        <f t="shared" ca="1" si="365"/>
        <v>#NAME?</v>
      </c>
      <c r="D5732" s="48" t="e">
        <f t="shared" ca="1" si="366"/>
        <v>#NAME?</v>
      </c>
      <c r="E5732" t="e">
        <f t="shared" ca="1" si="367"/>
        <v>#NAME?</v>
      </c>
    </row>
    <row r="5733" spans="1:5" x14ac:dyDescent="0.35">
      <c r="A5733">
        <f t="shared" si="368"/>
        <v>5722</v>
      </c>
      <c r="B5733" t="e" cm="1">
        <f t="array" aca="1" ref="B5733" ca="1">IGAMMA_INV(RAND(),$B$6,$B$7)</f>
        <v>#NAME?</v>
      </c>
      <c r="C5733" t="e">
        <f t="shared" ca="1" si="365"/>
        <v>#NAME?</v>
      </c>
      <c r="D5733" s="48" t="e">
        <f t="shared" ca="1" si="366"/>
        <v>#NAME?</v>
      </c>
      <c r="E5733" t="e">
        <f t="shared" ca="1" si="367"/>
        <v>#NAME?</v>
      </c>
    </row>
    <row r="5734" spans="1:5" x14ac:dyDescent="0.35">
      <c r="A5734">
        <f t="shared" si="368"/>
        <v>5723</v>
      </c>
      <c r="B5734" t="e" cm="1">
        <f t="array" aca="1" ref="B5734" ca="1">IGAMMA_INV(RAND(),$B$6,$B$7)</f>
        <v>#NAME?</v>
      </c>
      <c r="C5734" t="e">
        <f t="shared" ca="1" si="365"/>
        <v>#NAME?</v>
      </c>
      <c r="D5734" s="48" t="e">
        <f t="shared" ca="1" si="366"/>
        <v>#NAME?</v>
      </c>
      <c r="E5734" t="e">
        <f t="shared" ca="1" si="367"/>
        <v>#NAME?</v>
      </c>
    </row>
    <row r="5735" spans="1:5" x14ac:dyDescent="0.35">
      <c r="A5735">
        <f t="shared" si="368"/>
        <v>5724</v>
      </c>
      <c r="B5735" t="e" cm="1">
        <f t="array" aca="1" ref="B5735" ca="1">IGAMMA_INV(RAND(),$B$6,$B$7)</f>
        <v>#NAME?</v>
      </c>
      <c r="C5735" t="e">
        <f t="shared" ca="1" si="365"/>
        <v>#NAME?</v>
      </c>
      <c r="D5735" s="48" t="e">
        <f t="shared" ca="1" si="366"/>
        <v>#NAME?</v>
      </c>
      <c r="E5735" t="e">
        <f t="shared" ca="1" si="367"/>
        <v>#NAME?</v>
      </c>
    </row>
    <row r="5736" spans="1:5" x14ac:dyDescent="0.35">
      <c r="A5736">
        <f t="shared" si="368"/>
        <v>5725</v>
      </c>
      <c r="B5736" t="e" cm="1">
        <f t="array" aca="1" ref="B5736" ca="1">IGAMMA_INV(RAND(),$B$6,$B$7)</f>
        <v>#NAME?</v>
      </c>
      <c r="C5736" t="e">
        <f t="shared" ca="1" si="365"/>
        <v>#NAME?</v>
      </c>
      <c r="D5736" s="48" t="e">
        <f t="shared" ca="1" si="366"/>
        <v>#NAME?</v>
      </c>
      <c r="E5736" t="e">
        <f t="shared" ca="1" si="367"/>
        <v>#NAME?</v>
      </c>
    </row>
    <row r="5737" spans="1:5" x14ac:dyDescent="0.35">
      <c r="A5737">
        <f t="shared" si="368"/>
        <v>5726</v>
      </c>
      <c r="B5737" t="e" cm="1">
        <f t="array" aca="1" ref="B5737" ca="1">IGAMMA_INV(RAND(),$B$6,$B$7)</f>
        <v>#NAME?</v>
      </c>
      <c r="C5737" t="e">
        <f t="shared" ca="1" si="365"/>
        <v>#NAME?</v>
      </c>
      <c r="D5737" s="48" t="e">
        <f t="shared" ca="1" si="366"/>
        <v>#NAME?</v>
      </c>
      <c r="E5737" t="e">
        <f t="shared" ca="1" si="367"/>
        <v>#NAME?</v>
      </c>
    </row>
    <row r="5738" spans="1:5" x14ac:dyDescent="0.35">
      <c r="A5738">
        <f t="shared" si="368"/>
        <v>5727</v>
      </c>
      <c r="B5738" t="e" cm="1">
        <f t="array" aca="1" ref="B5738" ca="1">IGAMMA_INV(RAND(),$B$6,$B$7)</f>
        <v>#NAME?</v>
      </c>
      <c r="C5738" t="e">
        <f t="shared" ca="1" si="365"/>
        <v>#NAME?</v>
      </c>
      <c r="D5738" s="48" t="e">
        <f t="shared" ca="1" si="366"/>
        <v>#NAME?</v>
      </c>
      <c r="E5738" t="e">
        <f t="shared" ca="1" si="367"/>
        <v>#NAME?</v>
      </c>
    </row>
    <row r="5739" spans="1:5" x14ac:dyDescent="0.35">
      <c r="A5739">
        <f t="shared" si="368"/>
        <v>5728</v>
      </c>
      <c r="B5739" t="e" cm="1">
        <f t="array" aca="1" ref="B5739" ca="1">IGAMMA_INV(RAND(),$B$6,$B$7)</f>
        <v>#NAME?</v>
      </c>
      <c r="C5739" t="e">
        <f t="shared" ca="1" si="365"/>
        <v>#NAME?</v>
      </c>
      <c r="D5739" s="48" t="e">
        <f t="shared" ca="1" si="366"/>
        <v>#NAME?</v>
      </c>
      <c r="E5739" t="e">
        <f t="shared" ca="1" si="367"/>
        <v>#NAME?</v>
      </c>
    </row>
    <row r="5740" spans="1:5" x14ac:dyDescent="0.35">
      <c r="A5740">
        <f t="shared" si="368"/>
        <v>5729</v>
      </c>
      <c r="B5740" t="e" cm="1">
        <f t="array" aca="1" ref="B5740" ca="1">IGAMMA_INV(RAND(),$B$6,$B$7)</f>
        <v>#NAME?</v>
      </c>
      <c r="C5740" t="e">
        <f t="shared" ca="1" si="365"/>
        <v>#NAME?</v>
      </c>
      <c r="D5740" s="48" t="e">
        <f t="shared" ca="1" si="366"/>
        <v>#NAME?</v>
      </c>
      <c r="E5740" t="e">
        <f t="shared" ca="1" si="367"/>
        <v>#NAME?</v>
      </c>
    </row>
    <row r="5741" spans="1:5" x14ac:dyDescent="0.35">
      <c r="A5741">
        <f t="shared" si="368"/>
        <v>5730</v>
      </c>
      <c r="B5741" t="e" cm="1">
        <f t="array" aca="1" ref="B5741" ca="1">IGAMMA_INV(RAND(),$B$6,$B$7)</f>
        <v>#NAME?</v>
      </c>
      <c r="C5741" t="e">
        <f t="shared" ca="1" si="365"/>
        <v>#NAME?</v>
      </c>
      <c r="D5741" s="48" t="e">
        <f t="shared" ca="1" si="366"/>
        <v>#NAME?</v>
      </c>
      <c r="E5741" t="e">
        <f t="shared" ca="1" si="367"/>
        <v>#NAME?</v>
      </c>
    </row>
    <row r="5742" spans="1:5" x14ac:dyDescent="0.35">
      <c r="A5742">
        <f t="shared" si="368"/>
        <v>5731</v>
      </c>
      <c r="B5742" t="e" cm="1">
        <f t="array" aca="1" ref="B5742" ca="1">IGAMMA_INV(RAND(),$B$6,$B$7)</f>
        <v>#NAME?</v>
      </c>
      <c r="C5742" t="e">
        <f t="shared" ca="1" si="365"/>
        <v>#NAME?</v>
      </c>
      <c r="D5742" s="48" t="e">
        <f t="shared" ca="1" si="366"/>
        <v>#NAME?</v>
      </c>
      <c r="E5742" t="e">
        <f t="shared" ca="1" si="367"/>
        <v>#NAME?</v>
      </c>
    </row>
    <row r="5743" spans="1:5" x14ac:dyDescent="0.35">
      <c r="A5743">
        <f t="shared" si="368"/>
        <v>5732</v>
      </c>
      <c r="B5743" t="e" cm="1">
        <f t="array" aca="1" ref="B5743" ca="1">IGAMMA_INV(RAND(),$B$6,$B$7)</f>
        <v>#NAME?</v>
      </c>
      <c r="C5743" t="e">
        <f t="shared" ca="1" si="365"/>
        <v>#NAME?</v>
      </c>
      <c r="D5743" s="48" t="e">
        <f t="shared" ca="1" si="366"/>
        <v>#NAME?</v>
      </c>
      <c r="E5743" t="e">
        <f t="shared" ca="1" si="367"/>
        <v>#NAME?</v>
      </c>
    </row>
    <row r="5744" spans="1:5" x14ac:dyDescent="0.35">
      <c r="A5744">
        <f t="shared" si="368"/>
        <v>5733</v>
      </c>
      <c r="B5744" t="e" cm="1">
        <f t="array" aca="1" ref="B5744" ca="1">IGAMMA_INV(RAND(),$B$6,$B$7)</f>
        <v>#NAME?</v>
      </c>
      <c r="C5744" t="e">
        <f t="shared" ca="1" si="365"/>
        <v>#NAME?</v>
      </c>
      <c r="D5744" s="48" t="e">
        <f t="shared" ca="1" si="366"/>
        <v>#NAME?</v>
      </c>
      <c r="E5744" t="e">
        <f t="shared" ca="1" si="367"/>
        <v>#NAME?</v>
      </c>
    </row>
    <row r="5745" spans="1:5" x14ac:dyDescent="0.35">
      <c r="A5745">
        <f t="shared" si="368"/>
        <v>5734</v>
      </c>
      <c r="B5745" t="e" cm="1">
        <f t="array" aca="1" ref="B5745" ca="1">IGAMMA_INV(RAND(),$B$6,$B$7)</f>
        <v>#NAME?</v>
      </c>
      <c r="C5745" t="e">
        <f t="shared" ca="1" si="365"/>
        <v>#NAME?</v>
      </c>
      <c r="D5745" s="48" t="e">
        <f t="shared" ca="1" si="366"/>
        <v>#NAME?</v>
      </c>
      <c r="E5745" t="e">
        <f t="shared" ca="1" si="367"/>
        <v>#NAME?</v>
      </c>
    </row>
    <row r="5746" spans="1:5" x14ac:dyDescent="0.35">
      <c r="A5746">
        <f t="shared" si="368"/>
        <v>5735</v>
      </c>
      <c r="B5746" t="e" cm="1">
        <f t="array" aca="1" ref="B5746" ca="1">IGAMMA_INV(RAND(),$B$6,$B$7)</f>
        <v>#NAME?</v>
      </c>
      <c r="C5746" t="e">
        <f t="shared" ca="1" si="365"/>
        <v>#NAME?</v>
      </c>
      <c r="D5746" s="48" t="e">
        <f t="shared" ca="1" si="366"/>
        <v>#NAME?</v>
      </c>
      <c r="E5746" t="e">
        <f t="shared" ca="1" si="367"/>
        <v>#NAME?</v>
      </c>
    </row>
    <row r="5747" spans="1:5" x14ac:dyDescent="0.35">
      <c r="A5747">
        <f t="shared" si="368"/>
        <v>5736</v>
      </c>
      <c r="B5747" t="e" cm="1">
        <f t="array" aca="1" ref="B5747" ca="1">IGAMMA_INV(RAND(),$B$6,$B$7)</f>
        <v>#NAME?</v>
      </c>
      <c r="C5747" t="e">
        <f t="shared" ca="1" si="365"/>
        <v>#NAME?</v>
      </c>
      <c r="D5747" s="48" t="e">
        <f t="shared" ca="1" si="366"/>
        <v>#NAME?</v>
      </c>
      <c r="E5747" t="e">
        <f t="shared" ca="1" si="367"/>
        <v>#NAME?</v>
      </c>
    </row>
    <row r="5748" spans="1:5" x14ac:dyDescent="0.35">
      <c r="A5748">
        <f t="shared" si="368"/>
        <v>5737</v>
      </c>
      <c r="B5748" t="e" cm="1">
        <f t="array" aca="1" ref="B5748" ca="1">IGAMMA_INV(RAND(),$B$6,$B$7)</f>
        <v>#NAME?</v>
      </c>
      <c r="C5748" t="e">
        <f t="shared" ca="1" si="365"/>
        <v>#NAME?</v>
      </c>
      <c r="D5748" s="48" t="e">
        <f t="shared" ca="1" si="366"/>
        <v>#NAME?</v>
      </c>
      <c r="E5748" t="e">
        <f t="shared" ca="1" si="367"/>
        <v>#NAME?</v>
      </c>
    </row>
    <row r="5749" spans="1:5" x14ac:dyDescent="0.35">
      <c r="A5749">
        <f t="shared" si="368"/>
        <v>5738</v>
      </c>
      <c r="B5749" t="e" cm="1">
        <f t="array" aca="1" ref="B5749" ca="1">IGAMMA_INV(RAND(),$B$6,$B$7)</f>
        <v>#NAME?</v>
      </c>
      <c r="C5749" t="e">
        <f t="shared" ca="1" si="365"/>
        <v>#NAME?</v>
      </c>
      <c r="D5749" s="48" t="e">
        <f t="shared" ca="1" si="366"/>
        <v>#NAME?</v>
      </c>
      <c r="E5749" t="e">
        <f t="shared" ca="1" si="367"/>
        <v>#NAME?</v>
      </c>
    </row>
    <row r="5750" spans="1:5" x14ac:dyDescent="0.35">
      <c r="A5750">
        <f t="shared" si="368"/>
        <v>5739</v>
      </c>
      <c r="B5750" t="e" cm="1">
        <f t="array" aca="1" ref="B5750" ca="1">IGAMMA_INV(RAND(),$B$6,$B$7)</f>
        <v>#NAME?</v>
      </c>
      <c r="C5750" t="e">
        <f t="shared" ca="1" si="365"/>
        <v>#NAME?</v>
      </c>
      <c r="D5750" s="48" t="e">
        <f t="shared" ca="1" si="366"/>
        <v>#NAME?</v>
      </c>
      <c r="E5750" t="e">
        <f t="shared" ca="1" si="367"/>
        <v>#NAME?</v>
      </c>
    </row>
    <row r="5751" spans="1:5" x14ac:dyDescent="0.35">
      <c r="A5751">
        <f t="shared" si="368"/>
        <v>5740</v>
      </c>
      <c r="B5751" t="e" cm="1">
        <f t="array" aca="1" ref="B5751" ca="1">IGAMMA_INV(RAND(),$B$6,$B$7)</f>
        <v>#NAME?</v>
      </c>
      <c r="C5751" t="e">
        <f t="shared" ca="1" si="365"/>
        <v>#NAME?</v>
      </c>
      <c r="D5751" s="48" t="e">
        <f t="shared" ca="1" si="366"/>
        <v>#NAME?</v>
      </c>
      <c r="E5751" t="e">
        <f t="shared" ca="1" si="367"/>
        <v>#NAME?</v>
      </c>
    </row>
    <row r="5752" spans="1:5" x14ac:dyDescent="0.35">
      <c r="A5752">
        <f t="shared" si="368"/>
        <v>5741</v>
      </c>
      <c r="B5752" t="e" cm="1">
        <f t="array" aca="1" ref="B5752" ca="1">IGAMMA_INV(RAND(),$B$6,$B$7)</f>
        <v>#NAME?</v>
      </c>
      <c r="C5752" t="e">
        <f t="shared" ca="1" si="365"/>
        <v>#NAME?</v>
      </c>
      <c r="D5752" s="48" t="e">
        <f t="shared" ca="1" si="366"/>
        <v>#NAME?</v>
      </c>
      <c r="E5752" t="e">
        <f t="shared" ca="1" si="367"/>
        <v>#NAME?</v>
      </c>
    </row>
    <row r="5753" spans="1:5" x14ac:dyDescent="0.35">
      <c r="A5753">
        <f t="shared" si="368"/>
        <v>5742</v>
      </c>
      <c r="B5753" t="e" cm="1">
        <f t="array" aca="1" ref="B5753" ca="1">IGAMMA_INV(RAND(),$B$6,$B$7)</f>
        <v>#NAME?</v>
      </c>
      <c r="C5753" t="e">
        <f t="shared" ca="1" si="365"/>
        <v>#NAME?</v>
      </c>
      <c r="D5753" s="48" t="e">
        <f t="shared" ca="1" si="366"/>
        <v>#NAME?</v>
      </c>
      <c r="E5753" t="e">
        <f t="shared" ca="1" si="367"/>
        <v>#NAME?</v>
      </c>
    </row>
    <row r="5754" spans="1:5" x14ac:dyDescent="0.35">
      <c r="A5754">
        <f t="shared" si="368"/>
        <v>5743</v>
      </c>
      <c r="B5754" t="e" cm="1">
        <f t="array" aca="1" ref="B5754" ca="1">IGAMMA_INV(RAND(),$B$6,$B$7)</f>
        <v>#NAME?</v>
      </c>
      <c r="C5754" t="e">
        <f t="shared" ca="1" si="365"/>
        <v>#NAME?</v>
      </c>
      <c r="D5754" s="48" t="e">
        <f t="shared" ca="1" si="366"/>
        <v>#NAME?</v>
      </c>
      <c r="E5754" t="e">
        <f t="shared" ca="1" si="367"/>
        <v>#NAME?</v>
      </c>
    </row>
    <row r="5755" spans="1:5" x14ac:dyDescent="0.35">
      <c r="A5755">
        <f t="shared" si="368"/>
        <v>5744</v>
      </c>
      <c r="B5755" t="e" cm="1">
        <f t="array" aca="1" ref="B5755" ca="1">IGAMMA_INV(RAND(),$B$6,$B$7)</f>
        <v>#NAME?</v>
      </c>
      <c r="C5755" t="e">
        <f t="shared" ca="1" si="365"/>
        <v>#NAME?</v>
      </c>
      <c r="D5755" s="48" t="e">
        <f t="shared" ca="1" si="366"/>
        <v>#NAME?</v>
      </c>
      <c r="E5755" t="e">
        <f t="shared" ca="1" si="367"/>
        <v>#NAME?</v>
      </c>
    </row>
    <row r="5756" spans="1:5" x14ac:dyDescent="0.35">
      <c r="A5756">
        <f t="shared" si="368"/>
        <v>5745</v>
      </c>
      <c r="B5756" t="e" cm="1">
        <f t="array" aca="1" ref="B5756" ca="1">IGAMMA_INV(RAND(),$B$6,$B$7)</f>
        <v>#NAME?</v>
      </c>
      <c r="C5756" t="e">
        <f t="shared" ca="1" si="365"/>
        <v>#NAME?</v>
      </c>
      <c r="D5756" s="48" t="e">
        <f t="shared" ca="1" si="366"/>
        <v>#NAME?</v>
      </c>
      <c r="E5756" t="e">
        <f t="shared" ca="1" si="367"/>
        <v>#NAME?</v>
      </c>
    </row>
    <row r="5757" spans="1:5" x14ac:dyDescent="0.35">
      <c r="A5757">
        <f t="shared" si="368"/>
        <v>5746</v>
      </c>
      <c r="B5757" t="e" cm="1">
        <f t="array" aca="1" ref="B5757" ca="1">IGAMMA_INV(RAND(),$B$6,$B$7)</f>
        <v>#NAME?</v>
      </c>
      <c r="C5757" t="e">
        <f t="shared" ca="1" si="365"/>
        <v>#NAME?</v>
      </c>
      <c r="D5757" s="48" t="e">
        <f t="shared" ca="1" si="366"/>
        <v>#NAME?</v>
      </c>
      <c r="E5757" t="e">
        <f t="shared" ca="1" si="367"/>
        <v>#NAME?</v>
      </c>
    </row>
    <row r="5758" spans="1:5" x14ac:dyDescent="0.35">
      <c r="A5758">
        <f t="shared" si="368"/>
        <v>5747</v>
      </c>
      <c r="B5758" t="e" cm="1">
        <f t="array" aca="1" ref="B5758" ca="1">IGAMMA_INV(RAND(),$B$6,$B$7)</f>
        <v>#NAME?</v>
      </c>
      <c r="C5758" t="e">
        <f t="shared" ca="1" si="365"/>
        <v>#NAME?</v>
      </c>
      <c r="D5758" s="48" t="e">
        <f t="shared" ca="1" si="366"/>
        <v>#NAME?</v>
      </c>
      <c r="E5758" t="e">
        <f t="shared" ca="1" si="367"/>
        <v>#NAME?</v>
      </c>
    </row>
    <row r="5759" spans="1:5" x14ac:dyDescent="0.35">
      <c r="A5759">
        <f t="shared" si="368"/>
        <v>5748</v>
      </c>
      <c r="B5759" t="e" cm="1">
        <f t="array" aca="1" ref="B5759" ca="1">IGAMMA_INV(RAND(),$B$6,$B$7)</f>
        <v>#NAME?</v>
      </c>
      <c r="C5759" t="e">
        <f t="shared" ca="1" si="365"/>
        <v>#NAME?</v>
      </c>
      <c r="D5759" s="48" t="e">
        <f t="shared" ca="1" si="366"/>
        <v>#NAME?</v>
      </c>
      <c r="E5759" t="e">
        <f t="shared" ca="1" si="367"/>
        <v>#NAME?</v>
      </c>
    </row>
    <row r="5760" spans="1:5" x14ac:dyDescent="0.35">
      <c r="A5760">
        <f t="shared" si="368"/>
        <v>5749</v>
      </c>
      <c r="B5760" t="e" cm="1">
        <f t="array" aca="1" ref="B5760" ca="1">IGAMMA_INV(RAND(),$B$6,$B$7)</f>
        <v>#NAME?</v>
      </c>
      <c r="C5760" t="e">
        <f t="shared" ca="1" si="365"/>
        <v>#NAME?</v>
      </c>
      <c r="D5760" s="48" t="e">
        <f t="shared" ca="1" si="366"/>
        <v>#NAME?</v>
      </c>
      <c r="E5760" t="e">
        <f t="shared" ca="1" si="367"/>
        <v>#NAME?</v>
      </c>
    </row>
    <row r="5761" spans="1:5" x14ac:dyDescent="0.35">
      <c r="A5761">
        <f t="shared" si="368"/>
        <v>5750</v>
      </c>
      <c r="B5761" t="e" cm="1">
        <f t="array" aca="1" ref="B5761" ca="1">IGAMMA_INV(RAND(),$B$6,$B$7)</f>
        <v>#NAME?</v>
      </c>
      <c r="C5761" t="e">
        <f t="shared" ca="1" si="365"/>
        <v>#NAME?</v>
      </c>
      <c r="D5761" s="48" t="e">
        <f t="shared" ca="1" si="366"/>
        <v>#NAME?</v>
      </c>
      <c r="E5761" t="e">
        <f t="shared" ca="1" si="367"/>
        <v>#NAME?</v>
      </c>
    </row>
    <row r="5762" spans="1:5" x14ac:dyDescent="0.35">
      <c r="A5762">
        <f t="shared" si="368"/>
        <v>5751</v>
      </c>
      <c r="B5762" t="e" cm="1">
        <f t="array" aca="1" ref="B5762" ca="1">IGAMMA_INV(RAND(),$B$6,$B$7)</f>
        <v>#NAME?</v>
      </c>
      <c r="C5762" t="e">
        <f t="shared" ca="1" si="365"/>
        <v>#NAME?</v>
      </c>
      <c r="D5762" s="48" t="e">
        <f t="shared" ca="1" si="366"/>
        <v>#NAME?</v>
      </c>
      <c r="E5762" t="e">
        <f t="shared" ca="1" si="367"/>
        <v>#NAME?</v>
      </c>
    </row>
    <row r="5763" spans="1:5" x14ac:dyDescent="0.35">
      <c r="A5763">
        <f t="shared" si="368"/>
        <v>5752</v>
      </c>
      <c r="B5763" t="e" cm="1">
        <f t="array" aca="1" ref="B5763" ca="1">IGAMMA_INV(RAND(),$B$6,$B$7)</f>
        <v>#NAME?</v>
      </c>
      <c r="C5763" t="e">
        <f t="shared" ca="1" si="365"/>
        <v>#NAME?</v>
      </c>
      <c r="D5763" s="48" t="e">
        <f t="shared" ca="1" si="366"/>
        <v>#NAME?</v>
      </c>
      <c r="E5763" t="e">
        <f t="shared" ca="1" si="367"/>
        <v>#NAME?</v>
      </c>
    </row>
    <row r="5764" spans="1:5" x14ac:dyDescent="0.35">
      <c r="A5764">
        <f t="shared" si="368"/>
        <v>5753</v>
      </c>
      <c r="B5764" t="e" cm="1">
        <f t="array" aca="1" ref="B5764" ca="1">IGAMMA_INV(RAND(),$B$6,$B$7)</f>
        <v>#NAME?</v>
      </c>
      <c r="C5764" t="e">
        <f t="shared" ca="1" si="365"/>
        <v>#NAME?</v>
      </c>
      <c r="D5764" s="48" t="e">
        <f t="shared" ca="1" si="366"/>
        <v>#NAME?</v>
      </c>
      <c r="E5764" t="e">
        <f t="shared" ca="1" si="367"/>
        <v>#NAME?</v>
      </c>
    </row>
    <row r="5765" spans="1:5" x14ac:dyDescent="0.35">
      <c r="A5765">
        <f t="shared" si="368"/>
        <v>5754</v>
      </c>
      <c r="B5765" t="e" cm="1">
        <f t="array" aca="1" ref="B5765" ca="1">IGAMMA_INV(RAND(),$B$6,$B$7)</f>
        <v>#NAME?</v>
      </c>
      <c r="C5765" t="e">
        <f t="shared" ca="1" si="365"/>
        <v>#NAME?</v>
      </c>
      <c r="D5765" s="48" t="e">
        <f t="shared" ca="1" si="366"/>
        <v>#NAME?</v>
      </c>
      <c r="E5765" t="e">
        <f t="shared" ca="1" si="367"/>
        <v>#NAME?</v>
      </c>
    </row>
    <row r="5766" spans="1:5" x14ac:dyDescent="0.35">
      <c r="A5766">
        <f t="shared" si="368"/>
        <v>5755</v>
      </c>
      <c r="B5766" t="e" cm="1">
        <f t="array" aca="1" ref="B5766" ca="1">IGAMMA_INV(RAND(),$B$6,$B$7)</f>
        <v>#NAME?</v>
      </c>
      <c r="C5766" t="e">
        <f t="shared" ca="1" si="365"/>
        <v>#NAME?</v>
      </c>
      <c r="D5766" s="48" t="e">
        <f t="shared" ca="1" si="366"/>
        <v>#NAME?</v>
      </c>
      <c r="E5766" t="e">
        <f t="shared" ca="1" si="367"/>
        <v>#NAME?</v>
      </c>
    </row>
    <row r="5767" spans="1:5" x14ac:dyDescent="0.35">
      <c r="A5767">
        <f t="shared" si="368"/>
        <v>5756</v>
      </c>
      <c r="B5767" t="e" cm="1">
        <f t="array" aca="1" ref="B5767" ca="1">IGAMMA_INV(RAND(),$B$6,$B$7)</f>
        <v>#NAME?</v>
      </c>
      <c r="C5767" t="e">
        <f t="shared" ca="1" si="365"/>
        <v>#NAME?</v>
      </c>
      <c r="D5767" s="48" t="e">
        <f t="shared" ca="1" si="366"/>
        <v>#NAME?</v>
      </c>
      <c r="E5767" t="e">
        <f t="shared" ca="1" si="367"/>
        <v>#NAME?</v>
      </c>
    </row>
    <row r="5768" spans="1:5" x14ac:dyDescent="0.35">
      <c r="A5768">
        <f t="shared" si="368"/>
        <v>5757</v>
      </c>
      <c r="B5768" t="e" cm="1">
        <f t="array" aca="1" ref="B5768" ca="1">IGAMMA_INV(RAND(),$B$6,$B$7)</f>
        <v>#NAME?</v>
      </c>
      <c r="C5768" t="e">
        <f t="shared" ca="1" si="365"/>
        <v>#NAME?</v>
      </c>
      <c r="D5768" s="48" t="e">
        <f t="shared" ca="1" si="366"/>
        <v>#NAME?</v>
      </c>
      <c r="E5768" t="e">
        <f t="shared" ca="1" si="367"/>
        <v>#NAME?</v>
      </c>
    </row>
    <row r="5769" spans="1:5" x14ac:dyDescent="0.35">
      <c r="A5769">
        <f t="shared" si="368"/>
        <v>5758</v>
      </c>
      <c r="B5769" t="e" cm="1">
        <f t="array" aca="1" ref="B5769" ca="1">IGAMMA_INV(RAND(),$B$6,$B$7)</f>
        <v>#NAME?</v>
      </c>
      <c r="C5769" t="e">
        <f t="shared" ca="1" si="365"/>
        <v>#NAME?</v>
      </c>
      <c r="D5769" s="48" t="e">
        <f t="shared" ca="1" si="366"/>
        <v>#NAME?</v>
      </c>
      <c r="E5769" t="e">
        <f t="shared" ca="1" si="367"/>
        <v>#NAME?</v>
      </c>
    </row>
    <row r="5770" spans="1:5" x14ac:dyDescent="0.35">
      <c r="A5770">
        <f t="shared" si="368"/>
        <v>5759</v>
      </c>
      <c r="B5770" t="e" cm="1">
        <f t="array" aca="1" ref="B5770" ca="1">IGAMMA_INV(RAND(),$B$6,$B$7)</f>
        <v>#NAME?</v>
      </c>
      <c r="C5770" t="e">
        <f t="shared" ca="1" si="365"/>
        <v>#NAME?</v>
      </c>
      <c r="D5770" s="48" t="e">
        <f t="shared" ca="1" si="366"/>
        <v>#NAME?</v>
      </c>
      <c r="E5770" t="e">
        <f t="shared" ca="1" si="367"/>
        <v>#NAME?</v>
      </c>
    </row>
    <row r="5771" spans="1:5" x14ac:dyDescent="0.35">
      <c r="A5771">
        <f t="shared" si="368"/>
        <v>5760</v>
      </c>
      <c r="B5771" t="e" cm="1">
        <f t="array" aca="1" ref="B5771" ca="1">IGAMMA_INV(RAND(),$B$6,$B$7)</f>
        <v>#NAME?</v>
      </c>
      <c r="C5771" t="e">
        <f t="shared" ca="1" si="365"/>
        <v>#NAME?</v>
      </c>
      <c r="D5771" s="48" t="e">
        <f t="shared" ca="1" si="366"/>
        <v>#NAME?</v>
      </c>
      <c r="E5771" t="e">
        <f t="shared" ca="1" si="367"/>
        <v>#NAME?</v>
      </c>
    </row>
    <row r="5772" spans="1:5" x14ac:dyDescent="0.35">
      <c r="A5772">
        <f t="shared" si="368"/>
        <v>5761</v>
      </c>
      <c r="B5772" t="e" cm="1">
        <f t="array" aca="1" ref="B5772" ca="1">IGAMMA_INV(RAND(),$B$6,$B$7)</f>
        <v>#NAME?</v>
      </c>
      <c r="C5772" t="e">
        <f t="shared" ca="1" si="365"/>
        <v>#NAME?</v>
      </c>
      <c r="D5772" s="48" t="e">
        <f t="shared" ca="1" si="366"/>
        <v>#NAME?</v>
      </c>
      <c r="E5772" t="e">
        <f t="shared" ca="1" si="367"/>
        <v>#NAME?</v>
      </c>
    </row>
    <row r="5773" spans="1:5" x14ac:dyDescent="0.35">
      <c r="A5773">
        <f t="shared" si="368"/>
        <v>5762</v>
      </c>
      <c r="B5773" t="e" cm="1">
        <f t="array" aca="1" ref="B5773" ca="1">IGAMMA_INV(RAND(),$B$6,$B$7)</f>
        <v>#NAME?</v>
      </c>
      <c r="C5773" t="e">
        <f t="shared" ref="C5773:C5836" ca="1" si="369">SQRT(B5773)</f>
        <v>#NAME?</v>
      </c>
      <c r="D5773" s="48" t="e">
        <f t="shared" ref="D5773:D5836" ca="1" si="370">_xlfn.NORM.INV(RAND(),$B$4,C5773/SQRT($B$2))</f>
        <v>#NAME?</v>
      </c>
      <c r="E5773" t="e">
        <f t="shared" ref="E5773:E5836" ca="1" si="371">_xlfn.NORM.INV(RAND(),D5773,C5773)</f>
        <v>#NAME?</v>
      </c>
    </row>
    <row r="5774" spans="1:5" x14ac:dyDescent="0.35">
      <c r="A5774">
        <f t="shared" ref="A5774:A5837" si="372">A5773+1</f>
        <v>5763</v>
      </c>
      <c r="B5774" t="e" cm="1">
        <f t="array" aca="1" ref="B5774" ca="1">IGAMMA_INV(RAND(),$B$6,$B$7)</f>
        <v>#NAME?</v>
      </c>
      <c r="C5774" t="e">
        <f t="shared" ca="1" si="369"/>
        <v>#NAME?</v>
      </c>
      <c r="D5774" s="48" t="e">
        <f t="shared" ca="1" si="370"/>
        <v>#NAME?</v>
      </c>
      <c r="E5774" t="e">
        <f t="shared" ca="1" si="371"/>
        <v>#NAME?</v>
      </c>
    </row>
    <row r="5775" spans="1:5" x14ac:dyDescent="0.35">
      <c r="A5775">
        <f t="shared" si="372"/>
        <v>5764</v>
      </c>
      <c r="B5775" t="e" cm="1">
        <f t="array" aca="1" ref="B5775" ca="1">IGAMMA_INV(RAND(),$B$6,$B$7)</f>
        <v>#NAME?</v>
      </c>
      <c r="C5775" t="e">
        <f t="shared" ca="1" si="369"/>
        <v>#NAME?</v>
      </c>
      <c r="D5775" s="48" t="e">
        <f t="shared" ca="1" si="370"/>
        <v>#NAME?</v>
      </c>
      <c r="E5775" t="e">
        <f t="shared" ca="1" si="371"/>
        <v>#NAME?</v>
      </c>
    </row>
    <row r="5776" spans="1:5" x14ac:dyDescent="0.35">
      <c r="A5776">
        <f t="shared" si="372"/>
        <v>5765</v>
      </c>
      <c r="B5776" t="e" cm="1">
        <f t="array" aca="1" ref="B5776" ca="1">IGAMMA_INV(RAND(),$B$6,$B$7)</f>
        <v>#NAME?</v>
      </c>
      <c r="C5776" t="e">
        <f t="shared" ca="1" si="369"/>
        <v>#NAME?</v>
      </c>
      <c r="D5776" s="48" t="e">
        <f t="shared" ca="1" si="370"/>
        <v>#NAME?</v>
      </c>
      <c r="E5776" t="e">
        <f t="shared" ca="1" si="371"/>
        <v>#NAME?</v>
      </c>
    </row>
    <row r="5777" spans="1:5" x14ac:dyDescent="0.35">
      <c r="A5777">
        <f t="shared" si="372"/>
        <v>5766</v>
      </c>
      <c r="B5777" t="e" cm="1">
        <f t="array" aca="1" ref="B5777" ca="1">IGAMMA_INV(RAND(),$B$6,$B$7)</f>
        <v>#NAME?</v>
      </c>
      <c r="C5777" t="e">
        <f t="shared" ca="1" si="369"/>
        <v>#NAME?</v>
      </c>
      <c r="D5777" s="48" t="e">
        <f t="shared" ca="1" si="370"/>
        <v>#NAME?</v>
      </c>
      <c r="E5777" t="e">
        <f t="shared" ca="1" si="371"/>
        <v>#NAME?</v>
      </c>
    </row>
    <row r="5778" spans="1:5" x14ac:dyDescent="0.35">
      <c r="A5778">
        <f t="shared" si="372"/>
        <v>5767</v>
      </c>
      <c r="B5778" t="e" cm="1">
        <f t="array" aca="1" ref="B5778" ca="1">IGAMMA_INV(RAND(),$B$6,$B$7)</f>
        <v>#NAME?</v>
      </c>
      <c r="C5778" t="e">
        <f t="shared" ca="1" si="369"/>
        <v>#NAME?</v>
      </c>
      <c r="D5778" s="48" t="e">
        <f t="shared" ca="1" si="370"/>
        <v>#NAME?</v>
      </c>
      <c r="E5778" t="e">
        <f t="shared" ca="1" si="371"/>
        <v>#NAME?</v>
      </c>
    </row>
    <row r="5779" spans="1:5" x14ac:dyDescent="0.35">
      <c r="A5779">
        <f t="shared" si="372"/>
        <v>5768</v>
      </c>
      <c r="B5779" t="e" cm="1">
        <f t="array" aca="1" ref="B5779" ca="1">IGAMMA_INV(RAND(),$B$6,$B$7)</f>
        <v>#NAME?</v>
      </c>
      <c r="C5779" t="e">
        <f t="shared" ca="1" si="369"/>
        <v>#NAME?</v>
      </c>
      <c r="D5779" s="48" t="e">
        <f t="shared" ca="1" si="370"/>
        <v>#NAME?</v>
      </c>
      <c r="E5779" t="e">
        <f t="shared" ca="1" si="371"/>
        <v>#NAME?</v>
      </c>
    </row>
    <row r="5780" spans="1:5" x14ac:dyDescent="0.35">
      <c r="A5780">
        <f t="shared" si="372"/>
        <v>5769</v>
      </c>
      <c r="B5780" t="e" cm="1">
        <f t="array" aca="1" ref="B5780" ca="1">IGAMMA_INV(RAND(),$B$6,$B$7)</f>
        <v>#NAME?</v>
      </c>
      <c r="C5780" t="e">
        <f t="shared" ca="1" si="369"/>
        <v>#NAME?</v>
      </c>
      <c r="D5780" s="48" t="e">
        <f t="shared" ca="1" si="370"/>
        <v>#NAME?</v>
      </c>
      <c r="E5780" t="e">
        <f t="shared" ca="1" si="371"/>
        <v>#NAME?</v>
      </c>
    </row>
    <row r="5781" spans="1:5" x14ac:dyDescent="0.35">
      <c r="A5781">
        <f t="shared" si="372"/>
        <v>5770</v>
      </c>
      <c r="B5781" t="e" cm="1">
        <f t="array" aca="1" ref="B5781" ca="1">IGAMMA_INV(RAND(),$B$6,$B$7)</f>
        <v>#NAME?</v>
      </c>
      <c r="C5781" t="e">
        <f t="shared" ca="1" si="369"/>
        <v>#NAME?</v>
      </c>
      <c r="D5781" s="48" t="e">
        <f t="shared" ca="1" si="370"/>
        <v>#NAME?</v>
      </c>
      <c r="E5781" t="e">
        <f t="shared" ca="1" si="371"/>
        <v>#NAME?</v>
      </c>
    </row>
    <row r="5782" spans="1:5" x14ac:dyDescent="0.35">
      <c r="A5782">
        <f t="shared" si="372"/>
        <v>5771</v>
      </c>
      <c r="B5782" t="e" cm="1">
        <f t="array" aca="1" ref="B5782" ca="1">IGAMMA_INV(RAND(),$B$6,$B$7)</f>
        <v>#NAME?</v>
      </c>
      <c r="C5782" t="e">
        <f t="shared" ca="1" si="369"/>
        <v>#NAME?</v>
      </c>
      <c r="D5782" s="48" t="e">
        <f t="shared" ca="1" si="370"/>
        <v>#NAME?</v>
      </c>
      <c r="E5782" t="e">
        <f t="shared" ca="1" si="371"/>
        <v>#NAME?</v>
      </c>
    </row>
    <row r="5783" spans="1:5" x14ac:dyDescent="0.35">
      <c r="A5783">
        <f t="shared" si="372"/>
        <v>5772</v>
      </c>
      <c r="B5783" t="e" cm="1">
        <f t="array" aca="1" ref="B5783" ca="1">IGAMMA_INV(RAND(),$B$6,$B$7)</f>
        <v>#NAME?</v>
      </c>
      <c r="C5783" t="e">
        <f t="shared" ca="1" si="369"/>
        <v>#NAME?</v>
      </c>
      <c r="D5783" s="48" t="e">
        <f t="shared" ca="1" si="370"/>
        <v>#NAME?</v>
      </c>
      <c r="E5783" t="e">
        <f t="shared" ca="1" si="371"/>
        <v>#NAME?</v>
      </c>
    </row>
    <row r="5784" spans="1:5" x14ac:dyDescent="0.35">
      <c r="A5784">
        <f t="shared" si="372"/>
        <v>5773</v>
      </c>
      <c r="B5784" t="e" cm="1">
        <f t="array" aca="1" ref="B5784" ca="1">IGAMMA_INV(RAND(),$B$6,$B$7)</f>
        <v>#NAME?</v>
      </c>
      <c r="C5784" t="e">
        <f t="shared" ca="1" si="369"/>
        <v>#NAME?</v>
      </c>
      <c r="D5784" s="48" t="e">
        <f t="shared" ca="1" si="370"/>
        <v>#NAME?</v>
      </c>
      <c r="E5784" t="e">
        <f t="shared" ca="1" si="371"/>
        <v>#NAME?</v>
      </c>
    </row>
    <row r="5785" spans="1:5" x14ac:dyDescent="0.35">
      <c r="A5785">
        <f t="shared" si="372"/>
        <v>5774</v>
      </c>
      <c r="B5785" t="e" cm="1">
        <f t="array" aca="1" ref="B5785" ca="1">IGAMMA_INV(RAND(),$B$6,$B$7)</f>
        <v>#NAME?</v>
      </c>
      <c r="C5785" t="e">
        <f t="shared" ca="1" si="369"/>
        <v>#NAME?</v>
      </c>
      <c r="D5785" s="48" t="e">
        <f t="shared" ca="1" si="370"/>
        <v>#NAME?</v>
      </c>
      <c r="E5785" t="e">
        <f t="shared" ca="1" si="371"/>
        <v>#NAME?</v>
      </c>
    </row>
    <row r="5786" spans="1:5" x14ac:dyDescent="0.35">
      <c r="A5786">
        <f t="shared" si="372"/>
        <v>5775</v>
      </c>
      <c r="B5786" t="e" cm="1">
        <f t="array" aca="1" ref="B5786" ca="1">IGAMMA_INV(RAND(),$B$6,$B$7)</f>
        <v>#NAME?</v>
      </c>
      <c r="C5786" t="e">
        <f t="shared" ca="1" si="369"/>
        <v>#NAME?</v>
      </c>
      <c r="D5786" s="48" t="e">
        <f t="shared" ca="1" si="370"/>
        <v>#NAME?</v>
      </c>
      <c r="E5786" t="e">
        <f t="shared" ca="1" si="371"/>
        <v>#NAME?</v>
      </c>
    </row>
    <row r="5787" spans="1:5" x14ac:dyDescent="0.35">
      <c r="A5787">
        <f t="shared" si="372"/>
        <v>5776</v>
      </c>
      <c r="B5787" t="e" cm="1">
        <f t="array" aca="1" ref="B5787" ca="1">IGAMMA_INV(RAND(),$B$6,$B$7)</f>
        <v>#NAME?</v>
      </c>
      <c r="C5787" t="e">
        <f t="shared" ca="1" si="369"/>
        <v>#NAME?</v>
      </c>
      <c r="D5787" s="48" t="e">
        <f t="shared" ca="1" si="370"/>
        <v>#NAME?</v>
      </c>
      <c r="E5787" t="e">
        <f t="shared" ca="1" si="371"/>
        <v>#NAME?</v>
      </c>
    </row>
    <row r="5788" spans="1:5" x14ac:dyDescent="0.35">
      <c r="A5788">
        <f t="shared" si="372"/>
        <v>5777</v>
      </c>
      <c r="B5788" t="e" cm="1">
        <f t="array" aca="1" ref="B5788" ca="1">IGAMMA_INV(RAND(),$B$6,$B$7)</f>
        <v>#NAME?</v>
      </c>
      <c r="C5788" t="e">
        <f t="shared" ca="1" si="369"/>
        <v>#NAME?</v>
      </c>
      <c r="D5788" s="48" t="e">
        <f t="shared" ca="1" si="370"/>
        <v>#NAME?</v>
      </c>
      <c r="E5788" t="e">
        <f t="shared" ca="1" si="371"/>
        <v>#NAME?</v>
      </c>
    </row>
    <row r="5789" spans="1:5" x14ac:dyDescent="0.35">
      <c r="A5789">
        <f t="shared" si="372"/>
        <v>5778</v>
      </c>
      <c r="B5789" t="e" cm="1">
        <f t="array" aca="1" ref="B5789" ca="1">IGAMMA_INV(RAND(),$B$6,$B$7)</f>
        <v>#NAME?</v>
      </c>
      <c r="C5789" t="e">
        <f t="shared" ca="1" si="369"/>
        <v>#NAME?</v>
      </c>
      <c r="D5789" s="48" t="e">
        <f t="shared" ca="1" si="370"/>
        <v>#NAME?</v>
      </c>
      <c r="E5789" t="e">
        <f t="shared" ca="1" si="371"/>
        <v>#NAME?</v>
      </c>
    </row>
    <row r="5790" spans="1:5" x14ac:dyDescent="0.35">
      <c r="A5790">
        <f t="shared" si="372"/>
        <v>5779</v>
      </c>
      <c r="B5790" t="e" cm="1">
        <f t="array" aca="1" ref="B5790" ca="1">IGAMMA_INV(RAND(),$B$6,$B$7)</f>
        <v>#NAME?</v>
      </c>
      <c r="C5790" t="e">
        <f t="shared" ca="1" si="369"/>
        <v>#NAME?</v>
      </c>
      <c r="D5790" s="48" t="e">
        <f t="shared" ca="1" si="370"/>
        <v>#NAME?</v>
      </c>
      <c r="E5790" t="e">
        <f t="shared" ca="1" si="371"/>
        <v>#NAME?</v>
      </c>
    </row>
    <row r="5791" spans="1:5" x14ac:dyDescent="0.35">
      <c r="A5791">
        <f t="shared" si="372"/>
        <v>5780</v>
      </c>
      <c r="B5791" t="e" cm="1">
        <f t="array" aca="1" ref="B5791" ca="1">IGAMMA_INV(RAND(),$B$6,$B$7)</f>
        <v>#NAME?</v>
      </c>
      <c r="C5791" t="e">
        <f t="shared" ca="1" si="369"/>
        <v>#NAME?</v>
      </c>
      <c r="D5791" s="48" t="e">
        <f t="shared" ca="1" si="370"/>
        <v>#NAME?</v>
      </c>
      <c r="E5791" t="e">
        <f t="shared" ca="1" si="371"/>
        <v>#NAME?</v>
      </c>
    </row>
    <row r="5792" spans="1:5" x14ac:dyDescent="0.35">
      <c r="A5792">
        <f t="shared" si="372"/>
        <v>5781</v>
      </c>
      <c r="B5792" t="e" cm="1">
        <f t="array" aca="1" ref="B5792" ca="1">IGAMMA_INV(RAND(),$B$6,$B$7)</f>
        <v>#NAME?</v>
      </c>
      <c r="C5792" t="e">
        <f t="shared" ca="1" si="369"/>
        <v>#NAME?</v>
      </c>
      <c r="D5792" s="48" t="e">
        <f t="shared" ca="1" si="370"/>
        <v>#NAME?</v>
      </c>
      <c r="E5792" t="e">
        <f t="shared" ca="1" si="371"/>
        <v>#NAME?</v>
      </c>
    </row>
    <row r="5793" spans="1:5" x14ac:dyDescent="0.35">
      <c r="A5793">
        <f t="shared" si="372"/>
        <v>5782</v>
      </c>
      <c r="B5793" t="e" cm="1">
        <f t="array" aca="1" ref="B5793" ca="1">IGAMMA_INV(RAND(),$B$6,$B$7)</f>
        <v>#NAME?</v>
      </c>
      <c r="C5793" t="e">
        <f t="shared" ca="1" si="369"/>
        <v>#NAME?</v>
      </c>
      <c r="D5793" s="48" t="e">
        <f t="shared" ca="1" si="370"/>
        <v>#NAME?</v>
      </c>
      <c r="E5793" t="e">
        <f t="shared" ca="1" si="371"/>
        <v>#NAME?</v>
      </c>
    </row>
    <row r="5794" spans="1:5" x14ac:dyDescent="0.35">
      <c r="A5794">
        <f t="shared" si="372"/>
        <v>5783</v>
      </c>
      <c r="B5794" t="e" cm="1">
        <f t="array" aca="1" ref="B5794" ca="1">IGAMMA_INV(RAND(),$B$6,$B$7)</f>
        <v>#NAME?</v>
      </c>
      <c r="C5794" t="e">
        <f t="shared" ca="1" si="369"/>
        <v>#NAME?</v>
      </c>
      <c r="D5794" s="48" t="e">
        <f t="shared" ca="1" si="370"/>
        <v>#NAME?</v>
      </c>
      <c r="E5794" t="e">
        <f t="shared" ca="1" si="371"/>
        <v>#NAME?</v>
      </c>
    </row>
    <row r="5795" spans="1:5" x14ac:dyDescent="0.35">
      <c r="A5795">
        <f t="shared" si="372"/>
        <v>5784</v>
      </c>
      <c r="B5795" t="e" cm="1">
        <f t="array" aca="1" ref="B5795" ca="1">IGAMMA_INV(RAND(),$B$6,$B$7)</f>
        <v>#NAME?</v>
      </c>
      <c r="C5795" t="e">
        <f t="shared" ca="1" si="369"/>
        <v>#NAME?</v>
      </c>
      <c r="D5795" s="48" t="e">
        <f t="shared" ca="1" si="370"/>
        <v>#NAME?</v>
      </c>
      <c r="E5795" t="e">
        <f t="shared" ca="1" si="371"/>
        <v>#NAME?</v>
      </c>
    </row>
    <row r="5796" spans="1:5" x14ac:dyDescent="0.35">
      <c r="A5796">
        <f t="shared" si="372"/>
        <v>5785</v>
      </c>
      <c r="B5796" t="e" cm="1">
        <f t="array" aca="1" ref="B5796" ca="1">IGAMMA_INV(RAND(),$B$6,$B$7)</f>
        <v>#NAME?</v>
      </c>
      <c r="C5796" t="e">
        <f t="shared" ca="1" si="369"/>
        <v>#NAME?</v>
      </c>
      <c r="D5796" s="48" t="e">
        <f t="shared" ca="1" si="370"/>
        <v>#NAME?</v>
      </c>
      <c r="E5796" t="e">
        <f t="shared" ca="1" si="371"/>
        <v>#NAME?</v>
      </c>
    </row>
    <row r="5797" spans="1:5" x14ac:dyDescent="0.35">
      <c r="A5797">
        <f t="shared" si="372"/>
        <v>5786</v>
      </c>
      <c r="B5797" t="e" cm="1">
        <f t="array" aca="1" ref="B5797" ca="1">IGAMMA_INV(RAND(),$B$6,$B$7)</f>
        <v>#NAME?</v>
      </c>
      <c r="C5797" t="e">
        <f t="shared" ca="1" si="369"/>
        <v>#NAME?</v>
      </c>
      <c r="D5797" s="48" t="e">
        <f t="shared" ca="1" si="370"/>
        <v>#NAME?</v>
      </c>
      <c r="E5797" t="e">
        <f t="shared" ca="1" si="371"/>
        <v>#NAME?</v>
      </c>
    </row>
    <row r="5798" spans="1:5" x14ac:dyDescent="0.35">
      <c r="A5798">
        <f t="shared" si="372"/>
        <v>5787</v>
      </c>
      <c r="B5798" t="e" cm="1">
        <f t="array" aca="1" ref="B5798" ca="1">IGAMMA_INV(RAND(),$B$6,$B$7)</f>
        <v>#NAME?</v>
      </c>
      <c r="C5798" t="e">
        <f t="shared" ca="1" si="369"/>
        <v>#NAME?</v>
      </c>
      <c r="D5798" s="48" t="e">
        <f t="shared" ca="1" si="370"/>
        <v>#NAME?</v>
      </c>
      <c r="E5798" t="e">
        <f t="shared" ca="1" si="371"/>
        <v>#NAME?</v>
      </c>
    </row>
    <row r="5799" spans="1:5" x14ac:dyDescent="0.35">
      <c r="A5799">
        <f t="shared" si="372"/>
        <v>5788</v>
      </c>
      <c r="B5799" t="e" cm="1">
        <f t="array" aca="1" ref="B5799" ca="1">IGAMMA_INV(RAND(),$B$6,$B$7)</f>
        <v>#NAME?</v>
      </c>
      <c r="C5799" t="e">
        <f t="shared" ca="1" si="369"/>
        <v>#NAME?</v>
      </c>
      <c r="D5799" s="48" t="e">
        <f t="shared" ca="1" si="370"/>
        <v>#NAME?</v>
      </c>
      <c r="E5799" t="e">
        <f t="shared" ca="1" si="371"/>
        <v>#NAME?</v>
      </c>
    </row>
    <row r="5800" spans="1:5" x14ac:dyDescent="0.35">
      <c r="A5800">
        <f t="shared" si="372"/>
        <v>5789</v>
      </c>
      <c r="B5800" t="e" cm="1">
        <f t="array" aca="1" ref="B5800" ca="1">IGAMMA_INV(RAND(),$B$6,$B$7)</f>
        <v>#NAME?</v>
      </c>
      <c r="C5800" t="e">
        <f t="shared" ca="1" si="369"/>
        <v>#NAME?</v>
      </c>
      <c r="D5800" s="48" t="e">
        <f t="shared" ca="1" si="370"/>
        <v>#NAME?</v>
      </c>
      <c r="E5800" t="e">
        <f t="shared" ca="1" si="371"/>
        <v>#NAME?</v>
      </c>
    </row>
    <row r="5801" spans="1:5" x14ac:dyDescent="0.35">
      <c r="A5801">
        <f t="shared" si="372"/>
        <v>5790</v>
      </c>
      <c r="B5801" t="e" cm="1">
        <f t="array" aca="1" ref="B5801" ca="1">IGAMMA_INV(RAND(),$B$6,$B$7)</f>
        <v>#NAME?</v>
      </c>
      <c r="C5801" t="e">
        <f t="shared" ca="1" si="369"/>
        <v>#NAME?</v>
      </c>
      <c r="D5801" s="48" t="e">
        <f t="shared" ca="1" si="370"/>
        <v>#NAME?</v>
      </c>
      <c r="E5801" t="e">
        <f t="shared" ca="1" si="371"/>
        <v>#NAME?</v>
      </c>
    </row>
    <row r="5802" spans="1:5" x14ac:dyDescent="0.35">
      <c r="A5802">
        <f t="shared" si="372"/>
        <v>5791</v>
      </c>
      <c r="B5802" t="e" cm="1">
        <f t="array" aca="1" ref="B5802" ca="1">IGAMMA_INV(RAND(),$B$6,$B$7)</f>
        <v>#NAME?</v>
      </c>
      <c r="C5802" t="e">
        <f t="shared" ca="1" si="369"/>
        <v>#NAME?</v>
      </c>
      <c r="D5802" s="48" t="e">
        <f t="shared" ca="1" si="370"/>
        <v>#NAME?</v>
      </c>
      <c r="E5802" t="e">
        <f t="shared" ca="1" si="371"/>
        <v>#NAME?</v>
      </c>
    </row>
    <row r="5803" spans="1:5" x14ac:dyDescent="0.35">
      <c r="A5803">
        <f t="shared" si="372"/>
        <v>5792</v>
      </c>
      <c r="B5803" t="e" cm="1">
        <f t="array" aca="1" ref="B5803" ca="1">IGAMMA_INV(RAND(),$B$6,$B$7)</f>
        <v>#NAME?</v>
      </c>
      <c r="C5803" t="e">
        <f t="shared" ca="1" si="369"/>
        <v>#NAME?</v>
      </c>
      <c r="D5803" s="48" t="e">
        <f t="shared" ca="1" si="370"/>
        <v>#NAME?</v>
      </c>
      <c r="E5803" t="e">
        <f t="shared" ca="1" si="371"/>
        <v>#NAME?</v>
      </c>
    </row>
    <row r="5804" spans="1:5" x14ac:dyDescent="0.35">
      <c r="A5804">
        <f t="shared" si="372"/>
        <v>5793</v>
      </c>
      <c r="B5804" t="e" cm="1">
        <f t="array" aca="1" ref="B5804" ca="1">IGAMMA_INV(RAND(),$B$6,$B$7)</f>
        <v>#NAME?</v>
      </c>
      <c r="C5804" t="e">
        <f t="shared" ca="1" si="369"/>
        <v>#NAME?</v>
      </c>
      <c r="D5804" s="48" t="e">
        <f t="shared" ca="1" si="370"/>
        <v>#NAME?</v>
      </c>
      <c r="E5804" t="e">
        <f t="shared" ca="1" si="371"/>
        <v>#NAME?</v>
      </c>
    </row>
    <row r="5805" spans="1:5" x14ac:dyDescent="0.35">
      <c r="A5805">
        <f t="shared" si="372"/>
        <v>5794</v>
      </c>
      <c r="B5805" t="e" cm="1">
        <f t="array" aca="1" ref="B5805" ca="1">IGAMMA_INV(RAND(),$B$6,$B$7)</f>
        <v>#NAME?</v>
      </c>
      <c r="C5805" t="e">
        <f t="shared" ca="1" si="369"/>
        <v>#NAME?</v>
      </c>
      <c r="D5805" s="48" t="e">
        <f t="shared" ca="1" si="370"/>
        <v>#NAME?</v>
      </c>
      <c r="E5805" t="e">
        <f t="shared" ca="1" si="371"/>
        <v>#NAME?</v>
      </c>
    </row>
    <row r="5806" spans="1:5" x14ac:dyDescent="0.35">
      <c r="A5806">
        <f t="shared" si="372"/>
        <v>5795</v>
      </c>
      <c r="B5806" t="e" cm="1">
        <f t="array" aca="1" ref="B5806" ca="1">IGAMMA_INV(RAND(),$B$6,$B$7)</f>
        <v>#NAME?</v>
      </c>
      <c r="C5806" t="e">
        <f t="shared" ca="1" si="369"/>
        <v>#NAME?</v>
      </c>
      <c r="D5806" s="48" t="e">
        <f t="shared" ca="1" si="370"/>
        <v>#NAME?</v>
      </c>
      <c r="E5806" t="e">
        <f t="shared" ca="1" si="371"/>
        <v>#NAME?</v>
      </c>
    </row>
    <row r="5807" spans="1:5" x14ac:dyDescent="0.35">
      <c r="A5807">
        <f t="shared" si="372"/>
        <v>5796</v>
      </c>
      <c r="B5807" t="e" cm="1">
        <f t="array" aca="1" ref="B5807" ca="1">IGAMMA_INV(RAND(),$B$6,$B$7)</f>
        <v>#NAME?</v>
      </c>
      <c r="C5807" t="e">
        <f t="shared" ca="1" si="369"/>
        <v>#NAME?</v>
      </c>
      <c r="D5807" s="48" t="e">
        <f t="shared" ca="1" si="370"/>
        <v>#NAME?</v>
      </c>
      <c r="E5807" t="e">
        <f t="shared" ca="1" si="371"/>
        <v>#NAME?</v>
      </c>
    </row>
    <row r="5808" spans="1:5" x14ac:dyDescent="0.35">
      <c r="A5808">
        <f t="shared" si="372"/>
        <v>5797</v>
      </c>
      <c r="B5808" t="e" cm="1">
        <f t="array" aca="1" ref="B5808" ca="1">IGAMMA_INV(RAND(),$B$6,$B$7)</f>
        <v>#NAME?</v>
      </c>
      <c r="C5808" t="e">
        <f t="shared" ca="1" si="369"/>
        <v>#NAME?</v>
      </c>
      <c r="D5808" s="48" t="e">
        <f t="shared" ca="1" si="370"/>
        <v>#NAME?</v>
      </c>
      <c r="E5808" t="e">
        <f t="shared" ca="1" si="371"/>
        <v>#NAME?</v>
      </c>
    </row>
    <row r="5809" spans="1:5" x14ac:dyDescent="0.35">
      <c r="A5809">
        <f t="shared" si="372"/>
        <v>5798</v>
      </c>
      <c r="B5809" t="e" cm="1">
        <f t="array" aca="1" ref="B5809" ca="1">IGAMMA_INV(RAND(),$B$6,$B$7)</f>
        <v>#NAME?</v>
      </c>
      <c r="C5809" t="e">
        <f t="shared" ca="1" si="369"/>
        <v>#NAME?</v>
      </c>
      <c r="D5809" s="48" t="e">
        <f t="shared" ca="1" si="370"/>
        <v>#NAME?</v>
      </c>
      <c r="E5809" t="e">
        <f t="shared" ca="1" si="371"/>
        <v>#NAME?</v>
      </c>
    </row>
    <row r="5810" spans="1:5" x14ac:dyDescent="0.35">
      <c r="A5810">
        <f t="shared" si="372"/>
        <v>5799</v>
      </c>
      <c r="B5810" t="e" cm="1">
        <f t="array" aca="1" ref="B5810" ca="1">IGAMMA_INV(RAND(),$B$6,$B$7)</f>
        <v>#NAME?</v>
      </c>
      <c r="C5810" t="e">
        <f t="shared" ca="1" si="369"/>
        <v>#NAME?</v>
      </c>
      <c r="D5810" s="48" t="e">
        <f t="shared" ca="1" si="370"/>
        <v>#NAME?</v>
      </c>
      <c r="E5810" t="e">
        <f t="shared" ca="1" si="371"/>
        <v>#NAME?</v>
      </c>
    </row>
    <row r="5811" spans="1:5" x14ac:dyDescent="0.35">
      <c r="A5811">
        <f t="shared" si="372"/>
        <v>5800</v>
      </c>
      <c r="B5811" t="e" cm="1">
        <f t="array" aca="1" ref="B5811" ca="1">IGAMMA_INV(RAND(),$B$6,$B$7)</f>
        <v>#NAME?</v>
      </c>
      <c r="C5811" t="e">
        <f t="shared" ca="1" si="369"/>
        <v>#NAME?</v>
      </c>
      <c r="D5811" s="48" t="e">
        <f t="shared" ca="1" si="370"/>
        <v>#NAME?</v>
      </c>
      <c r="E5811" t="e">
        <f t="shared" ca="1" si="371"/>
        <v>#NAME?</v>
      </c>
    </row>
    <row r="5812" spans="1:5" x14ac:dyDescent="0.35">
      <c r="A5812">
        <f t="shared" si="372"/>
        <v>5801</v>
      </c>
      <c r="B5812" t="e" cm="1">
        <f t="array" aca="1" ref="B5812" ca="1">IGAMMA_INV(RAND(),$B$6,$B$7)</f>
        <v>#NAME?</v>
      </c>
      <c r="C5812" t="e">
        <f t="shared" ca="1" si="369"/>
        <v>#NAME?</v>
      </c>
      <c r="D5812" s="48" t="e">
        <f t="shared" ca="1" si="370"/>
        <v>#NAME?</v>
      </c>
      <c r="E5812" t="e">
        <f t="shared" ca="1" si="371"/>
        <v>#NAME?</v>
      </c>
    </row>
    <row r="5813" spans="1:5" x14ac:dyDescent="0.35">
      <c r="A5813">
        <f t="shared" si="372"/>
        <v>5802</v>
      </c>
      <c r="B5813" t="e" cm="1">
        <f t="array" aca="1" ref="B5813" ca="1">IGAMMA_INV(RAND(),$B$6,$B$7)</f>
        <v>#NAME?</v>
      </c>
      <c r="C5813" t="e">
        <f t="shared" ca="1" si="369"/>
        <v>#NAME?</v>
      </c>
      <c r="D5813" s="48" t="e">
        <f t="shared" ca="1" si="370"/>
        <v>#NAME?</v>
      </c>
      <c r="E5813" t="e">
        <f t="shared" ca="1" si="371"/>
        <v>#NAME?</v>
      </c>
    </row>
    <row r="5814" spans="1:5" x14ac:dyDescent="0.35">
      <c r="A5814">
        <f t="shared" si="372"/>
        <v>5803</v>
      </c>
      <c r="B5814" t="e" cm="1">
        <f t="array" aca="1" ref="B5814" ca="1">IGAMMA_INV(RAND(),$B$6,$B$7)</f>
        <v>#NAME?</v>
      </c>
      <c r="C5814" t="e">
        <f t="shared" ca="1" si="369"/>
        <v>#NAME?</v>
      </c>
      <c r="D5814" s="48" t="e">
        <f t="shared" ca="1" si="370"/>
        <v>#NAME?</v>
      </c>
      <c r="E5814" t="e">
        <f t="shared" ca="1" si="371"/>
        <v>#NAME?</v>
      </c>
    </row>
    <row r="5815" spans="1:5" x14ac:dyDescent="0.35">
      <c r="A5815">
        <f t="shared" si="372"/>
        <v>5804</v>
      </c>
      <c r="B5815" t="e" cm="1">
        <f t="array" aca="1" ref="B5815" ca="1">IGAMMA_INV(RAND(),$B$6,$B$7)</f>
        <v>#NAME?</v>
      </c>
      <c r="C5815" t="e">
        <f t="shared" ca="1" si="369"/>
        <v>#NAME?</v>
      </c>
      <c r="D5815" s="48" t="e">
        <f t="shared" ca="1" si="370"/>
        <v>#NAME?</v>
      </c>
      <c r="E5815" t="e">
        <f t="shared" ca="1" si="371"/>
        <v>#NAME?</v>
      </c>
    </row>
    <row r="5816" spans="1:5" x14ac:dyDescent="0.35">
      <c r="A5816">
        <f t="shared" si="372"/>
        <v>5805</v>
      </c>
      <c r="B5816" t="e" cm="1">
        <f t="array" aca="1" ref="B5816" ca="1">IGAMMA_INV(RAND(),$B$6,$B$7)</f>
        <v>#NAME?</v>
      </c>
      <c r="C5816" t="e">
        <f t="shared" ca="1" si="369"/>
        <v>#NAME?</v>
      </c>
      <c r="D5816" s="48" t="e">
        <f t="shared" ca="1" si="370"/>
        <v>#NAME?</v>
      </c>
      <c r="E5816" t="e">
        <f t="shared" ca="1" si="371"/>
        <v>#NAME?</v>
      </c>
    </row>
    <row r="5817" spans="1:5" x14ac:dyDescent="0.35">
      <c r="A5817">
        <f t="shared" si="372"/>
        <v>5806</v>
      </c>
      <c r="B5817" t="e" cm="1">
        <f t="array" aca="1" ref="B5817" ca="1">IGAMMA_INV(RAND(),$B$6,$B$7)</f>
        <v>#NAME?</v>
      </c>
      <c r="C5817" t="e">
        <f t="shared" ca="1" si="369"/>
        <v>#NAME?</v>
      </c>
      <c r="D5817" s="48" t="e">
        <f t="shared" ca="1" si="370"/>
        <v>#NAME?</v>
      </c>
      <c r="E5817" t="e">
        <f t="shared" ca="1" si="371"/>
        <v>#NAME?</v>
      </c>
    </row>
    <row r="5818" spans="1:5" x14ac:dyDescent="0.35">
      <c r="A5818">
        <f t="shared" si="372"/>
        <v>5807</v>
      </c>
      <c r="B5818" t="e" cm="1">
        <f t="array" aca="1" ref="B5818" ca="1">IGAMMA_INV(RAND(),$B$6,$B$7)</f>
        <v>#NAME?</v>
      </c>
      <c r="C5818" t="e">
        <f t="shared" ca="1" si="369"/>
        <v>#NAME?</v>
      </c>
      <c r="D5818" s="48" t="e">
        <f t="shared" ca="1" si="370"/>
        <v>#NAME?</v>
      </c>
      <c r="E5818" t="e">
        <f t="shared" ca="1" si="371"/>
        <v>#NAME?</v>
      </c>
    </row>
    <row r="5819" spans="1:5" x14ac:dyDescent="0.35">
      <c r="A5819">
        <f t="shared" si="372"/>
        <v>5808</v>
      </c>
      <c r="B5819" t="e" cm="1">
        <f t="array" aca="1" ref="B5819" ca="1">IGAMMA_INV(RAND(),$B$6,$B$7)</f>
        <v>#NAME?</v>
      </c>
      <c r="C5819" t="e">
        <f t="shared" ca="1" si="369"/>
        <v>#NAME?</v>
      </c>
      <c r="D5819" s="48" t="e">
        <f t="shared" ca="1" si="370"/>
        <v>#NAME?</v>
      </c>
      <c r="E5819" t="e">
        <f t="shared" ca="1" si="371"/>
        <v>#NAME?</v>
      </c>
    </row>
    <row r="5820" spans="1:5" x14ac:dyDescent="0.35">
      <c r="A5820">
        <f t="shared" si="372"/>
        <v>5809</v>
      </c>
      <c r="B5820" t="e" cm="1">
        <f t="array" aca="1" ref="B5820" ca="1">IGAMMA_INV(RAND(),$B$6,$B$7)</f>
        <v>#NAME?</v>
      </c>
      <c r="C5820" t="e">
        <f t="shared" ca="1" si="369"/>
        <v>#NAME?</v>
      </c>
      <c r="D5820" s="48" t="e">
        <f t="shared" ca="1" si="370"/>
        <v>#NAME?</v>
      </c>
      <c r="E5820" t="e">
        <f t="shared" ca="1" si="371"/>
        <v>#NAME?</v>
      </c>
    </row>
    <row r="5821" spans="1:5" x14ac:dyDescent="0.35">
      <c r="A5821">
        <f t="shared" si="372"/>
        <v>5810</v>
      </c>
      <c r="B5821" t="e" cm="1">
        <f t="array" aca="1" ref="B5821" ca="1">IGAMMA_INV(RAND(),$B$6,$B$7)</f>
        <v>#NAME?</v>
      </c>
      <c r="C5821" t="e">
        <f t="shared" ca="1" si="369"/>
        <v>#NAME?</v>
      </c>
      <c r="D5821" s="48" t="e">
        <f t="shared" ca="1" si="370"/>
        <v>#NAME?</v>
      </c>
      <c r="E5821" t="e">
        <f t="shared" ca="1" si="371"/>
        <v>#NAME?</v>
      </c>
    </row>
    <row r="5822" spans="1:5" x14ac:dyDescent="0.35">
      <c r="A5822">
        <f t="shared" si="372"/>
        <v>5811</v>
      </c>
      <c r="B5822" t="e" cm="1">
        <f t="array" aca="1" ref="B5822" ca="1">IGAMMA_INV(RAND(),$B$6,$B$7)</f>
        <v>#NAME?</v>
      </c>
      <c r="C5822" t="e">
        <f t="shared" ca="1" si="369"/>
        <v>#NAME?</v>
      </c>
      <c r="D5822" s="48" t="e">
        <f t="shared" ca="1" si="370"/>
        <v>#NAME?</v>
      </c>
      <c r="E5822" t="e">
        <f t="shared" ca="1" si="371"/>
        <v>#NAME?</v>
      </c>
    </row>
    <row r="5823" spans="1:5" x14ac:dyDescent="0.35">
      <c r="A5823">
        <f t="shared" si="372"/>
        <v>5812</v>
      </c>
      <c r="B5823" t="e" cm="1">
        <f t="array" aca="1" ref="B5823" ca="1">IGAMMA_INV(RAND(),$B$6,$B$7)</f>
        <v>#NAME?</v>
      </c>
      <c r="C5823" t="e">
        <f t="shared" ca="1" si="369"/>
        <v>#NAME?</v>
      </c>
      <c r="D5823" s="48" t="e">
        <f t="shared" ca="1" si="370"/>
        <v>#NAME?</v>
      </c>
      <c r="E5823" t="e">
        <f t="shared" ca="1" si="371"/>
        <v>#NAME?</v>
      </c>
    </row>
    <row r="5824" spans="1:5" x14ac:dyDescent="0.35">
      <c r="A5824">
        <f t="shared" si="372"/>
        <v>5813</v>
      </c>
      <c r="B5824" t="e" cm="1">
        <f t="array" aca="1" ref="B5824" ca="1">IGAMMA_INV(RAND(),$B$6,$B$7)</f>
        <v>#NAME?</v>
      </c>
      <c r="C5824" t="e">
        <f t="shared" ca="1" si="369"/>
        <v>#NAME?</v>
      </c>
      <c r="D5824" s="48" t="e">
        <f t="shared" ca="1" si="370"/>
        <v>#NAME?</v>
      </c>
      <c r="E5824" t="e">
        <f t="shared" ca="1" si="371"/>
        <v>#NAME?</v>
      </c>
    </row>
    <row r="5825" spans="1:5" x14ac:dyDescent="0.35">
      <c r="A5825">
        <f t="shared" si="372"/>
        <v>5814</v>
      </c>
      <c r="B5825" t="e" cm="1">
        <f t="array" aca="1" ref="B5825" ca="1">IGAMMA_INV(RAND(),$B$6,$B$7)</f>
        <v>#NAME?</v>
      </c>
      <c r="C5825" t="e">
        <f t="shared" ca="1" si="369"/>
        <v>#NAME?</v>
      </c>
      <c r="D5825" s="48" t="e">
        <f t="shared" ca="1" si="370"/>
        <v>#NAME?</v>
      </c>
      <c r="E5825" t="e">
        <f t="shared" ca="1" si="371"/>
        <v>#NAME?</v>
      </c>
    </row>
    <row r="5826" spans="1:5" x14ac:dyDescent="0.35">
      <c r="A5826">
        <f t="shared" si="372"/>
        <v>5815</v>
      </c>
      <c r="B5826" t="e" cm="1">
        <f t="array" aca="1" ref="B5826" ca="1">IGAMMA_INV(RAND(),$B$6,$B$7)</f>
        <v>#NAME?</v>
      </c>
      <c r="C5826" t="e">
        <f t="shared" ca="1" si="369"/>
        <v>#NAME?</v>
      </c>
      <c r="D5826" s="48" t="e">
        <f t="shared" ca="1" si="370"/>
        <v>#NAME?</v>
      </c>
      <c r="E5826" t="e">
        <f t="shared" ca="1" si="371"/>
        <v>#NAME?</v>
      </c>
    </row>
    <row r="5827" spans="1:5" x14ac:dyDescent="0.35">
      <c r="A5827">
        <f t="shared" si="372"/>
        <v>5816</v>
      </c>
      <c r="B5827" t="e" cm="1">
        <f t="array" aca="1" ref="B5827" ca="1">IGAMMA_INV(RAND(),$B$6,$B$7)</f>
        <v>#NAME?</v>
      </c>
      <c r="C5827" t="e">
        <f t="shared" ca="1" si="369"/>
        <v>#NAME?</v>
      </c>
      <c r="D5827" s="48" t="e">
        <f t="shared" ca="1" si="370"/>
        <v>#NAME?</v>
      </c>
      <c r="E5827" t="e">
        <f t="shared" ca="1" si="371"/>
        <v>#NAME?</v>
      </c>
    </row>
    <row r="5828" spans="1:5" x14ac:dyDescent="0.35">
      <c r="A5828">
        <f t="shared" si="372"/>
        <v>5817</v>
      </c>
      <c r="B5828" t="e" cm="1">
        <f t="array" aca="1" ref="B5828" ca="1">IGAMMA_INV(RAND(),$B$6,$B$7)</f>
        <v>#NAME?</v>
      </c>
      <c r="C5828" t="e">
        <f t="shared" ca="1" si="369"/>
        <v>#NAME?</v>
      </c>
      <c r="D5828" s="48" t="e">
        <f t="shared" ca="1" si="370"/>
        <v>#NAME?</v>
      </c>
      <c r="E5828" t="e">
        <f t="shared" ca="1" si="371"/>
        <v>#NAME?</v>
      </c>
    </row>
    <row r="5829" spans="1:5" x14ac:dyDescent="0.35">
      <c r="A5829">
        <f t="shared" si="372"/>
        <v>5818</v>
      </c>
      <c r="B5829" t="e" cm="1">
        <f t="array" aca="1" ref="B5829" ca="1">IGAMMA_INV(RAND(),$B$6,$B$7)</f>
        <v>#NAME?</v>
      </c>
      <c r="C5829" t="e">
        <f t="shared" ca="1" si="369"/>
        <v>#NAME?</v>
      </c>
      <c r="D5829" s="48" t="e">
        <f t="shared" ca="1" si="370"/>
        <v>#NAME?</v>
      </c>
      <c r="E5829" t="e">
        <f t="shared" ca="1" si="371"/>
        <v>#NAME?</v>
      </c>
    </row>
    <row r="5830" spans="1:5" x14ac:dyDescent="0.35">
      <c r="A5830">
        <f t="shared" si="372"/>
        <v>5819</v>
      </c>
      <c r="B5830" t="e" cm="1">
        <f t="array" aca="1" ref="B5830" ca="1">IGAMMA_INV(RAND(),$B$6,$B$7)</f>
        <v>#NAME?</v>
      </c>
      <c r="C5830" t="e">
        <f t="shared" ca="1" si="369"/>
        <v>#NAME?</v>
      </c>
      <c r="D5830" s="48" t="e">
        <f t="shared" ca="1" si="370"/>
        <v>#NAME?</v>
      </c>
      <c r="E5830" t="e">
        <f t="shared" ca="1" si="371"/>
        <v>#NAME?</v>
      </c>
    </row>
    <row r="5831" spans="1:5" x14ac:dyDescent="0.35">
      <c r="A5831">
        <f t="shared" si="372"/>
        <v>5820</v>
      </c>
      <c r="B5831" t="e" cm="1">
        <f t="array" aca="1" ref="B5831" ca="1">IGAMMA_INV(RAND(),$B$6,$B$7)</f>
        <v>#NAME?</v>
      </c>
      <c r="C5831" t="e">
        <f t="shared" ca="1" si="369"/>
        <v>#NAME?</v>
      </c>
      <c r="D5831" s="48" t="e">
        <f t="shared" ca="1" si="370"/>
        <v>#NAME?</v>
      </c>
      <c r="E5831" t="e">
        <f t="shared" ca="1" si="371"/>
        <v>#NAME?</v>
      </c>
    </row>
    <row r="5832" spans="1:5" x14ac:dyDescent="0.35">
      <c r="A5832">
        <f t="shared" si="372"/>
        <v>5821</v>
      </c>
      <c r="B5832" t="e" cm="1">
        <f t="array" aca="1" ref="B5832" ca="1">IGAMMA_INV(RAND(),$B$6,$B$7)</f>
        <v>#NAME?</v>
      </c>
      <c r="C5832" t="e">
        <f t="shared" ca="1" si="369"/>
        <v>#NAME?</v>
      </c>
      <c r="D5832" s="48" t="e">
        <f t="shared" ca="1" si="370"/>
        <v>#NAME?</v>
      </c>
      <c r="E5832" t="e">
        <f t="shared" ca="1" si="371"/>
        <v>#NAME?</v>
      </c>
    </row>
    <row r="5833" spans="1:5" x14ac:dyDescent="0.35">
      <c r="A5833">
        <f t="shared" si="372"/>
        <v>5822</v>
      </c>
      <c r="B5833" t="e" cm="1">
        <f t="array" aca="1" ref="B5833" ca="1">IGAMMA_INV(RAND(),$B$6,$B$7)</f>
        <v>#NAME?</v>
      </c>
      <c r="C5833" t="e">
        <f t="shared" ca="1" si="369"/>
        <v>#NAME?</v>
      </c>
      <c r="D5833" s="48" t="e">
        <f t="shared" ca="1" si="370"/>
        <v>#NAME?</v>
      </c>
      <c r="E5833" t="e">
        <f t="shared" ca="1" si="371"/>
        <v>#NAME?</v>
      </c>
    </row>
    <row r="5834" spans="1:5" x14ac:dyDescent="0.35">
      <c r="A5834">
        <f t="shared" si="372"/>
        <v>5823</v>
      </c>
      <c r="B5834" t="e" cm="1">
        <f t="array" aca="1" ref="B5834" ca="1">IGAMMA_INV(RAND(),$B$6,$B$7)</f>
        <v>#NAME?</v>
      </c>
      <c r="C5834" t="e">
        <f t="shared" ca="1" si="369"/>
        <v>#NAME?</v>
      </c>
      <c r="D5834" s="48" t="e">
        <f t="shared" ca="1" si="370"/>
        <v>#NAME?</v>
      </c>
      <c r="E5834" t="e">
        <f t="shared" ca="1" si="371"/>
        <v>#NAME?</v>
      </c>
    </row>
    <row r="5835" spans="1:5" x14ac:dyDescent="0.35">
      <c r="A5835">
        <f t="shared" si="372"/>
        <v>5824</v>
      </c>
      <c r="B5835" t="e" cm="1">
        <f t="array" aca="1" ref="B5835" ca="1">IGAMMA_INV(RAND(),$B$6,$B$7)</f>
        <v>#NAME?</v>
      </c>
      <c r="C5835" t="e">
        <f t="shared" ca="1" si="369"/>
        <v>#NAME?</v>
      </c>
      <c r="D5835" s="48" t="e">
        <f t="shared" ca="1" si="370"/>
        <v>#NAME?</v>
      </c>
      <c r="E5835" t="e">
        <f t="shared" ca="1" si="371"/>
        <v>#NAME?</v>
      </c>
    </row>
    <row r="5836" spans="1:5" x14ac:dyDescent="0.35">
      <c r="A5836">
        <f t="shared" si="372"/>
        <v>5825</v>
      </c>
      <c r="B5836" t="e" cm="1">
        <f t="array" aca="1" ref="B5836" ca="1">IGAMMA_INV(RAND(),$B$6,$B$7)</f>
        <v>#NAME?</v>
      </c>
      <c r="C5836" t="e">
        <f t="shared" ca="1" si="369"/>
        <v>#NAME?</v>
      </c>
      <c r="D5836" s="48" t="e">
        <f t="shared" ca="1" si="370"/>
        <v>#NAME?</v>
      </c>
      <c r="E5836" t="e">
        <f t="shared" ca="1" si="371"/>
        <v>#NAME?</v>
      </c>
    </row>
    <row r="5837" spans="1:5" x14ac:dyDescent="0.35">
      <c r="A5837">
        <f t="shared" si="372"/>
        <v>5826</v>
      </c>
      <c r="B5837" t="e" cm="1">
        <f t="array" aca="1" ref="B5837" ca="1">IGAMMA_INV(RAND(),$B$6,$B$7)</f>
        <v>#NAME?</v>
      </c>
      <c r="C5837" t="e">
        <f t="shared" ref="C5837:C5900" ca="1" si="373">SQRT(B5837)</f>
        <v>#NAME?</v>
      </c>
      <c r="D5837" s="48" t="e">
        <f t="shared" ref="D5837:D5900" ca="1" si="374">_xlfn.NORM.INV(RAND(),$B$4,C5837/SQRT($B$2))</f>
        <v>#NAME?</v>
      </c>
      <c r="E5837" t="e">
        <f t="shared" ref="E5837:E5900" ca="1" si="375">_xlfn.NORM.INV(RAND(),D5837,C5837)</f>
        <v>#NAME?</v>
      </c>
    </row>
    <row r="5838" spans="1:5" x14ac:dyDescent="0.35">
      <c r="A5838">
        <f t="shared" ref="A5838:A5901" si="376">A5837+1</f>
        <v>5827</v>
      </c>
      <c r="B5838" t="e" cm="1">
        <f t="array" aca="1" ref="B5838" ca="1">IGAMMA_INV(RAND(),$B$6,$B$7)</f>
        <v>#NAME?</v>
      </c>
      <c r="C5838" t="e">
        <f t="shared" ca="1" si="373"/>
        <v>#NAME?</v>
      </c>
      <c r="D5838" s="48" t="e">
        <f t="shared" ca="1" si="374"/>
        <v>#NAME?</v>
      </c>
      <c r="E5838" t="e">
        <f t="shared" ca="1" si="375"/>
        <v>#NAME?</v>
      </c>
    </row>
    <row r="5839" spans="1:5" x14ac:dyDescent="0.35">
      <c r="A5839">
        <f t="shared" si="376"/>
        <v>5828</v>
      </c>
      <c r="B5839" t="e" cm="1">
        <f t="array" aca="1" ref="B5839" ca="1">IGAMMA_INV(RAND(),$B$6,$B$7)</f>
        <v>#NAME?</v>
      </c>
      <c r="C5839" t="e">
        <f t="shared" ca="1" si="373"/>
        <v>#NAME?</v>
      </c>
      <c r="D5839" s="48" t="e">
        <f t="shared" ca="1" si="374"/>
        <v>#NAME?</v>
      </c>
      <c r="E5839" t="e">
        <f t="shared" ca="1" si="375"/>
        <v>#NAME?</v>
      </c>
    </row>
    <row r="5840" spans="1:5" x14ac:dyDescent="0.35">
      <c r="A5840">
        <f t="shared" si="376"/>
        <v>5829</v>
      </c>
      <c r="B5840" t="e" cm="1">
        <f t="array" aca="1" ref="B5840" ca="1">IGAMMA_INV(RAND(),$B$6,$B$7)</f>
        <v>#NAME?</v>
      </c>
      <c r="C5840" t="e">
        <f t="shared" ca="1" si="373"/>
        <v>#NAME?</v>
      </c>
      <c r="D5840" s="48" t="e">
        <f t="shared" ca="1" si="374"/>
        <v>#NAME?</v>
      </c>
      <c r="E5840" t="e">
        <f t="shared" ca="1" si="375"/>
        <v>#NAME?</v>
      </c>
    </row>
    <row r="5841" spans="1:5" x14ac:dyDescent="0.35">
      <c r="A5841">
        <f t="shared" si="376"/>
        <v>5830</v>
      </c>
      <c r="B5841" t="e" cm="1">
        <f t="array" aca="1" ref="B5841" ca="1">IGAMMA_INV(RAND(),$B$6,$B$7)</f>
        <v>#NAME?</v>
      </c>
      <c r="C5841" t="e">
        <f t="shared" ca="1" si="373"/>
        <v>#NAME?</v>
      </c>
      <c r="D5841" s="48" t="e">
        <f t="shared" ca="1" si="374"/>
        <v>#NAME?</v>
      </c>
      <c r="E5841" t="e">
        <f t="shared" ca="1" si="375"/>
        <v>#NAME?</v>
      </c>
    </row>
    <row r="5842" spans="1:5" x14ac:dyDescent="0.35">
      <c r="A5842">
        <f t="shared" si="376"/>
        <v>5831</v>
      </c>
      <c r="B5842" t="e" cm="1">
        <f t="array" aca="1" ref="B5842" ca="1">IGAMMA_INV(RAND(),$B$6,$B$7)</f>
        <v>#NAME?</v>
      </c>
      <c r="C5842" t="e">
        <f t="shared" ca="1" si="373"/>
        <v>#NAME?</v>
      </c>
      <c r="D5842" s="48" t="e">
        <f t="shared" ca="1" si="374"/>
        <v>#NAME?</v>
      </c>
      <c r="E5842" t="e">
        <f t="shared" ca="1" si="375"/>
        <v>#NAME?</v>
      </c>
    </row>
    <row r="5843" spans="1:5" x14ac:dyDescent="0.35">
      <c r="A5843">
        <f t="shared" si="376"/>
        <v>5832</v>
      </c>
      <c r="B5843" t="e" cm="1">
        <f t="array" aca="1" ref="B5843" ca="1">IGAMMA_INV(RAND(),$B$6,$B$7)</f>
        <v>#NAME?</v>
      </c>
      <c r="C5843" t="e">
        <f t="shared" ca="1" si="373"/>
        <v>#NAME?</v>
      </c>
      <c r="D5843" s="48" t="e">
        <f t="shared" ca="1" si="374"/>
        <v>#NAME?</v>
      </c>
      <c r="E5843" t="e">
        <f t="shared" ca="1" si="375"/>
        <v>#NAME?</v>
      </c>
    </row>
    <row r="5844" spans="1:5" x14ac:dyDescent="0.35">
      <c r="A5844">
        <f t="shared" si="376"/>
        <v>5833</v>
      </c>
      <c r="B5844" t="e" cm="1">
        <f t="array" aca="1" ref="B5844" ca="1">IGAMMA_INV(RAND(),$B$6,$B$7)</f>
        <v>#NAME?</v>
      </c>
      <c r="C5844" t="e">
        <f t="shared" ca="1" si="373"/>
        <v>#NAME?</v>
      </c>
      <c r="D5844" s="48" t="e">
        <f t="shared" ca="1" si="374"/>
        <v>#NAME?</v>
      </c>
      <c r="E5844" t="e">
        <f t="shared" ca="1" si="375"/>
        <v>#NAME?</v>
      </c>
    </row>
    <row r="5845" spans="1:5" x14ac:dyDescent="0.35">
      <c r="A5845">
        <f t="shared" si="376"/>
        <v>5834</v>
      </c>
      <c r="B5845" t="e" cm="1">
        <f t="array" aca="1" ref="B5845" ca="1">IGAMMA_INV(RAND(),$B$6,$B$7)</f>
        <v>#NAME?</v>
      </c>
      <c r="C5845" t="e">
        <f t="shared" ca="1" si="373"/>
        <v>#NAME?</v>
      </c>
      <c r="D5845" s="48" t="e">
        <f t="shared" ca="1" si="374"/>
        <v>#NAME?</v>
      </c>
      <c r="E5845" t="e">
        <f t="shared" ca="1" si="375"/>
        <v>#NAME?</v>
      </c>
    </row>
    <row r="5846" spans="1:5" x14ac:dyDescent="0.35">
      <c r="A5846">
        <f t="shared" si="376"/>
        <v>5835</v>
      </c>
      <c r="B5846" t="e" cm="1">
        <f t="array" aca="1" ref="B5846" ca="1">IGAMMA_INV(RAND(),$B$6,$B$7)</f>
        <v>#NAME?</v>
      </c>
      <c r="C5846" t="e">
        <f t="shared" ca="1" si="373"/>
        <v>#NAME?</v>
      </c>
      <c r="D5846" s="48" t="e">
        <f t="shared" ca="1" si="374"/>
        <v>#NAME?</v>
      </c>
      <c r="E5846" t="e">
        <f t="shared" ca="1" si="375"/>
        <v>#NAME?</v>
      </c>
    </row>
    <row r="5847" spans="1:5" x14ac:dyDescent="0.35">
      <c r="A5847">
        <f t="shared" si="376"/>
        <v>5836</v>
      </c>
      <c r="B5847" t="e" cm="1">
        <f t="array" aca="1" ref="B5847" ca="1">IGAMMA_INV(RAND(),$B$6,$B$7)</f>
        <v>#NAME?</v>
      </c>
      <c r="C5847" t="e">
        <f t="shared" ca="1" si="373"/>
        <v>#NAME?</v>
      </c>
      <c r="D5847" s="48" t="e">
        <f t="shared" ca="1" si="374"/>
        <v>#NAME?</v>
      </c>
      <c r="E5847" t="e">
        <f t="shared" ca="1" si="375"/>
        <v>#NAME?</v>
      </c>
    </row>
    <row r="5848" spans="1:5" x14ac:dyDescent="0.35">
      <c r="A5848">
        <f t="shared" si="376"/>
        <v>5837</v>
      </c>
      <c r="B5848" t="e" cm="1">
        <f t="array" aca="1" ref="B5848" ca="1">IGAMMA_INV(RAND(),$B$6,$B$7)</f>
        <v>#NAME?</v>
      </c>
      <c r="C5848" t="e">
        <f t="shared" ca="1" si="373"/>
        <v>#NAME?</v>
      </c>
      <c r="D5848" s="48" t="e">
        <f t="shared" ca="1" si="374"/>
        <v>#NAME?</v>
      </c>
      <c r="E5848" t="e">
        <f t="shared" ca="1" si="375"/>
        <v>#NAME?</v>
      </c>
    </row>
    <row r="5849" spans="1:5" x14ac:dyDescent="0.35">
      <c r="A5849">
        <f t="shared" si="376"/>
        <v>5838</v>
      </c>
      <c r="B5849" t="e" cm="1">
        <f t="array" aca="1" ref="B5849" ca="1">IGAMMA_INV(RAND(),$B$6,$B$7)</f>
        <v>#NAME?</v>
      </c>
      <c r="C5849" t="e">
        <f t="shared" ca="1" si="373"/>
        <v>#NAME?</v>
      </c>
      <c r="D5849" s="48" t="e">
        <f t="shared" ca="1" si="374"/>
        <v>#NAME?</v>
      </c>
      <c r="E5849" t="e">
        <f t="shared" ca="1" si="375"/>
        <v>#NAME?</v>
      </c>
    </row>
    <row r="5850" spans="1:5" x14ac:dyDescent="0.35">
      <c r="A5850">
        <f t="shared" si="376"/>
        <v>5839</v>
      </c>
      <c r="B5850" t="e" cm="1">
        <f t="array" aca="1" ref="B5850" ca="1">IGAMMA_INV(RAND(),$B$6,$B$7)</f>
        <v>#NAME?</v>
      </c>
      <c r="C5850" t="e">
        <f t="shared" ca="1" si="373"/>
        <v>#NAME?</v>
      </c>
      <c r="D5850" s="48" t="e">
        <f t="shared" ca="1" si="374"/>
        <v>#NAME?</v>
      </c>
      <c r="E5850" t="e">
        <f t="shared" ca="1" si="375"/>
        <v>#NAME?</v>
      </c>
    </row>
    <row r="5851" spans="1:5" x14ac:dyDescent="0.35">
      <c r="A5851">
        <f t="shared" si="376"/>
        <v>5840</v>
      </c>
      <c r="B5851" t="e" cm="1">
        <f t="array" aca="1" ref="B5851" ca="1">IGAMMA_INV(RAND(),$B$6,$B$7)</f>
        <v>#NAME?</v>
      </c>
      <c r="C5851" t="e">
        <f t="shared" ca="1" si="373"/>
        <v>#NAME?</v>
      </c>
      <c r="D5851" s="48" t="e">
        <f t="shared" ca="1" si="374"/>
        <v>#NAME?</v>
      </c>
      <c r="E5851" t="e">
        <f t="shared" ca="1" si="375"/>
        <v>#NAME?</v>
      </c>
    </row>
    <row r="5852" spans="1:5" x14ac:dyDescent="0.35">
      <c r="A5852">
        <f t="shared" si="376"/>
        <v>5841</v>
      </c>
      <c r="B5852" t="e" cm="1">
        <f t="array" aca="1" ref="B5852" ca="1">IGAMMA_INV(RAND(),$B$6,$B$7)</f>
        <v>#NAME?</v>
      </c>
      <c r="C5852" t="e">
        <f t="shared" ca="1" si="373"/>
        <v>#NAME?</v>
      </c>
      <c r="D5852" s="48" t="e">
        <f t="shared" ca="1" si="374"/>
        <v>#NAME?</v>
      </c>
      <c r="E5852" t="e">
        <f t="shared" ca="1" si="375"/>
        <v>#NAME?</v>
      </c>
    </row>
    <row r="5853" spans="1:5" x14ac:dyDescent="0.35">
      <c r="A5853">
        <f t="shared" si="376"/>
        <v>5842</v>
      </c>
      <c r="B5853" t="e" cm="1">
        <f t="array" aca="1" ref="B5853" ca="1">IGAMMA_INV(RAND(),$B$6,$B$7)</f>
        <v>#NAME?</v>
      </c>
      <c r="C5853" t="e">
        <f t="shared" ca="1" si="373"/>
        <v>#NAME?</v>
      </c>
      <c r="D5853" s="48" t="e">
        <f t="shared" ca="1" si="374"/>
        <v>#NAME?</v>
      </c>
      <c r="E5853" t="e">
        <f t="shared" ca="1" si="375"/>
        <v>#NAME?</v>
      </c>
    </row>
    <row r="5854" spans="1:5" x14ac:dyDescent="0.35">
      <c r="A5854">
        <f t="shared" si="376"/>
        <v>5843</v>
      </c>
      <c r="B5854" t="e" cm="1">
        <f t="array" aca="1" ref="B5854" ca="1">IGAMMA_INV(RAND(),$B$6,$B$7)</f>
        <v>#NAME?</v>
      </c>
      <c r="C5854" t="e">
        <f t="shared" ca="1" si="373"/>
        <v>#NAME?</v>
      </c>
      <c r="D5854" s="48" t="e">
        <f t="shared" ca="1" si="374"/>
        <v>#NAME?</v>
      </c>
      <c r="E5854" t="e">
        <f t="shared" ca="1" si="375"/>
        <v>#NAME?</v>
      </c>
    </row>
    <row r="5855" spans="1:5" x14ac:dyDescent="0.35">
      <c r="A5855">
        <f t="shared" si="376"/>
        <v>5844</v>
      </c>
      <c r="B5855" t="e" cm="1">
        <f t="array" aca="1" ref="B5855" ca="1">IGAMMA_INV(RAND(),$B$6,$B$7)</f>
        <v>#NAME?</v>
      </c>
      <c r="C5855" t="e">
        <f t="shared" ca="1" si="373"/>
        <v>#NAME?</v>
      </c>
      <c r="D5855" s="48" t="e">
        <f t="shared" ca="1" si="374"/>
        <v>#NAME?</v>
      </c>
      <c r="E5855" t="e">
        <f t="shared" ca="1" si="375"/>
        <v>#NAME?</v>
      </c>
    </row>
    <row r="5856" spans="1:5" x14ac:dyDescent="0.35">
      <c r="A5856">
        <f t="shared" si="376"/>
        <v>5845</v>
      </c>
      <c r="B5856" t="e" cm="1">
        <f t="array" aca="1" ref="B5856" ca="1">IGAMMA_INV(RAND(),$B$6,$B$7)</f>
        <v>#NAME?</v>
      </c>
      <c r="C5856" t="e">
        <f t="shared" ca="1" si="373"/>
        <v>#NAME?</v>
      </c>
      <c r="D5856" s="48" t="e">
        <f t="shared" ca="1" si="374"/>
        <v>#NAME?</v>
      </c>
      <c r="E5856" t="e">
        <f t="shared" ca="1" si="375"/>
        <v>#NAME?</v>
      </c>
    </row>
    <row r="5857" spans="1:5" x14ac:dyDescent="0.35">
      <c r="A5857">
        <f t="shared" si="376"/>
        <v>5846</v>
      </c>
      <c r="B5857" t="e" cm="1">
        <f t="array" aca="1" ref="B5857" ca="1">IGAMMA_INV(RAND(),$B$6,$B$7)</f>
        <v>#NAME?</v>
      </c>
      <c r="C5857" t="e">
        <f t="shared" ca="1" si="373"/>
        <v>#NAME?</v>
      </c>
      <c r="D5857" s="48" t="e">
        <f t="shared" ca="1" si="374"/>
        <v>#NAME?</v>
      </c>
      <c r="E5857" t="e">
        <f t="shared" ca="1" si="375"/>
        <v>#NAME?</v>
      </c>
    </row>
    <row r="5858" spans="1:5" x14ac:dyDescent="0.35">
      <c r="A5858">
        <f t="shared" si="376"/>
        <v>5847</v>
      </c>
      <c r="B5858" t="e" cm="1">
        <f t="array" aca="1" ref="B5858" ca="1">IGAMMA_INV(RAND(),$B$6,$B$7)</f>
        <v>#NAME?</v>
      </c>
      <c r="C5858" t="e">
        <f t="shared" ca="1" si="373"/>
        <v>#NAME?</v>
      </c>
      <c r="D5858" s="48" t="e">
        <f t="shared" ca="1" si="374"/>
        <v>#NAME?</v>
      </c>
      <c r="E5858" t="e">
        <f t="shared" ca="1" si="375"/>
        <v>#NAME?</v>
      </c>
    </row>
    <row r="5859" spans="1:5" x14ac:dyDescent="0.35">
      <c r="A5859">
        <f t="shared" si="376"/>
        <v>5848</v>
      </c>
      <c r="B5859" t="e" cm="1">
        <f t="array" aca="1" ref="B5859" ca="1">IGAMMA_INV(RAND(),$B$6,$B$7)</f>
        <v>#NAME?</v>
      </c>
      <c r="C5859" t="e">
        <f t="shared" ca="1" si="373"/>
        <v>#NAME?</v>
      </c>
      <c r="D5859" s="48" t="e">
        <f t="shared" ca="1" si="374"/>
        <v>#NAME?</v>
      </c>
      <c r="E5859" t="e">
        <f t="shared" ca="1" si="375"/>
        <v>#NAME?</v>
      </c>
    </row>
    <row r="5860" spans="1:5" x14ac:dyDescent="0.35">
      <c r="A5860">
        <f t="shared" si="376"/>
        <v>5849</v>
      </c>
      <c r="B5860" t="e" cm="1">
        <f t="array" aca="1" ref="B5860" ca="1">IGAMMA_INV(RAND(),$B$6,$B$7)</f>
        <v>#NAME?</v>
      </c>
      <c r="C5860" t="e">
        <f t="shared" ca="1" si="373"/>
        <v>#NAME?</v>
      </c>
      <c r="D5860" s="48" t="e">
        <f t="shared" ca="1" si="374"/>
        <v>#NAME?</v>
      </c>
      <c r="E5860" t="e">
        <f t="shared" ca="1" si="375"/>
        <v>#NAME?</v>
      </c>
    </row>
    <row r="5861" spans="1:5" x14ac:dyDescent="0.35">
      <c r="A5861">
        <f t="shared" si="376"/>
        <v>5850</v>
      </c>
      <c r="B5861" t="e" cm="1">
        <f t="array" aca="1" ref="B5861" ca="1">IGAMMA_INV(RAND(),$B$6,$B$7)</f>
        <v>#NAME?</v>
      </c>
      <c r="C5861" t="e">
        <f t="shared" ca="1" si="373"/>
        <v>#NAME?</v>
      </c>
      <c r="D5861" s="48" t="e">
        <f t="shared" ca="1" si="374"/>
        <v>#NAME?</v>
      </c>
      <c r="E5861" t="e">
        <f t="shared" ca="1" si="375"/>
        <v>#NAME?</v>
      </c>
    </row>
    <row r="5862" spans="1:5" x14ac:dyDescent="0.35">
      <c r="A5862">
        <f t="shared" si="376"/>
        <v>5851</v>
      </c>
      <c r="B5862" t="e" cm="1">
        <f t="array" aca="1" ref="B5862" ca="1">IGAMMA_INV(RAND(),$B$6,$B$7)</f>
        <v>#NAME?</v>
      </c>
      <c r="C5862" t="e">
        <f t="shared" ca="1" si="373"/>
        <v>#NAME?</v>
      </c>
      <c r="D5862" s="48" t="e">
        <f t="shared" ca="1" si="374"/>
        <v>#NAME?</v>
      </c>
      <c r="E5862" t="e">
        <f t="shared" ca="1" si="375"/>
        <v>#NAME?</v>
      </c>
    </row>
    <row r="5863" spans="1:5" x14ac:dyDescent="0.35">
      <c r="A5863">
        <f t="shared" si="376"/>
        <v>5852</v>
      </c>
      <c r="B5863" t="e" cm="1">
        <f t="array" aca="1" ref="B5863" ca="1">IGAMMA_INV(RAND(),$B$6,$B$7)</f>
        <v>#NAME?</v>
      </c>
      <c r="C5863" t="e">
        <f t="shared" ca="1" si="373"/>
        <v>#NAME?</v>
      </c>
      <c r="D5863" s="48" t="e">
        <f t="shared" ca="1" si="374"/>
        <v>#NAME?</v>
      </c>
      <c r="E5863" t="e">
        <f t="shared" ca="1" si="375"/>
        <v>#NAME?</v>
      </c>
    </row>
    <row r="5864" spans="1:5" x14ac:dyDescent="0.35">
      <c r="A5864">
        <f t="shared" si="376"/>
        <v>5853</v>
      </c>
      <c r="B5864" t="e" cm="1">
        <f t="array" aca="1" ref="B5864" ca="1">IGAMMA_INV(RAND(),$B$6,$B$7)</f>
        <v>#NAME?</v>
      </c>
      <c r="C5864" t="e">
        <f t="shared" ca="1" si="373"/>
        <v>#NAME?</v>
      </c>
      <c r="D5864" s="48" t="e">
        <f t="shared" ca="1" si="374"/>
        <v>#NAME?</v>
      </c>
      <c r="E5864" t="e">
        <f t="shared" ca="1" si="375"/>
        <v>#NAME?</v>
      </c>
    </row>
    <row r="5865" spans="1:5" x14ac:dyDescent="0.35">
      <c r="A5865">
        <f t="shared" si="376"/>
        <v>5854</v>
      </c>
      <c r="B5865" t="e" cm="1">
        <f t="array" aca="1" ref="B5865" ca="1">IGAMMA_INV(RAND(),$B$6,$B$7)</f>
        <v>#NAME?</v>
      </c>
      <c r="C5865" t="e">
        <f t="shared" ca="1" si="373"/>
        <v>#NAME?</v>
      </c>
      <c r="D5865" s="48" t="e">
        <f t="shared" ca="1" si="374"/>
        <v>#NAME?</v>
      </c>
      <c r="E5865" t="e">
        <f t="shared" ca="1" si="375"/>
        <v>#NAME?</v>
      </c>
    </row>
    <row r="5866" spans="1:5" x14ac:dyDescent="0.35">
      <c r="A5866">
        <f t="shared" si="376"/>
        <v>5855</v>
      </c>
      <c r="B5866" t="e" cm="1">
        <f t="array" aca="1" ref="B5866" ca="1">IGAMMA_INV(RAND(),$B$6,$B$7)</f>
        <v>#NAME?</v>
      </c>
      <c r="C5866" t="e">
        <f t="shared" ca="1" si="373"/>
        <v>#NAME?</v>
      </c>
      <c r="D5866" s="48" t="e">
        <f t="shared" ca="1" si="374"/>
        <v>#NAME?</v>
      </c>
      <c r="E5866" t="e">
        <f t="shared" ca="1" si="375"/>
        <v>#NAME?</v>
      </c>
    </row>
    <row r="5867" spans="1:5" x14ac:dyDescent="0.35">
      <c r="A5867">
        <f t="shared" si="376"/>
        <v>5856</v>
      </c>
      <c r="B5867" t="e" cm="1">
        <f t="array" aca="1" ref="B5867" ca="1">IGAMMA_INV(RAND(),$B$6,$B$7)</f>
        <v>#NAME?</v>
      </c>
      <c r="C5867" t="e">
        <f t="shared" ca="1" si="373"/>
        <v>#NAME?</v>
      </c>
      <c r="D5867" s="48" t="e">
        <f t="shared" ca="1" si="374"/>
        <v>#NAME?</v>
      </c>
      <c r="E5867" t="e">
        <f t="shared" ca="1" si="375"/>
        <v>#NAME?</v>
      </c>
    </row>
    <row r="5868" spans="1:5" x14ac:dyDescent="0.35">
      <c r="A5868">
        <f t="shared" si="376"/>
        <v>5857</v>
      </c>
      <c r="B5868" t="e" cm="1">
        <f t="array" aca="1" ref="B5868" ca="1">IGAMMA_INV(RAND(),$B$6,$B$7)</f>
        <v>#NAME?</v>
      </c>
      <c r="C5868" t="e">
        <f t="shared" ca="1" si="373"/>
        <v>#NAME?</v>
      </c>
      <c r="D5868" s="48" t="e">
        <f t="shared" ca="1" si="374"/>
        <v>#NAME?</v>
      </c>
      <c r="E5868" t="e">
        <f t="shared" ca="1" si="375"/>
        <v>#NAME?</v>
      </c>
    </row>
    <row r="5869" spans="1:5" x14ac:dyDescent="0.35">
      <c r="A5869">
        <f t="shared" si="376"/>
        <v>5858</v>
      </c>
      <c r="B5869" t="e" cm="1">
        <f t="array" aca="1" ref="B5869" ca="1">IGAMMA_INV(RAND(),$B$6,$B$7)</f>
        <v>#NAME?</v>
      </c>
      <c r="C5869" t="e">
        <f t="shared" ca="1" si="373"/>
        <v>#NAME?</v>
      </c>
      <c r="D5869" s="48" t="e">
        <f t="shared" ca="1" si="374"/>
        <v>#NAME?</v>
      </c>
      <c r="E5869" t="e">
        <f t="shared" ca="1" si="375"/>
        <v>#NAME?</v>
      </c>
    </row>
    <row r="5870" spans="1:5" x14ac:dyDescent="0.35">
      <c r="A5870">
        <f t="shared" si="376"/>
        <v>5859</v>
      </c>
      <c r="B5870" t="e" cm="1">
        <f t="array" aca="1" ref="B5870" ca="1">IGAMMA_INV(RAND(),$B$6,$B$7)</f>
        <v>#NAME?</v>
      </c>
      <c r="C5870" t="e">
        <f t="shared" ca="1" si="373"/>
        <v>#NAME?</v>
      </c>
      <c r="D5870" s="48" t="e">
        <f t="shared" ca="1" si="374"/>
        <v>#NAME?</v>
      </c>
      <c r="E5870" t="e">
        <f t="shared" ca="1" si="375"/>
        <v>#NAME?</v>
      </c>
    </row>
    <row r="5871" spans="1:5" x14ac:dyDescent="0.35">
      <c r="A5871">
        <f t="shared" si="376"/>
        <v>5860</v>
      </c>
      <c r="B5871" t="e" cm="1">
        <f t="array" aca="1" ref="B5871" ca="1">IGAMMA_INV(RAND(),$B$6,$B$7)</f>
        <v>#NAME?</v>
      </c>
      <c r="C5871" t="e">
        <f t="shared" ca="1" si="373"/>
        <v>#NAME?</v>
      </c>
      <c r="D5871" s="48" t="e">
        <f t="shared" ca="1" si="374"/>
        <v>#NAME?</v>
      </c>
      <c r="E5871" t="e">
        <f t="shared" ca="1" si="375"/>
        <v>#NAME?</v>
      </c>
    </row>
    <row r="5872" spans="1:5" x14ac:dyDescent="0.35">
      <c r="A5872">
        <f t="shared" si="376"/>
        <v>5861</v>
      </c>
      <c r="B5872" t="e" cm="1">
        <f t="array" aca="1" ref="B5872" ca="1">IGAMMA_INV(RAND(),$B$6,$B$7)</f>
        <v>#NAME?</v>
      </c>
      <c r="C5872" t="e">
        <f t="shared" ca="1" si="373"/>
        <v>#NAME?</v>
      </c>
      <c r="D5872" s="48" t="e">
        <f t="shared" ca="1" si="374"/>
        <v>#NAME?</v>
      </c>
      <c r="E5872" t="e">
        <f t="shared" ca="1" si="375"/>
        <v>#NAME?</v>
      </c>
    </row>
    <row r="5873" spans="1:5" x14ac:dyDescent="0.35">
      <c r="A5873">
        <f t="shared" si="376"/>
        <v>5862</v>
      </c>
      <c r="B5873" t="e" cm="1">
        <f t="array" aca="1" ref="B5873" ca="1">IGAMMA_INV(RAND(),$B$6,$B$7)</f>
        <v>#NAME?</v>
      </c>
      <c r="C5873" t="e">
        <f t="shared" ca="1" si="373"/>
        <v>#NAME?</v>
      </c>
      <c r="D5873" s="48" t="e">
        <f t="shared" ca="1" si="374"/>
        <v>#NAME?</v>
      </c>
      <c r="E5873" t="e">
        <f t="shared" ca="1" si="375"/>
        <v>#NAME?</v>
      </c>
    </row>
    <row r="5874" spans="1:5" x14ac:dyDescent="0.35">
      <c r="A5874">
        <f t="shared" si="376"/>
        <v>5863</v>
      </c>
      <c r="B5874" t="e" cm="1">
        <f t="array" aca="1" ref="B5874" ca="1">IGAMMA_INV(RAND(),$B$6,$B$7)</f>
        <v>#NAME?</v>
      </c>
      <c r="C5874" t="e">
        <f t="shared" ca="1" si="373"/>
        <v>#NAME?</v>
      </c>
      <c r="D5874" s="48" t="e">
        <f t="shared" ca="1" si="374"/>
        <v>#NAME?</v>
      </c>
      <c r="E5874" t="e">
        <f t="shared" ca="1" si="375"/>
        <v>#NAME?</v>
      </c>
    </row>
    <row r="5875" spans="1:5" x14ac:dyDescent="0.35">
      <c r="A5875">
        <f t="shared" si="376"/>
        <v>5864</v>
      </c>
      <c r="B5875" t="e" cm="1">
        <f t="array" aca="1" ref="B5875" ca="1">IGAMMA_INV(RAND(),$B$6,$B$7)</f>
        <v>#NAME?</v>
      </c>
      <c r="C5875" t="e">
        <f t="shared" ca="1" si="373"/>
        <v>#NAME?</v>
      </c>
      <c r="D5875" s="48" t="e">
        <f t="shared" ca="1" si="374"/>
        <v>#NAME?</v>
      </c>
      <c r="E5875" t="e">
        <f t="shared" ca="1" si="375"/>
        <v>#NAME?</v>
      </c>
    </row>
    <row r="5876" spans="1:5" x14ac:dyDescent="0.35">
      <c r="A5876">
        <f t="shared" si="376"/>
        <v>5865</v>
      </c>
      <c r="B5876" t="e" cm="1">
        <f t="array" aca="1" ref="B5876" ca="1">IGAMMA_INV(RAND(),$B$6,$B$7)</f>
        <v>#NAME?</v>
      </c>
      <c r="C5876" t="e">
        <f t="shared" ca="1" si="373"/>
        <v>#NAME?</v>
      </c>
      <c r="D5876" s="48" t="e">
        <f t="shared" ca="1" si="374"/>
        <v>#NAME?</v>
      </c>
      <c r="E5876" t="e">
        <f t="shared" ca="1" si="375"/>
        <v>#NAME?</v>
      </c>
    </row>
    <row r="5877" spans="1:5" x14ac:dyDescent="0.35">
      <c r="A5877">
        <f t="shared" si="376"/>
        <v>5866</v>
      </c>
      <c r="B5877" t="e" cm="1">
        <f t="array" aca="1" ref="B5877" ca="1">IGAMMA_INV(RAND(),$B$6,$B$7)</f>
        <v>#NAME?</v>
      </c>
      <c r="C5877" t="e">
        <f t="shared" ca="1" si="373"/>
        <v>#NAME?</v>
      </c>
      <c r="D5877" s="48" t="e">
        <f t="shared" ca="1" si="374"/>
        <v>#NAME?</v>
      </c>
      <c r="E5877" t="e">
        <f t="shared" ca="1" si="375"/>
        <v>#NAME?</v>
      </c>
    </row>
    <row r="5878" spans="1:5" x14ac:dyDescent="0.35">
      <c r="A5878">
        <f t="shared" si="376"/>
        <v>5867</v>
      </c>
      <c r="B5878" t="e" cm="1">
        <f t="array" aca="1" ref="B5878" ca="1">IGAMMA_INV(RAND(),$B$6,$B$7)</f>
        <v>#NAME?</v>
      </c>
      <c r="C5878" t="e">
        <f t="shared" ca="1" si="373"/>
        <v>#NAME?</v>
      </c>
      <c r="D5878" s="48" t="e">
        <f t="shared" ca="1" si="374"/>
        <v>#NAME?</v>
      </c>
      <c r="E5878" t="e">
        <f t="shared" ca="1" si="375"/>
        <v>#NAME?</v>
      </c>
    </row>
    <row r="5879" spans="1:5" x14ac:dyDescent="0.35">
      <c r="A5879">
        <f t="shared" si="376"/>
        <v>5868</v>
      </c>
      <c r="B5879" t="e" cm="1">
        <f t="array" aca="1" ref="B5879" ca="1">IGAMMA_INV(RAND(),$B$6,$B$7)</f>
        <v>#NAME?</v>
      </c>
      <c r="C5879" t="e">
        <f t="shared" ca="1" si="373"/>
        <v>#NAME?</v>
      </c>
      <c r="D5879" s="48" t="e">
        <f t="shared" ca="1" si="374"/>
        <v>#NAME?</v>
      </c>
      <c r="E5879" t="e">
        <f t="shared" ca="1" si="375"/>
        <v>#NAME?</v>
      </c>
    </row>
    <row r="5880" spans="1:5" x14ac:dyDescent="0.35">
      <c r="A5880">
        <f t="shared" si="376"/>
        <v>5869</v>
      </c>
      <c r="B5880" t="e" cm="1">
        <f t="array" aca="1" ref="B5880" ca="1">IGAMMA_INV(RAND(),$B$6,$B$7)</f>
        <v>#NAME?</v>
      </c>
      <c r="C5880" t="e">
        <f t="shared" ca="1" si="373"/>
        <v>#NAME?</v>
      </c>
      <c r="D5880" s="48" t="e">
        <f t="shared" ca="1" si="374"/>
        <v>#NAME?</v>
      </c>
      <c r="E5880" t="e">
        <f t="shared" ca="1" si="375"/>
        <v>#NAME?</v>
      </c>
    </row>
    <row r="5881" spans="1:5" x14ac:dyDescent="0.35">
      <c r="A5881">
        <f t="shared" si="376"/>
        <v>5870</v>
      </c>
      <c r="B5881" t="e" cm="1">
        <f t="array" aca="1" ref="B5881" ca="1">IGAMMA_INV(RAND(),$B$6,$B$7)</f>
        <v>#NAME?</v>
      </c>
      <c r="C5881" t="e">
        <f t="shared" ca="1" si="373"/>
        <v>#NAME?</v>
      </c>
      <c r="D5881" s="48" t="e">
        <f t="shared" ca="1" si="374"/>
        <v>#NAME?</v>
      </c>
      <c r="E5881" t="e">
        <f t="shared" ca="1" si="375"/>
        <v>#NAME?</v>
      </c>
    </row>
    <row r="5882" spans="1:5" x14ac:dyDescent="0.35">
      <c r="A5882">
        <f t="shared" si="376"/>
        <v>5871</v>
      </c>
      <c r="B5882" t="e" cm="1">
        <f t="array" aca="1" ref="B5882" ca="1">IGAMMA_INV(RAND(),$B$6,$B$7)</f>
        <v>#NAME?</v>
      </c>
      <c r="C5882" t="e">
        <f t="shared" ca="1" si="373"/>
        <v>#NAME?</v>
      </c>
      <c r="D5882" s="48" t="e">
        <f t="shared" ca="1" si="374"/>
        <v>#NAME?</v>
      </c>
      <c r="E5882" t="e">
        <f t="shared" ca="1" si="375"/>
        <v>#NAME?</v>
      </c>
    </row>
    <row r="5883" spans="1:5" x14ac:dyDescent="0.35">
      <c r="A5883">
        <f t="shared" si="376"/>
        <v>5872</v>
      </c>
      <c r="B5883" t="e" cm="1">
        <f t="array" aca="1" ref="B5883" ca="1">IGAMMA_INV(RAND(),$B$6,$B$7)</f>
        <v>#NAME?</v>
      </c>
      <c r="C5883" t="e">
        <f t="shared" ca="1" si="373"/>
        <v>#NAME?</v>
      </c>
      <c r="D5883" s="48" t="e">
        <f t="shared" ca="1" si="374"/>
        <v>#NAME?</v>
      </c>
      <c r="E5883" t="e">
        <f t="shared" ca="1" si="375"/>
        <v>#NAME?</v>
      </c>
    </row>
    <row r="5884" spans="1:5" x14ac:dyDescent="0.35">
      <c r="A5884">
        <f t="shared" si="376"/>
        <v>5873</v>
      </c>
      <c r="B5884" t="e" cm="1">
        <f t="array" aca="1" ref="B5884" ca="1">IGAMMA_INV(RAND(),$B$6,$B$7)</f>
        <v>#NAME?</v>
      </c>
      <c r="C5884" t="e">
        <f t="shared" ca="1" si="373"/>
        <v>#NAME?</v>
      </c>
      <c r="D5884" s="48" t="e">
        <f t="shared" ca="1" si="374"/>
        <v>#NAME?</v>
      </c>
      <c r="E5884" t="e">
        <f t="shared" ca="1" si="375"/>
        <v>#NAME?</v>
      </c>
    </row>
    <row r="5885" spans="1:5" x14ac:dyDescent="0.35">
      <c r="A5885">
        <f t="shared" si="376"/>
        <v>5874</v>
      </c>
      <c r="B5885" t="e" cm="1">
        <f t="array" aca="1" ref="B5885" ca="1">IGAMMA_INV(RAND(),$B$6,$B$7)</f>
        <v>#NAME?</v>
      </c>
      <c r="C5885" t="e">
        <f t="shared" ca="1" si="373"/>
        <v>#NAME?</v>
      </c>
      <c r="D5885" s="48" t="e">
        <f t="shared" ca="1" si="374"/>
        <v>#NAME?</v>
      </c>
      <c r="E5885" t="e">
        <f t="shared" ca="1" si="375"/>
        <v>#NAME?</v>
      </c>
    </row>
    <row r="5886" spans="1:5" x14ac:dyDescent="0.35">
      <c r="A5886">
        <f t="shared" si="376"/>
        <v>5875</v>
      </c>
      <c r="B5886" t="e" cm="1">
        <f t="array" aca="1" ref="B5886" ca="1">IGAMMA_INV(RAND(),$B$6,$B$7)</f>
        <v>#NAME?</v>
      </c>
      <c r="C5886" t="e">
        <f t="shared" ca="1" si="373"/>
        <v>#NAME?</v>
      </c>
      <c r="D5886" s="48" t="e">
        <f t="shared" ca="1" si="374"/>
        <v>#NAME?</v>
      </c>
      <c r="E5886" t="e">
        <f t="shared" ca="1" si="375"/>
        <v>#NAME?</v>
      </c>
    </row>
    <row r="5887" spans="1:5" x14ac:dyDescent="0.35">
      <c r="A5887">
        <f t="shared" si="376"/>
        <v>5876</v>
      </c>
      <c r="B5887" t="e" cm="1">
        <f t="array" aca="1" ref="B5887" ca="1">IGAMMA_INV(RAND(),$B$6,$B$7)</f>
        <v>#NAME?</v>
      </c>
      <c r="C5887" t="e">
        <f t="shared" ca="1" si="373"/>
        <v>#NAME?</v>
      </c>
      <c r="D5887" s="48" t="e">
        <f t="shared" ca="1" si="374"/>
        <v>#NAME?</v>
      </c>
      <c r="E5887" t="e">
        <f t="shared" ca="1" si="375"/>
        <v>#NAME?</v>
      </c>
    </row>
    <row r="5888" spans="1:5" x14ac:dyDescent="0.35">
      <c r="A5888">
        <f t="shared" si="376"/>
        <v>5877</v>
      </c>
      <c r="B5888" t="e" cm="1">
        <f t="array" aca="1" ref="B5888" ca="1">IGAMMA_INV(RAND(),$B$6,$B$7)</f>
        <v>#NAME?</v>
      </c>
      <c r="C5888" t="e">
        <f t="shared" ca="1" si="373"/>
        <v>#NAME?</v>
      </c>
      <c r="D5888" s="48" t="e">
        <f t="shared" ca="1" si="374"/>
        <v>#NAME?</v>
      </c>
      <c r="E5888" t="e">
        <f t="shared" ca="1" si="375"/>
        <v>#NAME?</v>
      </c>
    </row>
    <row r="5889" spans="1:5" x14ac:dyDescent="0.35">
      <c r="A5889">
        <f t="shared" si="376"/>
        <v>5878</v>
      </c>
      <c r="B5889" t="e" cm="1">
        <f t="array" aca="1" ref="B5889" ca="1">IGAMMA_INV(RAND(),$B$6,$B$7)</f>
        <v>#NAME?</v>
      </c>
      <c r="C5889" t="e">
        <f t="shared" ca="1" si="373"/>
        <v>#NAME?</v>
      </c>
      <c r="D5889" s="48" t="e">
        <f t="shared" ca="1" si="374"/>
        <v>#NAME?</v>
      </c>
      <c r="E5889" t="e">
        <f t="shared" ca="1" si="375"/>
        <v>#NAME?</v>
      </c>
    </row>
    <row r="5890" spans="1:5" x14ac:dyDescent="0.35">
      <c r="A5890">
        <f t="shared" si="376"/>
        <v>5879</v>
      </c>
      <c r="B5890" t="e" cm="1">
        <f t="array" aca="1" ref="B5890" ca="1">IGAMMA_INV(RAND(),$B$6,$B$7)</f>
        <v>#NAME?</v>
      </c>
      <c r="C5890" t="e">
        <f t="shared" ca="1" si="373"/>
        <v>#NAME?</v>
      </c>
      <c r="D5890" s="48" t="e">
        <f t="shared" ca="1" si="374"/>
        <v>#NAME?</v>
      </c>
      <c r="E5890" t="e">
        <f t="shared" ca="1" si="375"/>
        <v>#NAME?</v>
      </c>
    </row>
    <row r="5891" spans="1:5" x14ac:dyDescent="0.35">
      <c r="A5891">
        <f t="shared" si="376"/>
        <v>5880</v>
      </c>
      <c r="B5891" t="e" cm="1">
        <f t="array" aca="1" ref="B5891" ca="1">IGAMMA_INV(RAND(),$B$6,$B$7)</f>
        <v>#NAME?</v>
      </c>
      <c r="C5891" t="e">
        <f t="shared" ca="1" si="373"/>
        <v>#NAME?</v>
      </c>
      <c r="D5891" s="48" t="e">
        <f t="shared" ca="1" si="374"/>
        <v>#NAME?</v>
      </c>
      <c r="E5891" t="e">
        <f t="shared" ca="1" si="375"/>
        <v>#NAME?</v>
      </c>
    </row>
    <row r="5892" spans="1:5" x14ac:dyDescent="0.35">
      <c r="A5892">
        <f t="shared" si="376"/>
        <v>5881</v>
      </c>
      <c r="B5892" t="e" cm="1">
        <f t="array" aca="1" ref="B5892" ca="1">IGAMMA_INV(RAND(),$B$6,$B$7)</f>
        <v>#NAME?</v>
      </c>
      <c r="C5892" t="e">
        <f t="shared" ca="1" si="373"/>
        <v>#NAME?</v>
      </c>
      <c r="D5892" s="48" t="e">
        <f t="shared" ca="1" si="374"/>
        <v>#NAME?</v>
      </c>
      <c r="E5892" t="e">
        <f t="shared" ca="1" si="375"/>
        <v>#NAME?</v>
      </c>
    </row>
    <row r="5893" spans="1:5" x14ac:dyDescent="0.35">
      <c r="A5893">
        <f t="shared" si="376"/>
        <v>5882</v>
      </c>
      <c r="B5893" t="e" cm="1">
        <f t="array" aca="1" ref="B5893" ca="1">IGAMMA_INV(RAND(),$B$6,$B$7)</f>
        <v>#NAME?</v>
      </c>
      <c r="C5893" t="e">
        <f t="shared" ca="1" si="373"/>
        <v>#NAME?</v>
      </c>
      <c r="D5893" s="48" t="e">
        <f t="shared" ca="1" si="374"/>
        <v>#NAME?</v>
      </c>
      <c r="E5893" t="e">
        <f t="shared" ca="1" si="375"/>
        <v>#NAME?</v>
      </c>
    </row>
    <row r="5894" spans="1:5" x14ac:dyDescent="0.35">
      <c r="A5894">
        <f t="shared" si="376"/>
        <v>5883</v>
      </c>
      <c r="B5894" t="e" cm="1">
        <f t="array" aca="1" ref="B5894" ca="1">IGAMMA_INV(RAND(),$B$6,$B$7)</f>
        <v>#NAME?</v>
      </c>
      <c r="C5894" t="e">
        <f t="shared" ca="1" si="373"/>
        <v>#NAME?</v>
      </c>
      <c r="D5894" s="48" t="e">
        <f t="shared" ca="1" si="374"/>
        <v>#NAME?</v>
      </c>
      <c r="E5894" t="e">
        <f t="shared" ca="1" si="375"/>
        <v>#NAME?</v>
      </c>
    </row>
    <row r="5895" spans="1:5" x14ac:dyDescent="0.35">
      <c r="A5895">
        <f t="shared" si="376"/>
        <v>5884</v>
      </c>
      <c r="B5895" t="e" cm="1">
        <f t="array" aca="1" ref="B5895" ca="1">IGAMMA_INV(RAND(),$B$6,$B$7)</f>
        <v>#NAME?</v>
      </c>
      <c r="C5895" t="e">
        <f t="shared" ca="1" si="373"/>
        <v>#NAME?</v>
      </c>
      <c r="D5895" s="48" t="e">
        <f t="shared" ca="1" si="374"/>
        <v>#NAME?</v>
      </c>
      <c r="E5895" t="e">
        <f t="shared" ca="1" si="375"/>
        <v>#NAME?</v>
      </c>
    </row>
    <row r="5896" spans="1:5" x14ac:dyDescent="0.35">
      <c r="A5896">
        <f t="shared" si="376"/>
        <v>5885</v>
      </c>
      <c r="B5896" t="e" cm="1">
        <f t="array" aca="1" ref="B5896" ca="1">IGAMMA_INV(RAND(),$B$6,$B$7)</f>
        <v>#NAME?</v>
      </c>
      <c r="C5896" t="e">
        <f t="shared" ca="1" si="373"/>
        <v>#NAME?</v>
      </c>
      <c r="D5896" s="48" t="e">
        <f t="shared" ca="1" si="374"/>
        <v>#NAME?</v>
      </c>
      <c r="E5896" t="e">
        <f t="shared" ca="1" si="375"/>
        <v>#NAME?</v>
      </c>
    </row>
    <row r="5897" spans="1:5" x14ac:dyDescent="0.35">
      <c r="A5897">
        <f t="shared" si="376"/>
        <v>5886</v>
      </c>
      <c r="B5897" t="e" cm="1">
        <f t="array" aca="1" ref="B5897" ca="1">IGAMMA_INV(RAND(),$B$6,$B$7)</f>
        <v>#NAME?</v>
      </c>
      <c r="C5897" t="e">
        <f t="shared" ca="1" si="373"/>
        <v>#NAME?</v>
      </c>
      <c r="D5897" s="48" t="e">
        <f t="shared" ca="1" si="374"/>
        <v>#NAME?</v>
      </c>
      <c r="E5897" t="e">
        <f t="shared" ca="1" si="375"/>
        <v>#NAME?</v>
      </c>
    </row>
    <row r="5898" spans="1:5" x14ac:dyDescent="0.35">
      <c r="A5898">
        <f t="shared" si="376"/>
        <v>5887</v>
      </c>
      <c r="B5898" t="e" cm="1">
        <f t="array" aca="1" ref="B5898" ca="1">IGAMMA_INV(RAND(),$B$6,$B$7)</f>
        <v>#NAME?</v>
      </c>
      <c r="C5898" t="e">
        <f t="shared" ca="1" si="373"/>
        <v>#NAME?</v>
      </c>
      <c r="D5898" s="48" t="e">
        <f t="shared" ca="1" si="374"/>
        <v>#NAME?</v>
      </c>
      <c r="E5898" t="e">
        <f t="shared" ca="1" si="375"/>
        <v>#NAME?</v>
      </c>
    </row>
    <row r="5899" spans="1:5" x14ac:dyDescent="0.35">
      <c r="A5899">
        <f t="shared" si="376"/>
        <v>5888</v>
      </c>
      <c r="B5899" t="e" cm="1">
        <f t="array" aca="1" ref="B5899" ca="1">IGAMMA_INV(RAND(),$B$6,$B$7)</f>
        <v>#NAME?</v>
      </c>
      <c r="C5899" t="e">
        <f t="shared" ca="1" si="373"/>
        <v>#NAME?</v>
      </c>
      <c r="D5899" s="48" t="e">
        <f t="shared" ca="1" si="374"/>
        <v>#NAME?</v>
      </c>
      <c r="E5899" t="e">
        <f t="shared" ca="1" si="375"/>
        <v>#NAME?</v>
      </c>
    </row>
    <row r="5900" spans="1:5" x14ac:dyDescent="0.35">
      <c r="A5900">
        <f t="shared" si="376"/>
        <v>5889</v>
      </c>
      <c r="B5900" t="e" cm="1">
        <f t="array" aca="1" ref="B5900" ca="1">IGAMMA_INV(RAND(),$B$6,$B$7)</f>
        <v>#NAME?</v>
      </c>
      <c r="C5900" t="e">
        <f t="shared" ca="1" si="373"/>
        <v>#NAME?</v>
      </c>
      <c r="D5900" s="48" t="e">
        <f t="shared" ca="1" si="374"/>
        <v>#NAME?</v>
      </c>
      <c r="E5900" t="e">
        <f t="shared" ca="1" si="375"/>
        <v>#NAME?</v>
      </c>
    </row>
    <row r="5901" spans="1:5" x14ac:dyDescent="0.35">
      <c r="A5901">
        <f t="shared" si="376"/>
        <v>5890</v>
      </c>
      <c r="B5901" t="e" cm="1">
        <f t="array" aca="1" ref="B5901" ca="1">IGAMMA_INV(RAND(),$B$6,$B$7)</f>
        <v>#NAME?</v>
      </c>
      <c r="C5901" t="e">
        <f t="shared" ref="C5901:C5964" ca="1" si="377">SQRT(B5901)</f>
        <v>#NAME?</v>
      </c>
      <c r="D5901" s="48" t="e">
        <f t="shared" ref="D5901:D5964" ca="1" si="378">_xlfn.NORM.INV(RAND(),$B$4,C5901/SQRT($B$2))</f>
        <v>#NAME?</v>
      </c>
      <c r="E5901" t="e">
        <f t="shared" ref="E5901:E5964" ca="1" si="379">_xlfn.NORM.INV(RAND(),D5901,C5901)</f>
        <v>#NAME?</v>
      </c>
    </row>
    <row r="5902" spans="1:5" x14ac:dyDescent="0.35">
      <c r="A5902">
        <f t="shared" ref="A5902:A5965" si="380">A5901+1</f>
        <v>5891</v>
      </c>
      <c r="B5902" t="e" cm="1">
        <f t="array" aca="1" ref="B5902" ca="1">IGAMMA_INV(RAND(),$B$6,$B$7)</f>
        <v>#NAME?</v>
      </c>
      <c r="C5902" t="e">
        <f t="shared" ca="1" si="377"/>
        <v>#NAME?</v>
      </c>
      <c r="D5902" s="48" t="e">
        <f t="shared" ca="1" si="378"/>
        <v>#NAME?</v>
      </c>
      <c r="E5902" t="e">
        <f t="shared" ca="1" si="379"/>
        <v>#NAME?</v>
      </c>
    </row>
    <row r="5903" spans="1:5" x14ac:dyDescent="0.35">
      <c r="A5903">
        <f t="shared" si="380"/>
        <v>5892</v>
      </c>
      <c r="B5903" t="e" cm="1">
        <f t="array" aca="1" ref="B5903" ca="1">IGAMMA_INV(RAND(),$B$6,$B$7)</f>
        <v>#NAME?</v>
      </c>
      <c r="C5903" t="e">
        <f t="shared" ca="1" si="377"/>
        <v>#NAME?</v>
      </c>
      <c r="D5903" s="48" t="e">
        <f t="shared" ca="1" si="378"/>
        <v>#NAME?</v>
      </c>
      <c r="E5903" t="e">
        <f t="shared" ca="1" si="379"/>
        <v>#NAME?</v>
      </c>
    </row>
    <row r="5904" spans="1:5" x14ac:dyDescent="0.35">
      <c r="A5904">
        <f t="shared" si="380"/>
        <v>5893</v>
      </c>
      <c r="B5904" t="e" cm="1">
        <f t="array" aca="1" ref="B5904" ca="1">IGAMMA_INV(RAND(),$B$6,$B$7)</f>
        <v>#NAME?</v>
      </c>
      <c r="C5904" t="e">
        <f t="shared" ca="1" si="377"/>
        <v>#NAME?</v>
      </c>
      <c r="D5904" s="48" t="e">
        <f t="shared" ca="1" si="378"/>
        <v>#NAME?</v>
      </c>
      <c r="E5904" t="e">
        <f t="shared" ca="1" si="379"/>
        <v>#NAME?</v>
      </c>
    </row>
    <row r="5905" spans="1:5" x14ac:dyDescent="0.35">
      <c r="A5905">
        <f t="shared" si="380"/>
        <v>5894</v>
      </c>
      <c r="B5905" t="e" cm="1">
        <f t="array" aca="1" ref="B5905" ca="1">IGAMMA_INV(RAND(),$B$6,$B$7)</f>
        <v>#NAME?</v>
      </c>
      <c r="C5905" t="e">
        <f t="shared" ca="1" si="377"/>
        <v>#NAME?</v>
      </c>
      <c r="D5905" s="48" t="e">
        <f t="shared" ca="1" si="378"/>
        <v>#NAME?</v>
      </c>
      <c r="E5905" t="e">
        <f t="shared" ca="1" si="379"/>
        <v>#NAME?</v>
      </c>
    </row>
    <row r="5906" spans="1:5" x14ac:dyDescent="0.35">
      <c r="A5906">
        <f t="shared" si="380"/>
        <v>5895</v>
      </c>
      <c r="B5906" t="e" cm="1">
        <f t="array" aca="1" ref="B5906" ca="1">IGAMMA_INV(RAND(),$B$6,$B$7)</f>
        <v>#NAME?</v>
      </c>
      <c r="C5906" t="e">
        <f t="shared" ca="1" si="377"/>
        <v>#NAME?</v>
      </c>
      <c r="D5906" s="48" t="e">
        <f t="shared" ca="1" si="378"/>
        <v>#NAME?</v>
      </c>
      <c r="E5906" t="e">
        <f t="shared" ca="1" si="379"/>
        <v>#NAME?</v>
      </c>
    </row>
    <row r="5907" spans="1:5" x14ac:dyDescent="0.35">
      <c r="A5907">
        <f t="shared" si="380"/>
        <v>5896</v>
      </c>
      <c r="B5907" t="e" cm="1">
        <f t="array" aca="1" ref="B5907" ca="1">IGAMMA_INV(RAND(),$B$6,$B$7)</f>
        <v>#NAME?</v>
      </c>
      <c r="C5907" t="e">
        <f t="shared" ca="1" si="377"/>
        <v>#NAME?</v>
      </c>
      <c r="D5907" s="48" t="e">
        <f t="shared" ca="1" si="378"/>
        <v>#NAME?</v>
      </c>
      <c r="E5907" t="e">
        <f t="shared" ca="1" si="379"/>
        <v>#NAME?</v>
      </c>
    </row>
    <row r="5908" spans="1:5" x14ac:dyDescent="0.35">
      <c r="A5908">
        <f t="shared" si="380"/>
        <v>5897</v>
      </c>
      <c r="B5908" t="e" cm="1">
        <f t="array" aca="1" ref="B5908" ca="1">IGAMMA_INV(RAND(),$B$6,$B$7)</f>
        <v>#NAME?</v>
      </c>
      <c r="C5908" t="e">
        <f t="shared" ca="1" si="377"/>
        <v>#NAME?</v>
      </c>
      <c r="D5908" s="48" t="e">
        <f t="shared" ca="1" si="378"/>
        <v>#NAME?</v>
      </c>
      <c r="E5908" t="e">
        <f t="shared" ca="1" si="379"/>
        <v>#NAME?</v>
      </c>
    </row>
    <row r="5909" spans="1:5" x14ac:dyDescent="0.35">
      <c r="A5909">
        <f t="shared" si="380"/>
        <v>5898</v>
      </c>
      <c r="B5909" t="e" cm="1">
        <f t="array" aca="1" ref="B5909" ca="1">IGAMMA_INV(RAND(),$B$6,$B$7)</f>
        <v>#NAME?</v>
      </c>
      <c r="C5909" t="e">
        <f t="shared" ca="1" si="377"/>
        <v>#NAME?</v>
      </c>
      <c r="D5909" s="48" t="e">
        <f t="shared" ca="1" si="378"/>
        <v>#NAME?</v>
      </c>
      <c r="E5909" t="e">
        <f t="shared" ca="1" si="379"/>
        <v>#NAME?</v>
      </c>
    </row>
    <row r="5910" spans="1:5" x14ac:dyDescent="0.35">
      <c r="A5910">
        <f t="shared" si="380"/>
        <v>5899</v>
      </c>
      <c r="B5910" t="e" cm="1">
        <f t="array" aca="1" ref="B5910" ca="1">IGAMMA_INV(RAND(),$B$6,$B$7)</f>
        <v>#NAME?</v>
      </c>
      <c r="C5910" t="e">
        <f t="shared" ca="1" si="377"/>
        <v>#NAME?</v>
      </c>
      <c r="D5910" s="48" t="e">
        <f t="shared" ca="1" si="378"/>
        <v>#NAME?</v>
      </c>
      <c r="E5910" t="e">
        <f t="shared" ca="1" si="379"/>
        <v>#NAME?</v>
      </c>
    </row>
    <row r="5911" spans="1:5" x14ac:dyDescent="0.35">
      <c r="A5911">
        <f t="shared" si="380"/>
        <v>5900</v>
      </c>
      <c r="B5911" t="e" cm="1">
        <f t="array" aca="1" ref="B5911" ca="1">IGAMMA_INV(RAND(),$B$6,$B$7)</f>
        <v>#NAME?</v>
      </c>
      <c r="C5911" t="e">
        <f t="shared" ca="1" si="377"/>
        <v>#NAME?</v>
      </c>
      <c r="D5911" s="48" t="e">
        <f t="shared" ca="1" si="378"/>
        <v>#NAME?</v>
      </c>
      <c r="E5911" t="e">
        <f t="shared" ca="1" si="379"/>
        <v>#NAME?</v>
      </c>
    </row>
    <row r="5912" spans="1:5" x14ac:dyDescent="0.35">
      <c r="A5912">
        <f t="shared" si="380"/>
        <v>5901</v>
      </c>
      <c r="B5912" t="e" cm="1">
        <f t="array" aca="1" ref="B5912" ca="1">IGAMMA_INV(RAND(),$B$6,$B$7)</f>
        <v>#NAME?</v>
      </c>
      <c r="C5912" t="e">
        <f t="shared" ca="1" si="377"/>
        <v>#NAME?</v>
      </c>
      <c r="D5912" s="48" t="e">
        <f t="shared" ca="1" si="378"/>
        <v>#NAME?</v>
      </c>
      <c r="E5912" t="e">
        <f t="shared" ca="1" si="379"/>
        <v>#NAME?</v>
      </c>
    </row>
    <row r="5913" spans="1:5" x14ac:dyDescent="0.35">
      <c r="A5913">
        <f t="shared" si="380"/>
        <v>5902</v>
      </c>
      <c r="B5913" t="e" cm="1">
        <f t="array" aca="1" ref="B5913" ca="1">IGAMMA_INV(RAND(),$B$6,$B$7)</f>
        <v>#NAME?</v>
      </c>
      <c r="C5913" t="e">
        <f t="shared" ca="1" si="377"/>
        <v>#NAME?</v>
      </c>
      <c r="D5913" s="48" t="e">
        <f t="shared" ca="1" si="378"/>
        <v>#NAME?</v>
      </c>
      <c r="E5913" t="e">
        <f t="shared" ca="1" si="379"/>
        <v>#NAME?</v>
      </c>
    </row>
    <row r="5914" spans="1:5" x14ac:dyDescent="0.35">
      <c r="A5914">
        <f t="shared" si="380"/>
        <v>5903</v>
      </c>
      <c r="B5914" t="e" cm="1">
        <f t="array" aca="1" ref="B5914" ca="1">IGAMMA_INV(RAND(),$B$6,$B$7)</f>
        <v>#NAME?</v>
      </c>
      <c r="C5914" t="e">
        <f t="shared" ca="1" si="377"/>
        <v>#NAME?</v>
      </c>
      <c r="D5914" s="48" t="e">
        <f t="shared" ca="1" si="378"/>
        <v>#NAME?</v>
      </c>
      <c r="E5914" t="e">
        <f t="shared" ca="1" si="379"/>
        <v>#NAME?</v>
      </c>
    </row>
    <row r="5915" spans="1:5" x14ac:dyDescent="0.35">
      <c r="A5915">
        <f t="shared" si="380"/>
        <v>5904</v>
      </c>
      <c r="B5915" t="e" cm="1">
        <f t="array" aca="1" ref="B5915" ca="1">IGAMMA_INV(RAND(),$B$6,$B$7)</f>
        <v>#NAME?</v>
      </c>
      <c r="C5915" t="e">
        <f t="shared" ca="1" si="377"/>
        <v>#NAME?</v>
      </c>
      <c r="D5915" s="48" t="e">
        <f t="shared" ca="1" si="378"/>
        <v>#NAME?</v>
      </c>
      <c r="E5915" t="e">
        <f t="shared" ca="1" si="379"/>
        <v>#NAME?</v>
      </c>
    </row>
    <row r="5916" spans="1:5" x14ac:dyDescent="0.35">
      <c r="A5916">
        <f t="shared" si="380"/>
        <v>5905</v>
      </c>
      <c r="B5916" t="e" cm="1">
        <f t="array" aca="1" ref="B5916" ca="1">IGAMMA_INV(RAND(),$B$6,$B$7)</f>
        <v>#NAME?</v>
      </c>
      <c r="C5916" t="e">
        <f t="shared" ca="1" si="377"/>
        <v>#NAME?</v>
      </c>
      <c r="D5916" s="48" t="e">
        <f t="shared" ca="1" si="378"/>
        <v>#NAME?</v>
      </c>
      <c r="E5916" t="e">
        <f t="shared" ca="1" si="379"/>
        <v>#NAME?</v>
      </c>
    </row>
    <row r="5917" spans="1:5" x14ac:dyDescent="0.35">
      <c r="A5917">
        <f t="shared" si="380"/>
        <v>5906</v>
      </c>
      <c r="B5917" t="e" cm="1">
        <f t="array" aca="1" ref="B5917" ca="1">IGAMMA_INV(RAND(),$B$6,$B$7)</f>
        <v>#NAME?</v>
      </c>
      <c r="C5917" t="e">
        <f t="shared" ca="1" si="377"/>
        <v>#NAME?</v>
      </c>
      <c r="D5917" s="48" t="e">
        <f t="shared" ca="1" si="378"/>
        <v>#NAME?</v>
      </c>
      <c r="E5917" t="e">
        <f t="shared" ca="1" si="379"/>
        <v>#NAME?</v>
      </c>
    </row>
    <row r="5918" spans="1:5" x14ac:dyDescent="0.35">
      <c r="A5918">
        <f t="shared" si="380"/>
        <v>5907</v>
      </c>
      <c r="B5918" t="e" cm="1">
        <f t="array" aca="1" ref="B5918" ca="1">IGAMMA_INV(RAND(),$B$6,$B$7)</f>
        <v>#NAME?</v>
      </c>
      <c r="C5918" t="e">
        <f t="shared" ca="1" si="377"/>
        <v>#NAME?</v>
      </c>
      <c r="D5918" s="48" t="e">
        <f t="shared" ca="1" si="378"/>
        <v>#NAME?</v>
      </c>
      <c r="E5918" t="e">
        <f t="shared" ca="1" si="379"/>
        <v>#NAME?</v>
      </c>
    </row>
    <row r="5919" spans="1:5" x14ac:dyDescent="0.35">
      <c r="A5919">
        <f t="shared" si="380"/>
        <v>5908</v>
      </c>
      <c r="B5919" t="e" cm="1">
        <f t="array" aca="1" ref="B5919" ca="1">IGAMMA_INV(RAND(),$B$6,$B$7)</f>
        <v>#NAME?</v>
      </c>
      <c r="C5919" t="e">
        <f t="shared" ca="1" si="377"/>
        <v>#NAME?</v>
      </c>
      <c r="D5919" s="48" t="e">
        <f t="shared" ca="1" si="378"/>
        <v>#NAME?</v>
      </c>
      <c r="E5919" t="e">
        <f t="shared" ca="1" si="379"/>
        <v>#NAME?</v>
      </c>
    </row>
    <row r="5920" spans="1:5" x14ac:dyDescent="0.35">
      <c r="A5920">
        <f t="shared" si="380"/>
        <v>5909</v>
      </c>
      <c r="B5920" t="e" cm="1">
        <f t="array" aca="1" ref="B5920" ca="1">IGAMMA_INV(RAND(),$B$6,$B$7)</f>
        <v>#NAME?</v>
      </c>
      <c r="C5920" t="e">
        <f t="shared" ca="1" si="377"/>
        <v>#NAME?</v>
      </c>
      <c r="D5920" s="48" t="e">
        <f t="shared" ca="1" si="378"/>
        <v>#NAME?</v>
      </c>
      <c r="E5920" t="e">
        <f t="shared" ca="1" si="379"/>
        <v>#NAME?</v>
      </c>
    </row>
    <row r="5921" spans="1:5" x14ac:dyDescent="0.35">
      <c r="A5921">
        <f t="shared" si="380"/>
        <v>5910</v>
      </c>
      <c r="B5921" t="e" cm="1">
        <f t="array" aca="1" ref="B5921" ca="1">IGAMMA_INV(RAND(),$B$6,$B$7)</f>
        <v>#NAME?</v>
      </c>
      <c r="C5921" t="e">
        <f t="shared" ca="1" si="377"/>
        <v>#NAME?</v>
      </c>
      <c r="D5921" s="48" t="e">
        <f t="shared" ca="1" si="378"/>
        <v>#NAME?</v>
      </c>
      <c r="E5921" t="e">
        <f t="shared" ca="1" si="379"/>
        <v>#NAME?</v>
      </c>
    </row>
    <row r="5922" spans="1:5" x14ac:dyDescent="0.35">
      <c r="A5922">
        <f t="shared" si="380"/>
        <v>5911</v>
      </c>
      <c r="B5922" t="e" cm="1">
        <f t="array" aca="1" ref="B5922" ca="1">IGAMMA_INV(RAND(),$B$6,$B$7)</f>
        <v>#NAME?</v>
      </c>
      <c r="C5922" t="e">
        <f t="shared" ca="1" si="377"/>
        <v>#NAME?</v>
      </c>
      <c r="D5922" s="48" t="e">
        <f t="shared" ca="1" si="378"/>
        <v>#NAME?</v>
      </c>
      <c r="E5922" t="e">
        <f t="shared" ca="1" si="379"/>
        <v>#NAME?</v>
      </c>
    </row>
    <row r="5923" spans="1:5" x14ac:dyDescent="0.35">
      <c r="A5923">
        <f t="shared" si="380"/>
        <v>5912</v>
      </c>
      <c r="B5923" t="e" cm="1">
        <f t="array" aca="1" ref="B5923" ca="1">IGAMMA_INV(RAND(),$B$6,$B$7)</f>
        <v>#NAME?</v>
      </c>
      <c r="C5923" t="e">
        <f t="shared" ca="1" si="377"/>
        <v>#NAME?</v>
      </c>
      <c r="D5923" s="48" t="e">
        <f t="shared" ca="1" si="378"/>
        <v>#NAME?</v>
      </c>
      <c r="E5923" t="e">
        <f t="shared" ca="1" si="379"/>
        <v>#NAME?</v>
      </c>
    </row>
    <row r="5924" spans="1:5" x14ac:dyDescent="0.35">
      <c r="A5924">
        <f t="shared" si="380"/>
        <v>5913</v>
      </c>
      <c r="B5924" t="e" cm="1">
        <f t="array" aca="1" ref="B5924" ca="1">IGAMMA_INV(RAND(),$B$6,$B$7)</f>
        <v>#NAME?</v>
      </c>
      <c r="C5924" t="e">
        <f t="shared" ca="1" si="377"/>
        <v>#NAME?</v>
      </c>
      <c r="D5924" s="48" t="e">
        <f t="shared" ca="1" si="378"/>
        <v>#NAME?</v>
      </c>
      <c r="E5924" t="e">
        <f t="shared" ca="1" si="379"/>
        <v>#NAME?</v>
      </c>
    </row>
    <row r="5925" spans="1:5" x14ac:dyDescent="0.35">
      <c r="A5925">
        <f t="shared" si="380"/>
        <v>5914</v>
      </c>
      <c r="B5925" t="e" cm="1">
        <f t="array" aca="1" ref="B5925" ca="1">IGAMMA_INV(RAND(),$B$6,$B$7)</f>
        <v>#NAME?</v>
      </c>
      <c r="C5925" t="e">
        <f t="shared" ca="1" si="377"/>
        <v>#NAME?</v>
      </c>
      <c r="D5925" s="48" t="e">
        <f t="shared" ca="1" si="378"/>
        <v>#NAME?</v>
      </c>
      <c r="E5925" t="e">
        <f t="shared" ca="1" si="379"/>
        <v>#NAME?</v>
      </c>
    </row>
    <row r="5926" spans="1:5" x14ac:dyDescent="0.35">
      <c r="A5926">
        <f t="shared" si="380"/>
        <v>5915</v>
      </c>
      <c r="B5926" t="e" cm="1">
        <f t="array" aca="1" ref="B5926" ca="1">IGAMMA_INV(RAND(),$B$6,$B$7)</f>
        <v>#NAME?</v>
      </c>
      <c r="C5926" t="e">
        <f t="shared" ca="1" si="377"/>
        <v>#NAME?</v>
      </c>
      <c r="D5926" s="48" t="e">
        <f t="shared" ca="1" si="378"/>
        <v>#NAME?</v>
      </c>
      <c r="E5926" t="e">
        <f t="shared" ca="1" si="379"/>
        <v>#NAME?</v>
      </c>
    </row>
    <row r="5927" spans="1:5" x14ac:dyDescent="0.35">
      <c r="A5927">
        <f t="shared" si="380"/>
        <v>5916</v>
      </c>
      <c r="B5927" t="e" cm="1">
        <f t="array" aca="1" ref="B5927" ca="1">IGAMMA_INV(RAND(),$B$6,$B$7)</f>
        <v>#NAME?</v>
      </c>
      <c r="C5927" t="e">
        <f t="shared" ca="1" si="377"/>
        <v>#NAME?</v>
      </c>
      <c r="D5927" s="48" t="e">
        <f t="shared" ca="1" si="378"/>
        <v>#NAME?</v>
      </c>
      <c r="E5927" t="e">
        <f t="shared" ca="1" si="379"/>
        <v>#NAME?</v>
      </c>
    </row>
    <row r="5928" spans="1:5" x14ac:dyDescent="0.35">
      <c r="A5928">
        <f t="shared" si="380"/>
        <v>5917</v>
      </c>
      <c r="B5928" t="e" cm="1">
        <f t="array" aca="1" ref="B5928" ca="1">IGAMMA_INV(RAND(),$B$6,$B$7)</f>
        <v>#NAME?</v>
      </c>
      <c r="C5928" t="e">
        <f t="shared" ca="1" si="377"/>
        <v>#NAME?</v>
      </c>
      <c r="D5928" s="48" t="e">
        <f t="shared" ca="1" si="378"/>
        <v>#NAME?</v>
      </c>
      <c r="E5928" t="e">
        <f t="shared" ca="1" si="379"/>
        <v>#NAME?</v>
      </c>
    </row>
    <row r="5929" spans="1:5" x14ac:dyDescent="0.35">
      <c r="A5929">
        <f t="shared" si="380"/>
        <v>5918</v>
      </c>
      <c r="B5929" t="e" cm="1">
        <f t="array" aca="1" ref="B5929" ca="1">IGAMMA_INV(RAND(),$B$6,$B$7)</f>
        <v>#NAME?</v>
      </c>
      <c r="C5929" t="e">
        <f t="shared" ca="1" si="377"/>
        <v>#NAME?</v>
      </c>
      <c r="D5929" s="48" t="e">
        <f t="shared" ca="1" si="378"/>
        <v>#NAME?</v>
      </c>
      <c r="E5929" t="e">
        <f t="shared" ca="1" si="379"/>
        <v>#NAME?</v>
      </c>
    </row>
    <row r="5930" spans="1:5" x14ac:dyDescent="0.35">
      <c r="A5930">
        <f t="shared" si="380"/>
        <v>5919</v>
      </c>
      <c r="B5930" t="e" cm="1">
        <f t="array" aca="1" ref="B5930" ca="1">IGAMMA_INV(RAND(),$B$6,$B$7)</f>
        <v>#NAME?</v>
      </c>
      <c r="C5930" t="e">
        <f t="shared" ca="1" si="377"/>
        <v>#NAME?</v>
      </c>
      <c r="D5930" s="48" t="e">
        <f t="shared" ca="1" si="378"/>
        <v>#NAME?</v>
      </c>
      <c r="E5930" t="e">
        <f t="shared" ca="1" si="379"/>
        <v>#NAME?</v>
      </c>
    </row>
    <row r="5931" spans="1:5" x14ac:dyDescent="0.35">
      <c r="A5931">
        <f t="shared" si="380"/>
        <v>5920</v>
      </c>
      <c r="B5931" t="e" cm="1">
        <f t="array" aca="1" ref="B5931" ca="1">IGAMMA_INV(RAND(),$B$6,$B$7)</f>
        <v>#NAME?</v>
      </c>
      <c r="C5931" t="e">
        <f t="shared" ca="1" si="377"/>
        <v>#NAME?</v>
      </c>
      <c r="D5931" s="48" t="e">
        <f t="shared" ca="1" si="378"/>
        <v>#NAME?</v>
      </c>
      <c r="E5931" t="e">
        <f t="shared" ca="1" si="379"/>
        <v>#NAME?</v>
      </c>
    </row>
    <row r="5932" spans="1:5" x14ac:dyDescent="0.35">
      <c r="A5932">
        <f t="shared" si="380"/>
        <v>5921</v>
      </c>
      <c r="B5932" t="e" cm="1">
        <f t="array" aca="1" ref="B5932" ca="1">IGAMMA_INV(RAND(),$B$6,$B$7)</f>
        <v>#NAME?</v>
      </c>
      <c r="C5932" t="e">
        <f t="shared" ca="1" si="377"/>
        <v>#NAME?</v>
      </c>
      <c r="D5932" s="48" t="e">
        <f t="shared" ca="1" si="378"/>
        <v>#NAME?</v>
      </c>
      <c r="E5932" t="e">
        <f t="shared" ca="1" si="379"/>
        <v>#NAME?</v>
      </c>
    </row>
    <row r="5933" spans="1:5" x14ac:dyDescent="0.35">
      <c r="A5933">
        <f t="shared" si="380"/>
        <v>5922</v>
      </c>
      <c r="B5933" t="e" cm="1">
        <f t="array" aca="1" ref="B5933" ca="1">IGAMMA_INV(RAND(),$B$6,$B$7)</f>
        <v>#NAME?</v>
      </c>
      <c r="C5933" t="e">
        <f t="shared" ca="1" si="377"/>
        <v>#NAME?</v>
      </c>
      <c r="D5933" s="48" t="e">
        <f t="shared" ca="1" si="378"/>
        <v>#NAME?</v>
      </c>
      <c r="E5933" t="e">
        <f t="shared" ca="1" si="379"/>
        <v>#NAME?</v>
      </c>
    </row>
    <row r="5934" spans="1:5" x14ac:dyDescent="0.35">
      <c r="A5934">
        <f t="shared" si="380"/>
        <v>5923</v>
      </c>
      <c r="B5934" t="e" cm="1">
        <f t="array" aca="1" ref="B5934" ca="1">IGAMMA_INV(RAND(),$B$6,$B$7)</f>
        <v>#NAME?</v>
      </c>
      <c r="C5934" t="e">
        <f t="shared" ca="1" si="377"/>
        <v>#NAME?</v>
      </c>
      <c r="D5934" s="48" t="e">
        <f t="shared" ca="1" si="378"/>
        <v>#NAME?</v>
      </c>
      <c r="E5934" t="e">
        <f t="shared" ca="1" si="379"/>
        <v>#NAME?</v>
      </c>
    </row>
    <row r="5935" spans="1:5" x14ac:dyDescent="0.35">
      <c r="A5935">
        <f t="shared" si="380"/>
        <v>5924</v>
      </c>
      <c r="B5935" t="e" cm="1">
        <f t="array" aca="1" ref="B5935" ca="1">IGAMMA_INV(RAND(),$B$6,$B$7)</f>
        <v>#NAME?</v>
      </c>
      <c r="C5935" t="e">
        <f t="shared" ca="1" si="377"/>
        <v>#NAME?</v>
      </c>
      <c r="D5935" s="48" t="e">
        <f t="shared" ca="1" si="378"/>
        <v>#NAME?</v>
      </c>
      <c r="E5935" t="e">
        <f t="shared" ca="1" si="379"/>
        <v>#NAME?</v>
      </c>
    </row>
    <row r="5936" spans="1:5" x14ac:dyDescent="0.35">
      <c r="A5936">
        <f t="shared" si="380"/>
        <v>5925</v>
      </c>
      <c r="B5936" t="e" cm="1">
        <f t="array" aca="1" ref="B5936" ca="1">IGAMMA_INV(RAND(),$B$6,$B$7)</f>
        <v>#NAME?</v>
      </c>
      <c r="C5936" t="e">
        <f t="shared" ca="1" si="377"/>
        <v>#NAME?</v>
      </c>
      <c r="D5936" s="48" t="e">
        <f t="shared" ca="1" si="378"/>
        <v>#NAME?</v>
      </c>
      <c r="E5936" t="e">
        <f t="shared" ca="1" si="379"/>
        <v>#NAME?</v>
      </c>
    </row>
    <row r="5937" spans="1:5" x14ac:dyDescent="0.35">
      <c r="A5937">
        <f t="shared" si="380"/>
        <v>5926</v>
      </c>
      <c r="B5937" t="e" cm="1">
        <f t="array" aca="1" ref="B5937" ca="1">IGAMMA_INV(RAND(),$B$6,$B$7)</f>
        <v>#NAME?</v>
      </c>
      <c r="C5937" t="e">
        <f t="shared" ca="1" si="377"/>
        <v>#NAME?</v>
      </c>
      <c r="D5937" s="48" t="e">
        <f t="shared" ca="1" si="378"/>
        <v>#NAME?</v>
      </c>
      <c r="E5937" t="e">
        <f t="shared" ca="1" si="379"/>
        <v>#NAME?</v>
      </c>
    </row>
    <row r="5938" spans="1:5" x14ac:dyDescent="0.35">
      <c r="A5938">
        <f t="shared" si="380"/>
        <v>5927</v>
      </c>
      <c r="B5938" t="e" cm="1">
        <f t="array" aca="1" ref="B5938" ca="1">IGAMMA_INV(RAND(),$B$6,$B$7)</f>
        <v>#NAME?</v>
      </c>
      <c r="C5938" t="e">
        <f t="shared" ca="1" si="377"/>
        <v>#NAME?</v>
      </c>
      <c r="D5938" s="48" t="e">
        <f t="shared" ca="1" si="378"/>
        <v>#NAME?</v>
      </c>
      <c r="E5938" t="e">
        <f t="shared" ca="1" si="379"/>
        <v>#NAME?</v>
      </c>
    </row>
    <row r="5939" spans="1:5" x14ac:dyDescent="0.35">
      <c r="A5939">
        <f t="shared" si="380"/>
        <v>5928</v>
      </c>
      <c r="B5939" t="e" cm="1">
        <f t="array" aca="1" ref="B5939" ca="1">IGAMMA_INV(RAND(),$B$6,$B$7)</f>
        <v>#NAME?</v>
      </c>
      <c r="C5939" t="e">
        <f t="shared" ca="1" si="377"/>
        <v>#NAME?</v>
      </c>
      <c r="D5939" s="48" t="e">
        <f t="shared" ca="1" si="378"/>
        <v>#NAME?</v>
      </c>
      <c r="E5939" t="e">
        <f t="shared" ca="1" si="379"/>
        <v>#NAME?</v>
      </c>
    </row>
    <row r="5940" spans="1:5" x14ac:dyDescent="0.35">
      <c r="A5940">
        <f t="shared" si="380"/>
        <v>5929</v>
      </c>
      <c r="B5940" t="e" cm="1">
        <f t="array" aca="1" ref="B5940" ca="1">IGAMMA_INV(RAND(),$B$6,$B$7)</f>
        <v>#NAME?</v>
      </c>
      <c r="C5940" t="e">
        <f t="shared" ca="1" si="377"/>
        <v>#NAME?</v>
      </c>
      <c r="D5940" s="48" t="e">
        <f t="shared" ca="1" si="378"/>
        <v>#NAME?</v>
      </c>
      <c r="E5940" t="e">
        <f t="shared" ca="1" si="379"/>
        <v>#NAME?</v>
      </c>
    </row>
    <row r="5941" spans="1:5" x14ac:dyDescent="0.35">
      <c r="A5941">
        <f t="shared" si="380"/>
        <v>5930</v>
      </c>
      <c r="B5941" t="e" cm="1">
        <f t="array" aca="1" ref="B5941" ca="1">IGAMMA_INV(RAND(),$B$6,$B$7)</f>
        <v>#NAME?</v>
      </c>
      <c r="C5941" t="e">
        <f t="shared" ca="1" si="377"/>
        <v>#NAME?</v>
      </c>
      <c r="D5941" s="48" t="e">
        <f t="shared" ca="1" si="378"/>
        <v>#NAME?</v>
      </c>
      <c r="E5941" t="e">
        <f t="shared" ca="1" si="379"/>
        <v>#NAME?</v>
      </c>
    </row>
    <row r="5942" spans="1:5" x14ac:dyDescent="0.35">
      <c r="A5942">
        <f t="shared" si="380"/>
        <v>5931</v>
      </c>
      <c r="B5942" t="e" cm="1">
        <f t="array" aca="1" ref="B5942" ca="1">IGAMMA_INV(RAND(),$B$6,$B$7)</f>
        <v>#NAME?</v>
      </c>
      <c r="C5942" t="e">
        <f t="shared" ca="1" si="377"/>
        <v>#NAME?</v>
      </c>
      <c r="D5942" s="48" t="e">
        <f t="shared" ca="1" si="378"/>
        <v>#NAME?</v>
      </c>
      <c r="E5942" t="e">
        <f t="shared" ca="1" si="379"/>
        <v>#NAME?</v>
      </c>
    </row>
    <row r="5943" spans="1:5" x14ac:dyDescent="0.35">
      <c r="A5943">
        <f t="shared" si="380"/>
        <v>5932</v>
      </c>
      <c r="B5943" t="e" cm="1">
        <f t="array" aca="1" ref="B5943" ca="1">IGAMMA_INV(RAND(),$B$6,$B$7)</f>
        <v>#NAME?</v>
      </c>
      <c r="C5943" t="e">
        <f t="shared" ca="1" si="377"/>
        <v>#NAME?</v>
      </c>
      <c r="D5943" s="48" t="e">
        <f t="shared" ca="1" si="378"/>
        <v>#NAME?</v>
      </c>
      <c r="E5943" t="e">
        <f t="shared" ca="1" si="379"/>
        <v>#NAME?</v>
      </c>
    </row>
    <row r="5944" spans="1:5" x14ac:dyDescent="0.35">
      <c r="A5944">
        <f t="shared" si="380"/>
        <v>5933</v>
      </c>
      <c r="B5944" t="e" cm="1">
        <f t="array" aca="1" ref="B5944" ca="1">IGAMMA_INV(RAND(),$B$6,$B$7)</f>
        <v>#NAME?</v>
      </c>
      <c r="C5944" t="e">
        <f t="shared" ca="1" si="377"/>
        <v>#NAME?</v>
      </c>
      <c r="D5944" s="48" t="e">
        <f t="shared" ca="1" si="378"/>
        <v>#NAME?</v>
      </c>
      <c r="E5944" t="e">
        <f t="shared" ca="1" si="379"/>
        <v>#NAME?</v>
      </c>
    </row>
    <row r="5945" spans="1:5" x14ac:dyDescent="0.35">
      <c r="A5945">
        <f t="shared" si="380"/>
        <v>5934</v>
      </c>
      <c r="B5945" t="e" cm="1">
        <f t="array" aca="1" ref="B5945" ca="1">IGAMMA_INV(RAND(),$B$6,$B$7)</f>
        <v>#NAME?</v>
      </c>
      <c r="C5945" t="e">
        <f t="shared" ca="1" si="377"/>
        <v>#NAME?</v>
      </c>
      <c r="D5945" s="48" t="e">
        <f t="shared" ca="1" si="378"/>
        <v>#NAME?</v>
      </c>
      <c r="E5945" t="e">
        <f t="shared" ca="1" si="379"/>
        <v>#NAME?</v>
      </c>
    </row>
    <row r="5946" spans="1:5" x14ac:dyDescent="0.35">
      <c r="A5946">
        <f t="shared" si="380"/>
        <v>5935</v>
      </c>
      <c r="B5946" t="e" cm="1">
        <f t="array" aca="1" ref="B5946" ca="1">IGAMMA_INV(RAND(),$B$6,$B$7)</f>
        <v>#NAME?</v>
      </c>
      <c r="C5946" t="e">
        <f t="shared" ca="1" si="377"/>
        <v>#NAME?</v>
      </c>
      <c r="D5946" s="48" t="e">
        <f t="shared" ca="1" si="378"/>
        <v>#NAME?</v>
      </c>
      <c r="E5946" t="e">
        <f t="shared" ca="1" si="379"/>
        <v>#NAME?</v>
      </c>
    </row>
    <row r="5947" spans="1:5" x14ac:dyDescent="0.35">
      <c r="A5947">
        <f t="shared" si="380"/>
        <v>5936</v>
      </c>
      <c r="B5947" t="e" cm="1">
        <f t="array" aca="1" ref="B5947" ca="1">IGAMMA_INV(RAND(),$B$6,$B$7)</f>
        <v>#NAME?</v>
      </c>
      <c r="C5947" t="e">
        <f t="shared" ca="1" si="377"/>
        <v>#NAME?</v>
      </c>
      <c r="D5947" s="48" t="e">
        <f t="shared" ca="1" si="378"/>
        <v>#NAME?</v>
      </c>
      <c r="E5947" t="e">
        <f t="shared" ca="1" si="379"/>
        <v>#NAME?</v>
      </c>
    </row>
    <row r="5948" spans="1:5" x14ac:dyDescent="0.35">
      <c r="A5948">
        <f t="shared" si="380"/>
        <v>5937</v>
      </c>
      <c r="B5948" t="e" cm="1">
        <f t="array" aca="1" ref="B5948" ca="1">IGAMMA_INV(RAND(),$B$6,$B$7)</f>
        <v>#NAME?</v>
      </c>
      <c r="C5948" t="e">
        <f t="shared" ca="1" si="377"/>
        <v>#NAME?</v>
      </c>
      <c r="D5948" s="48" t="e">
        <f t="shared" ca="1" si="378"/>
        <v>#NAME?</v>
      </c>
      <c r="E5948" t="e">
        <f t="shared" ca="1" si="379"/>
        <v>#NAME?</v>
      </c>
    </row>
    <row r="5949" spans="1:5" x14ac:dyDescent="0.35">
      <c r="A5949">
        <f t="shared" si="380"/>
        <v>5938</v>
      </c>
      <c r="B5949" t="e" cm="1">
        <f t="array" aca="1" ref="B5949" ca="1">IGAMMA_INV(RAND(),$B$6,$B$7)</f>
        <v>#NAME?</v>
      </c>
      <c r="C5949" t="e">
        <f t="shared" ca="1" si="377"/>
        <v>#NAME?</v>
      </c>
      <c r="D5949" s="48" t="e">
        <f t="shared" ca="1" si="378"/>
        <v>#NAME?</v>
      </c>
      <c r="E5949" t="e">
        <f t="shared" ca="1" si="379"/>
        <v>#NAME?</v>
      </c>
    </row>
    <row r="5950" spans="1:5" x14ac:dyDescent="0.35">
      <c r="A5950">
        <f t="shared" si="380"/>
        <v>5939</v>
      </c>
      <c r="B5950" t="e" cm="1">
        <f t="array" aca="1" ref="B5950" ca="1">IGAMMA_INV(RAND(),$B$6,$B$7)</f>
        <v>#NAME?</v>
      </c>
      <c r="C5950" t="e">
        <f t="shared" ca="1" si="377"/>
        <v>#NAME?</v>
      </c>
      <c r="D5950" s="48" t="e">
        <f t="shared" ca="1" si="378"/>
        <v>#NAME?</v>
      </c>
      <c r="E5950" t="e">
        <f t="shared" ca="1" si="379"/>
        <v>#NAME?</v>
      </c>
    </row>
    <row r="5951" spans="1:5" x14ac:dyDescent="0.35">
      <c r="A5951">
        <f t="shared" si="380"/>
        <v>5940</v>
      </c>
      <c r="B5951" t="e" cm="1">
        <f t="array" aca="1" ref="B5951" ca="1">IGAMMA_INV(RAND(),$B$6,$B$7)</f>
        <v>#NAME?</v>
      </c>
      <c r="C5951" t="e">
        <f t="shared" ca="1" si="377"/>
        <v>#NAME?</v>
      </c>
      <c r="D5951" s="48" t="e">
        <f t="shared" ca="1" si="378"/>
        <v>#NAME?</v>
      </c>
      <c r="E5951" t="e">
        <f t="shared" ca="1" si="379"/>
        <v>#NAME?</v>
      </c>
    </row>
    <row r="5952" spans="1:5" x14ac:dyDescent="0.35">
      <c r="A5952">
        <f t="shared" si="380"/>
        <v>5941</v>
      </c>
      <c r="B5952" t="e" cm="1">
        <f t="array" aca="1" ref="B5952" ca="1">IGAMMA_INV(RAND(),$B$6,$B$7)</f>
        <v>#NAME?</v>
      </c>
      <c r="C5952" t="e">
        <f t="shared" ca="1" si="377"/>
        <v>#NAME?</v>
      </c>
      <c r="D5952" s="48" t="e">
        <f t="shared" ca="1" si="378"/>
        <v>#NAME?</v>
      </c>
      <c r="E5952" t="e">
        <f t="shared" ca="1" si="379"/>
        <v>#NAME?</v>
      </c>
    </row>
    <row r="5953" spans="1:5" x14ac:dyDescent="0.35">
      <c r="A5953">
        <f t="shared" si="380"/>
        <v>5942</v>
      </c>
      <c r="B5953" t="e" cm="1">
        <f t="array" aca="1" ref="B5953" ca="1">IGAMMA_INV(RAND(),$B$6,$B$7)</f>
        <v>#NAME?</v>
      </c>
      <c r="C5953" t="e">
        <f t="shared" ca="1" si="377"/>
        <v>#NAME?</v>
      </c>
      <c r="D5953" s="48" t="e">
        <f t="shared" ca="1" si="378"/>
        <v>#NAME?</v>
      </c>
      <c r="E5953" t="e">
        <f t="shared" ca="1" si="379"/>
        <v>#NAME?</v>
      </c>
    </row>
    <row r="5954" spans="1:5" x14ac:dyDescent="0.35">
      <c r="A5954">
        <f t="shared" si="380"/>
        <v>5943</v>
      </c>
      <c r="B5954" t="e" cm="1">
        <f t="array" aca="1" ref="B5954" ca="1">IGAMMA_INV(RAND(),$B$6,$B$7)</f>
        <v>#NAME?</v>
      </c>
      <c r="C5954" t="e">
        <f t="shared" ca="1" si="377"/>
        <v>#NAME?</v>
      </c>
      <c r="D5954" s="48" t="e">
        <f t="shared" ca="1" si="378"/>
        <v>#NAME?</v>
      </c>
      <c r="E5954" t="e">
        <f t="shared" ca="1" si="379"/>
        <v>#NAME?</v>
      </c>
    </row>
    <row r="5955" spans="1:5" x14ac:dyDescent="0.35">
      <c r="A5955">
        <f t="shared" si="380"/>
        <v>5944</v>
      </c>
      <c r="B5955" t="e" cm="1">
        <f t="array" aca="1" ref="B5955" ca="1">IGAMMA_INV(RAND(),$B$6,$B$7)</f>
        <v>#NAME?</v>
      </c>
      <c r="C5955" t="e">
        <f t="shared" ca="1" si="377"/>
        <v>#NAME?</v>
      </c>
      <c r="D5955" s="48" t="e">
        <f t="shared" ca="1" si="378"/>
        <v>#NAME?</v>
      </c>
      <c r="E5955" t="e">
        <f t="shared" ca="1" si="379"/>
        <v>#NAME?</v>
      </c>
    </row>
    <row r="5956" spans="1:5" x14ac:dyDescent="0.35">
      <c r="A5956">
        <f t="shared" si="380"/>
        <v>5945</v>
      </c>
      <c r="B5956" t="e" cm="1">
        <f t="array" aca="1" ref="B5956" ca="1">IGAMMA_INV(RAND(),$B$6,$B$7)</f>
        <v>#NAME?</v>
      </c>
      <c r="C5956" t="e">
        <f t="shared" ca="1" si="377"/>
        <v>#NAME?</v>
      </c>
      <c r="D5956" s="48" t="e">
        <f t="shared" ca="1" si="378"/>
        <v>#NAME?</v>
      </c>
      <c r="E5956" t="e">
        <f t="shared" ca="1" si="379"/>
        <v>#NAME?</v>
      </c>
    </row>
    <row r="5957" spans="1:5" x14ac:dyDescent="0.35">
      <c r="A5957">
        <f t="shared" si="380"/>
        <v>5946</v>
      </c>
      <c r="B5957" t="e" cm="1">
        <f t="array" aca="1" ref="B5957" ca="1">IGAMMA_INV(RAND(),$B$6,$B$7)</f>
        <v>#NAME?</v>
      </c>
      <c r="C5957" t="e">
        <f t="shared" ca="1" si="377"/>
        <v>#NAME?</v>
      </c>
      <c r="D5957" s="48" t="e">
        <f t="shared" ca="1" si="378"/>
        <v>#NAME?</v>
      </c>
      <c r="E5957" t="e">
        <f t="shared" ca="1" si="379"/>
        <v>#NAME?</v>
      </c>
    </row>
    <row r="5958" spans="1:5" x14ac:dyDescent="0.35">
      <c r="A5958">
        <f t="shared" si="380"/>
        <v>5947</v>
      </c>
      <c r="B5958" t="e" cm="1">
        <f t="array" aca="1" ref="B5958" ca="1">IGAMMA_INV(RAND(),$B$6,$B$7)</f>
        <v>#NAME?</v>
      </c>
      <c r="C5958" t="e">
        <f t="shared" ca="1" si="377"/>
        <v>#NAME?</v>
      </c>
      <c r="D5958" s="48" t="e">
        <f t="shared" ca="1" si="378"/>
        <v>#NAME?</v>
      </c>
      <c r="E5958" t="e">
        <f t="shared" ca="1" si="379"/>
        <v>#NAME?</v>
      </c>
    </row>
    <row r="5959" spans="1:5" x14ac:dyDescent="0.35">
      <c r="A5959">
        <f t="shared" si="380"/>
        <v>5948</v>
      </c>
      <c r="B5959" t="e" cm="1">
        <f t="array" aca="1" ref="B5959" ca="1">IGAMMA_INV(RAND(),$B$6,$B$7)</f>
        <v>#NAME?</v>
      </c>
      <c r="C5959" t="e">
        <f t="shared" ca="1" si="377"/>
        <v>#NAME?</v>
      </c>
      <c r="D5959" s="48" t="e">
        <f t="shared" ca="1" si="378"/>
        <v>#NAME?</v>
      </c>
      <c r="E5959" t="e">
        <f t="shared" ca="1" si="379"/>
        <v>#NAME?</v>
      </c>
    </row>
    <row r="5960" spans="1:5" x14ac:dyDescent="0.35">
      <c r="A5960">
        <f t="shared" si="380"/>
        <v>5949</v>
      </c>
      <c r="B5960" t="e" cm="1">
        <f t="array" aca="1" ref="B5960" ca="1">IGAMMA_INV(RAND(),$B$6,$B$7)</f>
        <v>#NAME?</v>
      </c>
      <c r="C5960" t="e">
        <f t="shared" ca="1" si="377"/>
        <v>#NAME?</v>
      </c>
      <c r="D5960" s="48" t="e">
        <f t="shared" ca="1" si="378"/>
        <v>#NAME?</v>
      </c>
      <c r="E5960" t="e">
        <f t="shared" ca="1" si="379"/>
        <v>#NAME?</v>
      </c>
    </row>
    <row r="5961" spans="1:5" x14ac:dyDescent="0.35">
      <c r="A5961">
        <f t="shared" si="380"/>
        <v>5950</v>
      </c>
      <c r="B5961" t="e" cm="1">
        <f t="array" aca="1" ref="B5961" ca="1">IGAMMA_INV(RAND(),$B$6,$B$7)</f>
        <v>#NAME?</v>
      </c>
      <c r="C5961" t="e">
        <f t="shared" ca="1" si="377"/>
        <v>#NAME?</v>
      </c>
      <c r="D5961" s="48" t="e">
        <f t="shared" ca="1" si="378"/>
        <v>#NAME?</v>
      </c>
      <c r="E5961" t="e">
        <f t="shared" ca="1" si="379"/>
        <v>#NAME?</v>
      </c>
    </row>
    <row r="5962" spans="1:5" x14ac:dyDescent="0.35">
      <c r="A5962">
        <f t="shared" si="380"/>
        <v>5951</v>
      </c>
      <c r="B5962" t="e" cm="1">
        <f t="array" aca="1" ref="B5962" ca="1">IGAMMA_INV(RAND(),$B$6,$B$7)</f>
        <v>#NAME?</v>
      </c>
      <c r="C5962" t="e">
        <f t="shared" ca="1" si="377"/>
        <v>#NAME?</v>
      </c>
      <c r="D5962" s="48" t="e">
        <f t="shared" ca="1" si="378"/>
        <v>#NAME?</v>
      </c>
      <c r="E5962" t="e">
        <f t="shared" ca="1" si="379"/>
        <v>#NAME?</v>
      </c>
    </row>
    <row r="5963" spans="1:5" x14ac:dyDescent="0.35">
      <c r="A5963">
        <f t="shared" si="380"/>
        <v>5952</v>
      </c>
      <c r="B5963" t="e" cm="1">
        <f t="array" aca="1" ref="B5963" ca="1">IGAMMA_INV(RAND(),$B$6,$B$7)</f>
        <v>#NAME?</v>
      </c>
      <c r="C5963" t="e">
        <f t="shared" ca="1" si="377"/>
        <v>#NAME?</v>
      </c>
      <c r="D5963" s="48" t="e">
        <f t="shared" ca="1" si="378"/>
        <v>#NAME?</v>
      </c>
      <c r="E5963" t="e">
        <f t="shared" ca="1" si="379"/>
        <v>#NAME?</v>
      </c>
    </row>
    <row r="5964" spans="1:5" x14ac:dyDescent="0.35">
      <c r="A5964">
        <f t="shared" si="380"/>
        <v>5953</v>
      </c>
      <c r="B5964" t="e" cm="1">
        <f t="array" aca="1" ref="B5964" ca="1">IGAMMA_INV(RAND(),$B$6,$B$7)</f>
        <v>#NAME?</v>
      </c>
      <c r="C5964" t="e">
        <f t="shared" ca="1" si="377"/>
        <v>#NAME?</v>
      </c>
      <c r="D5964" s="48" t="e">
        <f t="shared" ca="1" si="378"/>
        <v>#NAME?</v>
      </c>
      <c r="E5964" t="e">
        <f t="shared" ca="1" si="379"/>
        <v>#NAME?</v>
      </c>
    </row>
    <row r="5965" spans="1:5" x14ac:dyDescent="0.35">
      <c r="A5965">
        <f t="shared" si="380"/>
        <v>5954</v>
      </c>
      <c r="B5965" t="e" cm="1">
        <f t="array" aca="1" ref="B5965" ca="1">IGAMMA_INV(RAND(),$B$6,$B$7)</f>
        <v>#NAME?</v>
      </c>
      <c r="C5965" t="e">
        <f t="shared" ref="C5965:C6028" ca="1" si="381">SQRT(B5965)</f>
        <v>#NAME?</v>
      </c>
      <c r="D5965" s="48" t="e">
        <f t="shared" ref="D5965:D6028" ca="1" si="382">_xlfn.NORM.INV(RAND(),$B$4,C5965/SQRT($B$2))</f>
        <v>#NAME?</v>
      </c>
      <c r="E5965" t="e">
        <f t="shared" ref="E5965:E6028" ca="1" si="383">_xlfn.NORM.INV(RAND(),D5965,C5965)</f>
        <v>#NAME?</v>
      </c>
    </row>
    <row r="5966" spans="1:5" x14ac:dyDescent="0.35">
      <c r="A5966">
        <f t="shared" ref="A5966:A6029" si="384">A5965+1</f>
        <v>5955</v>
      </c>
      <c r="B5966" t="e" cm="1">
        <f t="array" aca="1" ref="B5966" ca="1">IGAMMA_INV(RAND(),$B$6,$B$7)</f>
        <v>#NAME?</v>
      </c>
      <c r="C5966" t="e">
        <f t="shared" ca="1" si="381"/>
        <v>#NAME?</v>
      </c>
      <c r="D5966" s="48" t="e">
        <f t="shared" ca="1" si="382"/>
        <v>#NAME?</v>
      </c>
      <c r="E5966" t="e">
        <f t="shared" ca="1" si="383"/>
        <v>#NAME?</v>
      </c>
    </row>
    <row r="5967" spans="1:5" x14ac:dyDescent="0.35">
      <c r="A5967">
        <f t="shared" si="384"/>
        <v>5956</v>
      </c>
      <c r="B5967" t="e" cm="1">
        <f t="array" aca="1" ref="B5967" ca="1">IGAMMA_INV(RAND(),$B$6,$B$7)</f>
        <v>#NAME?</v>
      </c>
      <c r="C5967" t="e">
        <f t="shared" ca="1" si="381"/>
        <v>#NAME?</v>
      </c>
      <c r="D5967" s="48" t="e">
        <f t="shared" ca="1" si="382"/>
        <v>#NAME?</v>
      </c>
      <c r="E5967" t="e">
        <f t="shared" ca="1" si="383"/>
        <v>#NAME?</v>
      </c>
    </row>
    <row r="5968" spans="1:5" x14ac:dyDescent="0.35">
      <c r="A5968">
        <f t="shared" si="384"/>
        <v>5957</v>
      </c>
      <c r="B5968" t="e" cm="1">
        <f t="array" aca="1" ref="B5968" ca="1">IGAMMA_INV(RAND(),$B$6,$B$7)</f>
        <v>#NAME?</v>
      </c>
      <c r="C5968" t="e">
        <f t="shared" ca="1" si="381"/>
        <v>#NAME?</v>
      </c>
      <c r="D5968" s="48" t="e">
        <f t="shared" ca="1" si="382"/>
        <v>#NAME?</v>
      </c>
      <c r="E5968" t="e">
        <f t="shared" ca="1" si="383"/>
        <v>#NAME?</v>
      </c>
    </row>
    <row r="5969" spans="1:5" x14ac:dyDescent="0.35">
      <c r="A5969">
        <f t="shared" si="384"/>
        <v>5958</v>
      </c>
      <c r="B5969" t="e" cm="1">
        <f t="array" aca="1" ref="B5969" ca="1">IGAMMA_INV(RAND(),$B$6,$B$7)</f>
        <v>#NAME?</v>
      </c>
      <c r="C5969" t="e">
        <f t="shared" ca="1" si="381"/>
        <v>#NAME?</v>
      </c>
      <c r="D5969" s="48" t="e">
        <f t="shared" ca="1" si="382"/>
        <v>#NAME?</v>
      </c>
      <c r="E5969" t="e">
        <f t="shared" ca="1" si="383"/>
        <v>#NAME?</v>
      </c>
    </row>
    <row r="5970" spans="1:5" x14ac:dyDescent="0.35">
      <c r="A5970">
        <f t="shared" si="384"/>
        <v>5959</v>
      </c>
      <c r="B5970" t="e" cm="1">
        <f t="array" aca="1" ref="B5970" ca="1">IGAMMA_INV(RAND(),$B$6,$B$7)</f>
        <v>#NAME?</v>
      </c>
      <c r="C5970" t="e">
        <f t="shared" ca="1" si="381"/>
        <v>#NAME?</v>
      </c>
      <c r="D5970" s="48" t="e">
        <f t="shared" ca="1" si="382"/>
        <v>#NAME?</v>
      </c>
      <c r="E5970" t="e">
        <f t="shared" ca="1" si="383"/>
        <v>#NAME?</v>
      </c>
    </row>
    <row r="5971" spans="1:5" x14ac:dyDescent="0.35">
      <c r="A5971">
        <f t="shared" si="384"/>
        <v>5960</v>
      </c>
      <c r="B5971" t="e" cm="1">
        <f t="array" aca="1" ref="B5971" ca="1">IGAMMA_INV(RAND(),$B$6,$B$7)</f>
        <v>#NAME?</v>
      </c>
      <c r="C5971" t="e">
        <f t="shared" ca="1" si="381"/>
        <v>#NAME?</v>
      </c>
      <c r="D5971" s="48" t="e">
        <f t="shared" ca="1" si="382"/>
        <v>#NAME?</v>
      </c>
      <c r="E5971" t="e">
        <f t="shared" ca="1" si="383"/>
        <v>#NAME?</v>
      </c>
    </row>
    <row r="5972" spans="1:5" x14ac:dyDescent="0.35">
      <c r="A5972">
        <f t="shared" si="384"/>
        <v>5961</v>
      </c>
      <c r="B5972" t="e" cm="1">
        <f t="array" aca="1" ref="B5972" ca="1">IGAMMA_INV(RAND(),$B$6,$B$7)</f>
        <v>#NAME?</v>
      </c>
      <c r="C5972" t="e">
        <f t="shared" ca="1" si="381"/>
        <v>#NAME?</v>
      </c>
      <c r="D5972" s="48" t="e">
        <f t="shared" ca="1" si="382"/>
        <v>#NAME?</v>
      </c>
      <c r="E5972" t="e">
        <f t="shared" ca="1" si="383"/>
        <v>#NAME?</v>
      </c>
    </row>
    <row r="5973" spans="1:5" x14ac:dyDescent="0.35">
      <c r="A5973">
        <f t="shared" si="384"/>
        <v>5962</v>
      </c>
      <c r="B5973" t="e" cm="1">
        <f t="array" aca="1" ref="B5973" ca="1">IGAMMA_INV(RAND(),$B$6,$B$7)</f>
        <v>#NAME?</v>
      </c>
      <c r="C5973" t="e">
        <f t="shared" ca="1" si="381"/>
        <v>#NAME?</v>
      </c>
      <c r="D5973" s="48" t="e">
        <f t="shared" ca="1" si="382"/>
        <v>#NAME?</v>
      </c>
      <c r="E5973" t="e">
        <f t="shared" ca="1" si="383"/>
        <v>#NAME?</v>
      </c>
    </row>
    <row r="5974" spans="1:5" x14ac:dyDescent="0.35">
      <c r="A5974">
        <f t="shared" si="384"/>
        <v>5963</v>
      </c>
      <c r="B5974" t="e" cm="1">
        <f t="array" aca="1" ref="B5974" ca="1">IGAMMA_INV(RAND(),$B$6,$B$7)</f>
        <v>#NAME?</v>
      </c>
      <c r="C5974" t="e">
        <f t="shared" ca="1" si="381"/>
        <v>#NAME?</v>
      </c>
      <c r="D5974" s="48" t="e">
        <f t="shared" ca="1" si="382"/>
        <v>#NAME?</v>
      </c>
      <c r="E5974" t="e">
        <f t="shared" ca="1" si="383"/>
        <v>#NAME?</v>
      </c>
    </row>
    <row r="5975" spans="1:5" x14ac:dyDescent="0.35">
      <c r="A5975">
        <f t="shared" si="384"/>
        <v>5964</v>
      </c>
      <c r="B5975" t="e" cm="1">
        <f t="array" aca="1" ref="B5975" ca="1">IGAMMA_INV(RAND(),$B$6,$B$7)</f>
        <v>#NAME?</v>
      </c>
      <c r="C5975" t="e">
        <f t="shared" ca="1" si="381"/>
        <v>#NAME?</v>
      </c>
      <c r="D5975" s="48" t="e">
        <f t="shared" ca="1" si="382"/>
        <v>#NAME?</v>
      </c>
      <c r="E5975" t="e">
        <f t="shared" ca="1" si="383"/>
        <v>#NAME?</v>
      </c>
    </row>
    <row r="5976" spans="1:5" x14ac:dyDescent="0.35">
      <c r="A5976">
        <f t="shared" si="384"/>
        <v>5965</v>
      </c>
      <c r="B5976" t="e" cm="1">
        <f t="array" aca="1" ref="B5976" ca="1">IGAMMA_INV(RAND(),$B$6,$B$7)</f>
        <v>#NAME?</v>
      </c>
      <c r="C5976" t="e">
        <f t="shared" ca="1" si="381"/>
        <v>#NAME?</v>
      </c>
      <c r="D5976" s="48" t="e">
        <f t="shared" ca="1" si="382"/>
        <v>#NAME?</v>
      </c>
      <c r="E5976" t="e">
        <f t="shared" ca="1" si="383"/>
        <v>#NAME?</v>
      </c>
    </row>
    <row r="5977" spans="1:5" x14ac:dyDescent="0.35">
      <c r="A5977">
        <f t="shared" si="384"/>
        <v>5966</v>
      </c>
      <c r="B5977" t="e" cm="1">
        <f t="array" aca="1" ref="B5977" ca="1">IGAMMA_INV(RAND(),$B$6,$B$7)</f>
        <v>#NAME?</v>
      </c>
      <c r="C5977" t="e">
        <f t="shared" ca="1" si="381"/>
        <v>#NAME?</v>
      </c>
      <c r="D5977" s="48" t="e">
        <f t="shared" ca="1" si="382"/>
        <v>#NAME?</v>
      </c>
      <c r="E5977" t="e">
        <f t="shared" ca="1" si="383"/>
        <v>#NAME?</v>
      </c>
    </row>
    <row r="5978" spans="1:5" x14ac:dyDescent="0.35">
      <c r="A5978">
        <f t="shared" si="384"/>
        <v>5967</v>
      </c>
      <c r="B5978" t="e" cm="1">
        <f t="array" aca="1" ref="B5978" ca="1">IGAMMA_INV(RAND(),$B$6,$B$7)</f>
        <v>#NAME?</v>
      </c>
      <c r="C5978" t="e">
        <f t="shared" ca="1" si="381"/>
        <v>#NAME?</v>
      </c>
      <c r="D5978" s="48" t="e">
        <f t="shared" ca="1" si="382"/>
        <v>#NAME?</v>
      </c>
      <c r="E5978" t="e">
        <f t="shared" ca="1" si="383"/>
        <v>#NAME?</v>
      </c>
    </row>
    <row r="5979" spans="1:5" x14ac:dyDescent="0.35">
      <c r="A5979">
        <f t="shared" si="384"/>
        <v>5968</v>
      </c>
      <c r="B5979" t="e" cm="1">
        <f t="array" aca="1" ref="B5979" ca="1">IGAMMA_INV(RAND(),$B$6,$B$7)</f>
        <v>#NAME?</v>
      </c>
      <c r="C5979" t="e">
        <f t="shared" ca="1" si="381"/>
        <v>#NAME?</v>
      </c>
      <c r="D5979" s="48" t="e">
        <f t="shared" ca="1" si="382"/>
        <v>#NAME?</v>
      </c>
      <c r="E5979" t="e">
        <f t="shared" ca="1" si="383"/>
        <v>#NAME?</v>
      </c>
    </row>
    <row r="5980" spans="1:5" x14ac:dyDescent="0.35">
      <c r="A5980">
        <f t="shared" si="384"/>
        <v>5969</v>
      </c>
      <c r="B5980" t="e" cm="1">
        <f t="array" aca="1" ref="B5980" ca="1">IGAMMA_INV(RAND(),$B$6,$B$7)</f>
        <v>#NAME?</v>
      </c>
      <c r="C5980" t="e">
        <f t="shared" ca="1" si="381"/>
        <v>#NAME?</v>
      </c>
      <c r="D5980" s="48" t="e">
        <f t="shared" ca="1" si="382"/>
        <v>#NAME?</v>
      </c>
      <c r="E5980" t="e">
        <f t="shared" ca="1" si="383"/>
        <v>#NAME?</v>
      </c>
    </row>
    <row r="5981" spans="1:5" x14ac:dyDescent="0.35">
      <c r="A5981">
        <f t="shared" si="384"/>
        <v>5970</v>
      </c>
      <c r="B5981" t="e" cm="1">
        <f t="array" aca="1" ref="B5981" ca="1">IGAMMA_INV(RAND(),$B$6,$B$7)</f>
        <v>#NAME?</v>
      </c>
      <c r="C5981" t="e">
        <f t="shared" ca="1" si="381"/>
        <v>#NAME?</v>
      </c>
      <c r="D5981" s="48" t="e">
        <f t="shared" ca="1" si="382"/>
        <v>#NAME?</v>
      </c>
      <c r="E5981" t="e">
        <f t="shared" ca="1" si="383"/>
        <v>#NAME?</v>
      </c>
    </row>
    <row r="5982" spans="1:5" x14ac:dyDescent="0.35">
      <c r="A5982">
        <f t="shared" si="384"/>
        <v>5971</v>
      </c>
      <c r="B5982" t="e" cm="1">
        <f t="array" aca="1" ref="B5982" ca="1">IGAMMA_INV(RAND(),$B$6,$B$7)</f>
        <v>#NAME?</v>
      </c>
      <c r="C5982" t="e">
        <f t="shared" ca="1" si="381"/>
        <v>#NAME?</v>
      </c>
      <c r="D5982" s="48" t="e">
        <f t="shared" ca="1" si="382"/>
        <v>#NAME?</v>
      </c>
      <c r="E5982" t="e">
        <f t="shared" ca="1" si="383"/>
        <v>#NAME?</v>
      </c>
    </row>
    <row r="5983" spans="1:5" x14ac:dyDescent="0.35">
      <c r="A5983">
        <f t="shared" si="384"/>
        <v>5972</v>
      </c>
      <c r="B5983" t="e" cm="1">
        <f t="array" aca="1" ref="B5983" ca="1">IGAMMA_INV(RAND(),$B$6,$B$7)</f>
        <v>#NAME?</v>
      </c>
      <c r="C5983" t="e">
        <f t="shared" ca="1" si="381"/>
        <v>#NAME?</v>
      </c>
      <c r="D5983" s="48" t="e">
        <f t="shared" ca="1" si="382"/>
        <v>#NAME?</v>
      </c>
      <c r="E5983" t="e">
        <f t="shared" ca="1" si="383"/>
        <v>#NAME?</v>
      </c>
    </row>
    <row r="5984" spans="1:5" x14ac:dyDescent="0.35">
      <c r="A5984">
        <f t="shared" si="384"/>
        <v>5973</v>
      </c>
      <c r="B5984" t="e" cm="1">
        <f t="array" aca="1" ref="B5984" ca="1">IGAMMA_INV(RAND(),$B$6,$B$7)</f>
        <v>#NAME?</v>
      </c>
      <c r="C5984" t="e">
        <f t="shared" ca="1" si="381"/>
        <v>#NAME?</v>
      </c>
      <c r="D5984" s="48" t="e">
        <f t="shared" ca="1" si="382"/>
        <v>#NAME?</v>
      </c>
      <c r="E5984" t="e">
        <f t="shared" ca="1" si="383"/>
        <v>#NAME?</v>
      </c>
    </row>
    <row r="5985" spans="1:5" x14ac:dyDescent="0.35">
      <c r="A5985">
        <f t="shared" si="384"/>
        <v>5974</v>
      </c>
      <c r="B5985" t="e" cm="1">
        <f t="array" aca="1" ref="B5985" ca="1">IGAMMA_INV(RAND(),$B$6,$B$7)</f>
        <v>#NAME?</v>
      </c>
      <c r="C5985" t="e">
        <f t="shared" ca="1" si="381"/>
        <v>#NAME?</v>
      </c>
      <c r="D5985" s="48" t="e">
        <f t="shared" ca="1" si="382"/>
        <v>#NAME?</v>
      </c>
      <c r="E5985" t="e">
        <f t="shared" ca="1" si="383"/>
        <v>#NAME?</v>
      </c>
    </row>
    <row r="5986" spans="1:5" x14ac:dyDescent="0.35">
      <c r="A5986">
        <f t="shared" si="384"/>
        <v>5975</v>
      </c>
      <c r="B5986" t="e" cm="1">
        <f t="array" aca="1" ref="B5986" ca="1">IGAMMA_INV(RAND(),$B$6,$B$7)</f>
        <v>#NAME?</v>
      </c>
      <c r="C5986" t="e">
        <f t="shared" ca="1" si="381"/>
        <v>#NAME?</v>
      </c>
      <c r="D5986" s="48" t="e">
        <f t="shared" ca="1" si="382"/>
        <v>#NAME?</v>
      </c>
      <c r="E5986" t="e">
        <f t="shared" ca="1" si="383"/>
        <v>#NAME?</v>
      </c>
    </row>
    <row r="5987" spans="1:5" x14ac:dyDescent="0.35">
      <c r="A5987">
        <f t="shared" si="384"/>
        <v>5976</v>
      </c>
      <c r="B5987" t="e" cm="1">
        <f t="array" aca="1" ref="B5987" ca="1">IGAMMA_INV(RAND(),$B$6,$B$7)</f>
        <v>#NAME?</v>
      </c>
      <c r="C5987" t="e">
        <f t="shared" ca="1" si="381"/>
        <v>#NAME?</v>
      </c>
      <c r="D5987" s="48" t="e">
        <f t="shared" ca="1" si="382"/>
        <v>#NAME?</v>
      </c>
      <c r="E5987" t="e">
        <f t="shared" ca="1" si="383"/>
        <v>#NAME?</v>
      </c>
    </row>
    <row r="5988" spans="1:5" x14ac:dyDescent="0.35">
      <c r="A5988">
        <f t="shared" si="384"/>
        <v>5977</v>
      </c>
      <c r="B5988" t="e" cm="1">
        <f t="array" aca="1" ref="B5988" ca="1">IGAMMA_INV(RAND(),$B$6,$B$7)</f>
        <v>#NAME?</v>
      </c>
      <c r="C5988" t="e">
        <f t="shared" ca="1" si="381"/>
        <v>#NAME?</v>
      </c>
      <c r="D5988" s="48" t="e">
        <f t="shared" ca="1" si="382"/>
        <v>#NAME?</v>
      </c>
      <c r="E5988" t="e">
        <f t="shared" ca="1" si="383"/>
        <v>#NAME?</v>
      </c>
    </row>
    <row r="5989" spans="1:5" x14ac:dyDescent="0.35">
      <c r="A5989">
        <f t="shared" si="384"/>
        <v>5978</v>
      </c>
      <c r="B5989" t="e" cm="1">
        <f t="array" aca="1" ref="B5989" ca="1">IGAMMA_INV(RAND(),$B$6,$B$7)</f>
        <v>#NAME?</v>
      </c>
      <c r="C5989" t="e">
        <f t="shared" ca="1" si="381"/>
        <v>#NAME?</v>
      </c>
      <c r="D5989" s="48" t="e">
        <f t="shared" ca="1" si="382"/>
        <v>#NAME?</v>
      </c>
      <c r="E5989" t="e">
        <f t="shared" ca="1" si="383"/>
        <v>#NAME?</v>
      </c>
    </row>
    <row r="5990" spans="1:5" x14ac:dyDescent="0.35">
      <c r="A5990">
        <f t="shared" si="384"/>
        <v>5979</v>
      </c>
      <c r="B5990" t="e" cm="1">
        <f t="array" aca="1" ref="B5990" ca="1">IGAMMA_INV(RAND(),$B$6,$B$7)</f>
        <v>#NAME?</v>
      </c>
      <c r="C5990" t="e">
        <f t="shared" ca="1" si="381"/>
        <v>#NAME?</v>
      </c>
      <c r="D5990" s="48" t="e">
        <f t="shared" ca="1" si="382"/>
        <v>#NAME?</v>
      </c>
      <c r="E5990" t="e">
        <f t="shared" ca="1" si="383"/>
        <v>#NAME?</v>
      </c>
    </row>
    <row r="5991" spans="1:5" x14ac:dyDescent="0.35">
      <c r="A5991">
        <f t="shared" si="384"/>
        <v>5980</v>
      </c>
      <c r="B5991" t="e" cm="1">
        <f t="array" aca="1" ref="B5991" ca="1">IGAMMA_INV(RAND(),$B$6,$B$7)</f>
        <v>#NAME?</v>
      </c>
      <c r="C5991" t="e">
        <f t="shared" ca="1" si="381"/>
        <v>#NAME?</v>
      </c>
      <c r="D5991" s="48" t="e">
        <f t="shared" ca="1" si="382"/>
        <v>#NAME?</v>
      </c>
      <c r="E5991" t="e">
        <f t="shared" ca="1" si="383"/>
        <v>#NAME?</v>
      </c>
    </row>
    <row r="5992" spans="1:5" x14ac:dyDescent="0.35">
      <c r="A5992">
        <f t="shared" si="384"/>
        <v>5981</v>
      </c>
      <c r="B5992" t="e" cm="1">
        <f t="array" aca="1" ref="B5992" ca="1">IGAMMA_INV(RAND(),$B$6,$B$7)</f>
        <v>#NAME?</v>
      </c>
      <c r="C5992" t="e">
        <f t="shared" ca="1" si="381"/>
        <v>#NAME?</v>
      </c>
      <c r="D5992" s="48" t="e">
        <f t="shared" ca="1" si="382"/>
        <v>#NAME?</v>
      </c>
      <c r="E5992" t="e">
        <f t="shared" ca="1" si="383"/>
        <v>#NAME?</v>
      </c>
    </row>
    <row r="5993" spans="1:5" x14ac:dyDescent="0.35">
      <c r="A5993">
        <f t="shared" si="384"/>
        <v>5982</v>
      </c>
      <c r="B5993" t="e" cm="1">
        <f t="array" aca="1" ref="B5993" ca="1">IGAMMA_INV(RAND(),$B$6,$B$7)</f>
        <v>#NAME?</v>
      </c>
      <c r="C5993" t="e">
        <f t="shared" ca="1" si="381"/>
        <v>#NAME?</v>
      </c>
      <c r="D5993" s="48" t="e">
        <f t="shared" ca="1" si="382"/>
        <v>#NAME?</v>
      </c>
      <c r="E5993" t="e">
        <f t="shared" ca="1" si="383"/>
        <v>#NAME?</v>
      </c>
    </row>
    <row r="5994" spans="1:5" x14ac:dyDescent="0.35">
      <c r="A5994">
        <f t="shared" si="384"/>
        <v>5983</v>
      </c>
      <c r="B5994" t="e" cm="1">
        <f t="array" aca="1" ref="B5994" ca="1">IGAMMA_INV(RAND(),$B$6,$B$7)</f>
        <v>#NAME?</v>
      </c>
      <c r="C5994" t="e">
        <f t="shared" ca="1" si="381"/>
        <v>#NAME?</v>
      </c>
      <c r="D5994" s="48" t="e">
        <f t="shared" ca="1" si="382"/>
        <v>#NAME?</v>
      </c>
      <c r="E5994" t="e">
        <f t="shared" ca="1" si="383"/>
        <v>#NAME?</v>
      </c>
    </row>
    <row r="5995" spans="1:5" x14ac:dyDescent="0.35">
      <c r="A5995">
        <f t="shared" si="384"/>
        <v>5984</v>
      </c>
      <c r="B5995" t="e" cm="1">
        <f t="array" aca="1" ref="B5995" ca="1">IGAMMA_INV(RAND(),$B$6,$B$7)</f>
        <v>#NAME?</v>
      </c>
      <c r="C5995" t="e">
        <f t="shared" ca="1" si="381"/>
        <v>#NAME?</v>
      </c>
      <c r="D5995" s="48" t="e">
        <f t="shared" ca="1" si="382"/>
        <v>#NAME?</v>
      </c>
      <c r="E5995" t="e">
        <f t="shared" ca="1" si="383"/>
        <v>#NAME?</v>
      </c>
    </row>
    <row r="5996" spans="1:5" x14ac:dyDescent="0.35">
      <c r="A5996">
        <f t="shared" si="384"/>
        <v>5985</v>
      </c>
      <c r="B5996" t="e" cm="1">
        <f t="array" aca="1" ref="B5996" ca="1">IGAMMA_INV(RAND(),$B$6,$B$7)</f>
        <v>#NAME?</v>
      </c>
      <c r="C5996" t="e">
        <f t="shared" ca="1" si="381"/>
        <v>#NAME?</v>
      </c>
      <c r="D5996" s="48" t="e">
        <f t="shared" ca="1" si="382"/>
        <v>#NAME?</v>
      </c>
      <c r="E5996" t="e">
        <f t="shared" ca="1" si="383"/>
        <v>#NAME?</v>
      </c>
    </row>
    <row r="5997" spans="1:5" x14ac:dyDescent="0.35">
      <c r="A5997">
        <f t="shared" si="384"/>
        <v>5986</v>
      </c>
      <c r="B5997" t="e" cm="1">
        <f t="array" aca="1" ref="B5997" ca="1">IGAMMA_INV(RAND(),$B$6,$B$7)</f>
        <v>#NAME?</v>
      </c>
      <c r="C5997" t="e">
        <f t="shared" ca="1" si="381"/>
        <v>#NAME?</v>
      </c>
      <c r="D5997" s="48" t="e">
        <f t="shared" ca="1" si="382"/>
        <v>#NAME?</v>
      </c>
      <c r="E5997" t="e">
        <f t="shared" ca="1" si="383"/>
        <v>#NAME?</v>
      </c>
    </row>
    <row r="5998" spans="1:5" x14ac:dyDescent="0.35">
      <c r="A5998">
        <f t="shared" si="384"/>
        <v>5987</v>
      </c>
      <c r="B5998" t="e" cm="1">
        <f t="array" aca="1" ref="B5998" ca="1">IGAMMA_INV(RAND(),$B$6,$B$7)</f>
        <v>#NAME?</v>
      </c>
      <c r="C5998" t="e">
        <f t="shared" ca="1" si="381"/>
        <v>#NAME?</v>
      </c>
      <c r="D5998" s="48" t="e">
        <f t="shared" ca="1" si="382"/>
        <v>#NAME?</v>
      </c>
      <c r="E5998" t="e">
        <f t="shared" ca="1" si="383"/>
        <v>#NAME?</v>
      </c>
    </row>
    <row r="5999" spans="1:5" x14ac:dyDescent="0.35">
      <c r="A5999">
        <f t="shared" si="384"/>
        <v>5988</v>
      </c>
      <c r="B5999" t="e" cm="1">
        <f t="array" aca="1" ref="B5999" ca="1">IGAMMA_INV(RAND(),$B$6,$B$7)</f>
        <v>#NAME?</v>
      </c>
      <c r="C5999" t="e">
        <f t="shared" ca="1" si="381"/>
        <v>#NAME?</v>
      </c>
      <c r="D5999" s="48" t="e">
        <f t="shared" ca="1" si="382"/>
        <v>#NAME?</v>
      </c>
      <c r="E5999" t="e">
        <f t="shared" ca="1" si="383"/>
        <v>#NAME?</v>
      </c>
    </row>
    <row r="6000" spans="1:5" x14ac:dyDescent="0.35">
      <c r="A6000">
        <f t="shared" si="384"/>
        <v>5989</v>
      </c>
      <c r="B6000" t="e" cm="1">
        <f t="array" aca="1" ref="B6000" ca="1">IGAMMA_INV(RAND(),$B$6,$B$7)</f>
        <v>#NAME?</v>
      </c>
      <c r="C6000" t="e">
        <f t="shared" ca="1" si="381"/>
        <v>#NAME?</v>
      </c>
      <c r="D6000" s="48" t="e">
        <f t="shared" ca="1" si="382"/>
        <v>#NAME?</v>
      </c>
      <c r="E6000" t="e">
        <f t="shared" ca="1" si="383"/>
        <v>#NAME?</v>
      </c>
    </row>
    <row r="6001" spans="1:5" x14ac:dyDescent="0.35">
      <c r="A6001">
        <f t="shared" si="384"/>
        <v>5990</v>
      </c>
      <c r="B6001" t="e" cm="1">
        <f t="array" aca="1" ref="B6001" ca="1">IGAMMA_INV(RAND(),$B$6,$B$7)</f>
        <v>#NAME?</v>
      </c>
      <c r="C6001" t="e">
        <f t="shared" ca="1" si="381"/>
        <v>#NAME?</v>
      </c>
      <c r="D6001" s="48" t="e">
        <f t="shared" ca="1" si="382"/>
        <v>#NAME?</v>
      </c>
      <c r="E6001" t="e">
        <f t="shared" ca="1" si="383"/>
        <v>#NAME?</v>
      </c>
    </row>
    <row r="6002" spans="1:5" x14ac:dyDescent="0.35">
      <c r="A6002">
        <f t="shared" si="384"/>
        <v>5991</v>
      </c>
      <c r="B6002" t="e" cm="1">
        <f t="array" aca="1" ref="B6002" ca="1">IGAMMA_INV(RAND(),$B$6,$B$7)</f>
        <v>#NAME?</v>
      </c>
      <c r="C6002" t="e">
        <f t="shared" ca="1" si="381"/>
        <v>#NAME?</v>
      </c>
      <c r="D6002" s="48" t="e">
        <f t="shared" ca="1" si="382"/>
        <v>#NAME?</v>
      </c>
      <c r="E6002" t="e">
        <f t="shared" ca="1" si="383"/>
        <v>#NAME?</v>
      </c>
    </row>
    <row r="6003" spans="1:5" x14ac:dyDescent="0.35">
      <c r="A6003">
        <f t="shared" si="384"/>
        <v>5992</v>
      </c>
      <c r="B6003" t="e" cm="1">
        <f t="array" aca="1" ref="B6003" ca="1">IGAMMA_INV(RAND(),$B$6,$B$7)</f>
        <v>#NAME?</v>
      </c>
      <c r="C6003" t="e">
        <f t="shared" ca="1" si="381"/>
        <v>#NAME?</v>
      </c>
      <c r="D6003" s="48" t="e">
        <f t="shared" ca="1" si="382"/>
        <v>#NAME?</v>
      </c>
      <c r="E6003" t="e">
        <f t="shared" ca="1" si="383"/>
        <v>#NAME?</v>
      </c>
    </row>
    <row r="6004" spans="1:5" x14ac:dyDescent="0.35">
      <c r="A6004">
        <f t="shared" si="384"/>
        <v>5993</v>
      </c>
      <c r="B6004" t="e" cm="1">
        <f t="array" aca="1" ref="B6004" ca="1">IGAMMA_INV(RAND(),$B$6,$B$7)</f>
        <v>#NAME?</v>
      </c>
      <c r="C6004" t="e">
        <f t="shared" ca="1" si="381"/>
        <v>#NAME?</v>
      </c>
      <c r="D6004" s="48" t="e">
        <f t="shared" ca="1" si="382"/>
        <v>#NAME?</v>
      </c>
      <c r="E6004" t="e">
        <f t="shared" ca="1" si="383"/>
        <v>#NAME?</v>
      </c>
    </row>
    <row r="6005" spans="1:5" x14ac:dyDescent="0.35">
      <c r="A6005">
        <f t="shared" si="384"/>
        <v>5994</v>
      </c>
      <c r="B6005" t="e" cm="1">
        <f t="array" aca="1" ref="B6005" ca="1">IGAMMA_INV(RAND(),$B$6,$B$7)</f>
        <v>#NAME?</v>
      </c>
      <c r="C6005" t="e">
        <f t="shared" ca="1" si="381"/>
        <v>#NAME?</v>
      </c>
      <c r="D6005" s="48" t="e">
        <f t="shared" ca="1" si="382"/>
        <v>#NAME?</v>
      </c>
      <c r="E6005" t="e">
        <f t="shared" ca="1" si="383"/>
        <v>#NAME?</v>
      </c>
    </row>
    <row r="6006" spans="1:5" x14ac:dyDescent="0.35">
      <c r="A6006">
        <f t="shared" si="384"/>
        <v>5995</v>
      </c>
      <c r="B6006" t="e" cm="1">
        <f t="array" aca="1" ref="B6006" ca="1">IGAMMA_INV(RAND(),$B$6,$B$7)</f>
        <v>#NAME?</v>
      </c>
      <c r="C6006" t="e">
        <f t="shared" ca="1" si="381"/>
        <v>#NAME?</v>
      </c>
      <c r="D6006" s="48" t="e">
        <f t="shared" ca="1" si="382"/>
        <v>#NAME?</v>
      </c>
      <c r="E6006" t="e">
        <f t="shared" ca="1" si="383"/>
        <v>#NAME?</v>
      </c>
    </row>
    <row r="6007" spans="1:5" x14ac:dyDescent="0.35">
      <c r="A6007">
        <f t="shared" si="384"/>
        <v>5996</v>
      </c>
      <c r="B6007" t="e" cm="1">
        <f t="array" aca="1" ref="B6007" ca="1">IGAMMA_INV(RAND(),$B$6,$B$7)</f>
        <v>#NAME?</v>
      </c>
      <c r="C6007" t="e">
        <f t="shared" ca="1" si="381"/>
        <v>#NAME?</v>
      </c>
      <c r="D6007" s="48" t="e">
        <f t="shared" ca="1" si="382"/>
        <v>#NAME?</v>
      </c>
      <c r="E6007" t="e">
        <f t="shared" ca="1" si="383"/>
        <v>#NAME?</v>
      </c>
    </row>
    <row r="6008" spans="1:5" x14ac:dyDescent="0.35">
      <c r="A6008">
        <f t="shared" si="384"/>
        <v>5997</v>
      </c>
      <c r="B6008" t="e" cm="1">
        <f t="array" aca="1" ref="B6008" ca="1">IGAMMA_INV(RAND(),$B$6,$B$7)</f>
        <v>#NAME?</v>
      </c>
      <c r="C6008" t="e">
        <f t="shared" ca="1" si="381"/>
        <v>#NAME?</v>
      </c>
      <c r="D6008" s="48" t="e">
        <f t="shared" ca="1" si="382"/>
        <v>#NAME?</v>
      </c>
      <c r="E6008" t="e">
        <f t="shared" ca="1" si="383"/>
        <v>#NAME?</v>
      </c>
    </row>
    <row r="6009" spans="1:5" x14ac:dyDescent="0.35">
      <c r="A6009">
        <f t="shared" si="384"/>
        <v>5998</v>
      </c>
      <c r="B6009" t="e" cm="1">
        <f t="array" aca="1" ref="B6009" ca="1">IGAMMA_INV(RAND(),$B$6,$B$7)</f>
        <v>#NAME?</v>
      </c>
      <c r="C6009" t="e">
        <f t="shared" ca="1" si="381"/>
        <v>#NAME?</v>
      </c>
      <c r="D6009" s="48" t="e">
        <f t="shared" ca="1" si="382"/>
        <v>#NAME?</v>
      </c>
      <c r="E6009" t="e">
        <f t="shared" ca="1" si="383"/>
        <v>#NAME?</v>
      </c>
    </row>
    <row r="6010" spans="1:5" x14ac:dyDescent="0.35">
      <c r="A6010">
        <f t="shared" si="384"/>
        <v>5999</v>
      </c>
      <c r="B6010" t="e" cm="1">
        <f t="array" aca="1" ref="B6010" ca="1">IGAMMA_INV(RAND(),$B$6,$B$7)</f>
        <v>#NAME?</v>
      </c>
      <c r="C6010" t="e">
        <f t="shared" ca="1" si="381"/>
        <v>#NAME?</v>
      </c>
      <c r="D6010" s="48" t="e">
        <f t="shared" ca="1" si="382"/>
        <v>#NAME?</v>
      </c>
      <c r="E6010" t="e">
        <f t="shared" ca="1" si="383"/>
        <v>#NAME?</v>
      </c>
    </row>
    <row r="6011" spans="1:5" x14ac:dyDescent="0.35">
      <c r="A6011">
        <f t="shared" si="384"/>
        <v>6000</v>
      </c>
      <c r="B6011" t="e" cm="1">
        <f t="array" aca="1" ref="B6011" ca="1">IGAMMA_INV(RAND(),$B$6,$B$7)</f>
        <v>#NAME?</v>
      </c>
      <c r="C6011" t="e">
        <f t="shared" ca="1" si="381"/>
        <v>#NAME?</v>
      </c>
      <c r="D6011" s="48" t="e">
        <f t="shared" ca="1" si="382"/>
        <v>#NAME?</v>
      </c>
      <c r="E6011" t="e">
        <f t="shared" ca="1" si="383"/>
        <v>#NAME?</v>
      </c>
    </row>
    <row r="6012" spans="1:5" x14ac:dyDescent="0.35">
      <c r="A6012">
        <f t="shared" si="384"/>
        <v>6001</v>
      </c>
      <c r="B6012" t="e" cm="1">
        <f t="array" aca="1" ref="B6012" ca="1">IGAMMA_INV(RAND(),$B$6,$B$7)</f>
        <v>#NAME?</v>
      </c>
      <c r="C6012" t="e">
        <f t="shared" ca="1" si="381"/>
        <v>#NAME?</v>
      </c>
      <c r="D6012" s="48" t="e">
        <f t="shared" ca="1" si="382"/>
        <v>#NAME?</v>
      </c>
      <c r="E6012" t="e">
        <f t="shared" ca="1" si="383"/>
        <v>#NAME?</v>
      </c>
    </row>
    <row r="6013" spans="1:5" x14ac:dyDescent="0.35">
      <c r="A6013">
        <f t="shared" si="384"/>
        <v>6002</v>
      </c>
      <c r="B6013" t="e" cm="1">
        <f t="array" aca="1" ref="B6013" ca="1">IGAMMA_INV(RAND(),$B$6,$B$7)</f>
        <v>#NAME?</v>
      </c>
      <c r="C6013" t="e">
        <f t="shared" ca="1" si="381"/>
        <v>#NAME?</v>
      </c>
      <c r="D6013" s="48" t="e">
        <f t="shared" ca="1" si="382"/>
        <v>#NAME?</v>
      </c>
      <c r="E6013" t="e">
        <f t="shared" ca="1" si="383"/>
        <v>#NAME?</v>
      </c>
    </row>
    <row r="6014" spans="1:5" x14ac:dyDescent="0.35">
      <c r="A6014">
        <f t="shared" si="384"/>
        <v>6003</v>
      </c>
      <c r="B6014" t="e" cm="1">
        <f t="array" aca="1" ref="B6014" ca="1">IGAMMA_INV(RAND(),$B$6,$B$7)</f>
        <v>#NAME?</v>
      </c>
      <c r="C6014" t="e">
        <f t="shared" ca="1" si="381"/>
        <v>#NAME?</v>
      </c>
      <c r="D6014" s="48" t="e">
        <f t="shared" ca="1" si="382"/>
        <v>#NAME?</v>
      </c>
      <c r="E6014" t="e">
        <f t="shared" ca="1" si="383"/>
        <v>#NAME?</v>
      </c>
    </row>
    <row r="6015" spans="1:5" x14ac:dyDescent="0.35">
      <c r="A6015">
        <f t="shared" si="384"/>
        <v>6004</v>
      </c>
      <c r="B6015" t="e" cm="1">
        <f t="array" aca="1" ref="B6015" ca="1">IGAMMA_INV(RAND(),$B$6,$B$7)</f>
        <v>#NAME?</v>
      </c>
      <c r="C6015" t="e">
        <f t="shared" ca="1" si="381"/>
        <v>#NAME?</v>
      </c>
      <c r="D6015" s="48" t="e">
        <f t="shared" ca="1" si="382"/>
        <v>#NAME?</v>
      </c>
      <c r="E6015" t="e">
        <f t="shared" ca="1" si="383"/>
        <v>#NAME?</v>
      </c>
    </row>
    <row r="6016" spans="1:5" x14ac:dyDescent="0.35">
      <c r="A6016">
        <f t="shared" si="384"/>
        <v>6005</v>
      </c>
      <c r="B6016" t="e" cm="1">
        <f t="array" aca="1" ref="B6016" ca="1">IGAMMA_INV(RAND(),$B$6,$B$7)</f>
        <v>#NAME?</v>
      </c>
      <c r="C6016" t="e">
        <f t="shared" ca="1" si="381"/>
        <v>#NAME?</v>
      </c>
      <c r="D6016" s="48" t="e">
        <f t="shared" ca="1" si="382"/>
        <v>#NAME?</v>
      </c>
      <c r="E6016" t="e">
        <f t="shared" ca="1" si="383"/>
        <v>#NAME?</v>
      </c>
    </row>
    <row r="6017" spans="1:5" x14ac:dyDescent="0.35">
      <c r="A6017">
        <f t="shared" si="384"/>
        <v>6006</v>
      </c>
      <c r="B6017" t="e" cm="1">
        <f t="array" aca="1" ref="B6017" ca="1">IGAMMA_INV(RAND(),$B$6,$B$7)</f>
        <v>#NAME?</v>
      </c>
      <c r="C6017" t="e">
        <f t="shared" ca="1" si="381"/>
        <v>#NAME?</v>
      </c>
      <c r="D6017" s="48" t="e">
        <f t="shared" ca="1" si="382"/>
        <v>#NAME?</v>
      </c>
      <c r="E6017" t="e">
        <f t="shared" ca="1" si="383"/>
        <v>#NAME?</v>
      </c>
    </row>
    <row r="6018" spans="1:5" x14ac:dyDescent="0.35">
      <c r="A6018">
        <f t="shared" si="384"/>
        <v>6007</v>
      </c>
      <c r="B6018" t="e" cm="1">
        <f t="array" aca="1" ref="B6018" ca="1">IGAMMA_INV(RAND(),$B$6,$B$7)</f>
        <v>#NAME?</v>
      </c>
      <c r="C6018" t="e">
        <f t="shared" ca="1" si="381"/>
        <v>#NAME?</v>
      </c>
      <c r="D6018" s="48" t="e">
        <f t="shared" ca="1" si="382"/>
        <v>#NAME?</v>
      </c>
      <c r="E6018" t="e">
        <f t="shared" ca="1" si="383"/>
        <v>#NAME?</v>
      </c>
    </row>
    <row r="6019" spans="1:5" x14ac:dyDescent="0.35">
      <c r="A6019">
        <f t="shared" si="384"/>
        <v>6008</v>
      </c>
      <c r="B6019" t="e" cm="1">
        <f t="array" aca="1" ref="B6019" ca="1">IGAMMA_INV(RAND(),$B$6,$B$7)</f>
        <v>#NAME?</v>
      </c>
      <c r="C6019" t="e">
        <f t="shared" ca="1" si="381"/>
        <v>#NAME?</v>
      </c>
      <c r="D6019" s="48" t="e">
        <f t="shared" ca="1" si="382"/>
        <v>#NAME?</v>
      </c>
      <c r="E6019" t="e">
        <f t="shared" ca="1" si="383"/>
        <v>#NAME?</v>
      </c>
    </row>
    <row r="6020" spans="1:5" x14ac:dyDescent="0.35">
      <c r="A6020">
        <f t="shared" si="384"/>
        <v>6009</v>
      </c>
      <c r="B6020" t="e" cm="1">
        <f t="array" aca="1" ref="B6020" ca="1">IGAMMA_INV(RAND(),$B$6,$B$7)</f>
        <v>#NAME?</v>
      </c>
      <c r="C6020" t="e">
        <f t="shared" ca="1" si="381"/>
        <v>#NAME?</v>
      </c>
      <c r="D6020" s="48" t="e">
        <f t="shared" ca="1" si="382"/>
        <v>#NAME?</v>
      </c>
      <c r="E6020" t="e">
        <f t="shared" ca="1" si="383"/>
        <v>#NAME?</v>
      </c>
    </row>
    <row r="6021" spans="1:5" x14ac:dyDescent="0.35">
      <c r="A6021">
        <f t="shared" si="384"/>
        <v>6010</v>
      </c>
      <c r="B6021" t="e" cm="1">
        <f t="array" aca="1" ref="B6021" ca="1">IGAMMA_INV(RAND(),$B$6,$B$7)</f>
        <v>#NAME?</v>
      </c>
      <c r="C6021" t="e">
        <f t="shared" ca="1" si="381"/>
        <v>#NAME?</v>
      </c>
      <c r="D6021" s="48" t="e">
        <f t="shared" ca="1" si="382"/>
        <v>#NAME?</v>
      </c>
      <c r="E6021" t="e">
        <f t="shared" ca="1" si="383"/>
        <v>#NAME?</v>
      </c>
    </row>
    <row r="6022" spans="1:5" x14ac:dyDescent="0.35">
      <c r="A6022">
        <f t="shared" si="384"/>
        <v>6011</v>
      </c>
      <c r="B6022" t="e" cm="1">
        <f t="array" aca="1" ref="B6022" ca="1">IGAMMA_INV(RAND(),$B$6,$B$7)</f>
        <v>#NAME?</v>
      </c>
      <c r="C6022" t="e">
        <f t="shared" ca="1" si="381"/>
        <v>#NAME?</v>
      </c>
      <c r="D6022" s="48" t="e">
        <f t="shared" ca="1" si="382"/>
        <v>#NAME?</v>
      </c>
      <c r="E6022" t="e">
        <f t="shared" ca="1" si="383"/>
        <v>#NAME?</v>
      </c>
    </row>
    <row r="6023" spans="1:5" x14ac:dyDescent="0.35">
      <c r="A6023">
        <f t="shared" si="384"/>
        <v>6012</v>
      </c>
      <c r="B6023" t="e" cm="1">
        <f t="array" aca="1" ref="B6023" ca="1">IGAMMA_INV(RAND(),$B$6,$B$7)</f>
        <v>#NAME?</v>
      </c>
      <c r="C6023" t="e">
        <f t="shared" ca="1" si="381"/>
        <v>#NAME?</v>
      </c>
      <c r="D6023" s="48" t="e">
        <f t="shared" ca="1" si="382"/>
        <v>#NAME?</v>
      </c>
      <c r="E6023" t="e">
        <f t="shared" ca="1" si="383"/>
        <v>#NAME?</v>
      </c>
    </row>
    <row r="6024" spans="1:5" x14ac:dyDescent="0.35">
      <c r="A6024">
        <f t="shared" si="384"/>
        <v>6013</v>
      </c>
      <c r="B6024" t="e" cm="1">
        <f t="array" aca="1" ref="B6024" ca="1">IGAMMA_INV(RAND(),$B$6,$B$7)</f>
        <v>#NAME?</v>
      </c>
      <c r="C6024" t="e">
        <f t="shared" ca="1" si="381"/>
        <v>#NAME?</v>
      </c>
      <c r="D6024" s="48" t="e">
        <f t="shared" ca="1" si="382"/>
        <v>#NAME?</v>
      </c>
      <c r="E6024" t="e">
        <f t="shared" ca="1" si="383"/>
        <v>#NAME?</v>
      </c>
    </row>
    <row r="6025" spans="1:5" x14ac:dyDescent="0.35">
      <c r="A6025">
        <f t="shared" si="384"/>
        <v>6014</v>
      </c>
      <c r="B6025" t="e" cm="1">
        <f t="array" aca="1" ref="B6025" ca="1">IGAMMA_INV(RAND(),$B$6,$B$7)</f>
        <v>#NAME?</v>
      </c>
      <c r="C6025" t="e">
        <f t="shared" ca="1" si="381"/>
        <v>#NAME?</v>
      </c>
      <c r="D6025" s="48" t="e">
        <f t="shared" ca="1" si="382"/>
        <v>#NAME?</v>
      </c>
      <c r="E6025" t="e">
        <f t="shared" ca="1" si="383"/>
        <v>#NAME?</v>
      </c>
    </row>
    <row r="6026" spans="1:5" x14ac:dyDescent="0.35">
      <c r="A6026">
        <f t="shared" si="384"/>
        <v>6015</v>
      </c>
      <c r="B6026" t="e" cm="1">
        <f t="array" aca="1" ref="B6026" ca="1">IGAMMA_INV(RAND(),$B$6,$B$7)</f>
        <v>#NAME?</v>
      </c>
      <c r="C6026" t="e">
        <f t="shared" ca="1" si="381"/>
        <v>#NAME?</v>
      </c>
      <c r="D6026" s="48" t="e">
        <f t="shared" ca="1" si="382"/>
        <v>#NAME?</v>
      </c>
      <c r="E6026" t="e">
        <f t="shared" ca="1" si="383"/>
        <v>#NAME?</v>
      </c>
    </row>
    <row r="6027" spans="1:5" x14ac:dyDescent="0.35">
      <c r="A6027">
        <f t="shared" si="384"/>
        <v>6016</v>
      </c>
      <c r="B6027" t="e" cm="1">
        <f t="array" aca="1" ref="B6027" ca="1">IGAMMA_INV(RAND(),$B$6,$B$7)</f>
        <v>#NAME?</v>
      </c>
      <c r="C6027" t="e">
        <f t="shared" ca="1" si="381"/>
        <v>#NAME?</v>
      </c>
      <c r="D6027" s="48" t="e">
        <f t="shared" ca="1" si="382"/>
        <v>#NAME?</v>
      </c>
      <c r="E6027" t="e">
        <f t="shared" ca="1" si="383"/>
        <v>#NAME?</v>
      </c>
    </row>
    <row r="6028" spans="1:5" x14ac:dyDescent="0.35">
      <c r="A6028">
        <f t="shared" si="384"/>
        <v>6017</v>
      </c>
      <c r="B6028" t="e" cm="1">
        <f t="array" aca="1" ref="B6028" ca="1">IGAMMA_INV(RAND(),$B$6,$B$7)</f>
        <v>#NAME?</v>
      </c>
      <c r="C6028" t="e">
        <f t="shared" ca="1" si="381"/>
        <v>#NAME?</v>
      </c>
      <c r="D6028" s="48" t="e">
        <f t="shared" ca="1" si="382"/>
        <v>#NAME?</v>
      </c>
      <c r="E6028" t="e">
        <f t="shared" ca="1" si="383"/>
        <v>#NAME?</v>
      </c>
    </row>
    <row r="6029" spans="1:5" x14ac:dyDescent="0.35">
      <c r="A6029">
        <f t="shared" si="384"/>
        <v>6018</v>
      </c>
      <c r="B6029" t="e" cm="1">
        <f t="array" aca="1" ref="B6029" ca="1">IGAMMA_INV(RAND(),$B$6,$B$7)</f>
        <v>#NAME?</v>
      </c>
      <c r="C6029" t="e">
        <f t="shared" ref="C6029:C6092" ca="1" si="385">SQRT(B6029)</f>
        <v>#NAME?</v>
      </c>
      <c r="D6029" s="48" t="e">
        <f t="shared" ref="D6029:D6092" ca="1" si="386">_xlfn.NORM.INV(RAND(),$B$4,C6029/SQRT($B$2))</f>
        <v>#NAME?</v>
      </c>
      <c r="E6029" t="e">
        <f t="shared" ref="E6029:E6092" ca="1" si="387">_xlfn.NORM.INV(RAND(),D6029,C6029)</f>
        <v>#NAME?</v>
      </c>
    </row>
    <row r="6030" spans="1:5" x14ac:dyDescent="0.35">
      <c r="A6030">
        <f t="shared" ref="A6030:A6093" si="388">A6029+1</f>
        <v>6019</v>
      </c>
      <c r="B6030" t="e" cm="1">
        <f t="array" aca="1" ref="B6030" ca="1">IGAMMA_INV(RAND(),$B$6,$B$7)</f>
        <v>#NAME?</v>
      </c>
      <c r="C6030" t="e">
        <f t="shared" ca="1" si="385"/>
        <v>#NAME?</v>
      </c>
      <c r="D6030" s="48" t="e">
        <f t="shared" ca="1" si="386"/>
        <v>#NAME?</v>
      </c>
      <c r="E6030" t="e">
        <f t="shared" ca="1" si="387"/>
        <v>#NAME?</v>
      </c>
    </row>
    <row r="6031" spans="1:5" x14ac:dyDescent="0.35">
      <c r="A6031">
        <f t="shared" si="388"/>
        <v>6020</v>
      </c>
      <c r="B6031" t="e" cm="1">
        <f t="array" aca="1" ref="B6031" ca="1">IGAMMA_INV(RAND(),$B$6,$B$7)</f>
        <v>#NAME?</v>
      </c>
      <c r="C6031" t="e">
        <f t="shared" ca="1" si="385"/>
        <v>#NAME?</v>
      </c>
      <c r="D6031" s="48" t="e">
        <f t="shared" ca="1" si="386"/>
        <v>#NAME?</v>
      </c>
      <c r="E6031" t="e">
        <f t="shared" ca="1" si="387"/>
        <v>#NAME?</v>
      </c>
    </row>
    <row r="6032" spans="1:5" x14ac:dyDescent="0.35">
      <c r="A6032">
        <f t="shared" si="388"/>
        <v>6021</v>
      </c>
      <c r="B6032" t="e" cm="1">
        <f t="array" aca="1" ref="B6032" ca="1">IGAMMA_INV(RAND(),$B$6,$B$7)</f>
        <v>#NAME?</v>
      </c>
      <c r="C6032" t="e">
        <f t="shared" ca="1" si="385"/>
        <v>#NAME?</v>
      </c>
      <c r="D6032" s="48" t="e">
        <f t="shared" ca="1" si="386"/>
        <v>#NAME?</v>
      </c>
      <c r="E6032" t="e">
        <f t="shared" ca="1" si="387"/>
        <v>#NAME?</v>
      </c>
    </row>
    <row r="6033" spans="1:5" x14ac:dyDescent="0.35">
      <c r="A6033">
        <f t="shared" si="388"/>
        <v>6022</v>
      </c>
      <c r="B6033" t="e" cm="1">
        <f t="array" aca="1" ref="B6033" ca="1">IGAMMA_INV(RAND(),$B$6,$B$7)</f>
        <v>#NAME?</v>
      </c>
      <c r="C6033" t="e">
        <f t="shared" ca="1" si="385"/>
        <v>#NAME?</v>
      </c>
      <c r="D6033" s="48" t="e">
        <f t="shared" ca="1" si="386"/>
        <v>#NAME?</v>
      </c>
      <c r="E6033" t="e">
        <f t="shared" ca="1" si="387"/>
        <v>#NAME?</v>
      </c>
    </row>
    <row r="6034" spans="1:5" x14ac:dyDescent="0.35">
      <c r="A6034">
        <f t="shared" si="388"/>
        <v>6023</v>
      </c>
      <c r="B6034" t="e" cm="1">
        <f t="array" aca="1" ref="B6034" ca="1">IGAMMA_INV(RAND(),$B$6,$B$7)</f>
        <v>#NAME?</v>
      </c>
      <c r="C6034" t="e">
        <f t="shared" ca="1" si="385"/>
        <v>#NAME?</v>
      </c>
      <c r="D6034" s="48" t="e">
        <f t="shared" ca="1" si="386"/>
        <v>#NAME?</v>
      </c>
      <c r="E6034" t="e">
        <f t="shared" ca="1" si="387"/>
        <v>#NAME?</v>
      </c>
    </row>
    <row r="6035" spans="1:5" x14ac:dyDescent="0.35">
      <c r="A6035">
        <f t="shared" si="388"/>
        <v>6024</v>
      </c>
      <c r="B6035" t="e" cm="1">
        <f t="array" aca="1" ref="B6035" ca="1">IGAMMA_INV(RAND(),$B$6,$B$7)</f>
        <v>#NAME?</v>
      </c>
      <c r="C6035" t="e">
        <f t="shared" ca="1" si="385"/>
        <v>#NAME?</v>
      </c>
      <c r="D6035" s="48" t="e">
        <f t="shared" ca="1" si="386"/>
        <v>#NAME?</v>
      </c>
      <c r="E6035" t="e">
        <f t="shared" ca="1" si="387"/>
        <v>#NAME?</v>
      </c>
    </row>
    <row r="6036" spans="1:5" x14ac:dyDescent="0.35">
      <c r="A6036">
        <f t="shared" si="388"/>
        <v>6025</v>
      </c>
      <c r="B6036" t="e" cm="1">
        <f t="array" aca="1" ref="B6036" ca="1">IGAMMA_INV(RAND(),$B$6,$B$7)</f>
        <v>#NAME?</v>
      </c>
      <c r="C6036" t="e">
        <f t="shared" ca="1" si="385"/>
        <v>#NAME?</v>
      </c>
      <c r="D6036" s="48" t="e">
        <f t="shared" ca="1" si="386"/>
        <v>#NAME?</v>
      </c>
      <c r="E6036" t="e">
        <f t="shared" ca="1" si="387"/>
        <v>#NAME?</v>
      </c>
    </row>
    <row r="6037" spans="1:5" x14ac:dyDescent="0.35">
      <c r="A6037">
        <f t="shared" si="388"/>
        <v>6026</v>
      </c>
      <c r="B6037" t="e" cm="1">
        <f t="array" aca="1" ref="B6037" ca="1">IGAMMA_INV(RAND(),$B$6,$B$7)</f>
        <v>#NAME?</v>
      </c>
      <c r="C6037" t="e">
        <f t="shared" ca="1" si="385"/>
        <v>#NAME?</v>
      </c>
      <c r="D6037" s="48" t="e">
        <f t="shared" ca="1" si="386"/>
        <v>#NAME?</v>
      </c>
      <c r="E6037" t="e">
        <f t="shared" ca="1" si="387"/>
        <v>#NAME?</v>
      </c>
    </row>
    <row r="6038" spans="1:5" x14ac:dyDescent="0.35">
      <c r="A6038">
        <f t="shared" si="388"/>
        <v>6027</v>
      </c>
      <c r="B6038" t="e" cm="1">
        <f t="array" aca="1" ref="B6038" ca="1">IGAMMA_INV(RAND(),$B$6,$B$7)</f>
        <v>#NAME?</v>
      </c>
      <c r="C6038" t="e">
        <f t="shared" ca="1" si="385"/>
        <v>#NAME?</v>
      </c>
      <c r="D6038" s="48" t="e">
        <f t="shared" ca="1" si="386"/>
        <v>#NAME?</v>
      </c>
      <c r="E6038" t="e">
        <f t="shared" ca="1" si="387"/>
        <v>#NAME?</v>
      </c>
    </row>
    <row r="6039" spans="1:5" x14ac:dyDescent="0.35">
      <c r="A6039">
        <f t="shared" si="388"/>
        <v>6028</v>
      </c>
      <c r="B6039" t="e" cm="1">
        <f t="array" aca="1" ref="B6039" ca="1">IGAMMA_INV(RAND(),$B$6,$B$7)</f>
        <v>#NAME?</v>
      </c>
      <c r="C6039" t="e">
        <f t="shared" ca="1" si="385"/>
        <v>#NAME?</v>
      </c>
      <c r="D6039" s="48" t="e">
        <f t="shared" ca="1" si="386"/>
        <v>#NAME?</v>
      </c>
      <c r="E6039" t="e">
        <f t="shared" ca="1" si="387"/>
        <v>#NAME?</v>
      </c>
    </row>
    <row r="6040" spans="1:5" x14ac:dyDescent="0.35">
      <c r="A6040">
        <f t="shared" si="388"/>
        <v>6029</v>
      </c>
      <c r="B6040" t="e" cm="1">
        <f t="array" aca="1" ref="B6040" ca="1">IGAMMA_INV(RAND(),$B$6,$B$7)</f>
        <v>#NAME?</v>
      </c>
      <c r="C6040" t="e">
        <f t="shared" ca="1" si="385"/>
        <v>#NAME?</v>
      </c>
      <c r="D6040" s="48" t="e">
        <f t="shared" ca="1" si="386"/>
        <v>#NAME?</v>
      </c>
      <c r="E6040" t="e">
        <f t="shared" ca="1" si="387"/>
        <v>#NAME?</v>
      </c>
    </row>
    <row r="6041" spans="1:5" x14ac:dyDescent="0.35">
      <c r="A6041">
        <f t="shared" si="388"/>
        <v>6030</v>
      </c>
      <c r="B6041" t="e" cm="1">
        <f t="array" aca="1" ref="B6041" ca="1">IGAMMA_INV(RAND(),$B$6,$B$7)</f>
        <v>#NAME?</v>
      </c>
      <c r="C6041" t="e">
        <f t="shared" ca="1" si="385"/>
        <v>#NAME?</v>
      </c>
      <c r="D6041" s="48" t="e">
        <f t="shared" ca="1" si="386"/>
        <v>#NAME?</v>
      </c>
      <c r="E6041" t="e">
        <f t="shared" ca="1" si="387"/>
        <v>#NAME?</v>
      </c>
    </row>
    <row r="6042" spans="1:5" x14ac:dyDescent="0.35">
      <c r="A6042">
        <f t="shared" si="388"/>
        <v>6031</v>
      </c>
      <c r="B6042" t="e" cm="1">
        <f t="array" aca="1" ref="B6042" ca="1">IGAMMA_INV(RAND(),$B$6,$B$7)</f>
        <v>#NAME?</v>
      </c>
      <c r="C6042" t="e">
        <f t="shared" ca="1" si="385"/>
        <v>#NAME?</v>
      </c>
      <c r="D6042" s="48" t="e">
        <f t="shared" ca="1" si="386"/>
        <v>#NAME?</v>
      </c>
      <c r="E6042" t="e">
        <f t="shared" ca="1" si="387"/>
        <v>#NAME?</v>
      </c>
    </row>
    <row r="6043" spans="1:5" x14ac:dyDescent="0.35">
      <c r="A6043">
        <f t="shared" si="388"/>
        <v>6032</v>
      </c>
      <c r="B6043" t="e" cm="1">
        <f t="array" aca="1" ref="B6043" ca="1">IGAMMA_INV(RAND(),$B$6,$B$7)</f>
        <v>#NAME?</v>
      </c>
      <c r="C6043" t="e">
        <f t="shared" ca="1" si="385"/>
        <v>#NAME?</v>
      </c>
      <c r="D6043" s="48" t="e">
        <f t="shared" ca="1" si="386"/>
        <v>#NAME?</v>
      </c>
      <c r="E6043" t="e">
        <f t="shared" ca="1" si="387"/>
        <v>#NAME?</v>
      </c>
    </row>
    <row r="6044" spans="1:5" x14ac:dyDescent="0.35">
      <c r="A6044">
        <f t="shared" si="388"/>
        <v>6033</v>
      </c>
      <c r="B6044" t="e" cm="1">
        <f t="array" aca="1" ref="B6044" ca="1">IGAMMA_INV(RAND(),$B$6,$B$7)</f>
        <v>#NAME?</v>
      </c>
      <c r="C6044" t="e">
        <f t="shared" ca="1" si="385"/>
        <v>#NAME?</v>
      </c>
      <c r="D6044" s="48" t="e">
        <f t="shared" ca="1" si="386"/>
        <v>#NAME?</v>
      </c>
      <c r="E6044" t="e">
        <f t="shared" ca="1" si="387"/>
        <v>#NAME?</v>
      </c>
    </row>
    <row r="6045" spans="1:5" x14ac:dyDescent="0.35">
      <c r="A6045">
        <f t="shared" si="388"/>
        <v>6034</v>
      </c>
      <c r="B6045" t="e" cm="1">
        <f t="array" aca="1" ref="B6045" ca="1">IGAMMA_INV(RAND(),$B$6,$B$7)</f>
        <v>#NAME?</v>
      </c>
      <c r="C6045" t="e">
        <f t="shared" ca="1" si="385"/>
        <v>#NAME?</v>
      </c>
      <c r="D6045" s="48" t="e">
        <f t="shared" ca="1" si="386"/>
        <v>#NAME?</v>
      </c>
      <c r="E6045" t="e">
        <f t="shared" ca="1" si="387"/>
        <v>#NAME?</v>
      </c>
    </row>
    <row r="6046" spans="1:5" x14ac:dyDescent="0.35">
      <c r="A6046">
        <f t="shared" si="388"/>
        <v>6035</v>
      </c>
      <c r="B6046" t="e" cm="1">
        <f t="array" aca="1" ref="B6046" ca="1">IGAMMA_INV(RAND(),$B$6,$B$7)</f>
        <v>#NAME?</v>
      </c>
      <c r="C6046" t="e">
        <f t="shared" ca="1" si="385"/>
        <v>#NAME?</v>
      </c>
      <c r="D6046" s="48" t="e">
        <f t="shared" ca="1" si="386"/>
        <v>#NAME?</v>
      </c>
      <c r="E6046" t="e">
        <f t="shared" ca="1" si="387"/>
        <v>#NAME?</v>
      </c>
    </row>
    <row r="6047" spans="1:5" x14ac:dyDescent="0.35">
      <c r="A6047">
        <f t="shared" si="388"/>
        <v>6036</v>
      </c>
      <c r="B6047" t="e" cm="1">
        <f t="array" aca="1" ref="B6047" ca="1">IGAMMA_INV(RAND(),$B$6,$B$7)</f>
        <v>#NAME?</v>
      </c>
      <c r="C6047" t="e">
        <f t="shared" ca="1" si="385"/>
        <v>#NAME?</v>
      </c>
      <c r="D6047" s="48" t="e">
        <f t="shared" ca="1" si="386"/>
        <v>#NAME?</v>
      </c>
      <c r="E6047" t="e">
        <f t="shared" ca="1" si="387"/>
        <v>#NAME?</v>
      </c>
    </row>
    <row r="6048" spans="1:5" x14ac:dyDescent="0.35">
      <c r="A6048">
        <f t="shared" si="388"/>
        <v>6037</v>
      </c>
      <c r="B6048" t="e" cm="1">
        <f t="array" aca="1" ref="B6048" ca="1">IGAMMA_INV(RAND(),$B$6,$B$7)</f>
        <v>#NAME?</v>
      </c>
      <c r="C6048" t="e">
        <f t="shared" ca="1" si="385"/>
        <v>#NAME?</v>
      </c>
      <c r="D6048" s="48" t="e">
        <f t="shared" ca="1" si="386"/>
        <v>#NAME?</v>
      </c>
      <c r="E6048" t="e">
        <f t="shared" ca="1" si="387"/>
        <v>#NAME?</v>
      </c>
    </row>
    <row r="6049" spans="1:5" x14ac:dyDescent="0.35">
      <c r="A6049">
        <f t="shared" si="388"/>
        <v>6038</v>
      </c>
      <c r="B6049" t="e" cm="1">
        <f t="array" aca="1" ref="B6049" ca="1">IGAMMA_INV(RAND(),$B$6,$B$7)</f>
        <v>#NAME?</v>
      </c>
      <c r="C6049" t="e">
        <f t="shared" ca="1" si="385"/>
        <v>#NAME?</v>
      </c>
      <c r="D6049" s="48" t="e">
        <f t="shared" ca="1" si="386"/>
        <v>#NAME?</v>
      </c>
      <c r="E6049" t="e">
        <f t="shared" ca="1" si="387"/>
        <v>#NAME?</v>
      </c>
    </row>
    <row r="6050" spans="1:5" x14ac:dyDescent="0.35">
      <c r="A6050">
        <f t="shared" si="388"/>
        <v>6039</v>
      </c>
      <c r="B6050" t="e" cm="1">
        <f t="array" aca="1" ref="B6050" ca="1">IGAMMA_INV(RAND(),$B$6,$B$7)</f>
        <v>#NAME?</v>
      </c>
      <c r="C6050" t="e">
        <f t="shared" ca="1" si="385"/>
        <v>#NAME?</v>
      </c>
      <c r="D6050" s="48" t="e">
        <f t="shared" ca="1" si="386"/>
        <v>#NAME?</v>
      </c>
      <c r="E6050" t="e">
        <f t="shared" ca="1" si="387"/>
        <v>#NAME?</v>
      </c>
    </row>
    <row r="6051" spans="1:5" x14ac:dyDescent="0.35">
      <c r="A6051">
        <f t="shared" si="388"/>
        <v>6040</v>
      </c>
      <c r="B6051" t="e" cm="1">
        <f t="array" aca="1" ref="B6051" ca="1">IGAMMA_INV(RAND(),$B$6,$B$7)</f>
        <v>#NAME?</v>
      </c>
      <c r="C6051" t="e">
        <f t="shared" ca="1" si="385"/>
        <v>#NAME?</v>
      </c>
      <c r="D6051" s="48" t="e">
        <f t="shared" ca="1" si="386"/>
        <v>#NAME?</v>
      </c>
      <c r="E6051" t="e">
        <f t="shared" ca="1" si="387"/>
        <v>#NAME?</v>
      </c>
    </row>
    <row r="6052" spans="1:5" x14ac:dyDescent="0.35">
      <c r="A6052">
        <f t="shared" si="388"/>
        <v>6041</v>
      </c>
      <c r="B6052" t="e" cm="1">
        <f t="array" aca="1" ref="B6052" ca="1">IGAMMA_INV(RAND(),$B$6,$B$7)</f>
        <v>#NAME?</v>
      </c>
      <c r="C6052" t="e">
        <f t="shared" ca="1" si="385"/>
        <v>#NAME?</v>
      </c>
      <c r="D6052" s="48" t="e">
        <f t="shared" ca="1" si="386"/>
        <v>#NAME?</v>
      </c>
      <c r="E6052" t="e">
        <f t="shared" ca="1" si="387"/>
        <v>#NAME?</v>
      </c>
    </row>
    <row r="6053" spans="1:5" x14ac:dyDescent="0.35">
      <c r="A6053">
        <f t="shared" si="388"/>
        <v>6042</v>
      </c>
      <c r="B6053" t="e" cm="1">
        <f t="array" aca="1" ref="B6053" ca="1">IGAMMA_INV(RAND(),$B$6,$B$7)</f>
        <v>#NAME?</v>
      </c>
      <c r="C6053" t="e">
        <f t="shared" ca="1" si="385"/>
        <v>#NAME?</v>
      </c>
      <c r="D6053" s="48" t="e">
        <f t="shared" ca="1" si="386"/>
        <v>#NAME?</v>
      </c>
      <c r="E6053" t="e">
        <f t="shared" ca="1" si="387"/>
        <v>#NAME?</v>
      </c>
    </row>
    <row r="6054" spans="1:5" x14ac:dyDescent="0.35">
      <c r="A6054">
        <f t="shared" si="388"/>
        <v>6043</v>
      </c>
      <c r="B6054" t="e" cm="1">
        <f t="array" aca="1" ref="B6054" ca="1">IGAMMA_INV(RAND(),$B$6,$B$7)</f>
        <v>#NAME?</v>
      </c>
      <c r="C6054" t="e">
        <f t="shared" ca="1" si="385"/>
        <v>#NAME?</v>
      </c>
      <c r="D6054" s="48" t="e">
        <f t="shared" ca="1" si="386"/>
        <v>#NAME?</v>
      </c>
      <c r="E6054" t="e">
        <f t="shared" ca="1" si="387"/>
        <v>#NAME?</v>
      </c>
    </row>
    <row r="6055" spans="1:5" x14ac:dyDescent="0.35">
      <c r="A6055">
        <f t="shared" si="388"/>
        <v>6044</v>
      </c>
      <c r="B6055" t="e" cm="1">
        <f t="array" aca="1" ref="B6055" ca="1">IGAMMA_INV(RAND(),$B$6,$B$7)</f>
        <v>#NAME?</v>
      </c>
      <c r="C6055" t="e">
        <f t="shared" ca="1" si="385"/>
        <v>#NAME?</v>
      </c>
      <c r="D6055" s="48" t="e">
        <f t="shared" ca="1" si="386"/>
        <v>#NAME?</v>
      </c>
      <c r="E6055" t="e">
        <f t="shared" ca="1" si="387"/>
        <v>#NAME?</v>
      </c>
    </row>
    <row r="6056" spans="1:5" x14ac:dyDescent="0.35">
      <c r="A6056">
        <f t="shared" si="388"/>
        <v>6045</v>
      </c>
      <c r="B6056" t="e" cm="1">
        <f t="array" aca="1" ref="B6056" ca="1">IGAMMA_INV(RAND(),$B$6,$B$7)</f>
        <v>#NAME?</v>
      </c>
      <c r="C6056" t="e">
        <f t="shared" ca="1" si="385"/>
        <v>#NAME?</v>
      </c>
      <c r="D6056" s="48" t="e">
        <f t="shared" ca="1" si="386"/>
        <v>#NAME?</v>
      </c>
      <c r="E6056" t="e">
        <f t="shared" ca="1" si="387"/>
        <v>#NAME?</v>
      </c>
    </row>
    <row r="6057" spans="1:5" x14ac:dyDescent="0.35">
      <c r="A6057">
        <f t="shared" si="388"/>
        <v>6046</v>
      </c>
      <c r="B6057" t="e" cm="1">
        <f t="array" aca="1" ref="B6057" ca="1">IGAMMA_INV(RAND(),$B$6,$B$7)</f>
        <v>#NAME?</v>
      </c>
      <c r="C6057" t="e">
        <f t="shared" ca="1" si="385"/>
        <v>#NAME?</v>
      </c>
      <c r="D6057" s="48" t="e">
        <f t="shared" ca="1" si="386"/>
        <v>#NAME?</v>
      </c>
      <c r="E6057" t="e">
        <f t="shared" ca="1" si="387"/>
        <v>#NAME?</v>
      </c>
    </row>
    <row r="6058" spans="1:5" x14ac:dyDescent="0.35">
      <c r="A6058">
        <f t="shared" si="388"/>
        <v>6047</v>
      </c>
      <c r="B6058" t="e" cm="1">
        <f t="array" aca="1" ref="B6058" ca="1">IGAMMA_INV(RAND(),$B$6,$B$7)</f>
        <v>#NAME?</v>
      </c>
      <c r="C6058" t="e">
        <f t="shared" ca="1" si="385"/>
        <v>#NAME?</v>
      </c>
      <c r="D6058" s="48" t="e">
        <f t="shared" ca="1" si="386"/>
        <v>#NAME?</v>
      </c>
      <c r="E6058" t="e">
        <f t="shared" ca="1" si="387"/>
        <v>#NAME?</v>
      </c>
    </row>
    <row r="6059" spans="1:5" x14ac:dyDescent="0.35">
      <c r="A6059">
        <f t="shared" si="388"/>
        <v>6048</v>
      </c>
      <c r="B6059" t="e" cm="1">
        <f t="array" aca="1" ref="B6059" ca="1">IGAMMA_INV(RAND(),$B$6,$B$7)</f>
        <v>#NAME?</v>
      </c>
      <c r="C6059" t="e">
        <f t="shared" ca="1" si="385"/>
        <v>#NAME?</v>
      </c>
      <c r="D6059" s="48" t="e">
        <f t="shared" ca="1" si="386"/>
        <v>#NAME?</v>
      </c>
      <c r="E6059" t="e">
        <f t="shared" ca="1" si="387"/>
        <v>#NAME?</v>
      </c>
    </row>
    <row r="6060" spans="1:5" x14ac:dyDescent="0.35">
      <c r="A6060">
        <f t="shared" si="388"/>
        <v>6049</v>
      </c>
      <c r="B6060" t="e" cm="1">
        <f t="array" aca="1" ref="B6060" ca="1">IGAMMA_INV(RAND(),$B$6,$B$7)</f>
        <v>#NAME?</v>
      </c>
      <c r="C6060" t="e">
        <f t="shared" ca="1" si="385"/>
        <v>#NAME?</v>
      </c>
      <c r="D6060" s="48" t="e">
        <f t="shared" ca="1" si="386"/>
        <v>#NAME?</v>
      </c>
      <c r="E6060" t="e">
        <f t="shared" ca="1" si="387"/>
        <v>#NAME?</v>
      </c>
    </row>
    <row r="6061" spans="1:5" x14ac:dyDescent="0.35">
      <c r="A6061">
        <f t="shared" si="388"/>
        <v>6050</v>
      </c>
      <c r="B6061" t="e" cm="1">
        <f t="array" aca="1" ref="B6061" ca="1">IGAMMA_INV(RAND(),$B$6,$B$7)</f>
        <v>#NAME?</v>
      </c>
      <c r="C6061" t="e">
        <f t="shared" ca="1" si="385"/>
        <v>#NAME?</v>
      </c>
      <c r="D6061" s="48" t="e">
        <f t="shared" ca="1" si="386"/>
        <v>#NAME?</v>
      </c>
      <c r="E6061" t="e">
        <f t="shared" ca="1" si="387"/>
        <v>#NAME?</v>
      </c>
    </row>
    <row r="6062" spans="1:5" x14ac:dyDescent="0.35">
      <c r="A6062">
        <f t="shared" si="388"/>
        <v>6051</v>
      </c>
      <c r="B6062" t="e" cm="1">
        <f t="array" aca="1" ref="B6062" ca="1">IGAMMA_INV(RAND(),$B$6,$B$7)</f>
        <v>#NAME?</v>
      </c>
      <c r="C6062" t="e">
        <f t="shared" ca="1" si="385"/>
        <v>#NAME?</v>
      </c>
      <c r="D6062" s="48" t="e">
        <f t="shared" ca="1" si="386"/>
        <v>#NAME?</v>
      </c>
      <c r="E6062" t="e">
        <f t="shared" ca="1" si="387"/>
        <v>#NAME?</v>
      </c>
    </row>
    <row r="6063" spans="1:5" x14ac:dyDescent="0.35">
      <c r="A6063">
        <f t="shared" si="388"/>
        <v>6052</v>
      </c>
      <c r="B6063" t="e" cm="1">
        <f t="array" aca="1" ref="B6063" ca="1">IGAMMA_INV(RAND(),$B$6,$B$7)</f>
        <v>#NAME?</v>
      </c>
      <c r="C6063" t="e">
        <f t="shared" ca="1" si="385"/>
        <v>#NAME?</v>
      </c>
      <c r="D6063" s="48" t="e">
        <f t="shared" ca="1" si="386"/>
        <v>#NAME?</v>
      </c>
      <c r="E6063" t="e">
        <f t="shared" ca="1" si="387"/>
        <v>#NAME?</v>
      </c>
    </row>
    <row r="6064" spans="1:5" x14ac:dyDescent="0.35">
      <c r="A6064">
        <f t="shared" si="388"/>
        <v>6053</v>
      </c>
      <c r="B6064" t="e" cm="1">
        <f t="array" aca="1" ref="B6064" ca="1">IGAMMA_INV(RAND(),$B$6,$B$7)</f>
        <v>#NAME?</v>
      </c>
      <c r="C6064" t="e">
        <f t="shared" ca="1" si="385"/>
        <v>#NAME?</v>
      </c>
      <c r="D6064" s="48" t="e">
        <f t="shared" ca="1" si="386"/>
        <v>#NAME?</v>
      </c>
      <c r="E6064" t="e">
        <f t="shared" ca="1" si="387"/>
        <v>#NAME?</v>
      </c>
    </row>
    <row r="6065" spans="1:5" x14ac:dyDescent="0.35">
      <c r="A6065">
        <f t="shared" si="388"/>
        <v>6054</v>
      </c>
      <c r="B6065" t="e" cm="1">
        <f t="array" aca="1" ref="B6065" ca="1">IGAMMA_INV(RAND(),$B$6,$B$7)</f>
        <v>#NAME?</v>
      </c>
      <c r="C6065" t="e">
        <f t="shared" ca="1" si="385"/>
        <v>#NAME?</v>
      </c>
      <c r="D6065" s="48" t="e">
        <f t="shared" ca="1" si="386"/>
        <v>#NAME?</v>
      </c>
      <c r="E6065" t="e">
        <f t="shared" ca="1" si="387"/>
        <v>#NAME?</v>
      </c>
    </row>
    <row r="6066" spans="1:5" x14ac:dyDescent="0.35">
      <c r="A6066">
        <f t="shared" si="388"/>
        <v>6055</v>
      </c>
      <c r="B6066" t="e" cm="1">
        <f t="array" aca="1" ref="B6066" ca="1">IGAMMA_INV(RAND(),$B$6,$B$7)</f>
        <v>#NAME?</v>
      </c>
      <c r="C6066" t="e">
        <f t="shared" ca="1" si="385"/>
        <v>#NAME?</v>
      </c>
      <c r="D6066" s="48" t="e">
        <f t="shared" ca="1" si="386"/>
        <v>#NAME?</v>
      </c>
      <c r="E6066" t="e">
        <f t="shared" ca="1" si="387"/>
        <v>#NAME?</v>
      </c>
    </row>
    <row r="6067" spans="1:5" x14ac:dyDescent="0.35">
      <c r="A6067">
        <f t="shared" si="388"/>
        <v>6056</v>
      </c>
      <c r="B6067" t="e" cm="1">
        <f t="array" aca="1" ref="B6067" ca="1">IGAMMA_INV(RAND(),$B$6,$B$7)</f>
        <v>#NAME?</v>
      </c>
      <c r="C6067" t="e">
        <f t="shared" ca="1" si="385"/>
        <v>#NAME?</v>
      </c>
      <c r="D6067" s="48" t="e">
        <f t="shared" ca="1" si="386"/>
        <v>#NAME?</v>
      </c>
      <c r="E6067" t="e">
        <f t="shared" ca="1" si="387"/>
        <v>#NAME?</v>
      </c>
    </row>
    <row r="6068" spans="1:5" x14ac:dyDescent="0.35">
      <c r="A6068">
        <f t="shared" si="388"/>
        <v>6057</v>
      </c>
      <c r="B6068" t="e" cm="1">
        <f t="array" aca="1" ref="B6068" ca="1">IGAMMA_INV(RAND(),$B$6,$B$7)</f>
        <v>#NAME?</v>
      </c>
      <c r="C6068" t="e">
        <f t="shared" ca="1" si="385"/>
        <v>#NAME?</v>
      </c>
      <c r="D6068" s="48" t="e">
        <f t="shared" ca="1" si="386"/>
        <v>#NAME?</v>
      </c>
      <c r="E6068" t="e">
        <f t="shared" ca="1" si="387"/>
        <v>#NAME?</v>
      </c>
    </row>
    <row r="6069" spans="1:5" x14ac:dyDescent="0.35">
      <c r="A6069">
        <f t="shared" si="388"/>
        <v>6058</v>
      </c>
      <c r="B6069" t="e" cm="1">
        <f t="array" aca="1" ref="B6069" ca="1">IGAMMA_INV(RAND(),$B$6,$B$7)</f>
        <v>#NAME?</v>
      </c>
      <c r="C6069" t="e">
        <f t="shared" ca="1" si="385"/>
        <v>#NAME?</v>
      </c>
      <c r="D6069" s="48" t="e">
        <f t="shared" ca="1" si="386"/>
        <v>#NAME?</v>
      </c>
      <c r="E6069" t="e">
        <f t="shared" ca="1" si="387"/>
        <v>#NAME?</v>
      </c>
    </row>
    <row r="6070" spans="1:5" x14ac:dyDescent="0.35">
      <c r="A6070">
        <f t="shared" si="388"/>
        <v>6059</v>
      </c>
      <c r="B6070" t="e" cm="1">
        <f t="array" aca="1" ref="B6070" ca="1">IGAMMA_INV(RAND(),$B$6,$B$7)</f>
        <v>#NAME?</v>
      </c>
      <c r="C6070" t="e">
        <f t="shared" ca="1" si="385"/>
        <v>#NAME?</v>
      </c>
      <c r="D6070" s="48" t="e">
        <f t="shared" ca="1" si="386"/>
        <v>#NAME?</v>
      </c>
      <c r="E6070" t="e">
        <f t="shared" ca="1" si="387"/>
        <v>#NAME?</v>
      </c>
    </row>
    <row r="6071" spans="1:5" x14ac:dyDescent="0.35">
      <c r="A6071">
        <f t="shared" si="388"/>
        <v>6060</v>
      </c>
      <c r="B6071" t="e" cm="1">
        <f t="array" aca="1" ref="B6071" ca="1">IGAMMA_INV(RAND(),$B$6,$B$7)</f>
        <v>#NAME?</v>
      </c>
      <c r="C6071" t="e">
        <f t="shared" ca="1" si="385"/>
        <v>#NAME?</v>
      </c>
      <c r="D6071" s="48" t="e">
        <f t="shared" ca="1" si="386"/>
        <v>#NAME?</v>
      </c>
      <c r="E6071" t="e">
        <f t="shared" ca="1" si="387"/>
        <v>#NAME?</v>
      </c>
    </row>
    <row r="6072" spans="1:5" x14ac:dyDescent="0.35">
      <c r="A6072">
        <f t="shared" si="388"/>
        <v>6061</v>
      </c>
      <c r="B6072" t="e" cm="1">
        <f t="array" aca="1" ref="B6072" ca="1">IGAMMA_INV(RAND(),$B$6,$B$7)</f>
        <v>#NAME?</v>
      </c>
      <c r="C6072" t="e">
        <f t="shared" ca="1" si="385"/>
        <v>#NAME?</v>
      </c>
      <c r="D6072" s="48" t="e">
        <f t="shared" ca="1" si="386"/>
        <v>#NAME?</v>
      </c>
      <c r="E6072" t="e">
        <f t="shared" ca="1" si="387"/>
        <v>#NAME?</v>
      </c>
    </row>
    <row r="6073" spans="1:5" x14ac:dyDescent="0.35">
      <c r="A6073">
        <f t="shared" si="388"/>
        <v>6062</v>
      </c>
      <c r="B6073" t="e" cm="1">
        <f t="array" aca="1" ref="B6073" ca="1">IGAMMA_INV(RAND(),$B$6,$B$7)</f>
        <v>#NAME?</v>
      </c>
      <c r="C6073" t="e">
        <f t="shared" ca="1" si="385"/>
        <v>#NAME?</v>
      </c>
      <c r="D6073" s="48" t="e">
        <f t="shared" ca="1" si="386"/>
        <v>#NAME?</v>
      </c>
      <c r="E6073" t="e">
        <f t="shared" ca="1" si="387"/>
        <v>#NAME?</v>
      </c>
    </row>
    <row r="6074" spans="1:5" x14ac:dyDescent="0.35">
      <c r="A6074">
        <f t="shared" si="388"/>
        <v>6063</v>
      </c>
      <c r="B6074" t="e" cm="1">
        <f t="array" aca="1" ref="B6074" ca="1">IGAMMA_INV(RAND(),$B$6,$B$7)</f>
        <v>#NAME?</v>
      </c>
      <c r="C6074" t="e">
        <f t="shared" ca="1" si="385"/>
        <v>#NAME?</v>
      </c>
      <c r="D6074" s="48" t="e">
        <f t="shared" ca="1" si="386"/>
        <v>#NAME?</v>
      </c>
      <c r="E6074" t="e">
        <f t="shared" ca="1" si="387"/>
        <v>#NAME?</v>
      </c>
    </row>
    <row r="6075" spans="1:5" x14ac:dyDescent="0.35">
      <c r="A6075">
        <f t="shared" si="388"/>
        <v>6064</v>
      </c>
      <c r="B6075" t="e" cm="1">
        <f t="array" aca="1" ref="B6075" ca="1">IGAMMA_INV(RAND(),$B$6,$B$7)</f>
        <v>#NAME?</v>
      </c>
      <c r="C6075" t="e">
        <f t="shared" ca="1" si="385"/>
        <v>#NAME?</v>
      </c>
      <c r="D6075" s="48" t="e">
        <f t="shared" ca="1" si="386"/>
        <v>#NAME?</v>
      </c>
      <c r="E6075" t="e">
        <f t="shared" ca="1" si="387"/>
        <v>#NAME?</v>
      </c>
    </row>
    <row r="6076" spans="1:5" x14ac:dyDescent="0.35">
      <c r="A6076">
        <f t="shared" si="388"/>
        <v>6065</v>
      </c>
      <c r="B6076" t="e" cm="1">
        <f t="array" aca="1" ref="B6076" ca="1">IGAMMA_INV(RAND(),$B$6,$B$7)</f>
        <v>#NAME?</v>
      </c>
      <c r="C6076" t="e">
        <f t="shared" ca="1" si="385"/>
        <v>#NAME?</v>
      </c>
      <c r="D6076" s="48" t="e">
        <f t="shared" ca="1" si="386"/>
        <v>#NAME?</v>
      </c>
      <c r="E6076" t="e">
        <f t="shared" ca="1" si="387"/>
        <v>#NAME?</v>
      </c>
    </row>
    <row r="6077" spans="1:5" x14ac:dyDescent="0.35">
      <c r="A6077">
        <f t="shared" si="388"/>
        <v>6066</v>
      </c>
      <c r="B6077" t="e" cm="1">
        <f t="array" aca="1" ref="B6077" ca="1">IGAMMA_INV(RAND(),$B$6,$B$7)</f>
        <v>#NAME?</v>
      </c>
      <c r="C6077" t="e">
        <f t="shared" ca="1" si="385"/>
        <v>#NAME?</v>
      </c>
      <c r="D6077" s="48" t="e">
        <f t="shared" ca="1" si="386"/>
        <v>#NAME?</v>
      </c>
      <c r="E6077" t="e">
        <f t="shared" ca="1" si="387"/>
        <v>#NAME?</v>
      </c>
    </row>
    <row r="6078" spans="1:5" x14ac:dyDescent="0.35">
      <c r="A6078">
        <f t="shared" si="388"/>
        <v>6067</v>
      </c>
      <c r="B6078" t="e" cm="1">
        <f t="array" aca="1" ref="B6078" ca="1">IGAMMA_INV(RAND(),$B$6,$B$7)</f>
        <v>#NAME?</v>
      </c>
      <c r="C6078" t="e">
        <f t="shared" ca="1" si="385"/>
        <v>#NAME?</v>
      </c>
      <c r="D6078" s="48" t="e">
        <f t="shared" ca="1" si="386"/>
        <v>#NAME?</v>
      </c>
      <c r="E6078" t="e">
        <f t="shared" ca="1" si="387"/>
        <v>#NAME?</v>
      </c>
    </row>
    <row r="6079" spans="1:5" x14ac:dyDescent="0.35">
      <c r="A6079">
        <f t="shared" si="388"/>
        <v>6068</v>
      </c>
      <c r="B6079" t="e" cm="1">
        <f t="array" aca="1" ref="B6079" ca="1">IGAMMA_INV(RAND(),$B$6,$B$7)</f>
        <v>#NAME?</v>
      </c>
      <c r="C6079" t="e">
        <f t="shared" ca="1" si="385"/>
        <v>#NAME?</v>
      </c>
      <c r="D6079" s="48" t="e">
        <f t="shared" ca="1" si="386"/>
        <v>#NAME?</v>
      </c>
      <c r="E6079" t="e">
        <f t="shared" ca="1" si="387"/>
        <v>#NAME?</v>
      </c>
    </row>
    <row r="6080" spans="1:5" x14ac:dyDescent="0.35">
      <c r="A6080">
        <f t="shared" si="388"/>
        <v>6069</v>
      </c>
      <c r="B6080" t="e" cm="1">
        <f t="array" aca="1" ref="B6080" ca="1">IGAMMA_INV(RAND(),$B$6,$B$7)</f>
        <v>#NAME?</v>
      </c>
      <c r="C6080" t="e">
        <f t="shared" ca="1" si="385"/>
        <v>#NAME?</v>
      </c>
      <c r="D6080" s="48" t="e">
        <f t="shared" ca="1" si="386"/>
        <v>#NAME?</v>
      </c>
      <c r="E6080" t="e">
        <f t="shared" ca="1" si="387"/>
        <v>#NAME?</v>
      </c>
    </row>
    <row r="6081" spans="1:5" x14ac:dyDescent="0.35">
      <c r="A6081">
        <f t="shared" si="388"/>
        <v>6070</v>
      </c>
      <c r="B6081" t="e" cm="1">
        <f t="array" aca="1" ref="B6081" ca="1">IGAMMA_INV(RAND(),$B$6,$B$7)</f>
        <v>#NAME?</v>
      </c>
      <c r="C6081" t="e">
        <f t="shared" ca="1" si="385"/>
        <v>#NAME?</v>
      </c>
      <c r="D6081" s="48" t="e">
        <f t="shared" ca="1" si="386"/>
        <v>#NAME?</v>
      </c>
      <c r="E6081" t="e">
        <f t="shared" ca="1" si="387"/>
        <v>#NAME?</v>
      </c>
    </row>
    <row r="6082" spans="1:5" x14ac:dyDescent="0.35">
      <c r="A6082">
        <f t="shared" si="388"/>
        <v>6071</v>
      </c>
      <c r="B6082" t="e" cm="1">
        <f t="array" aca="1" ref="B6082" ca="1">IGAMMA_INV(RAND(),$B$6,$B$7)</f>
        <v>#NAME?</v>
      </c>
      <c r="C6082" t="e">
        <f t="shared" ca="1" si="385"/>
        <v>#NAME?</v>
      </c>
      <c r="D6082" s="48" t="e">
        <f t="shared" ca="1" si="386"/>
        <v>#NAME?</v>
      </c>
      <c r="E6082" t="e">
        <f t="shared" ca="1" si="387"/>
        <v>#NAME?</v>
      </c>
    </row>
    <row r="6083" spans="1:5" x14ac:dyDescent="0.35">
      <c r="A6083">
        <f t="shared" si="388"/>
        <v>6072</v>
      </c>
      <c r="B6083" t="e" cm="1">
        <f t="array" aca="1" ref="B6083" ca="1">IGAMMA_INV(RAND(),$B$6,$B$7)</f>
        <v>#NAME?</v>
      </c>
      <c r="C6083" t="e">
        <f t="shared" ca="1" si="385"/>
        <v>#NAME?</v>
      </c>
      <c r="D6083" s="48" t="e">
        <f t="shared" ca="1" si="386"/>
        <v>#NAME?</v>
      </c>
      <c r="E6083" t="e">
        <f t="shared" ca="1" si="387"/>
        <v>#NAME?</v>
      </c>
    </row>
    <row r="6084" spans="1:5" x14ac:dyDescent="0.35">
      <c r="A6084">
        <f t="shared" si="388"/>
        <v>6073</v>
      </c>
      <c r="B6084" t="e" cm="1">
        <f t="array" aca="1" ref="B6084" ca="1">IGAMMA_INV(RAND(),$B$6,$B$7)</f>
        <v>#NAME?</v>
      </c>
      <c r="C6084" t="e">
        <f t="shared" ca="1" si="385"/>
        <v>#NAME?</v>
      </c>
      <c r="D6084" s="48" t="e">
        <f t="shared" ca="1" si="386"/>
        <v>#NAME?</v>
      </c>
      <c r="E6084" t="e">
        <f t="shared" ca="1" si="387"/>
        <v>#NAME?</v>
      </c>
    </row>
    <row r="6085" spans="1:5" x14ac:dyDescent="0.35">
      <c r="A6085">
        <f t="shared" si="388"/>
        <v>6074</v>
      </c>
      <c r="B6085" t="e" cm="1">
        <f t="array" aca="1" ref="B6085" ca="1">IGAMMA_INV(RAND(),$B$6,$B$7)</f>
        <v>#NAME?</v>
      </c>
      <c r="C6085" t="e">
        <f t="shared" ca="1" si="385"/>
        <v>#NAME?</v>
      </c>
      <c r="D6085" s="48" t="e">
        <f t="shared" ca="1" si="386"/>
        <v>#NAME?</v>
      </c>
      <c r="E6085" t="e">
        <f t="shared" ca="1" si="387"/>
        <v>#NAME?</v>
      </c>
    </row>
    <row r="6086" spans="1:5" x14ac:dyDescent="0.35">
      <c r="A6086">
        <f t="shared" si="388"/>
        <v>6075</v>
      </c>
      <c r="B6086" t="e" cm="1">
        <f t="array" aca="1" ref="B6086" ca="1">IGAMMA_INV(RAND(),$B$6,$B$7)</f>
        <v>#NAME?</v>
      </c>
      <c r="C6086" t="e">
        <f t="shared" ca="1" si="385"/>
        <v>#NAME?</v>
      </c>
      <c r="D6086" s="48" t="e">
        <f t="shared" ca="1" si="386"/>
        <v>#NAME?</v>
      </c>
      <c r="E6086" t="e">
        <f t="shared" ca="1" si="387"/>
        <v>#NAME?</v>
      </c>
    </row>
    <row r="6087" spans="1:5" x14ac:dyDescent="0.35">
      <c r="A6087">
        <f t="shared" si="388"/>
        <v>6076</v>
      </c>
      <c r="B6087" t="e" cm="1">
        <f t="array" aca="1" ref="B6087" ca="1">IGAMMA_INV(RAND(),$B$6,$B$7)</f>
        <v>#NAME?</v>
      </c>
      <c r="C6087" t="e">
        <f t="shared" ca="1" si="385"/>
        <v>#NAME?</v>
      </c>
      <c r="D6087" s="48" t="e">
        <f t="shared" ca="1" si="386"/>
        <v>#NAME?</v>
      </c>
      <c r="E6087" t="e">
        <f t="shared" ca="1" si="387"/>
        <v>#NAME?</v>
      </c>
    </row>
    <row r="6088" spans="1:5" x14ac:dyDescent="0.35">
      <c r="A6088">
        <f t="shared" si="388"/>
        <v>6077</v>
      </c>
      <c r="B6088" t="e" cm="1">
        <f t="array" aca="1" ref="B6088" ca="1">IGAMMA_INV(RAND(),$B$6,$B$7)</f>
        <v>#NAME?</v>
      </c>
      <c r="C6088" t="e">
        <f t="shared" ca="1" si="385"/>
        <v>#NAME?</v>
      </c>
      <c r="D6088" s="48" t="e">
        <f t="shared" ca="1" si="386"/>
        <v>#NAME?</v>
      </c>
      <c r="E6088" t="e">
        <f t="shared" ca="1" si="387"/>
        <v>#NAME?</v>
      </c>
    </row>
    <row r="6089" spans="1:5" x14ac:dyDescent="0.35">
      <c r="A6089">
        <f t="shared" si="388"/>
        <v>6078</v>
      </c>
      <c r="B6089" t="e" cm="1">
        <f t="array" aca="1" ref="B6089" ca="1">IGAMMA_INV(RAND(),$B$6,$B$7)</f>
        <v>#NAME?</v>
      </c>
      <c r="C6089" t="e">
        <f t="shared" ca="1" si="385"/>
        <v>#NAME?</v>
      </c>
      <c r="D6089" s="48" t="e">
        <f t="shared" ca="1" si="386"/>
        <v>#NAME?</v>
      </c>
      <c r="E6089" t="e">
        <f t="shared" ca="1" si="387"/>
        <v>#NAME?</v>
      </c>
    </row>
    <row r="6090" spans="1:5" x14ac:dyDescent="0.35">
      <c r="A6090">
        <f t="shared" si="388"/>
        <v>6079</v>
      </c>
      <c r="B6090" t="e" cm="1">
        <f t="array" aca="1" ref="B6090" ca="1">IGAMMA_INV(RAND(),$B$6,$B$7)</f>
        <v>#NAME?</v>
      </c>
      <c r="C6090" t="e">
        <f t="shared" ca="1" si="385"/>
        <v>#NAME?</v>
      </c>
      <c r="D6090" s="48" t="e">
        <f t="shared" ca="1" si="386"/>
        <v>#NAME?</v>
      </c>
      <c r="E6090" t="e">
        <f t="shared" ca="1" si="387"/>
        <v>#NAME?</v>
      </c>
    </row>
    <row r="6091" spans="1:5" x14ac:dyDescent="0.35">
      <c r="A6091">
        <f t="shared" si="388"/>
        <v>6080</v>
      </c>
      <c r="B6091" t="e" cm="1">
        <f t="array" aca="1" ref="B6091" ca="1">IGAMMA_INV(RAND(),$B$6,$B$7)</f>
        <v>#NAME?</v>
      </c>
      <c r="C6091" t="e">
        <f t="shared" ca="1" si="385"/>
        <v>#NAME?</v>
      </c>
      <c r="D6091" s="48" t="e">
        <f t="shared" ca="1" si="386"/>
        <v>#NAME?</v>
      </c>
      <c r="E6091" t="e">
        <f t="shared" ca="1" si="387"/>
        <v>#NAME?</v>
      </c>
    </row>
    <row r="6092" spans="1:5" x14ac:dyDescent="0.35">
      <c r="A6092">
        <f t="shared" si="388"/>
        <v>6081</v>
      </c>
      <c r="B6092" t="e" cm="1">
        <f t="array" aca="1" ref="B6092" ca="1">IGAMMA_INV(RAND(),$B$6,$B$7)</f>
        <v>#NAME?</v>
      </c>
      <c r="C6092" t="e">
        <f t="shared" ca="1" si="385"/>
        <v>#NAME?</v>
      </c>
      <c r="D6092" s="48" t="e">
        <f t="shared" ca="1" si="386"/>
        <v>#NAME?</v>
      </c>
      <c r="E6092" t="e">
        <f t="shared" ca="1" si="387"/>
        <v>#NAME?</v>
      </c>
    </row>
    <row r="6093" spans="1:5" x14ac:dyDescent="0.35">
      <c r="A6093">
        <f t="shared" si="388"/>
        <v>6082</v>
      </c>
      <c r="B6093" t="e" cm="1">
        <f t="array" aca="1" ref="B6093" ca="1">IGAMMA_INV(RAND(),$B$6,$B$7)</f>
        <v>#NAME?</v>
      </c>
      <c r="C6093" t="e">
        <f t="shared" ref="C6093:C6156" ca="1" si="389">SQRT(B6093)</f>
        <v>#NAME?</v>
      </c>
      <c r="D6093" s="48" t="e">
        <f t="shared" ref="D6093:D6156" ca="1" si="390">_xlfn.NORM.INV(RAND(),$B$4,C6093/SQRT($B$2))</f>
        <v>#NAME?</v>
      </c>
      <c r="E6093" t="e">
        <f t="shared" ref="E6093:E6156" ca="1" si="391">_xlfn.NORM.INV(RAND(),D6093,C6093)</f>
        <v>#NAME?</v>
      </c>
    </row>
    <row r="6094" spans="1:5" x14ac:dyDescent="0.35">
      <c r="A6094">
        <f t="shared" ref="A6094:A6157" si="392">A6093+1</f>
        <v>6083</v>
      </c>
      <c r="B6094" t="e" cm="1">
        <f t="array" aca="1" ref="B6094" ca="1">IGAMMA_INV(RAND(),$B$6,$B$7)</f>
        <v>#NAME?</v>
      </c>
      <c r="C6094" t="e">
        <f t="shared" ca="1" si="389"/>
        <v>#NAME?</v>
      </c>
      <c r="D6094" s="48" t="e">
        <f t="shared" ca="1" si="390"/>
        <v>#NAME?</v>
      </c>
      <c r="E6094" t="e">
        <f t="shared" ca="1" si="391"/>
        <v>#NAME?</v>
      </c>
    </row>
    <row r="6095" spans="1:5" x14ac:dyDescent="0.35">
      <c r="A6095">
        <f t="shared" si="392"/>
        <v>6084</v>
      </c>
      <c r="B6095" t="e" cm="1">
        <f t="array" aca="1" ref="B6095" ca="1">IGAMMA_INV(RAND(),$B$6,$B$7)</f>
        <v>#NAME?</v>
      </c>
      <c r="C6095" t="e">
        <f t="shared" ca="1" si="389"/>
        <v>#NAME?</v>
      </c>
      <c r="D6095" s="48" t="e">
        <f t="shared" ca="1" si="390"/>
        <v>#NAME?</v>
      </c>
      <c r="E6095" t="e">
        <f t="shared" ca="1" si="391"/>
        <v>#NAME?</v>
      </c>
    </row>
    <row r="6096" spans="1:5" x14ac:dyDescent="0.35">
      <c r="A6096">
        <f t="shared" si="392"/>
        <v>6085</v>
      </c>
      <c r="B6096" t="e" cm="1">
        <f t="array" aca="1" ref="B6096" ca="1">IGAMMA_INV(RAND(),$B$6,$B$7)</f>
        <v>#NAME?</v>
      </c>
      <c r="C6096" t="e">
        <f t="shared" ca="1" si="389"/>
        <v>#NAME?</v>
      </c>
      <c r="D6096" s="48" t="e">
        <f t="shared" ca="1" si="390"/>
        <v>#NAME?</v>
      </c>
      <c r="E6096" t="e">
        <f t="shared" ca="1" si="391"/>
        <v>#NAME?</v>
      </c>
    </row>
    <row r="6097" spans="1:5" x14ac:dyDescent="0.35">
      <c r="A6097">
        <f t="shared" si="392"/>
        <v>6086</v>
      </c>
      <c r="B6097" t="e" cm="1">
        <f t="array" aca="1" ref="B6097" ca="1">IGAMMA_INV(RAND(),$B$6,$B$7)</f>
        <v>#NAME?</v>
      </c>
      <c r="C6097" t="e">
        <f t="shared" ca="1" si="389"/>
        <v>#NAME?</v>
      </c>
      <c r="D6097" s="48" t="e">
        <f t="shared" ca="1" si="390"/>
        <v>#NAME?</v>
      </c>
      <c r="E6097" t="e">
        <f t="shared" ca="1" si="391"/>
        <v>#NAME?</v>
      </c>
    </row>
    <row r="6098" spans="1:5" x14ac:dyDescent="0.35">
      <c r="A6098">
        <f t="shared" si="392"/>
        <v>6087</v>
      </c>
      <c r="B6098" t="e" cm="1">
        <f t="array" aca="1" ref="B6098" ca="1">IGAMMA_INV(RAND(),$B$6,$B$7)</f>
        <v>#NAME?</v>
      </c>
      <c r="C6098" t="e">
        <f t="shared" ca="1" si="389"/>
        <v>#NAME?</v>
      </c>
      <c r="D6098" s="48" t="e">
        <f t="shared" ca="1" si="390"/>
        <v>#NAME?</v>
      </c>
      <c r="E6098" t="e">
        <f t="shared" ca="1" si="391"/>
        <v>#NAME?</v>
      </c>
    </row>
    <row r="6099" spans="1:5" x14ac:dyDescent="0.35">
      <c r="A6099">
        <f t="shared" si="392"/>
        <v>6088</v>
      </c>
      <c r="B6099" t="e" cm="1">
        <f t="array" aca="1" ref="B6099" ca="1">IGAMMA_INV(RAND(),$B$6,$B$7)</f>
        <v>#NAME?</v>
      </c>
      <c r="C6099" t="e">
        <f t="shared" ca="1" si="389"/>
        <v>#NAME?</v>
      </c>
      <c r="D6099" s="48" t="e">
        <f t="shared" ca="1" si="390"/>
        <v>#NAME?</v>
      </c>
      <c r="E6099" t="e">
        <f t="shared" ca="1" si="391"/>
        <v>#NAME?</v>
      </c>
    </row>
    <row r="6100" spans="1:5" x14ac:dyDescent="0.35">
      <c r="A6100">
        <f t="shared" si="392"/>
        <v>6089</v>
      </c>
      <c r="B6100" t="e" cm="1">
        <f t="array" aca="1" ref="B6100" ca="1">IGAMMA_INV(RAND(),$B$6,$B$7)</f>
        <v>#NAME?</v>
      </c>
      <c r="C6100" t="e">
        <f t="shared" ca="1" si="389"/>
        <v>#NAME?</v>
      </c>
      <c r="D6100" s="48" t="e">
        <f t="shared" ca="1" si="390"/>
        <v>#NAME?</v>
      </c>
      <c r="E6100" t="e">
        <f t="shared" ca="1" si="391"/>
        <v>#NAME?</v>
      </c>
    </row>
    <row r="6101" spans="1:5" x14ac:dyDescent="0.35">
      <c r="A6101">
        <f t="shared" si="392"/>
        <v>6090</v>
      </c>
      <c r="B6101" t="e" cm="1">
        <f t="array" aca="1" ref="B6101" ca="1">IGAMMA_INV(RAND(),$B$6,$B$7)</f>
        <v>#NAME?</v>
      </c>
      <c r="C6101" t="e">
        <f t="shared" ca="1" si="389"/>
        <v>#NAME?</v>
      </c>
      <c r="D6101" s="48" t="e">
        <f t="shared" ca="1" si="390"/>
        <v>#NAME?</v>
      </c>
      <c r="E6101" t="e">
        <f t="shared" ca="1" si="391"/>
        <v>#NAME?</v>
      </c>
    </row>
    <row r="6102" spans="1:5" x14ac:dyDescent="0.35">
      <c r="A6102">
        <f t="shared" si="392"/>
        <v>6091</v>
      </c>
      <c r="B6102" t="e" cm="1">
        <f t="array" aca="1" ref="B6102" ca="1">IGAMMA_INV(RAND(),$B$6,$B$7)</f>
        <v>#NAME?</v>
      </c>
      <c r="C6102" t="e">
        <f t="shared" ca="1" si="389"/>
        <v>#NAME?</v>
      </c>
      <c r="D6102" s="48" t="e">
        <f t="shared" ca="1" si="390"/>
        <v>#NAME?</v>
      </c>
      <c r="E6102" t="e">
        <f t="shared" ca="1" si="391"/>
        <v>#NAME?</v>
      </c>
    </row>
    <row r="6103" spans="1:5" x14ac:dyDescent="0.35">
      <c r="A6103">
        <f t="shared" si="392"/>
        <v>6092</v>
      </c>
      <c r="B6103" t="e" cm="1">
        <f t="array" aca="1" ref="B6103" ca="1">IGAMMA_INV(RAND(),$B$6,$B$7)</f>
        <v>#NAME?</v>
      </c>
      <c r="C6103" t="e">
        <f t="shared" ca="1" si="389"/>
        <v>#NAME?</v>
      </c>
      <c r="D6103" s="48" t="e">
        <f t="shared" ca="1" si="390"/>
        <v>#NAME?</v>
      </c>
      <c r="E6103" t="e">
        <f t="shared" ca="1" si="391"/>
        <v>#NAME?</v>
      </c>
    </row>
    <row r="6104" spans="1:5" x14ac:dyDescent="0.35">
      <c r="A6104">
        <f t="shared" si="392"/>
        <v>6093</v>
      </c>
      <c r="B6104" t="e" cm="1">
        <f t="array" aca="1" ref="B6104" ca="1">IGAMMA_INV(RAND(),$B$6,$B$7)</f>
        <v>#NAME?</v>
      </c>
      <c r="C6104" t="e">
        <f t="shared" ca="1" si="389"/>
        <v>#NAME?</v>
      </c>
      <c r="D6104" s="48" t="e">
        <f t="shared" ca="1" si="390"/>
        <v>#NAME?</v>
      </c>
      <c r="E6104" t="e">
        <f t="shared" ca="1" si="391"/>
        <v>#NAME?</v>
      </c>
    </row>
    <row r="6105" spans="1:5" x14ac:dyDescent="0.35">
      <c r="A6105">
        <f t="shared" si="392"/>
        <v>6094</v>
      </c>
      <c r="B6105" t="e" cm="1">
        <f t="array" aca="1" ref="B6105" ca="1">IGAMMA_INV(RAND(),$B$6,$B$7)</f>
        <v>#NAME?</v>
      </c>
      <c r="C6105" t="e">
        <f t="shared" ca="1" si="389"/>
        <v>#NAME?</v>
      </c>
      <c r="D6105" s="48" t="e">
        <f t="shared" ca="1" si="390"/>
        <v>#NAME?</v>
      </c>
      <c r="E6105" t="e">
        <f t="shared" ca="1" si="391"/>
        <v>#NAME?</v>
      </c>
    </row>
    <row r="6106" spans="1:5" x14ac:dyDescent="0.35">
      <c r="A6106">
        <f t="shared" si="392"/>
        <v>6095</v>
      </c>
      <c r="B6106" t="e" cm="1">
        <f t="array" aca="1" ref="B6106" ca="1">IGAMMA_INV(RAND(),$B$6,$B$7)</f>
        <v>#NAME?</v>
      </c>
      <c r="C6106" t="e">
        <f t="shared" ca="1" si="389"/>
        <v>#NAME?</v>
      </c>
      <c r="D6106" s="48" t="e">
        <f t="shared" ca="1" si="390"/>
        <v>#NAME?</v>
      </c>
      <c r="E6106" t="e">
        <f t="shared" ca="1" si="391"/>
        <v>#NAME?</v>
      </c>
    </row>
    <row r="6107" spans="1:5" x14ac:dyDescent="0.35">
      <c r="A6107">
        <f t="shared" si="392"/>
        <v>6096</v>
      </c>
      <c r="B6107" t="e" cm="1">
        <f t="array" aca="1" ref="B6107" ca="1">IGAMMA_INV(RAND(),$B$6,$B$7)</f>
        <v>#NAME?</v>
      </c>
      <c r="C6107" t="e">
        <f t="shared" ca="1" si="389"/>
        <v>#NAME?</v>
      </c>
      <c r="D6107" s="48" t="e">
        <f t="shared" ca="1" si="390"/>
        <v>#NAME?</v>
      </c>
      <c r="E6107" t="e">
        <f t="shared" ca="1" si="391"/>
        <v>#NAME?</v>
      </c>
    </row>
    <row r="6108" spans="1:5" x14ac:dyDescent="0.35">
      <c r="A6108">
        <f t="shared" si="392"/>
        <v>6097</v>
      </c>
      <c r="B6108" t="e" cm="1">
        <f t="array" aca="1" ref="B6108" ca="1">IGAMMA_INV(RAND(),$B$6,$B$7)</f>
        <v>#NAME?</v>
      </c>
      <c r="C6108" t="e">
        <f t="shared" ca="1" si="389"/>
        <v>#NAME?</v>
      </c>
      <c r="D6108" s="48" t="e">
        <f t="shared" ca="1" si="390"/>
        <v>#NAME?</v>
      </c>
      <c r="E6108" t="e">
        <f t="shared" ca="1" si="391"/>
        <v>#NAME?</v>
      </c>
    </row>
    <row r="6109" spans="1:5" x14ac:dyDescent="0.35">
      <c r="A6109">
        <f t="shared" si="392"/>
        <v>6098</v>
      </c>
      <c r="B6109" t="e" cm="1">
        <f t="array" aca="1" ref="B6109" ca="1">IGAMMA_INV(RAND(),$B$6,$B$7)</f>
        <v>#NAME?</v>
      </c>
      <c r="C6109" t="e">
        <f t="shared" ca="1" si="389"/>
        <v>#NAME?</v>
      </c>
      <c r="D6109" s="48" t="e">
        <f t="shared" ca="1" si="390"/>
        <v>#NAME?</v>
      </c>
      <c r="E6109" t="e">
        <f t="shared" ca="1" si="391"/>
        <v>#NAME?</v>
      </c>
    </row>
    <row r="6110" spans="1:5" x14ac:dyDescent="0.35">
      <c r="A6110">
        <f t="shared" si="392"/>
        <v>6099</v>
      </c>
      <c r="B6110" t="e" cm="1">
        <f t="array" aca="1" ref="B6110" ca="1">IGAMMA_INV(RAND(),$B$6,$B$7)</f>
        <v>#NAME?</v>
      </c>
      <c r="C6110" t="e">
        <f t="shared" ca="1" si="389"/>
        <v>#NAME?</v>
      </c>
      <c r="D6110" s="48" t="e">
        <f t="shared" ca="1" si="390"/>
        <v>#NAME?</v>
      </c>
      <c r="E6110" t="e">
        <f t="shared" ca="1" si="391"/>
        <v>#NAME?</v>
      </c>
    </row>
    <row r="6111" spans="1:5" x14ac:dyDescent="0.35">
      <c r="A6111">
        <f t="shared" si="392"/>
        <v>6100</v>
      </c>
      <c r="B6111" t="e" cm="1">
        <f t="array" aca="1" ref="B6111" ca="1">IGAMMA_INV(RAND(),$B$6,$B$7)</f>
        <v>#NAME?</v>
      </c>
      <c r="C6111" t="e">
        <f t="shared" ca="1" si="389"/>
        <v>#NAME?</v>
      </c>
      <c r="D6111" s="48" t="e">
        <f t="shared" ca="1" si="390"/>
        <v>#NAME?</v>
      </c>
      <c r="E6111" t="e">
        <f t="shared" ca="1" si="391"/>
        <v>#NAME?</v>
      </c>
    </row>
    <row r="6112" spans="1:5" x14ac:dyDescent="0.35">
      <c r="A6112">
        <f t="shared" si="392"/>
        <v>6101</v>
      </c>
      <c r="B6112" t="e" cm="1">
        <f t="array" aca="1" ref="B6112" ca="1">IGAMMA_INV(RAND(),$B$6,$B$7)</f>
        <v>#NAME?</v>
      </c>
      <c r="C6112" t="e">
        <f t="shared" ca="1" si="389"/>
        <v>#NAME?</v>
      </c>
      <c r="D6112" s="48" t="e">
        <f t="shared" ca="1" si="390"/>
        <v>#NAME?</v>
      </c>
      <c r="E6112" t="e">
        <f t="shared" ca="1" si="391"/>
        <v>#NAME?</v>
      </c>
    </row>
    <row r="6113" spans="1:5" x14ac:dyDescent="0.35">
      <c r="A6113">
        <f t="shared" si="392"/>
        <v>6102</v>
      </c>
      <c r="B6113" t="e" cm="1">
        <f t="array" aca="1" ref="B6113" ca="1">IGAMMA_INV(RAND(),$B$6,$B$7)</f>
        <v>#NAME?</v>
      </c>
      <c r="C6113" t="e">
        <f t="shared" ca="1" si="389"/>
        <v>#NAME?</v>
      </c>
      <c r="D6113" s="48" t="e">
        <f t="shared" ca="1" si="390"/>
        <v>#NAME?</v>
      </c>
      <c r="E6113" t="e">
        <f t="shared" ca="1" si="391"/>
        <v>#NAME?</v>
      </c>
    </row>
    <row r="6114" spans="1:5" x14ac:dyDescent="0.35">
      <c r="A6114">
        <f t="shared" si="392"/>
        <v>6103</v>
      </c>
      <c r="B6114" t="e" cm="1">
        <f t="array" aca="1" ref="B6114" ca="1">IGAMMA_INV(RAND(),$B$6,$B$7)</f>
        <v>#NAME?</v>
      </c>
      <c r="C6114" t="e">
        <f t="shared" ca="1" si="389"/>
        <v>#NAME?</v>
      </c>
      <c r="D6114" s="48" t="e">
        <f t="shared" ca="1" si="390"/>
        <v>#NAME?</v>
      </c>
      <c r="E6114" t="e">
        <f t="shared" ca="1" si="391"/>
        <v>#NAME?</v>
      </c>
    </row>
    <row r="6115" spans="1:5" x14ac:dyDescent="0.35">
      <c r="A6115">
        <f t="shared" si="392"/>
        <v>6104</v>
      </c>
      <c r="B6115" t="e" cm="1">
        <f t="array" aca="1" ref="B6115" ca="1">IGAMMA_INV(RAND(),$B$6,$B$7)</f>
        <v>#NAME?</v>
      </c>
      <c r="C6115" t="e">
        <f t="shared" ca="1" si="389"/>
        <v>#NAME?</v>
      </c>
      <c r="D6115" s="48" t="e">
        <f t="shared" ca="1" si="390"/>
        <v>#NAME?</v>
      </c>
      <c r="E6115" t="e">
        <f t="shared" ca="1" si="391"/>
        <v>#NAME?</v>
      </c>
    </row>
    <row r="6116" spans="1:5" x14ac:dyDescent="0.35">
      <c r="A6116">
        <f t="shared" si="392"/>
        <v>6105</v>
      </c>
      <c r="B6116" t="e" cm="1">
        <f t="array" aca="1" ref="B6116" ca="1">IGAMMA_INV(RAND(),$B$6,$B$7)</f>
        <v>#NAME?</v>
      </c>
      <c r="C6116" t="e">
        <f t="shared" ca="1" si="389"/>
        <v>#NAME?</v>
      </c>
      <c r="D6116" s="48" t="e">
        <f t="shared" ca="1" si="390"/>
        <v>#NAME?</v>
      </c>
      <c r="E6116" t="e">
        <f t="shared" ca="1" si="391"/>
        <v>#NAME?</v>
      </c>
    </row>
    <row r="6117" spans="1:5" x14ac:dyDescent="0.35">
      <c r="A6117">
        <f t="shared" si="392"/>
        <v>6106</v>
      </c>
      <c r="B6117" t="e" cm="1">
        <f t="array" aca="1" ref="B6117" ca="1">IGAMMA_INV(RAND(),$B$6,$B$7)</f>
        <v>#NAME?</v>
      </c>
      <c r="C6117" t="e">
        <f t="shared" ca="1" si="389"/>
        <v>#NAME?</v>
      </c>
      <c r="D6117" s="48" t="e">
        <f t="shared" ca="1" si="390"/>
        <v>#NAME?</v>
      </c>
      <c r="E6117" t="e">
        <f t="shared" ca="1" si="391"/>
        <v>#NAME?</v>
      </c>
    </row>
    <row r="6118" spans="1:5" x14ac:dyDescent="0.35">
      <c r="A6118">
        <f t="shared" si="392"/>
        <v>6107</v>
      </c>
      <c r="B6118" t="e" cm="1">
        <f t="array" aca="1" ref="B6118" ca="1">IGAMMA_INV(RAND(),$B$6,$B$7)</f>
        <v>#NAME?</v>
      </c>
      <c r="C6118" t="e">
        <f t="shared" ca="1" si="389"/>
        <v>#NAME?</v>
      </c>
      <c r="D6118" s="48" t="e">
        <f t="shared" ca="1" si="390"/>
        <v>#NAME?</v>
      </c>
      <c r="E6118" t="e">
        <f t="shared" ca="1" si="391"/>
        <v>#NAME?</v>
      </c>
    </row>
    <row r="6119" spans="1:5" x14ac:dyDescent="0.35">
      <c r="A6119">
        <f t="shared" si="392"/>
        <v>6108</v>
      </c>
      <c r="B6119" t="e" cm="1">
        <f t="array" aca="1" ref="B6119" ca="1">IGAMMA_INV(RAND(),$B$6,$B$7)</f>
        <v>#NAME?</v>
      </c>
      <c r="C6119" t="e">
        <f t="shared" ca="1" si="389"/>
        <v>#NAME?</v>
      </c>
      <c r="D6119" s="48" t="e">
        <f t="shared" ca="1" si="390"/>
        <v>#NAME?</v>
      </c>
      <c r="E6119" t="e">
        <f t="shared" ca="1" si="391"/>
        <v>#NAME?</v>
      </c>
    </row>
    <row r="6120" spans="1:5" x14ac:dyDescent="0.35">
      <c r="A6120">
        <f t="shared" si="392"/>
        <v>6109</v>
      </c>
      <c r="B6120" t="e" cm="1">
        <f t="array" aca="1" ref="B6120" ca="1">IGAMMA_INV(RAND(),$B$6,$B$7)</f>
        <v>#NAME?</v>
      </c>
      <c r="C6120" t="e">
        <f t="shared" ca="1" si="389"/>
        <v>#NAME?</v>
      </c>
      <c r="D6120" s="48" t="e">
        <f t="shared" ca="1" si="390"/>
        <v>#NAME?</v>
      </c>
      <c r="E6120" t="e">
        <f t="shared" ca="1" si="391"/>
        <v>#NAME?</v>
      </c>
    </row>
    <row r="6121" spans="1:5" x14ac:dyDescent="0.35">
      <c r="A6121">
        <f t="shared" si="392"/>
        <v>6110</v>
      </c>
      <c r="B6121" t="e" cm="1">
        <f t="array" aca="1" ref="B6121" ca="1">IGAMMA_INV(RAND(),$B$6,$B$7)</f>
        <v>#NAME?</v>
      </c>
      <c r="C6121" t="e">
        <f t="shared" ca="1" si="389"/>
        <v>#NAME?</v>
      </c>
      <c r="D6121" s="48" t="e">
        <f t="shared" ca="1" si="390"/>
        <v>#NAME?</v>
      </c>
      <c r="E6121" t="e">
        <f t="shared" ca="1" si="391"/>
        <v>#NAME?</v>
      </c>
    </row>
    <row r="6122" spans="1:5" x14ac:dyDescent="0.35">
      <c r="A6122">
        <f t="shared" si="392"/>
        <v>6111</v>
      </c>
      <c r="B6122" t="e" cm="1">
        <f t="array" aca="1" ref="B6122" ca="1">IGAMMA_INV(RAND(),$B$6,$B$7)</f>
        <v>#NAME?</v>
      </c>
      <c r="C6122" t="e">
        <f t="shared" ca="1" si="389"/>
        <v>#NAME?</v>
      </c>
      <c r="D6122" s="48" t="e">
        <f t="shared" ca="1" si="390"/>
        <v>#NAME?</v>
      </c>
      <c r="E6122" t="e">
        <f t="shared" ca="1" si="391"/>
        <v>#NAME?</v>
      </c>
    </row>
    <row r="6123" spans="1:5" x14ac:dyDescent="0.35">
      <c r="A6123">
        <f t="shared" si="392"/>
        <v>6112</v>
      </c>
      <c r="B6123" t="e" cm="1">
        <f t="array" aca="1" ref="B6123" ca="1">IGAMMA_INV(RAND(),$B$6,$B$7)</f>
        <v>#NAME?</v>
      </c>
      <c r="C6123" t="e">
        <f t="shared" ca="1" si="389"/>
        <v>#NAME?</v>
      </c>
      <c r="D6123" s="48" t="e">
        <f t="shared" ca="1" si="390"/>
        <v>#NAME?</v>
      </c>
      <c r="E6123" t="e">
        <f t="shared" ca="1" si="391"/>
        <v>#NAME?</v>
      </c>
    </row>
    <row r="6124" spans="1:5" x14ac:dyDescent="0.35">
      <c r="A6124">
        <f t="shared" si="392"/>
        <v>6113</v>
      </c>
      <c r="B6124" t="e" cm="1">
        <f t="array" aca="1" ref="B6124" ca="1">IGAMMA_INV(RAND(),$B$6,$B$7)</f>
        <v>#NAME?</v>
      </c>
      <c r="C6124" t="e">
        <f t="shared" ca="1" si="389"/>
        <v>#NAME?</v>
      </c>
      <c r="D6124" s="48" t="e">
        <f t="shared" ca="1" si="390"/>
        <v>#NAME?</v>
      </c>
      <c r="E6124" t="e">
        <f t="shared" ca="1" si="391"/>
        <v>#NAME?</v>
      </c>
    </row>
    <row r="6125" spans="1:5" x14ac:dyDescent="0.35">
      <c r="A6125">
        <f t="shared" si="392"/>
        <v>6114</v>
      </c>
      <c r="B6125" t="e" cm="1">
        <f t="array" aca="1" ref="B6125" ca="1">IGAMMA_INV(RAND(),$B$6,$B$7)</f>
        <v>#NAME?</v>
      </c>
      <c r="C6125" t="e">
        <f t="shared" ca="1" si="389"/>
        <v>#NAME?</v>
      </c>
      <c r="D6125" s="48" t="e">
        <f t="shared" ca="1" si="390"/>
        <v>#NAME?</v>
      </c>
      <c r="E6125" t="e">
        <f t="shared" ca="1" si="391"/>
        <v>#NAME?</v>
      </c>
    </row>
    <row r="6126" spans="1:5" x14ac:dyDescent="0.35">
      <c r="A6126">
        <f t="shared" si="392"/>
        <v>6115</v>
      </c>
      <c r="B6126" t="e" cm="1">
        <f t="array" aca="1" ref="B6126" ca="1">IGAMMA_INV(RAND(),$B$6,$B$7)</f>
        <v>#NAME?</v>
      </c>
      <c r="C6126" t="e">
        <f t="shared" ca="1" si="389"/>
        <v>#NAME?</v>
      </c>
      <c r="D6126" s="48" t="e">
        <f t="shared" ca="1" si="390"/>
        <v>#NAME?</v>
      </c>
      <c r="E6126" t="e">
        <f t="shared" ca="1" si="391"/>
        <v>#NAME?</v>
      </c>
    </row>
    <row r="6127" spans="1:5" x14ac:dyDescent="0.35">
      <c r="A6127">
        <f t="shared" si="392"/>
        <v>6116</v>
      </c>
      <c r="B6127" t="e" cm="1">
        <f t="array" aca="1" ref="B6127" ca="1">IGAMMA_INV(RAND(),$B$6,$B$7)</f>
        <v>#NAME?</v>
      </c>
      <c r="C6127" t="e">
        <f t="shared" ca="1" si="389"/>
        <v>#NAME?</v>
      </c>
      <c r="D6127" s="48" t="e">
        <f t="shared" ca="1" si="390"/>
        <v>#NAME?</v>
      </c>
      <c r="E6127" t="e">
        <f t="shared" ca="1" si="391"/>
        <v>#NAME?</v>
      </c>
    </row>
    <row r="6128" spans="1:5" x14ac:dyDescent="0.35">
      <c r="A6128">
        <f t="shared" si="392"/>
        <v>6117</v>
      </c>
      <c r="B6128" t="e" cm="1">
        <f t="array" aca="1" ref="B6128" ca="1">IGAMMA_INV(RAND(),$B$6,$B$7)</f>
        <v>#NAME?</v>
      </c>
      <c r="C6128" t="e">
        <f t="shared" ca="1" si="389"/>
        <v>#NAME?</v>
      </c>
      <c r="D6128" s="48" t="e">
        <f t="shared" ca="1" si="390"/>
        <v>#NAME?</v>
      </c>
      <c r="E6128" t="e">
        <f t="shared" ca="1" si="391"/>
        <v>#NAME?</v>
      </c>
    </row>
    <row r="6129" spans="1:5" x14ac:dyDescent="0.35">
      <c r="A6129">
        <f t="shared" si="392"/>
        <v>6118</v>
      </c>
      <c r="B6129" t="e" cm="1">
        <f t="array" aca="1" ref="B6129" ca="1">IGAMMA_INV(RAND(),$B$6,$B$7)</f>
        <v>#NAME?</v>
      </c>
      <c r="C6129" t="e">
        <f t="shared" ca="1" si="389"/>
        <v>#NAME?</v>
      </c>
      <c r="D6129" s="48" t="e">
        <f t="shared" ca="1" si="390"/>
        <v>#NAME?</v>
      </c>
      <c r="E6129" t="e">
        <f t="shared" ca="1" si="391"/>
        <v>#NAME?</v>
      </c>
    </row>
    <row r="6130" spans="1:5" x14ac:dyDescent="0.35">
      <c r="A6130">
        <f t="shared" si="392"/>
        <v>6119</v>
      </c>
      <c r="B6130" t="e" cm="1">
        <f t="array" aca="1" ref="B6130" ca="1">IGAMMA_INV(RAND(),$B$6,$B$7)</f>
        <v>#NAME?</v>
      </c>
      <c r="C6130" t="e">
        <f t="shared" ca="1" si="389"/>
        <v>#NAME?</v>
      </c>
      <c r="D6130" s="48" t="e">
        <f t="shared" ca="1" si="390"/>
        <v>#NAME?</v>
      </c>
      <c r="E6130" t="e">
        <f t="shared" ca="1" si="391"/>
        <v>#NAME?</v>
      </c>
    </row>
    <row r="6131" spans="1:5" x14ac:dyDescent="0.35">
      <c r="A6131">
        <f t="shared" si="392"/>
        <v>6120</v>
      </c>
      <c r="B6131" t="e" cm="1">
        <f t="array" aca="1" ref="B6131" ca="1">IGAMMA_INV(RAND(),$B$6,$B$7)</f>
        <v>#NAME?</v>
      </c>
      <c r="C6131" t="e">
        <f t="shared" ca="1" si="389"/>
        <v>#NAME?</v>
      </c>
      <c r="D6131" s="48" t="e">
        <f t="shared" ca="1" si="390"/>
        <v>#NAME?</v>
      </c>
      <c r="E6131" t="e">
        <f t="shared" ca="1" si="391"/>
        <v>#NAME?</v>
      </c>
    </row>
    <row r="6132" spans="1:5" x14ac:dyDescent="0.35">
      <c r="A6132">
        <f t="shared" si="392"/>
        <v>6121</v>
      </c>
      <c r="B6132" t="e" cm="1">
        <f t="array" aca="1" ref="B6132" ca="1">IGAMMA_INV(RAND(),$B$6,$B$7)</f>
        <v>#NAME?</v>
      </c>
      <c r="C6132" t="e">
        <f t="shared" ca="1" si="389"/>
        <v>#NAME?</v>
      </c>
      <c r="D6132" s="48" t="e">
        <f t="shared" ca="1" si="390"/>
        <v>#NAME?</v>
      </c>
      <c r="E6132" t="e">
        <f t="shared" ca="1" si="391"/>
        <v>#NAME?</v>
      </c>
    </row>
    <row r="6133" spans="1:5" x14ac:dyDescent="0.35">
      <c r="A6133">
        <f t="shared" si="392"/>
        <v>6122</v>
      </c>
      <c r="B6133" t="e" cm="1">
        <f t="array" aca="1" ref="B6133" ca="1">IGAMMA_INV(RAND(),$B$6,$B$7)</f>
        <v>#NAME?</v>
      </c>
      <c r="C6133" t="e">
        <f t="shared" ca="1" si="389"/>
        <v>#NAME?</v>
      </c>
      <c r="D6133" s="48" t="e">
        <f t="shared" ca="1" si="390"/>
        <v>#NAME?</v>
      </c>
      <c r="E6133" t="e">
        <f t="shared" ca="1" si="391"/>
        <v>#NAME?</v>
      </c>
    </row>
    <row r="6134" spans="1:5" x14ac:dyDescent="0.35">
      <c r="A6134">
        <f t="shared" si="392"/>
        <v>6123</v>
      </c>
      <c r="B6134" t="e" cm="1">
        <f t="array" aca="1" ref="B6134" ca="1">IGAMMA_INV(RAND(),$B$6,$B$7)</f>
        <v>#NAME?</v>
      </c>
      <c r="C6134" t="e">
        <f t="shared" ca="1" si="389"/>
        <v>#NAME?</v>
      </c>
      <c r="D6134" s="48" t="e">
        <f t="shared" ca="1" si="390"/>
        <v>#NAME?</v>
      </c>
      <c r="E6134" t="e">
        <f t="shared" ca="1" si="391"/>
        <v>#NAME?</v>
      </c>
    </row>
    <row r="6135" spans="1:5" x14ac:dyDescent="0.35">
      <c r="A6135">
        <f t="shared" si="392"/>
        <v>6124</v>
      </c>
      <c r="B6135" t="e" cm="1">
        <f t="array" aca="1" ref="B6135" ca="1">IGAMMA_INV(RAND(),$B$6,$B$7)</f>
        <v>#NAME?</v>
      </c>
      <c r="C6135" t="e">
        <f t="shared" ca="1" si="389"/>
        <v>#NAME?</v>
      </c>
      <c r="D6135" s="48" t="e">
        <f t="shared" ca="1" si="390"/>
        <v>#NAME?</v>
      </c>
      <c r="E6135" t="e">
        <f t="shared" ca="1" si="391"/>
        <v>#NAME?</v>
      </c>
    </row>
    <row r="6136" spans="1:5" x14ac:dyDescent="0.35">
      <c r="A6136">
        <f t="shared" si="392"/>
        <v>6125</v>
      </c>
      <c r="B6136" t="e" cm="1">
        <f t="array" aca="1" ref="B6136" ca="1">IGAMMA_INV(RAND(),$B$6,$B$7)</f>
        <v>#NAME?</v>
      </c>
      <c r="C6136" t="e">
        <f t="shared" ca="1" si="389"/>
        <v>#NAME?</v>
      </c>
      <c r="D6136" s="48" t="e">
        <f t="shared" ca="1" si="390"/>
        <v>#NAME?</v>
      </c>
      <c r="E6136" t="e">
        <f t="shared" ca="1" si="391"/>
        <v>#NAME?</v>
      </c>
    </row>
    <row r="6137" spans="1:5" x14ac:dyDescent="0.35">
      <c r="A6137">
        <f t="shared" si="392"/>
        <v>6126</v>
      </c>
      <c r="B6137" t="e" cm="1">
        <f t="array" aca="1" ref="B6137" ca="1">IGAMMA_INV(RAND(),$B$6,$B$7)</f>
        <v>#NAME?</v>
      </c>
      <c r="C6137" t="e">
        <f t="shared" ca="1" si="389"/>
        <v>#NAME?</v>
      </c>
      <c r="D6137" s="48" t="e">
        <f t="shared" ca="1" si="390"/>
        <v>#NAME?</v>
      </c>
      <c r="E6137" t="e">
        <f t="shared" ca="1" si="391"/>
        <v>#NAME?</v>
      </c>
    </row>
    <row r="6138" spans="1:5" x14ac:dyDescent="0.35">
      <c r="A6138">
        <f t="shared" si="392"/>
        <v>6127</v>
      </c>
      <c r="B6138" t="e" cm="1">
        <f t="array" aca="1" ref="B6138" ca="1">IGAMMA_INV(RAND(),$B$6,$B$7)</f>
        <v>#NAME?</v>
      </c>
      <c r="C6138" t="e">
        <f t="shared" ca="1" si="389"/>
        <v>#NAME?</v>
      </c>
      <c r="D6138" s="48" t="e">
        <f t="shared" ca="1" si="390"/>
        <v>#NAME?</v>
      </c>
      <c r="E6138" t="e">
        <f t="shared" ca="1" si="391"/>
        <v>#NAME?</v>
      </c>
    </row>
    <row r="6139" spans="1:5" x14ac:dyDescent="0.35">
      <c r="A6139">
        <f t="shared" si="392"/>
        <v>6128</v>
      </c>
      <c r="B6139" t="e" cm="1">
        <f t="array" aca="1" ref="B6139" ca="1">IGAMMA_INV(RAND(),$B$6,$B$7)</f>
        <v>#NAME?</v>
      </c>
      <c r="C6139" t="e">
        <f t="shared" ca="1" si="389"/>
        <v>#NAME?</v>
      </c>
      <c r="D6139" s="48" t="e">
        <f t="shared" ca="1" si="390"/>
        <v>#NAME?</v>
      </c>
      <c r="E6139" t="e">
        <f t="shared" ca="1" si="391"/>
        <v>#NAME?</v>
      </c>
    </row>
    <row r="6140" spans="1:5" x14ac:dyDescent="0.35">
      <c r="A6140">
        <f t="shared" si="392"/>
        <v>6129</v>
      </c>
      <c r="B6140" t="e" cm="1">
        <f t="array" aca="1" ref="B6140" ca="1">IGAMMA_INV(RAND(),$B$6,$B$7)</f>
        <v>#NAME?</v>
      </c>
      <c r="C6140" t="e">
        <f t="shared" ca="1" si="389"/>
        <v>#NAME?</v>
      </c>
      <c r="D6140" s="48" t="e">
        <f t="shared" ca="1" si="390"/>
        <v>#NAME?</v>
      </c>
      <c r="E6140" t="e">
        <f t="shared" ca="1" si="391"/>
        <v>#NAME?</v>
      </c>
    </row>
    <row r="6141" spans="1:5" x14ac:dyDescent="0.35">
      <c r="A6141">
        <f t="shared" si="392"/>
        <v>6130</v>
      </c>
      <c r="B6141" t="e" cm="1">
        <f t="array" aca="1" ref="B6141" ca="1">IGAMMA_INV(RAND(),$B$6,$B$7)</f>
        <v>#NAME?</v>
      </c>
      <c r="C6141" t="e">
        <f t="shared" ca="1" si="389"/>
        <v>#NAME?</v>
      </c>
      <c r="D6141" s="48" t="e">
        <f t="shared" ca="1" si="390"/>
        <v>#NAME?</v>
      </c>
      <c r="E6141" t="e">
        <f t="shared" ca="1" si="391"/>
        <v>#NAME?</v>
      </c>
    </row>
    <row r="6142" spans="1:5" x14ac:dyDescent="0.35">
      <c r="A6142">
        <f t="shared" si="392"/>
        <v>6131</v>
      </c>
      <c r="B6142" t="e" cm="1">
        <f t="array" aca="1" ref="B6142" ca="1">IGAMMA_INV(RAND(),$B$6,$B$7)</f>
        <v>#NAME?</v>
      </c>
      <c r="C6142" t="e">
        <f t="shared" ca="1" si="389"/>
        <v>#NAME?</v>
      </c>
      <c r="D6142" s="48" t="e">
        <f t="shared" ca="1" si="390"/>
        <v>#NAME?</v>
      </c>
      <c r="E6142" t="e">
        <f t="shared" ca="1" si="391"/>
        <v>#NAME?</v>
      </c>
    </row>
    <row r="6143" spans="1:5" x14ac:dyDescent="0.35">
      <c r="A6143">
        <f t="shared" si="392"/>
        <v>6132</v>
      </c>
      <c r="B6143" t="e" cm="1">
        <f t="array" aca="1" ref="B6143" ca="1">IGAMMA_INV(RAND(),$B$6,$B$7)</f>
        <v>#NAME?</v>
      </c>
      <c r="C6143" t="e">
        <f t="shared" ca="1" si="389"/>
        <v>#NAME?</v>
      </c>
      <c r="D6143" s="48" t="e">
        <f t="shared" ca="1" si="390"/>
        <v>#NAME?</v>
      </c>
      <c r="E6143" t="e">
        <f t="shared" ca="1" si="391"/>
        <v>#NAME?</v>
      </c>
    </row>
    <row r="6144" spans="1:5" x14ac:dyDescent="0.35">
      <c r="A6144">
        <f t="shared" si="392"/>
        <v>6133</v>
      </c>
      <c r="B6144" t="e" cm="1">
        <f t="array" aca="1" ref="B6144" ca="1">IGAMMA_INV(RAND(),$B$6,$B$7)</f>
        <v>#NAME?</v>
      </c>
      <c r="C6144" t="e">
        <f t="shared" ca="1" si="389"/>
        <v>#NAME?</v>
      </c>
      <c r="D6144" s="48" t="e">
        <f t="shared" ca="1" si="390"/>
        <v>#NAME?</v>
      </c>
      <c r="E6144" t="e">
        <f t="shared" ca="1" si="391"/>
        <v>#NAME?</v>
      </c>
    </row>
    <row r="6145" spans="1:5" x14ac:dyDescent="0.35">
      <c r="A6145">
        <f t="shared" si="392"/>
        <v>6134</v>
      </c>
      <c r="B6145" t="e" cm="1">
        <f t="array" aca="1" ref="B6145" ca="1">IGAMMA_INV(RAND(),$B$6,$B$7)</f>
        <v>#NAME?</v>
      </c>
      <c r="C6145" t="e">
        <f t="shared" ca="1" si="389"/>
        <v>#NAME?</v>
      </c>
      <c r="D6145" s="48" t="e">
        <f t="shared" ca="1" si="390"/>
        <v>#NAME?</v>
      </c>
      <c r="E6145" t="e">
        <f t="shared" ca="1" si="391"/>
        <v>#NAME?</v>
      </c>
    </row>
    <row r="6146" spans="1:5" x14ac:dyDescent="0.35">
      <c r="A6146">
        <f t="shared" si="392"/>
        <v>6135</v>
      </c>
      <c r="B6146" t="e" cm="1">
        <f t="array" aca="1" ref="B6146" ca="1">IGAMMA_INV(RAND(),$B$6,$B$7)</f>
        <v>#NAME?</v>
      </c>
      <c r="C6146" t="e">
        <f t="shared" ca="1" si="389"/>
        <v>#NAME?</v>
      </c>
      <c r="D6146" s="48" t="e">
        <f t="shared" ca="1" si="390"/>
        <v>#NAME?</v>
      </c>
      <c r="E6146" t="e">
        <f t="shared" ca="1" si="391"/>
        <v>#NAME?</v>
      </c>
    </row>
    <row r="6147" spans="1:5" x14ac:dyDescent="0.35">
      <c r="A6147">
        <f t="shared" si="392"/>
        <v>6136</v>
      </c>
      <c r="B6147" t="e" cm="1">
        <f t="array" aca="1" ref="B6147" ca="1">IGAMMA_INV(RAND(),$B$6,$B$7)</f>
        <v>#NAME?</v>
      </c>
      <c r="C6147" t="e">
        <f t="shared" ca="1" si="389"/>
        <v>#NAME?</v>
      </c>
      <c r="D6147" s="48" t="e">
        <f t="shared" ca="1" si="390"/>
        <v>#NAME?</v>
      </c>
      <c r="E6147" t="e">
        <f t="shared" ca="1" si="391"/>
        <v>#NAME?</v>
      </c>
    </row>
    <row r="6148" spans="1:5" x14ac:dyDescent="0.35">
      <c r="A6148">
        <f t="shared" si="392"/>
        <v>6137</v>
      </c>
      <c r="B6148" t="e" cm="1">
        <f t="array" aca="1" ref="B6148" ca="1">IGAMMA_INV(RAND(),$B$6,$B$7)</f>
        <v>#NAME?</v>
      </c>
      <c r="C6148" t="e">
        <f t="shared" ca="1" si="389"/>
        <v>#NAME?</v>
      </c>
      <c r="D6148" s="48" t="e">
        <f t="shared" ca="1" si="390"/>
        <v>#NAME?</v>
      </c>
      <c r="E6148" t="e">
        <f t="shared" ca="1" si="391"/>
        <v>#NAME?</v>
      </c>
    </row>
    <row r="6149" spans="1:5" x14ac:dyDescent="0.35">
      <c r="A6149">
        <f t="shared" si="392"/>
        <v>6138</v>
      </c>
      <c r="B6149" t="e" cm="1">
        <f t="array" aca="1" ref="B6149" ca="1">IGAMMA_INV(RAND(),$B$6,$B$7)</f>
        <v>#NAME?</v>
      </c>
      <c r="C6149" t="e">
        <f t="shared" ca="1" si="389"/>
        <v>#NAME?</v>
      </c>
      <c r="D6149" s="48" t="e">
        <f t="shared" ca="1" si="390"/>
        <v>#NAME?</v>
      </c>
      <c r="E6149" t="e">
        <f t="shared" ca="1" si="391"/>
        <v>#NAME?</v>
      </c>
    </row>
    <row r="6150" spans="1:5" x14ac:dyDescent="0.35">
      <c r="A6150">
        <f t="shared" si="392"/>
        <v>6139</v>
      </c>
      <c r="B6150" t="e" cm="1">
        <f t="array" aca="1" ref="B6150" ca="1">IGAMMA_INV(RAND(),$B$6,$B$7)</f>
        <v>#NAME?</v>
      </c>
      <c r="C6150" t="e">
        <f t="shared" ca="1" si="389"/>
        <v>#NAME?</v>
      </c>
      <c r="D6150" s="48" t="e">
        <f t="shared" ca="1" si="390"/>
        <v>#NAME?</v>
      </c>
      <c r="E6150" t="e">
        <f t="shared" ca="1" si="391"/>
        <v>#NAME?</v>
      </c>
    </row>
    <row r="6151" spans="1:5" x14ac:dyDescent="0.35">
      <c r="A6151">
        <f t="shared" si="392"/>
        <v>6140</v>
      </c>
      <c r="B6151" t="e" cm="1">
        <f t="array" aca="1" ref="B6151" ca="1">IGAMMA_INV(RAND(),$B$6,$B$7)</f>
        <v>#NAME?</v>
      </c>
      <c r="C6151" t="e">
        <f t="shared" ca="1" si="389"/>
        <v>#NAME?</v>
      </c>
      <c r="D6151" s="48" t="e">
        <f t="shared" ca="1" si="390"/>
        <v>#NAME?</v>
      </c>
      <c r="E6151" t="e">
        <f t="shared" ca="1" si="391"/>
        <v>#NAME?</v>
      </c>
    </row>
    <row r="6152" spans="1:5" x14ac:dyDescent="0.35">
      <c r="A6152">
        <f t="shared" si="392"/>
        <v>6141</v>
      </c>
      <c r="B6152" t="e" cm="1">
        <f t="array" aca="1" ref="B6152" ca="1">IGAMMA_INV(RAND(),$B$6,$B$7)</f>
        <v>#NAME?</v>
      </c>
      <c r="C6152" t="e">
        <f t="shared" ca="1" si="389"/>
        <v>#NAME?</v>
      </c>
      <c r="D6152" s="48" t="e">
        <f t="shared" ca="1" si="390"/>
        <v>#NAME?</v>
      </c>
      <c r="E6152" t="e">
        <f t="shared" ca="1" si="391"/>
        <v>#NAME?</v>
      </c>
    </row>
    <row r="6153" spans="1:5" x14ac:dyDescent="0.35">
      <c r="A6153">
        <f t="shared" si="392"/>
        <v>6142</v>
      </c>
      <c r="B6153" t="e" cm="1">
        <f t="array" aca="1" ref="B6153" ca="1">IGAMMA_INV(RAND(),$B$6,$B$7)</f>
        <v>#NAME?</v>
      </c>
      <c r="C6153" t="e">
        <f t="shared" ca="1" si="389"/>
        <v>#NAME?</v>
      </c>
      <c r="D6153" s="48" t="e">
        <f t="shared" ca="1" si="390"/>
        <v>#NAME?</v>
      </c>
      <c r="E6153" t="e">
        <f t="shared" ca="1" si="391"/>
        <v>#NAME?</v>
      </c>
    </row>
    <row r="6154" spans="1:5" x14ac:dyDescent="0.35">
      <c r="A6154">
        <f t="shared" si="392"/>
        <v>6143</v>
      </c>
      <c r="B6154" t="e" cm="1">
        <f t="array" aca="1" ref="B6154" ca="1">IGAMMA_INV(RAND(),$B$6,$B$7)</f>
        <v>#NAME?</v>
      </c>
      <c r="C6154" t="e">
        <f t="shared" ca="1" si="389"/>
        <v>#NAME?</v>
      </c>
      <c r="D6154" s="48" t="e">
        <f t="shared" ca="1" si="390"/>
        <v>#NAME?</v>
      </c>
      <c r="E6154" t="e">
        <f t="shared" ca="1" si="391"/>
        <v>#NAME?</v>
      </c>
    </row>
    <row r="6155" spans="1:5" x14ac:dyDescent="0.35">
      <c r="A6155">
        <f t="shared" si="392"/>
        <v>6144</v>
      </c>
      <c r="B6155" t="e" cm="1">
        <f t="array" aca="1" ref="B6155" ca="1">IGAMMA_INV(RAND(),$B$6,$B$7)</f>
        <v>#NAME?</v>
      </c>
      <c r="C6155" t="e">
        <f t="shared" ca="1" si="389"/>
        <v>#NAME?</v>
      </c>
      <c r="D6155" s="48" t="e">
        <f t="shared" ca="1" si="390"/>
        <v>#NAME?</v>
      </c>
      <c r="E6155" t="e">
        <f t="shared" ca="1" si="391"/>
        <v>#NAME?</v>
      </c>
    </row>
    <row r="6156" spans="1:5" x14ac:dyDescent="0.35">
      <c r="A6156">
        <f t="shared" si="392"/>
        <v>6145</v>
      </c>
      <c r="B6156" t="e" cm="1">
        <f t="array" aca="1" ref="B6156" ca="1">IGAMMA_INV(RAND(),$B$6,$B$7)</f>
        <v>#NAME?</v>
      </c>
      <c r="C6156" t="e">
        <f t="shared" ca="1" si="389"/>
        <v>#NAME?</v>
      </c>
      <c r="D6156" s="48" t="e">
        <f t="shared" ca="1" si="390"/>
        <v>#NAME?</v>
      </c>
      <c r="E6156" t="e">
        <f t="shared" ca="1" si="391"/>
        <v>#NAME?</v>
      </c>
    </row>
    <row r="6157" spans="1:5" x14ac:dyDescent="0.35">
      <c r="A6157">
        <f t="shared" si="392"/>
        <v>6146</v>
      </c>
      <c r="B6157" t="e" cm="1">
        <f t="array" aca="1" ref="B6157" ca="1">IGAMMA_INV(RAND(),$B$6,$B$7)</f>
        <v>#NAME?</v>
      </c>
      <c r="C6157" t="e">
        <f t="shared" ref="C6157:C6220" ca="1" si="393">SQRT(B6157)</f>
        <v>#NAME?</v>
      </c>
      <c r="D6157" s="48" t="e">
        <f t="shared" ref="D6157:D6220" ca="1" si="394">_xlfn.NORM.INV(RAND(),$B$4,C6157/SQRT($B$2))</f>
        <v>#NAME?</v>
      </c>
      <c r="E6157" t="e">
        <f t="shared" ref="E6157:E6220" ca="1" si="395">_xlfn.NORM.INV(RAND(),D6157,C6157)</f>
        <v>#NAME?</v>
      </c>
    </row>
    <row r="6158" spans="1:5" x14ac:dyDescent="0.35">
      <c r="A6158">
        <f t="shared" ref="A6158:A6221" si="396">A6157+1</f>
        <v>6147</v>
      </c>
      <c r="B6158" t="e" cm="1">
        <f t="array" aca="1" ref="B6158" ca="1">IGAMMA_INV(RAND(),$B$6,$B$7)</f>
        <v>#NAME?</v>
      </c>
      <c r="C6158" t="e">
        <f t="shared" ca="1" si="393"/>
        <v>#NAME?</v>
      </c>
      <c r="D6158" s="48" t="e">
        <f t="shared" ca="1" si="394"/>
        <v>#NAME?</v>
      </c>
      <c r="E6158" t="e">
        <f t="shared" ca="1" si="395"/>
        <v>#NAME?</v>
      </c>
    </row>
    <row r="6159" spans="1:5" x14ac:dyDescent="0.35">
      <c r="A6159">
        <f t="shared" si="396"/>
        <v>6148</v>
      </c>
      <c r="B6159" t="e" cm="1">
        <f t="array" aca="1" ref="B6159" ca="1">IGAMMA_INV(RAND(),$B$6,$B$7)</f>
        <v>#NAME?</v>
      </c>
      <c r="C6159" t="e">
        <f t="shared" ca="1" si="393"/>
        <v>#NAME?</v>
      </c>
      <c r="D6159" s="48" t="e">
        <f t="shared" ca="1" si="394"/>
        <v>#NAME?</v>
      </c>
      <c r="E6159" t="e">
        <f t="shared" ca="1" si="395"/>
        <v>#NAME?</v>
      </c>
    </row>
    <row r="6160" spans="1:5" x14ac:dyDescent="0.35">
      <c r="A6160">
        <f t="shared" si="396"/>
        <v>6149</v>
      </c>
      <c r="B6160" t="e" cm="1">
        <f t="array" aca="1" ref="B6160" ca="1">IGAMMA_INV(RAND(),$B$6,$B$7)</f>
        <v>#NAME?</v>
      </c>
      <c r="C6160" t="e">
        <f t="shared" ca="1" si="393"/>
        <v>#NAME?</v>
      </c>
      <c r="D6160" s="48" t="e">
        <f t="shared" ca="1" si="394"/>
        <v>#NAME?</v>
      </c>
      <c r="E6160" t="e">
        <f t="shared" ca="1" si="395"/>
        <v>#NAME?</v>
      </c>
    </row>
    <row r="6161" spans="1:5" x14ac:dyDescent="0.35">
      <c r="A6161">
        <f t="shared" si="396"/>
        <v>6150</v>
      </c>
      <c r="B6161" t="e" cm="1">
        <f t="array" aca="1" ref="B6161" ca="1">IGAMMA_INV(RAND(),$B$6,$B$7)</f>
        <v>#NAME?</v>
      </c>
      <c r="C6161" t="e">
        <f t="shared" ca="1" si="393"/>
        <v>#NAME?</v>
      </c>
      <c r="D6161" s="48" t="e">
        <f t="shared" ca="1" si="394"/>
        <v>#NAME?</v>
      </c>
      <c r="E6161" t="e">
        <f t="shared" ca="1" si="395"/>
        <v>#NAME?</v>
      </c>
    </row>
    <row r="6162" spans="1:5" x14ac:dyDescent="0.35">
      <c r="A6162">
        <f t="shared" si="396"/>
        <v>6151</v>
      </c>
      <c r="B6162" t="e" cm="1">
        <f t="array" aca="1" ref="B6162" ca="1">IGAMMA_INV(RAND(),$B$6,$B$7)</f>
        <v>#NAME?</v>
      </c>
      <c r="C6162" t="e">
        <f t="shared" ca="1" si="393"/>
        <v>#NAME?</v>
      </c>
      <c r="D6162" s="48" t="e">
        <f t="shared" ca="1" si="394"/>
        <v>#NAME?</v>
      </c>
      <c r="E6162" t="e">
        <f t="shared" ca="1" si="395"/>
        <v>#NAME?</v>
      </c>
    </row>
    <row r="6163" spans="1:5" x14ac:dyDescent="0.35">
      <c r="A6163">
        <f t="shared" si="396"/>
        <v>6152</v>
      </c>
      <c r="B6163" t="e" cm="1">
        <f t="array" aca="1" ref="B6163" ca="1">IGAMMA_INV(RAND(),$B$6,$B$7)</f>
        <v>#NAME?</v>
      </c>
      <c r="C6163" t="e">
        <f t="shared" ca="1" si="393"/>
        <v>#NAME?</v>
      </c>
      <c r="D6163" s="48" t="e">
        <f t="shared" ca="1" si="394"/>
        <v>#NAME?</v>
      </c>
      <c r="E6163" t="e">
        <f t="shared" ca="1" si="395"/>
        <v>#NAME?</v>
      </c>
    </row>
    <row r="6164" spans="1:5" x14ac:dyDescent="0.35">
      <c r="A6164">
        <f t="shared" si="396"/>
        <v>6153</v>
      </c>
      <c r="B6164" t="e" cm="1">
        <f t="array" aca="1" ref="B6164" ca="1">IGAMMA_INV(RAND(),$B$6,$B$7)</f>
        <v>#NAME?</v>
      </c>
      <c r="C6164" t="e">
        <f t="shared" ca="1" si="393"/>
        <v>#NAME?</v>
      </c>
      <c r="D6164" s="48" t="e">
        <f t="shared" ca="1" si="394"/>
        <v>#NAME?</v>
      </c>
      <c r="E6164" t="e">
        <f t="shared" ca="1" si="395"/>
        <v>#NAME?</v>
      </c>
    </row>
    <row r="6165" spans="1:5" x14ac:dyDescent="0.35">
      <c r="A6165">
        <f t="shared" si="396"/>
        <v>6154</v>
      </c>
      <c r="B6165" t="e" cm="1">
        <f t="array" aca="1" ref="B6165" ca="1">IGAMMA_INV(RAND(),$B$6,$B$7)</f>
        <v>#NAME?</v>
      </c>
      <c r="C6165" t="e">
        <f t="shared" ca="1" si="393"/>
        <v>#NAME?</v>
      </c>
      <c r="D6165" s="48" t="e">
        <f t="shared" ca="1" si="394"/>
        <v>#NAME?</v>
      </c>
      <c r="E6165" t="e">
        <f t="shared" ca="1" si="395"/>
        <v>#NAME?</v>
      </c>
    </row>
    <row r="6166" spans="1:5" x14ac:dyDescent="0.35">
      <c r="A6166">
        <f t="shared" si="396"/>
        <v>6155</v>
      </c>
      <c r="B6166" t="e" cm="1">
        <f t="array" aca="1" ref="B6166" ca="1">IGAMMA_INV(RAND(),$B$6,$B$7)</f>
        <v>#NAME?</v>
      </c>
      <c r="C6166" t="e">
        <f t="shared" ca="1" si="393"/>
        <v>#NAME?</v>
      </c>
      <c r="D6166" s="48" t="e">
        <f t="shared" ca="1" si="394"/>
        <v>#NAME?</v>
      </c>
      <c r="E6166" t="e">
        <f t="shared" ca="1" si="395"/>
        <v>#NAME?</v>
      </c>
    </row>
    <row r="6167" spans="1:5" x14ac:dyDescent="0.35">
      <c r="A6167">
        <f t="shared" si="396"/>
        <v>6156</v>
      </c>
      <c r="B6167" t="e" cm="1">
        <f t="array" aca="1" ref="B6167" ca="1">IGAMMA_INV(RAND(),$B$6,$B$7)</f>
        <v>#NAME?</v>
      </c>
      <c r="C6167" t="e">
        <f t="shared" ca="1" si="393"/>
        <v>#NAME?</v>
      </c>
      <c r="D6167" s="48" t="e">
        <f t="shared" ca="1" si="394"/>
        <v>#NAME?</v>
      </c>
      <c r="E6167" t="e">
        <f t="shared" ca="1" si="395"/>
        <v>#NAME?</v>
      </c>
    </row>
    <row r="6168" spans="1:5" x14ac:dyDescent="0.35">
      <c r="A6168">
        <f t="shared" si="396"/>
        <v>6157</v>
      </c>
      <c r="B6168" t="e" cm="1">
        <f t="array" aca="1" ref="B6168" ca="1">IGAMMA_INV(RAND(),$B$6,$B$7)</f>
        <v>#NAME?</v>
      </c>
      <c r="C6168" t="e">
        <f t="shared" ca="1" si="393"/>
        <v>#NAME?</v>
      </c>
      <c r="D6168" s="48" t="e">
        <f t="shared" ca="1" si="394"/>
        <v>#NAME?</v>
      </c>
      <c r="E6168" t="e">
        <f t="shared" ca="1" si="395"/>
        <v>#NAME?</v>
      </c>
    </row>
    <row r="6169" spans="1:5" x14ac:dyDescent="0.35">
      <c r="A6169">
        <f t="shared" si="396"/>
        <v>6158</v>
      </c>
      <c r="B6169" t="e" cm="1">
        <f t="array" aca="1" ref="B6169" ca="1">IGAMMA_INV(RAND(),$B$6,$B$7)</f>
        <v>#NAME?</v>
      </c>
      <c r="C6169" t="e">
        <f t="shared" ca="1" si="393"/>
        <v>#NAME?</v>
      </c>
      <c r="D6169" s="48" t="e">
        <f t="shared" ca="1" si="394"/>
        <v>#NAME?</v>
      </c>
      <c r="E6169" t="e">
        <f t="shared" ca="1" si="395"/>
        <v>#NAME?</v>
      </c>
    </row>
    <row r="6170" spans="1:5" x14ac:dyDescent="0.35">
      <c r="A6170">
        <f t="shared" si="396"/>
        <v>6159</v>
      </c>
      <c r="B6170" t="e" cm="1">
        <f t="array" aca="1" ref="B6170" ca="1">IGAMMA_INV(RAND(),$B$6,$B$7)</f>
        <v>#NAME?</v>
      </c>
      <c r="C6170" t="e">
        <f t="shared" ca="1" si="393"/>
        <v>#NAME?</v>
      </c>
      <c r="D6170" s="48" t="e">
        <f t="shared" ca="1" si="394"/>
        <v>#NAME?</v>
      </c>
      <c r="E6170" t="e">
        <f t="shared" ca="1" si="395"/>
        <v>#NAME?</v>
      </c>
    </row>
    <row r="6171" spans="1:5" x14ac:dyDescent="0.35">
      <c r="A6171">
        <f t="shared" si="396"/>
        <v>6160</v>
      </c>
      <c r="B6171" t="e" cm="1">
        <f t="array" aca="1" ref="B6171" ca="1">IGAMMA_INV(RAND(),$B$6,$B$7)</f>
        <v>#NAME?</v>
      </c>
      <c r="C6171" t="e">
        <f t="shared" ca="1" si="393"/>
        <v>#NAME?</v>
      </c>
      <c r="D6171" s="48" t="e">
        <f t="shared" ca="1" si="394"/>
        <v>#NAME?</v>
      </c>
      <c r="E6171" t="e">
        <f t="shared" ca="1" si="395"/>
        <v>#NAME?</v>
      </c>
    </row>
    <row r="6172" spans="1:5" x14ac:dyDescent="0.35">
      <c r="A6172">
        <f t="shared" si="396"/>
        <v>6161</v>
      </c>
      <c r="B6172" t="e" cm="1">
        <f t="array" aca="1" ref="B6172" ca="1">IGAMMA_INV(RAND(),$B$6,$B$7)</f>
        <v>#NAME?</v>
      </c>
      <c r="C6172" t="e">
        <f t="shared" ca="1" si="393"/>
        <v>#NAME?</v>
      </c>
      <c r="D6172" s="48" t="e">
        <f t="shared" ca="1" si="394"/>
        <v>#NAME?</v>
      </c>
      <c r="E6172" t="e">
        <f t="shared" ca="1" si="395"/>
        <v>#NAME?</v>
      </c>
    </row>
    <row r="6173" spans="1:5" x14ac:dyDescent="0.35">
      <c r="A6173">
        <f t="shared" si="396"/>
        <v>6162</v>
      </c>
      <c r="B6173" t="e" cm="1">
        <f t="array" aca="1" ref="B6173" ca="1">IGAMMA_INV(RAND(),$B$6,$B$7)</f>
        <v>#NAME?</v>
      </c>
      <c r="C6173" t="e">
        <f t="shared" ca="1" si="393"/>
        <v>#NAME?</v>
      </c>
      <c r="D6173" s="48" t="e">
        <f t="shared" ca="1" si="394"/>
        <v>#NAME?</v>
      </c>
      <c r="E6173" t="e">
        <f t="shared" ca="1" si="395"/>
        <v>#NAME?</v>
      </c>
    </row>
    <row r="6174" spans="1:5" x14ac:dyDescent="0.35">
      <c r="A6174">
        <f t="shared" si="396"/>
        <v>6163</v>
      </c>
      <c r="B6174" t="e" cm="1">
        <f t="array" aca="1" ref="B6174" ca="1">IGAMMA_INV(RAND(),$B$6,$B$7)</f>
        <v>#NAME?</v>
      </c>
      <c r="C6174" t="e">
        <f t="shared" ca="1" si="393"/>
        <v>#NAME?</v>
      </c>
      <c r="D6174" s="48" t="e">
        <f t="shared" ca="1" si="394"/>
        <v>#NAME?</v>
      </c>
      <c r="E6174" t="e">
        <f t="shared" ca="1" si="395"/>
        <v>#NAME?</v>
      </c>
    </row>
    <row r="6175" spans="1:5" x14ac:dyDescent="0.35">
      <c r="A6175">
        <f t="shared" si="396"/>
        <v>6164</v>
      </c>
      <c r="B6175" t="e" cm="1">
        <f t="array" aca="1" ref="B6175" ca="1">IGAMMA_INV(RAND(),$B$6,$B$7)</f>
        <v>#NAME?</v>
      </c>
      <c r="C6175" t="e">
        <f t="shared" ca="1" si="393"/>
        <v>#NAME?</v>
      </c>
      <c r="D6175" s="48" t="e">
        <f t="shared" ca="1" si="394"/>
        <v>#NAME?</v>
      </c>
      <c r="E6175" t="e">
        <f t="shared" ca="1" si="395"/>
        <v>#NAME?</v>
      </c>
    </row>
    <row r="6176" spans="1:5" x14ac:dyDescent="0.35">
      <c r="A6176">
        <f t="shared" si="396"/>
        <v>6165</v>
      </c>
      <c r="B6176" t="e" cm="1">
        <f t="array" aca="1" ref="B6176" ca="1">IGAMMA_INV(RAND(),$B$6,$B$7)</f>
        <v>#NAME?</v>
      </c>
      <c r="C6176" t="e">
        <f t="shared" ca="1" si="393"/>
        <v>#NAME?</v>
      </c>
      <c r="D6176" s="48" t="e">
        <f t="shared" ca="1" si="394"/>
        <v>#NAME?</v>
      </c>
      <c r="E6176" t="e">
        <f t="shared" ca="1" si="395"/>
        <v>#NAME?</v>
      </c>
    </row>
    <row r="6177" spans="1:5" x14ac:dyDescent="0.35">
      <c r="A6177">
        <f t="shared" si="396"/>
        <v>6166</v>
      </c>
      <c r="B6177" t="e" cm="1">
        <f t="array" aca="1" ref="B6177" ca="1">IGAMMA_INV(RAND(),$B$6,$B$7)</f>
        <v>#NAME?</v>
      </c>
      <c r="C6177" t="e">
        <f t="shared" ca="1" si="393"/>
        <v>#NAME?</v>
      </c>
      <c r="D6177" s="48" t="e">
        <f t="shared" ca="1" si="394"/>
        <v>#NAME?</v>
      </c>
      <c r="E6177" t="e">
        <f t="shared" ca="1" si="395"/>
        <v>#NAME?</v>
      </c>
    </row>
    <row r="6178" spans="1:5" x14ac:dyDescent="0.35">
      <c r="A6178">
        <f t="shared" si="396"/>
        <v>6167</v>
      </c>
      <c r="B6178" t="e" cm="1">
        <f t="array" aca="1" ref="B6178" ca="1">IGAMMA_INV(RAND(),$B$6,$B$7)</f>
        <v>#NAME?</v>
      </c>
      <c r="C6178" t="e">
        <f t="shared" ca="1" si="393"/>
        <v>#NAME?</v>
      </c>
      <c r="D6178" s="48" t="e">
        <f t="shared" ca="1" si="394"/>
        <v>#NAME?</v>
      </c>
      <c r="E6178" t="e">
        <f t="shared" ca="1" si="395"/>
        <v>#NAME?</v>
      </c>
    </row>
    <row r="6179" spans="1:5" x14ac:dyDescent="0.35">
      <c r="A6179">
        <f t="shared" si="396"/>
        <v>6168</v>
      </c>
      <c r="B6179" t="e" cm="1">
        <f t="array" aca="1" ref="B6179" ca="1">IGAMMA_INV(RAND(),$B$6,$B$7)</f>
        <v>#NAME?</v>
      </c>
      <c r="C6179" t="e">
        <f t="shared" ca="1" si="393"/>
        <v>#NAME?</v>
      </c>
      <c r="D6179" s="48" t="e">
        <f t="shared" ca="1" si="394"/>
        <v>#NAME?</v>
      </c>
      <c r="E6179" t="e">
        <f t="shared" ca="1" si="395"/>
        <v>#NAME?</v>
      </c>
    </row>
    <row r="6180" spans="1:5" x14ac:dyDescent="0.35">
      <c r="A6180">
        <f t="shared" si="396"/>
        <v>6169</v>
      </c>
      <c r="B6180" t="e" cm="1">
        <f t="array" aca="1" ref="B6180" ca="1">IGAMMA_INV(RAND(),$B$6,$B$7)</f>
        <v>#NAME?</v>
      </c>
      <c r="C6180" t="e">
        <f t="shared" ca="1" si="393"/>
        <v>#NAME?</v>
      </c>
      <c r="D6180" s="48" t="e">
        <f t="shared" ca="1" si="394"/>
        <v>#NAME?</v>
      </c>
      <c r="E6180" t="e">
        <f t="shared" ca="1" si="395"/>
        <v>#NAME?</v>
      </c>
    </row>
    <row r="6181" spans="1:5" x14ac:dyDescent="0.35">
      <c r="A6181">
        <f t="shared" si="396"/>
        <v>6170</v>
      </c>
      <c r="B6181" t="e" cm="1">
        <f t="array" aca="1" ref="B6181" ca="1">IGAMMA_INV(RAND(),$B$6,$B$7)</f>
        <v>#NAME?</v>
      </c>
      <c r="C6181" t="e">
        <f t="shared" ca="1" si="393"/>
        <v>#NAME?</v>
      </c>
      <c r="D6181" s="48" t="e">
        <f t="shared" ca="1" si="394"/>
        <v>#NAME?</v>
      </c>
      <c r="E6181" t="e">
        <f t="shared" ca="1" si="395"/>
        <v>#NAME?</v>
      </c>
    </row>
    <row r="6182" spans="1:5" x14ac:dyDescent="0.35">
      <c r="A6182">
        <f t="shared" si="396"/>
        <v>6171</v>
      </c>
      <c r="B6182" t="e" cm="1">
        <f t="array" aca="1" ref="B6182" ca="1">IGAMMA_INV(RAND(),$B$6,$B$7)</f>
        <v>#NAME?</v>
      </c>
      <c r="C6182" t="e">
        <f t="shared" ca="1" si="393"/>
        <v>#NAME?</v>
      </c>
      <c r="D6182" s="48" t="e">
        <f t="shared" ca="1" si="394"/>
        <v>#NAME?</v>
      </c>
      <c r="E6182" t="e">
        <f t="shared" ca="1" si="395"/>
        <v>#NAME?</v>
      </c>
    </row>
    <row r="6183" spans="1:5" x14ac:dyDescent="0.35">
      <c r="A6183">
        <f t="shared" si="396"/>
        <v>6172</v>
      </c>
      <c r="B6183" t="e" cm="1">
        <f t="array" aca="1" ref="B6183" ca="1">IGAMMA_INV(RAND(),$B$6,$B$7)</f>
        <v>#NAME?</v>
      </c>
      <c r="C6183" t="e">
        <f t="shared" ca="1" si="393"/>
        <v>#NAME?</v>
      </c>
      <c r="D6183" s="48" t="e">
        <f t="shared" ca="1" si="394"/>
        <v>#NAME?</v>
      </c>
      <c r="E6183" t="e">
        <f t="shared" ca="1" si="395"/>
        <v>#NAME?</v>
      </c>
    </row>
    <row r="6184" spans="1:5" x14ac:dyDescent="0.35">
      <c r="A6184">
        <f t="shared" si="396"/>
        <v>6173</v>
      </c>
      <c r="B6184" t="e" cm="1">
        <f t="array" aca="1" ref="B6184" ca="1">IGAMMA_INV(RAND(),$B$6,$B$7)</f>
        <v>#NAME?</v>
      </c>
      <c r="C6184" t="e">
        <f t="shared" ca="1" si="393"/>
        <v>#NAME?</v>
      </c>
      <c r="D6184" s="48" t="e">
        <f t="shared" ca="1" si="394"/>
        <v>#NAME?</v>
      </c>
      <c r="E6184" t="e">
        <f t="shared" ca="1" si="395"/>
        <v>#NAME?</v>
      </c>
    </row>
    <row r="6185" spans="1:5" x14ac:dyDescent="0.35">
      <c r="A6185">
        <f t="shared" si="396"/>
        <v>6174</v>
      </c>
      <c r="B6185" t="e" cm="1">
        <f t="array" aca="1" ref="B6185" ca="1">IGAMMA_INV(RAND(),$B$6,$B$7)</f>
        <v>#NAME?</v>
      </c>
      <c r="C6185" t="e">
        <f t="shared" ca="1" si="393"/>
        <v>#NAME?</v>
      </c>
      <c r="D6185" s="48" t="e">
        <f t="shared" ca="1" si="394"/>
        <v>#NAME?</v>
      </c>
      <c r="E6185" t="e">
        <f t="shared" ca="1" si="395"/>
        <v>#NAME?</v>
      </c>
    </row>
    <row r="6186" spans="1:5" x14ac:dyDescent="0.35">
      <c r="A6186">
        <f t="shared" si="396"/>
        <v>6175</v>
      </c>
      <c r="B6186" t="e" cm="1">
        <f t="array" aca="1" ref="B6186" ca="1">IGAMMA_INV(RAND(),$B$6,$B$7)</f>
        <v>#NAME?</v>
      </c>
      <c r="C6186" t="e">
        <f t="shared" ca="1" si="393"/>
        <v>#NAME?</v>
      </c>
      <c r="D6186" s="48" t="e">
        <f t="shared" ca="1" si="394"/>
        <v>#NAME?</v>
      </c>
      <c r="E6186" t="e">
        <f t="shared" ca="1" si="395"/>
        <v>#NAME?</v>
      </c>
    </row>
    <row r="6187" spans="1:5" x14ac:dyDescent="0.35">
      <c r="A6187">
        <f t="shared" si="396"/>
        <v>6176</v>
      </c>
      <c r="B6187" t="e" cm="1">
        <f t="array" aca="1" ref="B6187" ca="1">IGAMMA_INV(RAND(),$B$6,$B$7)</f>
        <v>#NAME?</v>
      </c>
      <c r="C6187" t="e">
        <f t="shared" ca="1" si="393"/>
        <v>#NAME?</v>
      </c>
      <c r="D6187" s="48" t="e">
        <f t="shared" ca="1" si="394"/>
        <v>#NAME?</v>
      </c>
      <c r="E6187" t="e">
        <f t="shared" ca="1" si="395"/>
        <v>#NAME?</v>
      </c>
    </row>
    <row r="6188" spans="1:5" x14ac:dyDescent="0.35">
      <c r="A6188">
        <f t="shared" si="396"/>
        <v>6177</v>
      </c>
      <c r="B6188" t="e" cm="1">
        <f t="array" aca="1" ref="B6188" ca="1">IGAMMA_INV(RAND(),$B$6,$B$7)</f>
        <v>#NAME?</v>
      </c>
      <c r="C6188" t="e">
        <f t="shared" ca="1" si="393"/>
        <v>#NAME?</v>
      </c>
      <c r="D6188" s="48" t="e">
        <f t="shared" ca="1" si="394"/>
        <v>#NAME?</v>
      </c>
      <c r="E6188" t="e">
        <f t="shared" ca="1" si="395"/>
        <v>#NAME?</v>
      </c>
    </row>
    <row r="6189" spans="1:5" x14ac:dyDescent="0.35">
      <c r="A6189">
        <f t="shared" si="396"/>
        <v>6178</v>
      </c>
      <c r="B6189" t="e" cm="1">
        <f t="array" aca="1" ref="B6189" ca="1">IGAMMA_INV(RAND(),$B$6,$B$7)</f>
        <v>#NAME?</v>
      </c>
      <c r="C6189" t="e">
        <f t="shared" ca="1" si="393"/>
        <v>#NAME?</v>
      </c>
      <c r="D6189" s="48" t="e">
        <f t="shared" ca="1" si="394"/>
        <v>#NAME?</v>
      </c>
      <c r="E6189" t="e">
        <f t="shared" ca="1" si="395"/>
        <v>#NAME?</v>
      </c>
    </row>
    <row r="6190" spans="1:5" x14ac:dyDescent="0.35">
      <c r="A6190">
        <f t="shared" si="396"/>
        <v>6179</v>
      </c>
      <c r="B6190" t="e" cm="1">
        <f t="array" aca="1" ref="B6190" ca="1">IGAMMA_INV(RAND(),$B$6,$B$7)</f>
        <v>#NAME?</v>
      </c>
      <c r="C6190" t="e">
        <f t="shared" ca="1" si="393"/>
        <v>#NAME?</v>
      </c>
      <c r="D6190" s="48" t="e">
        <f t="shared" ca="1" si="394"/>
        <v>#NAME?</v>
      </c>
      <c r="E6190" t="e">
        <f t="shared" ca="1" si="395"/>
        <v>#NAME?</v>
      </c>
    </row>
    <row r="6191" spans="1:5" x14ac:dyDescent="0.35">
      <c r="A6191">
        <f t="shared" si="396"/>
        <v>6180</v>
      </c>
      <c r="B6191" t="e" cm="1">
        <f t="array" aca="1" ref="B6191" ca="1">IGAMMA_INV(RAND(),$B$6,$B$7)</f>
        <v>#NAME?</v>
      </c>
      <c r="C6191" t="e">
        <f t="shared" ca="1" si="393"/>
        <v>#NAME?</v>
      </c>
      <c r="D6191" s="48" t="e">
        <f t="shared" ca="1" si="394"/>
        <v>#NAME?</v>
      </c>
      <c r="E6191" t="e">
        <f t="shared" ca="1" si="395"/>
        <v>#NAME?</v>
      </c>
    </row>
    <row r="6192" spans="1:5" x14ac:dyDescent="0.35">
      <c r="A6192">
        <f t="shared" si="396"/>
        <v>6181</v>
      </c>
      <c r="B6192" t="e" cm="1">
        <f t="array" aca="1" ref="B6192" ca="1">IGAMMA_INV(RAND(),$B$6,$B$7)</f>
        <v>#NAME?</v>
      </c>
      <c r="C6192" t="e">
        <f t="shared" ca="1" si="393"/>
        <v>#NAME?</v>
      </c>
      <c r="D6192" s="48" t="e">
        <f t="shared" ca="1" si="394"/>
        <v>#NAME?</v>
      </c>
      <c r="E6192" t="e">
        <f t="shared" ca="1" si="395"/>
        <v>#NAME?</v>
      </c>
    </row>
    <row r="6193" spans="1:5" x14ac:dyDescent="0.35">
      <c r="A6193">
        <f t="shared" si="396"/>
        <v>6182</v>
      </c>
      <c r="B6193" t="e" cm="1">
        <f t="array" aca="1" ref="B6193" ca="1">IGAMMA_INV(RAND(),$B$6,$B$7)</f>
        <v>#NAME?</v>
      </c>
      <c r="C6193" t="e">
        <f t="shared" ca="1" si="393"/>
        <v>#NAME?</v>
      </c>
      <c r="D6193" s="48" t="e">
        <f t="shared" ca="1" si="394"/>
        <v>#NAME?</v>
      </c>
      <c r="E6193" t="e">
        <f t="shared" ca="1" si="395"/>
        <v>#NAME?</v>
      </c>
    </row>
    <row r="6194" spans="1:5" x14ac:dyDescent="0.35">
      <c r="A6194">
        <f t="shared" si="396"/>
        <v>6183</v>
      </c>
      <c r="B6194" t="e" cm="1">
        <f t="array" aca="1" ref="B6194" ca="1">IGAMMA_INV(RAND(),$B$6,$B$7)</f>
        <v>#NAME?</v>
      </c>
      <c r="C6194" t="e">
        <f t="shared" ca="1" si="393"/>
        <v>#NAME?</v>
      </c>
      <c r="D6194" s="48" t="e">
        <f t="shared" ca="1" si="394"/>
        <v>#NAME?</v>
      </c>
      <c r="E6194" t="e">
        <f t="shared" ca="1" si="395"/>
        <v>#NAME?</v>
      </c>
    </row>
    <row r="6195" spans="1:5" x14ac:dyDescent="0.35">
      <c r="A6195">
        <f t="shared" si="396"/>
        <v>6184</v>
      </c>
      <c r="B6195" t="e" cm="1">
        <f t="array" aca="1" ref="B6195" ca="1">IGAMMA_INV(RAND(),$B$6,$B$7)</f>
        <v>#NAME?</v>
      </c>
      <c r="C6195" t="e">
        <f t="shared" ca="1" si="393"/>
        <v>#NAME?</v>
      </c>
      <c r="D6195" s="48" t="e">
        <f t="shared" ca="1" si="394"/>
        <v>#NAME?</v>
      </c>
      <c r="E6195" t="e">
        <f t="shared" ca="1" si="395"/>
        <v>#NAME?</v>
      </c>
    </row>
    <row r="6196" spans="1:5" x14ac:dyDescent="0.35">
      <c r="A6196">
        <f t="shared" si="396"/>
        <v>6185</v>
      </c>
      <c r="B6196" t="e" cm="1">
        <f t="array" aca="1" ref="B6196" ca="1">IGAMMA_INV(RAND(),$B$6,$B$7)</f>
        <v>#NAME?</v>
      </c>
      <c r="C6196" t="e">
        <f t="shared" ca="1" si="393"/>
        <v>#NAME?</v>
      </c>
      <c r="D6196" s="48" t="e">
        <f t="shared" ca="1" si="394"/>
        <v>#NAME?</v>
      </c>
      <c r="E6196" t="e">
        <f t="shared" ca="1" si="395"/>
        <v>#NAME?</v>
      </c>
    </row>
    <row r="6197" spans="1:5" x14ac:dyDescent="0.35">
      <c r="A6197">
        <f t="shared" si="396"/>
        <v>6186</v>
      </c>
      <c r="B6197" t="e" cm="1">
        <f t="array" aca="1" ref="B6197" ca="1">IGAMMA_INV(RAND(),$B$6,$B$7)</f>
        <v>#NAME?</v>
      </c>
      <c r="C6197" t="e">
        <f t="shared" ca="1" si="393"/>
        <v>#NAME?</v>
      </c>
      <c r="D6197" s="48" t="e">
        <f t="shared" ca="1" si="394"/>
        <v>#NAME?</v>
      </c>
      <c r="E6197" t="e">
        <f t="shared" ca="1" si="395"/>
        <v>#NAME?</v>
      </c>
    </row>
    <row r="6198" spans="1:5" x14ac:dyDescent="0.35">
      <c r="A6198">
        <f t="shared" si="396"/>
        <v>6187</v>
      </c>
      <c r="B6198" t="e" cm="1">
        <f t="array" aca="1" ref="B6198" ca="1">IGAMMA_INV(RAND(),$B$6,$B$7)</f>
        <v>#NAME?</v>
      </c>
      <c r="C6198" t="e">
        <f t="shared" ca="1" si="393"/>
        <v>#NAME?</v>
      </c>
      <c r="D6198" s="48" t="e">
        <f t="shared" ca="1" si="394"/>
        <v>#NAME?</v>
      </c>
      <c r="E6198" t="e">
        <f t="shared" ca="1" si="395"/>
        <v>#NAME?</v>
      </c>
    </row>
    <row r="6199" spans="1:5" x14ac:dyDescent="0.35">
      <c r="A6199">
        <f t="shared" si="396"/>
        <v>6188</v>
      </c>
      <c r="B6199" t="e" cm="1">
        <f t="array" aca="1" ref="B6199" ca="1">IGAMMA_INV(RAND(),$B$6,$B$7)</f>
        <v>#NAME?</v>
      </c>
      <c r="C6199" t="e">
        <f t="shared" ca="1" si="393"/>
        <v>#NAME?</v>
      </c>
      <c r="D6199" s="48" t="e">
        <f t="shared" ca="1" si="394"/>
        <v>#NAME?</v>
      </c>
      <c r="E6199" t="e">
        <f t="shared" ca="1" si="395"/>
        <v>#NAME?</v>
      </c>
    </row>
    <row r="6200" spans="1:5" x14ac:dyDescent="0.35">
      <c r="A6200">
        <f t="shared" si="396"/>
        <v>6189</v>
      </c>
      <c r="B6200" t="e" cm="1">
        <f t="array" aca="1" ref="B6200" ca="1">IGAMMA_INV(RAND(),$B$6,$B$7)</f>
        <v>#NAME?</v>
      </c>
      <c r="C6200" t="e">
        <f t="shared" ca="1" si="393"/>
        <v>#NAME?</v>
      </c>
      <c r="D6200" s="48" t="e">
        <f t="shared" ca="1" si="394"/>
        <v>#NAME?</v>
      </c>
      <c r="E6200" t="e">
        <f t="shared" ca="1" si="395"/>
        <v>#NAME?</v>
      </c>
    </row>
    <row r="6201" spans="1:5" x14ac:dyDescent="0.35">
      <c r="A6201">
        <f t="shared" si="396"/>
        <v>6190</v>
      </c>
      <c r="B6201" t="e" cm="1">
        <f t="array" aca="1" ref="B6201" ca="1">IGAMMA_INV(RAND(),$B$6,$B$7)</f>
        <v>#NAME?</v>
      </c>
      <c r="C6201" t="e">
        <f t="shared" ca="1" si="393"/>
        <v>#NAME?</v>
      </c>
      <c r="D6201" s="48" t="e">
        <f t="shared" ca="1" si="394"/>
        <v>#NAME?</v>
      </c>
      <c r="E6201" t="e">
        <f t="shared" ca="1" si="395"/>
        <v>#NAME?</v>
      </c>
    </row>
    <row r="6202" spans="1:5" x14ac:dyDescent="0.35">
      <c r="A6202">
        <f t="shared" si="396"/>
        <v>6191</v>
      </c>
      <c r="B6202" t="e" cm="1">
        <f t="array" aca="1" ref="B6202" ca="1">IGAMMA_INV(RAND(),$B$6,$B$7)</f>
        <v>#NAME?</v>
      </c>
      <c r="C6202" t="e">
        <f t="shared" ca="1" si="393"/>
        <v>#NAME?</v>
      </c>
      <c r="D6202" s="48" t="e">
        <f t="shared" ca="1" si="394"/>
        <v>#NAME?</v>
      </c>
      <c r="E6202" t="e">
        <f t="shared" ca="1" si="395"/>
        <v>#NAME?</v>
      </c>
    </row>
    <row r="6203" spans="1:5" x14ac:dyDescent="0.35">
      <c r="A6203">
        <f t="shared" si="396"/>
        <v>6192</v>
      </c>
      <c r="B6203" t="e" cm="1">
        <f t="array" aca="1" ref="B6203" ca="1">IGAMMA_INV(RAND(),$B$6,$B$7)</f>
        <v>#NAME?</v>
      </c>
      <c r="C6203" t="e">
        <f t="shared" ca="1" si="393"/>
        <v>#NAME?</v>
      </c>
      <c r="D6203" s="48" t="e">
        <f t="shared" ca="1" si="394"/>
        <v>#NAME?</v>
      </c>
      <c r="E6203" t="e">
        <f t="shared" ca="1" si="395"/>
        <v>#NAME?</v>
      </c>
    </row>
    <row r="6204" spans="1:5" x14ac:dyDescent="0.35">
      <c r="A6204">
        <f t="shared" si="396"/>
        <v>6193</v>
      </c>
      <c r="B6204" t="e" cm="1">
        <f t="array" aca="1" ref="B6204" ca="1">IGAMMA_INV(RAND(),$B$6,$B$7)</f>
        <v>#NAME?</v>
      </c>
      <c r="C6204" t="e">
        <f t="shared" ca="1" si="393"/>
        <v>#NAME?</v>
      </c>
      <c r="D6204" s="48" t="e">
        <f t="shared" ca="1" si="394"/>
        <v>#NAME?</v>
      </c>
      <c r="E6204" t="e">
        <f t="shared" ca="1" si="395"/>
        <v>#NAME?</v>
      </c>
    </row>
    <row r="6205" spans="1:5" x14ac:dyDescent="0.35">
      <c r="A6205">
        <f t="shared" si="396"/>
        <v>6194</v>
      </c>
      <c r="B6205" t="e" cm="1">
        <f t="array" aca="1" ref="B6205" ca="1">IGAMMA_INV(RAND(),$B$6,$B$7)</f>
        <v>#NAME?</v>
      </c>
      <c r="C6205" t="e">
        <f t="shared" ca="1" si="393"/>
        <v>#NAME?</v>
      </c>
      <c r="D6205" s="48" t="e">
        <f t="shared" ca="1" si="394"/>
        <v>#NAME?</v>
      </c>
      <c r="E6205" t="e">
        <f t="shared" ca="1" si="395"/>
        <v>#NAME?</v>
      </c>
    </row>
    <row r="6206" spans="1:5" x14ac:dyDescent="0.35">
      <c r="A6206">
        <f t="shared" si="396"/>
        <v>6195</v>
      </c>
      <c r="B6206" t="e" cm="1">
        <f t="array" aca="1" ref="B6206" ca="1">IGAMMA_INV(RAND(),$B$6,$B$7)</f>
        <v>#NAME?</v>
      </c>
      <c r="C6206" t="e">
        <f t="shared" ca="1" si="393"/>
        <v>#NAME?</v>
      </c>
      <c r="D6206" s="48" t="e">
        <f t="shared" ca="1" si="394"/>
        <v>#NAME?</v>
      </c>
      <c r="E6206" t="e">
        <f t="shared" ca="1" si="395"/>
        <v>#NAME?</v>
      </c>
    </row>
    <row r="6207" spans="1:5" x14ac:dyDescent="0.35">
      <c r="A6207">
        <f t="shared" si="396"/>
        <v>6196</v>
      </c>
      <c r="B6207" t="e" cm="1">
        <f t="array" aca="1" ref="B6207" ca="1">IGAMMA_INV(RAND(),$B$6,$B$7)</f>
        <v>#NAME?</v>
      </c>
      <c r="C6207" t="e">
        <f t="shared" ca="1" si="393"/>
        <v>#NAME?</v>
      </c>
      <c r="D6207" s="48" t="e">
        <f t="shared" ca="1" si="394"/>
        <v>#NAME?</v>
      </c>
      <c r="E6207" t="e">
        <f t="shared" ca="1" si="395"/>
        <v>#NAME?</v>
      </c>
    </row>
    <row r="6208" spans="1:5" x14ac:dyDescent="0.35">
      <c r="A6208">
        <f t="shared" si="396"/>
        <v>6197</v>
      </c>
      <c r="B6208" t="e" cm="1">
        <f t="array" aca="1" ref="B6208" ca="1">IGAMMA_INV(RAND(),$B$6,$B$7)</f>
        <v>#NAME?</v>
      </c>
      <c r="C6208" t="e">
        <f t="shared" ca="1" si="393"/>
        <v>#NAME?</v>
      </c>
      <c r="D6208" s="48" t="e">
        <f t="shared" ca="1" si="394"/>
        <v>#NAME?</v>
      </c>
      <c r="E6208" t="e">
        <f t="shared" ca="1" si="395"/>
        <v>#NAME?</v>
      </c>
    </row>
    <row r="6209" spans="1:5" x14ac:dyDescent="0.35">
      <c r="A6209">
        <f t="shared" si="396"/>
        <v>6198</v>
      </c>
      <c r="B6209" t="e" cm="1">
        <f t="array" aca="1" ref="B6209" ca="1">IGAMMA_INV(RAND(),$B$6,$B$7)</f>
        <v>#NAME?</v>
      </c>
      <c r="C6209" t="e">
        <f t="shared" ca="1" si="393"/>
        <v>#NAME?</v>
      </c>
      <c r="D6209" s="48" t="e">
        <f t="shared" ca="1" si="394"/>
        <v>#NAME?</v>
      </c>
      <c r="E6209" t="e">
        <f t="shared" ca="1" si="395"/>
        <v>#NAME?</v>
      </c>
    </row>
    <row r="6210" spans="1:5" x14ac:dyDescent="0.35">
      <c r="A6210">
        <f t="shared" si="396"/>
        <v>6199</v>
      </c>
      <c r="B6210" t="e" cm="1">
        <f t="array" aca="1" ref="B6210" ca="1">IGAMMA_INV(RAND(),$B$6,$B$7)</f>
        <v>#NAME?</v>
      </c>
      <c r="C6210" t="e">
        <f t="shared" ca="1" si="393"/>
        <v>#NAME?</v>
      </c>
      <c r="D6210" s="48" t="e">
        <f t="shared" ca="1" si="394"/>
        <v>#NAME?</v>
      </c>
      <c r="E6210" t="e">
        <f t="shared" ca="1" si="395"/>
        <v>#NAME?</v>
      </c>
    </row>
    <row r="6211" spans="1:5" x14ac:dyDescent="0.35">
      <c r="A6211">
        <f t="shared" si="396"/>
        <v>6200</v>
      </c>
      <c r="B6211" t="e" cm="1">
        <f t="array" aca="1" ref="B6211" ca="1">IGAMMA_INV(RAND(),$B$6,$B$7)</f>
        <v>#NAME?</v>
      </c>
      <c r="C6211" t="e">
        <f t="shared" ca="1" si="393"/>
        <v>#NAME?</v>
      </c>
      <c r="D6211" s="48" t="e">
        <f t="shared" ca="1" si="394"/>
        <v>#NAME?</v>
      </c>
      <c r="E6211" t="e">
        <f t="shared" ca="1" si="395"/>
        <v>#NAME?</v>
      </c>
    </row>
    <row r="6212" spans="1:5" x14ac:dyDescent="0.35">
      <c r="A6212">
        <f t="shared" si="396"/>
        <v>6201</v>
      </c>
      <c r="B6212" t="e" cm="1">
        <f t="array" aca="1" ref="B6212" ca="1">IGAMMA_INV(RAND(),$B$6,$B$7)</f>
        <v>#NAME?</v>
      </c>
      <c r="C6212" t="e">
        <f t="shared" ca="1" si="393"/>
        <v>#NAME?</v>
      </c>
      <c r="D6212" s="48" t="e">
        <f t="shared" ca="1" si="394"/>
        <v>#NAME?</v>
      </c>
      <c r="E6212" t="e">
        <f t="shared" ca="1" si="395"/>
        <v>#NAME?</v>
      </c>
    </row>
    <row r="6213" spans="1:5" x14ac:dyDescent="0.35">
      <c r="A6213">
        <f t="shared" si="396"/>
        <v>6202</v>
      </c>
      <c r="B6213" t="e" cm="1">
        <f t="array" aca="1" ref="B6213" ca="1">IGAMMA_INV(RAND(),$B$6,$B$7)</f>
        <v>#NAME?</v>
      </c>
      <c r="C6213" t="e">
        <f t="shared" ca="1" si="393"/>
        <v>#NAME?</v>
      </c>
      <c r="D6213" s="48" t="e">
        <f t="shared" ca="1" si="394"/>
        <v>#NAME?</v>
      </c>
      <c r="E6213" t="e">
        <f t="shared" ca="1" si="395"/>
        <v>#NAME?</v>
      </c>
    </row>
    <row r="6214" spans="1:5" x14ac:dyDescent="0.35">
      <c r="A6214">
        <f t="shared" si="396"/>
        <v>6203</v>
      </c>
      <c r="B6214" t="e" cm="1">
        <f t="array" aca="1" ref="B6214" ca="1">IGAMMA_INV(RAND(),$B$6,$B$7)</f>
        <v>#NAME?</v>
      </c>
      <c r="C6214" t="e">
        <f t="shared" ca="1" si="393"/>
        <v>#NAME?</v>
      </c>
      <c r="D6214" s="48" t="e">
        <f t="shared" ca="1" si="394"/>
        <v>#NAME?</v>
      </c>
      <c r="E6214" t="e">
        <f t="shared" ca="1" si="395"/>
        <v>#NAME?</v>
      </c>
    </row>
    <row r="6215" spans="1:5" x14ac:dyDescent="0.35">
      <c r="A6215">
        <f t="shared" si="396"/>
        <v>6204</v>
      </c>
      <c r="B6215" t="e" cm="1">
        <f t="array" aca="1" ref="B6215" ca="1">IGAMMA_INV(RAND(),$B$6,$B$7)</f>
        <v>#NAME?</v>
      </c>
      <c r="C6215" t="e">
        <f t="shared" ca="1" si="393"/>
        <v>#NAME?</v>
      </c>
      <c r="D6215" s="48" t="e">
        <f t="shared" ca="1" si="394"/>
        <v>#NAME?</v>
      </c>
      <c r="E6215" t="e">
        <f t="shared" ca="1" si="395"/>
        <v>#NAME?</v>
      </c>
    </row>
    <row r="6216" spans="1:5" x14ac:dyDescent="0.35">
      <c r="A6216">
        <f t="shared" si="396"/>
        <v>6205</v>
      </c>
      <c r="B6216" t="e" cm="1">
        <f t="array" aca="1" ref="B6216" ca="1">IGAMMA_INV(RAND(),$B$6,$B$7)</f>
        <v>#NAME?</v>
      </c>
      <c r="C6216" t="e">
        <f t="shared" ca="1" si="393"/>
        <v>#NAME?</v>
      </c>
      <c r="D6216" s="48" t="e">
        <f t="shared" ca="1" si="394"/>
        <v>#NAME?</v>
      </c>
      <c r="E6216" t="e">
        <f t="shared" ca="1" si="395"/>
        <v>#NAME?</v>
      </c>
    </row>
    <row r="6217" spans="1:5" x14ac:dyDescent="0.35">
      <c r="A6217">
        <f t="shared" si="396"/>
        <v>6206</v>
      </c>
      <c r="B6217" t="e" cm="1">
        <f t="array" aca="1" ref="B6217" ca="1">IGAMMA_INV(RAND(),$B$6,$B$7)</f>
        <v>#NAME?</v>
      </c>
      <c r="C6217" t="e">
        <f t="shared" ca="1" si="393"/>
        <v>#NAME?</v>
      </c>
      <c r="D6217" s="48" t="e">
        <f t="shared" ca="1" si="394"/>
        <v>#NAME?</v>
      </c>
      <c r="E6217" t="e">
        <f t="shared" ca="1" si="395"/>
        <v>#NAME?</v>
      </c>
    </row>
    <row r="6218" spans="1:5" x14ac:dyDescent="0.35">
      <c r="A6218">
        <f t="shared" si="396"/>
        <v>6207</v>
      </c>
      <c r="B6218" t="e" cm="1">
        <f t="array" aca="1" ref="B6218" ca="1">IGAMMA_INV(RAND(),$B$6,$B$7)</f>
        <v>#NAME?</v>
      </c>
      <c r="C6218" t="e">
        <f t="shared" ca="1" si="393"/>
        <v>#NAME?</v>
      </c>
      <c r="D6218" s="48" t="e">
        <f t="shared" ca="1" si="394"/>
        <v>#NAME?</v>
      </c>
      <c r="E6218" t="e">
        <f t="shared" ca="1" si="395"/>
        <v>#NAME?</v>
      </c>
    </row>
    <row r="6219" spans="1:5" x14ac:dyDescent="0.35">
      <c r="A6219">
        <f t="shared" si="396"/>
        <v>6208</v>
      </c>
      <c r="B6219" t="e" cm="1">
        <f t="array" aca="1" ref="B6219" ca="1">IGAMMA_INV(RAND(),$B$6,$B$7)</f>
        <v>#NAME?</v>
      </c>
      <c r="C6219" t="e">
        <f t="shared" ca="1" si="393"/>
        <v>#NAME?</v>
      </c>
      <c r="D6219" s="48" t="e">
        <f t="shared" ca="1" si="394"/>
        <v>#NAME?</v>
      </c>
      <c r="E6219" t="e">
        <f t="shared" ca="1" si="395"/>
        <v>#NAME?</v>
      </c>
    </row>
    <row r="6220" spans="1:5" x14ac:dyDescent="0.35">
      <c r="A6220">
        <f t="shared" si="396"/>
        <v>6209</v>
      </c>
      <c r="B6220" t="e" cm="1">
        <f t="array" aca="1" ref="B6220" ca="1">IGAMMA_INV(RAND(),$B$6,$B$7)</f>
        <v>#NAME?</v>
      </c>
      <c r="C6220" t="e">
        <f t="shared" ca="1" si="393"/>
        <v>#NAME?</v>
      </c>
      <c r="D6220" s="48" t="e">
        <f t="shared" ca="1" si="394"/>
        <v>#NAME?</v>
      </c>
      <c r="E6220" t="e">
        <f t="shared" ca="1" si="395"/>
        <v>#NAME?</v>
      </c>
    </row>
    <row r="6221" spans="1:5" x14ac:dyDescent="0.35">
      <c r="A6221">
        <f t="shared" si="396"/>
        <v>6210</v>
      </c>
      <c r="B6221" t="e" cm="1">
        <f t="array" aca="1" ref="B6221" ca="1">IGAMMA_INV(RAND(),$B$6,$B$7)</f>
        <v>#NAME?</v>
      </c>
      <c r="C6221" t="e">
        <f t="shared" ref="C6221:C6284" ca="1" si="397">SQRT(B6221)</f>
        <v>#NAME?</v>
      </c>
      <c r="D6221" s="48" t="e">
        <f t="shared" ref="D6221:D6284" ca="1" si="398">_xlfn.NORM.INV(RAND(),$B$4,C6221/SQRT($B$2))</f>
        <v>#NAME?</v>
      </c>
      <c r="E6221" t="e">
        <f t="shared" ref="E6221:E6284" ca="1" si="399">_xlfn.NORM.INV(RAND(),D6221,C6221)</f>
        <v>#NAME?</v>
      </c>
    </row>
    <row r="6222" spans="1:5" x14ac:dyDescent="0.35">
      <c r="A6222">
        <f t="shared" ref="A6222:A6285" si="400">A6221+1</f>
        <v>6211</v>
      </c>
      <c r="B6222" t="e" cm="1">
        <f t="array" aca="1" ref="B6222" ca="1">IGAMMA_INV(RAND(),$B$6,$B$7)</f>
        <v>#NAME?</v>
      </c>
      <c r="C6222" t="e">
        <f t="shared" ca="1" si="397"/>
        <v>#NAME?</v>
      </c>
      <c r="D6222" s="48" t="e">
        <f t="shared" ca="1" si="398"/>
        <v>#NAME?</v>
      </c>
      <c r="E6222" t="e">
        <f t="shared" ca="1" si="399"/>
        <v>#NAME?</v>
      </c>
    </row>
    <row r="6223" spans="1:5" x14ac:dyDescent="0.35">
      <c r="A6223">
        <f t="shared" si="400"/>
        <v>6212</v>
      </c>
      <c r="B6223" t="e" cm="1">
        <f t="array" aca="1" ref="B6223" ca="1">IGAMMA_INV(RAND(),$B$6,$B$7)</f>
        <v>#NAME?</v>
      </c>
      <c r="C6223" t="e">
        <f t="shared" ca="1" si="397"/>
        <v>#NAME?</v>
      </c>
      <c r="D6223" s="48" t="e">
        <f t="shared" ca="1" si="398"/>
        <v>#NAME?</v>
      </c>
      <c r="E6223" t="e">
        <f t="shared" ca="1" si="399"/>
        <v>#NAME?</v>
      </c>
    </row>
    <row r="6224" spans="1:5" x14ac:dyDescent="0.35">
      <c r="A6224">
        <f t="shared" si="400"/>
        <v>6213</v>
      </c>
      <c r="B6224" t="e" cm="1">
        <f t="array" aca="1" ref="B6224" ca="1">IGAMMA_INV(RAND(),$B$6,$B$7)</f>
        <v>#NAME?</v>
      </c>
      <c r="C6224" t="e">
        <f t="shared" ca="1" si="397"/>
        <v>#NAME?</v>
      </c>
      <c r="D6224" s="48" t="e">
        <f t="shared" ca="1" si="398"/>
        <v>#NAME?</v>
      </c>
      <c r="E6224" t="e">
        <f t="shared" ca="1" si="399"/>
        <v>#NAME?</v>
      </c>
    </row>
    <row r="6225" spans="1:5" x14ac:dyDescent="0.35">
      <c r="A6225">
        <f t="shared" si="400"/>
        <v>6214</v>
      </c>
      <c r="B6225" t="e" cm="1">
        <f t="array" aca="1" ref="B6225" ca="1">IGAMMA_INV(RAND(),$B$6,$B$7)</f>
        <v>#NAME?</v>
      </c>
      <c r="C6225" t="e">
        <f t="shared" ca="1" si="397"/>
        <v>#NAME?</v>
      </c>
      <c r="D6225" s="48" t="e">
        <f t="shared" ca="1" si="398"/>
        <v>#NAME?</v>
      </c>
      <c r="E6225" t="e">
        <f t="shared" ca="1" si="399"/>
        <v>#NAME?</v>
      </c>
    </row>
    <row r="6226" spans="1:5" x14ac:dyDescent="0.35">
      <c r="A6226">
        <f t="shared" si="400"/>
        <v>6215</v>
      </c>
      <c r="B6226" t="e" cm="1">
        <f t="array" aca="1" ref="B6226" ca="1">IGAMMA_INV(RAND(),$B$6,$B$7)</f>
        <v>#NAME?</v>
      </c>
      <c r="C6226" t="e">
        <f t="shared" ca="1" si="397"/>
        <v>#NAME?</v>
      </c>
      <c r="D6226" s="48" t="e">
        <f t="shared" ca="1" si="398"/>
        <v>#NAME?</v>
      </c>
      <c r="E6226" t="e">
        <f t="shared" ca="1" si="399"/>
        <v>#NAME?</v>
      </c>
    </row>
    <row r="6227" spans="1:5" x14ac:dyDescent="0.35">
      <c r="A6227">
        <f t="shared" si="400"/>
        <v>6216</v>
      </c>
      <c r="B6227" t="e" cm="1">
        <f t="array" aca="1" ref="B6227" ca="1">IGAMMA_INV(RAND(),$B$6,$B$7)</f>
        <v>#NAME?</v>
      </c>
      <c r="C6227" t="e">
        <f t="shared" ca="1" si="397"/>
        <v>#NAME?</v>
      </c>
      <c r="D6227" s="48" t="e">
        <f t="shared" ca="1" si="398"/>
        <v>#NAME?</v>
      </c>
      <c r="E6227" t="e">
        <f t="shared" ca="1" si="399"/>
        <v>#NAME?</v>
      </c>
    </row>
    <row r="6228" spans="1:5" x14ac:dyDescent="0.35">
      <c r="A6228">
        <f t="shared" si="400"/>
        <v>6217</v>
      </c>
      <c r="B6228" t="e" cm="1">
        <f t="array" aca="1" ref="B6228" ca="1">IGAMMA_INV(RAND(),$B$6,$B$7)</f>
        <v>#NAME?</v>
      </c>
      <c r="C6228" t="e">
        <f t="shared" ca="1" si="397"/>
        <v>#NAME?</v>
      </c>
      <c r="D6228" s="48" t="e">
        <f t="shared" ca="1" si="398"/>
        <v>#NAME?</v>
      </c>
      <c r="E6228" t="e">
        <f t="shared" ca="1" si="399"/>
        <v>#NAME?</v>
      </c>
    </row>
    <row r="6229" spans="1:5" x14ac:dyDescent="0.35">
      <c r="A6229">
        <f t="shared" si="400"/>
        <v>6218</v>
      </c>
      <c r="B6229" t="e" cm="1">
        <f t="array" aca="1" ref="B6229" ca="1">IGAMMA_INV(RAND(),$B$6,$B$7)</f>
        <v>#NAME?</v>
      </c>
      <c r="C6229" t="e">
        <f t="shared" ca="1" si="397"/>
        <v>#NAME?</v>
      </c>
      <c r="D6229" s="48" t="e">
        <f t="shared" ca="1" si="398"/>
        <v>#NAME?</v>
      </c>
      <c r="E6229" t="e">
        <f t="shared" ca="1" si="399"/>
        <v>#NAME?</v>
      </c>
    </row>
    <row r="6230" spans="1:5" x14ac:dyDescent="0.35">
      <c r="A6230">
        <f t="shared" si="400"/>
        <v>6219</v>
      </c>
      <c r="B6230" t="e" cm="1">
        <f t="array" aca="1" ref="B6230" ca="1">IGAMMA_INV(RAND(),$B$6,$B$7)</f>
        <v>#NAME?</v>
      </c>
      <c r="C6230" t="e">
        <f t="shared" ca="1" si="397"/>
        <v>#NAME?</v>
      </c>
      <c r="D6230" s="48" t="e">
        <f t="shared" ca="1" si="398"/>
        <v>#NAME?</v>
      </c>
      <c r="E6230" t="e">
        <f t="shared" ca="1" si="399"/>
        <v>#NAME?</v>
      </c>
    </row>
    <row r="6231" spans="1:5" x14ac:dyDescent="0.35">
      <c r="A6231">
        <f t="shared" si="400"/>
        <v>6220</v>
      </c>
      <c r="B6231" t="e" cm="1">
        <f t="array" aca="1" ref="B6231" ca="1">IGAMMA_INV(RAND(),$B$6,$B$7)</f>
        <v>#NAME?</v>
      </c>
      <c r="C6231" t="e">
        <f t="shared" ca="1" si="397"/>
        <v>#NAME?</v>
      </c>
      <c r="D6231" s="48" t="e">
        <f t="shared" ca="1" si="398"/>
        <v>#NAME?</v>
      </c>
      <c r="E6231" t="e">
        <f t="shared" ca="1" si="399"/>
        <v>#NAME?</v>
      </c>
    </row>
    <row r="6232" spans="1:5" x14ac:dyDescent="0.35">
      <c r="A6232">
        <f t="shared" si="400"/>
        <v>6221</v>
      </c>
      <c r="B6232" t="e" cm="1">
        <f t="array" aca="1" ref="B6232" ca="1">IGAMMA_INV(RAND(),$B$6,$B$7)</f>
        <v>#NAME?</v>
      </c>
      <c r="C6232" t="e">
        <f t="shared" ca="1" si="397"/>
        <v>#NAME?</v>
      </c>
      <c r="D6232" s="48" t="e">
        <f t="shared" ca="1" si="398"/>
        <v>#NAME?</v>
      </c>
      <c r="E6232" t="e">
        <f t="shared" ca="1" si="399"/>
        <v>#NAME?</v>
      </c>
    </row>
    <row r="6233" spans="1:5" x14ac:dyDescent="0.35">
      <c r="A6233">
        <f t="shared" si="400"/>
        <v>6222</v>
      </c>
      <c r="B6233" t="e" cm="1">
        <f t="array" aca="1" ref="B6233" ca="1">IGAMMA_INV(RAND(),$B$6,$B$7)</f>
        <v>#NAME?</v>
      </c>
      <c r="C6233" t="e">
        <f t="shared" ca="1" si="397"/>
        <v>#NAME?</v>
      </c>
      <c r="D6233" s="48" t="e">
        <f t="shared" ca="1" si="398"/>
        <v>#NAME?</v>
      </c>
      <c r="E6233" t="e">
        <f t="shared" ca="1" si="399"/>
        <v>#NAME?</v>
      </c>
    </row>
    <row r="6234" spans="1:5" x14ac:dyDescent="0.35">
      <c r="A6234">
        <f t="shared" si="400"/>
        <v>6223</v>
      </c>
      <c r="B6234" t="e" cm="1">
        <f t="array" aca="1" ref="B6234" ca="1">IGAMMA_INV(RAND(),$B$6,$B$7)</f>
        <v>#NAME?</v>
      </c>
      <c r="C6234" t="e">
        <f t="shared" ca="1" si="397"/>
        <v>#NAME?</v>
      </c>
      <c r="D6234" s="48" t="e">
        <f t="shared" ca="1" si="398"/>
        <v>#NAME?</v>
      </c>
      <c r="E6234" t="e">
        <f t="shared" ca="1" si="399"/>
        <v>#NAME?</v>
      </c>
    </row>
    <row r="6235" spans="1:5" x14ac:dyDescent="0.35">
      <c r="A6235">
        <f t="shared" si="400"/>
        <v>6224</v>
      </c>
      <c r="B6235" t="e" cm="1">
        <f t="array" aca="1" ref="B6235" ca="1">IGAMMA_INV(RAND(),$B$6,$B$7)</f>
        <v>#NAME?</v>
      </c>
      <c r="C6235" t="e">
        <f t="shared" ca="1" si="397"/>
        <v>#NAME?</v>
      </c>
      <c r="D6235" s="48" t="e">
        <f t="shared" ca="1" si="398"/>
        <v>#NAME?</v>
      </c>
      <c r="E6235" t="e">
        <f t="shared" ca="1" si="399"/>
        <v>#NAME?</v>
      </c>
    </row>
    <row r="6236" spans="1:5" x14ac:dyDescent="0.35">
      <c r="A6236">
        <f t="shared" si="400"/>
        <v>6225</v>
      </c>
      <c r="B6236" t="e" cm="1">
        <f t="array" aca="1" ref="B6236" ca="1">IGAMMA_INV(RAND(),$B$6,$B$7)</f>
        <v>#NAME?</v>
      </c>
      <c r="C6236" t="e">
        <f t="shared" ca="1" si="397"/>
        <v>#NAME?</v>
      </c>
      <c r="D6236" s="48" t="e">
        <f t="shared" ca="1" si="398"/>
        <v>#NAME?</v>
      </c>
      <c r="E6236" t="e">
        <f t="shared" ca="1" si="399"/>
        <v>#NAME?</v>
      </c>
    </row>
    <row r="6237" spans="1:5" x14ac:dyDescent="0.35">
      <c r="A6237">
        <f t="shared" si="400"/>
        <v>6226</v>
      </c>
      <c r="B6237" t="e" cm="1">
        <f t="array" aca="1" ref="B6237" ca="1">IGAMMA_INV(RAND(),$B$6,$B$7)</f>
        <v>#NAME?</v>
      </c>
      <c r="C6237" t="e">
        <f t="shared" ca="1" si="397"/>
        <v>#NAME?</v>
      </c>
      <c r="D6237" s="48" t="e">
        <f t="shared" ca="1" si="398"/>
        <v>#NAME?</v>
      </c>
      <c r="E6237" t="e">
        <f t="shared" ca="1" si="399"/>
        <v>#NAME?</v>
      </c>
    </row>
    <row r="6238" spans="1:5" x14ac:dyDescent="0.35">
      <c r="A6238">
        <f t="shared" si="400"/>
        <v>6227</v>
      </c>
      <c r="B6238" t="e" cm="1">
        <f t="array" aca="1" ref="B6238" ca="1">IGAMMA_INV(RAND(),$B$6,$B$7)</f>
        <v>#NAME?</v>
      </c>
      <c r="C6238" t="e">
        <f t="shared" ca="1" si="397"/>
        <v>#NAME?</v>
      </c>
      <c r="D6238" s="48" t="e">
        <f t="shared" ca="1" si="398"/>
        <v>#NAME?</v>
      </c>
      <c r="E6238" t="e">
        <f t="shared" ca="1" si="399"/>
        <v>#NAME?</v>
      </c>
    </row>
    <row r="6239" spans="1:5" x14ac:dyDescent="0.35">
      <c r="A6239">
        <f t="shared" si="400"/>
        <v>6228</v>
      </c>
      <c r="B6239" t="e" cm="1">
        <f t="array" aca="1" ref="B6239" ca="1">IGAMMA_INV(RAND(),$B$6,$B$7)</f>
        <v>#NAME?</v>
      </c>
      <c r="C6239" t="e">
        <f t="shared" ca="1" si="397"/>
        <v>#NAME?</v>
      </c>
      <c r="D6239" s="48" t="e">
        <f t="shared" ca="1" si="398"/>
        <v>#NAME?</v>
      </c>
      <c r="E6239" t="e">
        <f t="shared" ca="1" si="399"/>
        <v>#NAME?</v>
      </c>
    </row>
    <row r="6240" spans="1:5" x14ac:dyDescent="0.35">
      <c r="A6240">
        <f t="shared" si="400"/>
        <v>6229</v>
      </c>
      <c r="B6240" t="e" cm="1">
        <f t="array" aca="1" ref="B6240" ca="1">IGAMMA_INV(RAND(),$B$6,$B$7)</f>
        <v>#NAME?</v>
      </c>
      <c r="C6240" t="e">
        <f t="shared" ca="1" si="397"/>
        <v>#NAME?</v>
      </c>
      <c r="D6240" s="48" t="e">
        <f t="shared" ca="1" si="398"/>
        <v>#NAME?</v>
      </c>
      <c r="E6240" t="e">
        <f t="shared" ca="1" si="399"/>
        <v>#NAME?</v>
      </c>
    </row>
    <row r="6241" spans="1:5" x14ac:dyDescent="0.35">
      <c r="A6241">
        <f t="shared" si="400"/>
        <v>6230</v>
      </c>
      <c r="B6241" t="e" cm="1">
        <f t="array" aca="1" ref="B6241" ca="1">IGAMMA_INV(RAND(),$B$6,$B$7)</f>
        <v>#NAME?</v>
      </c>
      <c r="C6241" t="e">
        <f t="shared" ca="1" si="397"/>
        <v>#NAME?</v>
      </c>
      <c r="D6241" s="48" t="e">
        <f t="shared" ca="1" si="398"/>
        <v>#NAME?</v>
      </c>
      <c r="E6241" t="e">
        <f t="shared" ca="1" si="399"/>
        <v>#NAME?</v>
      </c>
    </row>
    <row r="6242" spans="1:5" x14ac:dyDescent="0.35">
      <c r="A6242">
        <f t="shared" si="400"/>
        <v>6231</v>
      </c>
      <c r="B6242" t="e" cm="1">
        <f t="array" aca="1" ref="B6242" ca="1">IGAMMA_INV(RAND(),$B$6,$B$7)</f>
        <v>#NAME?</v>
      </c>
      <c r="C6242" t="e">
        <f t="shared" ca="1" si="397"/>
        <v>#NAME?</v>
      </c>
      <c r="D6242" s="48" t="e">
        <f t="shared" ca="1" si="398"/>
        <v>#NAME?</v>
      </c>
      <c r="E6242" t="e">
        <f t="shared" ca="1" si="399"/>
        <v>#NAME?</v>
      </c>
    </row>
    <row r="6243" spans="1:5" x14ac:dyDescent="0.35">
      <c r="A6243">
        <f t="shared" si="400"/>
        <v>6232</v>
      </c>
      <c r="B6243" t="e" cm="1">
        <f t="array" aca="1" ref="B6243" ca="1">IGAMMA_INV(RAND(),$B$6,$B$7)</f>
        <v>#NAME?</v>
      </c>
      <c r="C6243" t="e">
        <f t="shared" ca="1" si="397"/>
        <v>#NAME?</v>
      </c>
      <c r="D6243" s="48" t="e">
        <f t="shared" ca="1" si="398"/>
        <v>#NAME?</v>
      </c>
      <c r="E6243" t="e">
        <f t="shared" ca="1" si="399"/>
        <v>#NAME?</v>
      </c>
    </row>
    <row r="6244" spans="1:5" x14ac:dyDescent="0.35">
      <c r="A6244">
        <f t="shared" si="400"/>
        <v>6233</v>
      </c>
      <c r="B6244" t="e" cm="1">
        <f t="array" aca="1" ref="B6244" ca="1">IGAMMA_INV(RAND(),$B$6,$B$7)</f>
        <v>#NAME?</v>
      </c>
      <c r="C6244" t="e">
        <f t="shared" ca="1" si="397"/>
        <v>#NAME?</v>
      </c>
      <c r="D6244" s="48" t="e">
        <f t="shared" ca="1" si="398"/>
        <v>#NAME?</v>
      </c>
      <c r="E6244" t="e">
        <f t="shared" ca="1" si="399"/>
        <v>#NAME?</v>
      </c>
    </row>
    <row r="6245" spans="1:5" x14ac:dyDescent="0.35">
      <c r="A6245">
        <f t="shared" si="400"/>
        <v>6234</v>
      </c>
      <c r="B6245" t="e" cm="1">
        <f t="array" aca="1" ref="B6245" ca="1">IGAMMA_INV(RAND(),$B$6,$B$7)</f>
        <v>#NAME?</v>
      </c>
      <c r="C6245" t="e">
        <f t="shared" ca="1" si="397"/>
        <v>#NAME?</v>
      </c>
      <c r="D6245" s="48" t="e">
        <f t="shared" ca="1" si="398"/>
        <v>#NAME?</v>
      </c>
      <c r="E6245" t="e">
        <f t="shared" ca="1" si="399"/>
        <v>#NAME?</v>
      </c>
    </row>
    <row r="6246" spans="1:5" x14ac:dyDescent="0.35">
      <c r="A6246">
        <f t="shared" si="400"/>
        <v>6235</v>
      </c>
      <c r="B6246" t="e" cm="1">
        <f t="array" aca="1" ref="B6246" ca="1">IGAMMA_INV(RAND(),$B$6,$B$7)</f>
        <v>#NAME?</v>
      </c>
      <c r="C6246" t="e">
        <f t="shared" ca="1" si="397"/>
        <v>#NAME?</v>
      </c>
      <c r="D6246" s="48" t="e">
        <f t="shared" ca="1" si="398"/>
        <v>#NAME?</v>
      </c>
      <c r="E6246" t="e">
        <f t="shared" ca="1" si="399"/>
        <v>#NAME?</v>
      </c>
    </row>
    <row r="6247" spans="1:5" x14ac:dyDescent="0.35">
      <c r="A6247">
        <f t="shared" si="400"/>
        <v>6236</v>
      </c>
      <c r="B6247" t="e" cm="1">
        <f t="array" aca="1" ref="B6247" ca="1">IGAMMA_INV(RAND(),$B$6,$B$7)</f>
        <v>#NAME?</v>
      </c>
      <c r="C6247" t="e">
        <f t="shared" ca="1" si="397"/>
        <v>#NAME?</v>
      </c>
      <c r="D6247" s="48" t="e">
        <f t="shared" ca="1" si="398"/>
        <v>#NAME?</v>
      </c>
      <c r="E6247" t="e">
        <f t="shared" ca="1" si="399"/>
        <v>#NAME?</v>
      </c>
    </row>
    <row r="6248" spans="1:5" x14ac:dyDescent="0.35">
      <c r="A6248">
        <f t="shared" si="400"/>
        <v>6237</v>
      </c>
      <c r="B6248" t="e" cm="1">
        <f t="array" aca="1" ref="B6248" ca="1">IGAMMA_INV(RAND(),$B$6,$B$7)</f>
        <v>#NAME?</v>
      </c>
      <c r="C6248" t="e">
        <f t="shared" ca="1" si="397"/>
        <v>#NAME?</v>
      </c>
      <c r="D6248" s="48" t="e">
        <f t="shared" ca="1" si="398"/>
        <v>#NAME?</v>
      </c>
      <c r="E6248" t="e">
        <f t="shared" ca="1" si="399"/>
        <v>#NAME?</v>
      </c>
    </row>
    <row r="6249" spans="1:5" x14ac:dyDescent="0.35">
      <c r="A6249">
        <f t="shared" si="400"/>
        <v>6238</v>
      </c>
      <c r="B6249" t="e" cm="1">
        <f t="array" aca="1" ref="B6249" ca="1">IGAMMA_INV(RAND(),$B$6,$B$7)</f>
        <v>#NAME?</v>
      </c>
      <c r="C6249" t="e">
        <f t="shared" ca="1" si="397"/>
        <v>#NAME?</v>
      </c>
      <c r="D6249" s="48" t="e">
        <f t="shared" ca="1" si="398"/>
        <v>#NAME?</v>
      </c>
      <c r="E6249" t="e">
        <f t="shared" ca="1" si="399"/>
        <v>#NAME?</v>
      </c>
    </row>
    <row r="6250" spans="1:5" x14ac:dyDescent="0.35">
      <c r="A6250">
        <f t="shared" si="400"/>
        <v>6239</v>
      </c>
      <c r="B6250" t="e" cm="1">
        <f t="array" aca="1" ref="B6250" ca="1">IGAMMA_INV(RAND(),$B$6,$B$7)</f>
        <v>#NAME?</v>
      </c>
      <c r="C6250" t="e">
        <f t="shared" ca="1" si="397"/>
        <v>#NAME?</v>
      </c>
      <c r="D6250" s="48" t="e">
        <f t="shared" ca="1" si="398"/>
        <v>#NAME?</v>
      </c>
      <c r="E6250" t="e">
        <f t="shared" ca="1" si="399"/>
        <v>#NAME?</v>
      </c>
    </row>
    <row r="6251" spans="1:5" x14ac:dyDescent="0.35">
      <c r="A6251">
        <f t="shared" si="400"/>
        <v>6240</v>
      </c>
      <c r="B6251" t="e" cm="1">
        <f t="array" aca="1" ref="B6251" ca="1">IGAMMA_INV(RAND(),$B$6,$B$7)</f>
        <v>#NAME?</v>
      </c>
      <c r="C6251" t="e">
        <f t="shared" ca="1" si="397"/>
        <v>#NAME?</v>
      </c>
      <c r="D6251" s="48" t="e">
        <f t="shared" ca="1" si="398"/>
        <v>#NAME?</v>
      </c>
      <c r="E6251" t="e">
        <f t="shared" ca="1" si="399"/>
        <v>#NAME?</v>
      </c>
    </row>
    <row r="6252" spans="1:5" x14ac:dyDescent="0.35">
      <c r="A6252">
        <f t="shared" si="400"/>
        <v>6241</v>
      </c>
      <c r="B6252" t="e" cm="1">
        <f t="array" aca="1" ref="B6252" ca="1">IGAMMA_INV(RAND(),$B$6,$B$7)</f>
        <v>#NAME?</v>
      </c>
      <c r="C6252" t="e">
        <f t="shared" ca="1" si="397"/>
        <v>#NAME?</v>
      </c>
      <c r="D6252" s="48" t="e">
        <f t="shared" ca="1" si="398"/>
        <v>#NAME?</v>
      </c>
      <c r="E6252" t="e">
        <f t="shared" ca="1" si="399"/>
        <v>#NAME?</v>
      </c>
    </row>
    <row r="6253" spans="1:5" x14ac:dyDescent="0.35">
      <c r="A6253">
        <f t="shared" si="400"/>
        <v>6242</v>
      </c>
      <c r="B6253" t="e" cm="1">
        <f t="array" aca="1" ref="B6253" ca="1">IGAMMA_INV(RAND(),$B$6,$B$7)</f>
        <v>#NAME?</v>
      </c>
      <c r="C6253" t="e">
        <f t="shared" ca="1" si="397"/>
        <v>#NAME?</v>
      </c>
      <c r="D6253" s="48" t="e">
        <f t="shared" ca="1" si="398"/>
        <v>#NAME?</v>
      </c>
      <c r="E6253" t="e">
        <f t="shared" ca="1" si="399"/>
        <v>#NAME?</v>
      </c>
    </row>
    <row r="6254" spans="1:5" x14ac:dyDescent="0.35">
      <c r="A6254">
        <f t="shared" si="400"/>
        <v>6243</v>
      </c>
      <c r="B6254" t="e" cm="1">
        <f t="array" aca="1" ref="B6254" ca="1">IGAMMA_INV(RAND(),$B$6,$B$7)</f>
        <v>#NAME?</v>
      </c>
      <c r="C6254" t="e">
        <f t="shared" ca="1" si="397"/>
        <v>#NAME?</v>
      </c>
      <c r="D6254" s="48" t="e">
        <f t="shared" ca="1" si="398"/>
        <v>#NAME?</v>
      </c>
      <c r="E6254" t="e">
        <f t="shared" ca="1" si="399"/>
        <v>#NAME?</v>
      </c>
    </row>
    <row r="6255" spans="1:5" x14ac:dyDescent="0.35">
      <c r="A6255">
        <f t="shared" si="400"/>
        <v>6244</v>
      </c>
      <c r="B6255" t="e" cm="1">
        <f t="array" aca="1" ref="B6255" ca="1">IGAMMA_INV(RAND(),$B$6,$B$7)</f>
        <v>#NAME?</v>
      </c>
      <c r="C6255" t="e">
        <f t="shared" ca="1" si="397"/>
        <v>#NAME?</v>
      </c>
      <c r="D6255" s="48" t="e">
        <f t="shared" ca="1" si="398"/>
        <v>#NAME?</v>
      </c>
      <c r="E6255" t="e">
        <f t="shared" ca="1" si="399"/>
        <v>#NAME?</v>
      </c>
    </row>
    <row r="6256" spans="1:5" x14ac:dyDescent="0.35">
      <c r="A6256">
        <f t="shared" si="400"/>
        <v>6245</v>
      </c>
      <c r="B6256" t="e" cm="1">
        <f t="array" aca="1" ref="B6256" ca="1">IGAMMA_INV(RAND(),$B$6,$B$7)</f>
        <v>#NAME?</v>
      </c>
      <c r="C6256" t="e">
        <f t="shared" ca="1" si="397"/>
        <v>#NAME?</v>
      </c>
      <c r="D6256" s="48" t="e">
        <f t="shared" ca="1" si="398"/>
        <v>#NAME?</v>
      </c>
      <c r="E6256" t="e">
        <f t="shared" ca="1" si="399"/>
        <v>#NAME?</v>
      </c>
    </row>
    <row r="6257" spans="1:5" x14ac:dyDescent="0.35">
      <c r="A6257">
        <f t="shared" si="400"/>
        <v>6246</v>
      </c>
      <c r="B6257" t="e" cm="1">
        <f t="array" aca="1" ref="B6257" ca="1">IGAMMA_INV(RAND(),$B$6,$B$7)</f>
        <v>#NAME?</v>
      </c>
      <c r="C6257" t="e">
        <f t="shared" ca="1" si="397"/>
        <v>#NAME?</v>
      </c>
      <c r="D6257" s="48" t="e">
        <f t="shared" ca="1" si="398"/>
        <v>#NAME?</v>
      </c>
      <c r="E6257" t="e">
        <f t="shared" ca="1" si="399"/>
        <v>#NAME?</v>
      </c>
    </row>
    <row r="6258" spans="1:5" x14ac:dyDescent="0.35">
      <c r="A6258">
        <f t="shared" si="400"/>
        <v>6247</v>
      </c>
      <c r="B6258" t="e" cm="1">
        <f t="array" aca="1" ref="B6258" ca="1">IGAMMA_INV(RAND(),$B$6,$B$7)</f>
        <v>#NAME?</v>
      </c>
      <c r="C6258" t="e">
        <f t="shared" ca="1" si="397"/>
        <v>#NAME?</v>
      </c>
      <c r="D6258" s="48" t="e">
        <f t="shared" ca="1" si="398"/>
        <v>#NAME?</v>
      </c>
      <c r="E6258" t="e">
        <f t="shared" ca="1" si="399"/>
        <v>#NAME?</v>
      </c>
    </row>
    <row r="6259" spans="1:5" x14ac:dyDescent="0.35">
      <c r="A6259">
        <f t="shared" si="400"/>
        <v>6248</v>
      </c>
      <c r="B6259" t="e" cm="1">
        <f t="array" aca="1" ref="B6259" ca="1">IGAMMA_INV(RAND(),$B$6,$B$7)</f>
        <v>#NAME?</v>
      </c>
      <c r="C6259" t="e">
        <f t="shared" ca="1" si="397"/>
        <v>#NAME?</v>
      </c>
      <c r="D6259" s="48" t="e">
        <f t="shared" ca="1" si="398"/>
        <v>#NAME?</v>
      </c>
      <c r="E6259" t="e">
        <f t="shared" ca="1" si="399"/>
        <v>#NAME?</v>
      </c>
    </row>
    <row r="6260" spans="1:5" x14ac:dyDescent="0.35">
      <c r="A6260">
        <f t="shared" si="400"/>
        <v>6249</v>
      </c>
      <c r="B6260" t="e" cm="1">
        <f t="array" aca="1" ref="B6260" ca="1">IGAMMA_INV(RAND(),$B$6,$B$7)</f>
        <v>#NAME?</v>
      </c>
      <c r="C6260" t="e">
        <f t="shared" ca="1" si="397"/>
        <v>#NAME?</v>
      </c>
      <c r="D6260" s="48" t="e">
        <f t="shared" ca="1" si="398"/>
        <v>#NAME?</v>
      </c>
      <c r="E6260" t="e">
        <f t="shared" ca="1" si="399"/>
        <v>#NAME?</v>
      </c>
    </row>
    <row r="6261" spans="1:5" x14ac:dyDescent="0.35">
      <c r="A6261">
        <f t="shared" si="400"/>
        <v>6250</v>
      </c>
      <c r="B6261" t="e" cm="1">
        <f t="array" aca="1" ref="B6261" ca="1">IGAMMA_INV(RAND(),$B$6,$B$7)</f>
        <v>#NAME?</v>
      </c>
      <c r="C6261" t="e">
        <f t="shared" ca="1" si="397"/>
        <v>#NAME?</v>
      </c>
      <c r="D6261" s="48" t="e">
        <f t="shared" ca="1" si="398"/>
        <v>#NAME?</v>
      </c>
      <c r="E6261" t="e">
        <f t="shared" ca="1" si="399"/>
        <v>#NAME?</v>
      </c>
    </row>
    <row r="6262" spans="1:5" x14ac:dyDescent="0.35">
      <c r="A6262">
        <f t="shared" si="400"/>
        <v>6251</v>
      </c>
      <c r="B6262" t="e" cm="1">
        <f t="array" aca="1" ref="B6262" ca="1">IGAMMA_INV(RAND(),$B$6,$B$7)</f>
        <v>#NAME?</v>
      </c>
      <c r="C6262" t="e">
        <f t="shared" ca="1" si="397"/>
        <v>#NAME?</v>
      </c>
      <c r="D6262" s="48" t="e">
        <f t="shared" ca="1" si="398"/>
        <v>#NAME?</v>
      </c>
      <c r="E6262" t="e">
        <f t="shared" ca="1" si="399"/>
        <v>#NAME?</v>
      </c>
    </row>
    <row r="6263" spans="1:5" x14ac:dyDescent="0.35">
      <c r="A6263">
        <f t="shared" si="400"/>
        <v>6252</v>
      </c>
      <c r="B6263" t="e" cm="1">
        <f t="array" aca="1" ref="B6263" ca="1">IGAMMA_INV(RAND(),$B$6,$B$7)</f>
        <v>#NAME?</v>
      </c>
      <c r="C6263" t="e">
        <f t="shared" ca="1" si="397"/>
        <v>#NAME?</v>
      </c>
      <c r="D6263" s="48" t="e">
        <f t="shared" ca="1" si="398"/>
        <v>#NAME?</v>
      </c>
      <c r="E6263" t="e">
        <f t="shared" ca="1" si="399"/>
        <v>#NAME?</v>
      </c>
    </row>
    <row r="6264" spans="1:5" x14ac:dyDescent="0.35">
      <c r="A6264">
        <f t="shared" si="400"/>
        <v>6253</v>
      </c>
      <c r="B6264" t="e" cm="1">
        <f t="array" aca="1" ref="B6264" ca="1">IGAMMA_INV(RAND(),$B$6,$B$7)</f>
        <v>#NAME?</v>
      </c>
      <c r="C6264" t="e">
        <f t="shared" ca="1" si="397"/>
        <v>#NAME?</v>
      </c>
      <c r="D6264" s="48" t="e">
        <f t="shared" ca="1" si="398"/>
        <v>#NAME?</v>
      </c>
      <c r="E6264" t="e">
        <f t="shared" ca="1" si="399"/>
        <v>#NAME?</v>
      </c>
    </row>
    <row r="6265" spans="1:5" x14ac:dyDescent="0.35">
      <c r="A6265">
        <f t="shared" si="400"/>
        <v>6254</v>
      </c>
      <c r="B6265" t="e" cm="1">
        <f t="array" aca="1" ref="B6265" ca="1">IGAMMA_INV(RAND(),$B$6,$B$7)</f>
        <v>#NAME?</v>
      </c>
      <c r="C6265" t="e">
        <f t="shared" ca="1" si="397"/>
        <v>#NAME?</v>
      </c>
      <c r="D6265" s="48" t="e">
        <f t="shared" ca="1" si="398"/>
        <v>#NAME?</v>
      </c>
      <c r="E6265" t="e">
        <f t="shared" ca="1" si="399"/>
        <v>#NAME?</v>
      </c>
    </row>
    <row r="6266" spans="1:5" x14ac:dyDescent="0.35">
      <c r="A6266">
        <f t="shared" si="400"/>
        <v>6255</v>
      </c>
      <c r="B6266" t="e" cm="1">
        <f t="array" aca="1" ref="B6266" ca="1">IGAMMA_INV(RAND(),$B$6,$B$7)</f>
        <v>#NAME?</v>
      </c>
      <c r="C6266" t="e">
        <f t="shared" ca="1" si="397"/>
        <v>#NAME?</v>
      </c>
      <c r="D6266" s="48" t="e">
        <f t="shared" ca="1" si="398"/>
        <v>#NAME?</v>
      </c>
      <c r="E6266" t="e">
        <f t="shared" ca="1" si="399"/>
        <v>#NAME?</v>
      </c>
    </row>
    <row r="6267" spans="1:5" x14ac:dyDescent="0.35">
      <c r="A6267">
        <f t="shared" si="400"/>
        <v>6256</v>
      </c>
      <c r="B6267" t="e" cm="1">
        <f t="array" aca="1" ref="B6267" ca="1">IGAMMA_INV(RAND(),$B$6,$B$7)</f>
        <v>#NAME?</v>
      </c>
      <c r="C6267" t="e">
        <f t="shared" ca="1" si="397"/>
        <v>#NAME?</v>
      </c>
      <c r="D6267" s="48" t="e">
        <f t="shared" ca="1" si="398"/>
        <v>#NAME?</v>
      </c>
      <c r="E6267" t="e">
        <f t="shared" ca="1" si="399"/>
        <v>#NAME?</v>
      </c>
    </row>
    <row r="6268" spans="1:5" x14ac:dyDescent="0.35">
      <c r="A6268">
        <f t="shared" si="400"/>
        <v>6257</v>
      </c>
      <c r="B6268" t="e" cm="1">
        <f t="array" aca="1" ref="B6268" ca="1">IGAMMA_INV(RAND(),$B$6,$B$7)</f>
        <v>#NAME?</v>
      </c>
      <c r="C6268" t="e">
        <f t="shared" ca="1" si="397"/>
        <v>#NAME?</v>
      </c>
      <c r="D6268" s="48" t="e">
        <f t="shared" ca="1" si="398"/>
        <v>#NAME?</v>
      </c>
      <c r="E6268" t="e">
        <f t="shared" ca="1" si="399"/>
        <v>#NAME?</v>
      </c>
    </row>
    <row r="6269" spans="1:5" x14ac:dyDescent="0.35">
      <c r="A6269">
        <f t="shared" si="400"/>
        <v>6258</v>
      </c>
      <c r="B6269" t="e" cm="1">
        <f t="array" aca="1" ref="B6269" ca="1">IGAMMA_INV(RAND(),$B$6,$B$7)</f>
        <v>#NAME?</v>
      </c>
      <c r="C6269" t="e">
        <f t="shared" ca="1" si="397"/>
        <v>#NAME?</v>
      </c>
      <c r="D6269" s="48" t="e">
        <f t="shared" ca="1" si="398"/>
        <v>#NAME?</v>
      </c>
      <c r="E6269" t="e">
        <f t="shared" ca="1" si="399"/>
        <v>#NAME?</v>
      </c>
    </row>
    <row r="6270" spans="1:5" x14ac:dyDescent="0.35">
      <c r="A6270">
        <f t="shared" si="400"/>
        <v>6259</v>
      </c>
      <c r="B6270" t="e" cm="1">
        <f t="array" aca="1" ref="B6270" ca="1">IGAMMA_INV(RAND(),$B$6,$B$7)</f>
        <v>#NAME?</v>
      </c>
      <c r="C6270" t="e">
        <f t="shared" ca="1" si="397"/>
        <v>#NAME?</v>
      </c>
      <c r="D6270" s="48" t="e">
        <f t="shared" ca="1" si="398"/>
        <v>#NAME?</v>
      </c>
      <c r="E6270" t="e">
        <f t="shared" ca="1" si="399"/>
        <v>#NAME?</v>
      </c>
    </row>
    <row r="6271" spans="1:5" x14ac:dyDescent="0.35">
      <c r="A6271">
        <f t="shared" si="400"/>
        <v>6260</v>
      </c>
      <c r="B6271" t="e" cm="1">
        <f t="array" aca="1" ref="B6271" ca="1">IGAMMA_INV(RAND(),$B$6,$B$7)</f>
        <v>#NAME?</v>
      </c>
      <c r="C6271" t="e">
        <f t="shared" ca="1" si="397"/>
        <v>#NAME?</v>
      </c>
      <c r="D6271" s="48" t="e">
        <f t="shared" ca="1" si="398"/>
        <v>#NAME?</v>
      </c>
      <c r="E6271" t="e">
        <f t="shared" ca="1" si="399"/>
        <v>#NAME?</v>
      </c>
    </row>
    <row r="6272" spans="1:5" x14ac:dyDescent="0.35">
      <c r="A6272">
        <f t="shared" si="400"/>
        <v>6261</v>
      </c>
      <c r="B6272" t="e" cm="1">
        <f t="array" aca="1" ref="B6272" ca="1">IGAMMA_INV(RAND(),$B$6,$B$7)</f>
        <v>#NAME?</v>
      </c>
      <c r="C6272" t="e">
        <f t="shared" ca="1" si="397"/>
        <v>#NAME?</v>
      </c>
      <c r="D6272" s="48" t="e">
        <f t="shared" ca="1" si="398"/>
        <v>#NAME?</v>
      </c>
      <c r="E6272" t="e">
        <f t="shared" ca="1" si="399"/>
        <v>#NAME?</v>
      </c>
    </row>
    <row r="6273" spans="1:5" x14ac:dyDescent="0.35">
      <c r="A6273">
        <f t="shared" si="400"/>
        <v>6262</v>
      </c>
      <c r="B6273" t="e" cm="1">
        <f t="array" aca="1" ref="B6273" ca="1">IGAMMA_INV(RAND(),$B$6,$B$7)</f>
        <v>#NAME?</v>
      </c>
      <c r="C6273" t="e">
        <f t="shared" ca="1" si="397"/>
        <v>#NAME?</v>
      </c>
      <c r="D6273" s="48" t="e">
        <f t="shared" ca="1" si="398"/>
        <v>#NAME?</v>
      </c>
      <c r="E6273" t="e">
        <f t="shared" ca="1" si="399"/>
        <v>#NAME?</v>
      </c>
    </row>
    <row r="6274" spans="1:5" x14ac:dyDescent="0.35">
      <c r="A6274">
        <f t="shared" si="400"/>
        <v>6263</v>
      </c>
      <c r="B6274" t="e" cm="1">
        <f t="array" aca="1" ref="B6274" ca="1">IGAMMA_INV(RAND(),$B$6,$B$7)</f>
        <v>#NAME?</v>
      </c>
      <c r="C6274" t="e">
        <f t="shared" ca="1" si="397"/>
        <v>#NAME?</v>
      </c>
      <c r="D6274" s="48" t="e">
        <f t="shared" ca="1" si="398"/>
        <v>#NAME?</v>
      </c>
      <c r="E6274" t="e">
        <f t="shared" ca="1" si="399"/>
        <v>#NAME?</v>
      </c>
    </row>
    <row r="6275" spans="1:5" x14ac:dyDescent="0.35">
      <c r="A6275">
        <f t="shared" si="400"/>
        <v>6264</v>
      </c>
      <c r="B6275" t="e" cm="1">
        <f t="array" aca="1" ref="B6275" ca="1">IGAMMA_INV(RAND(),$B$6,$B$7)</f>
        <v>#NAME?</v>
      </c>
      <c r="C6275" t="e">
        <f t="shared" ca="1" si="397"/>
        <v>#NAME?</v>
      </c>
      <c r="D6275" s="48" t="e">
        <f t="shared" ca="1" si="398"/>
        <v>#NAME?</v>
      </c>
      <c r="E6275" t="e">
        <f t="shared" ca="1" si="399"/>
        <v>#NAME?</v>
      </c>
    </row>
    <row r="6276" spans="1:5" x14ac:dyDescent="0.35">
      <c r="A6276">
        <f t="shared" si="400"/>
        <v>6265</v>
      </c>
      <c r="B6276" t="e" cm="1">
        <f t="array" aca="1" ref="B6276" ca="1">IGAMMA_INV(RAND(),$B$6,$B$7)</f>
        <v>#NAME?</v>
      </c>
      <c r="C6276" t="e">
        <f t="shared" ca="1" si="397"/>
        <v>#NAME?</v>
      </c>
      <c r="D6276" s="48" t="e">
        <f t="shared" ca="1" si="398"/>
        <v>#NAME?</v>
      </c>
      <c r="E6276" t="e">
        <f t="shared" ca="1" si="399"/>
        <v>#NAME?</v>
      </c>
    </row>
    <row r="6277" spans="1:5" x14ac:dyDescent="0.35">
      <c r="A6277">
        <f t="shared" si="400"/>
        <v>6266</v>
      </c>
      <c r="B6277" t="e" cm="1">
        <f t="array" aca="1" ref="B6277" ca="1">IGAMMA_INV(RAND(),$B$6,$B$7)</f>
        <v>#NAME?</v>
      </c>
      <c r="C6277" t="e">
        <f t="shared" ca="1" si="397"/>
        <v>#NAME?</v>
      </c>
      <c r="D6277" s="48" t="e">
        <f t="shared" ca="1" si="398"/>
        <v>#NAME?</v>
      </c>
      <c r="E6277" t="e">
        <f t="shared" ca="1" si="399"/>
        <v>#NAME?</v>
      </c>
    </row>
    <row r="6278" spans="1:5" x14ac:dyDescent="0.35">
      <c r="A6278">
        <f t="shared" si="400"/>
        <v>6267</v>
      </c>
      <c r="B6278" t="e" cm="1">
        <f t="array" aca="1" ref="B6278" ca="1">IGAMMA_INV(RAND(),$B$6,$B$7)</f>
        <v>#NAME?</v>
      </c>
      <c r="C6278" t="e">
        <f t="shared" ca="1" si="397"/>
        <v>#NAME?</v>
      </c>
      <c r="D6278" s="48" t="e">
        <f t="shared" ca="1" si="398"/>
        <v>#NAME?</v>
      </c>
      <c r="E6278" t="e">
        <f t="shared" ca="1" si="399"/>
        <v>#NAME?</v>
      </c>
    </row>
    <row r="6279" spans="1:5" x14ac:dyDescent="0.35">
      <c r="A6279">
        <f t="shared" si="400"/>
        <v>6268</v>
      </c>
      <c r="B6279" t="e" cm="1">
        <f t="array" aca="1" ref="B6279" ca="1">IGAMMA_INV(RAND(),$B$6,$B$7)</f>
        <v>#NAME?</v>
      </c>
      <c r="C6279" t="e">
        <f t="shared" ca="1" si="397"/>
        <v>#NAME?</v>
      </c>
      <c r="D6279" s="48" t="e">
        <f t="shared" ca="1" si="398"/>
        <v>#NAME?</v>
      </c>
      <c r="E6279" t="e">
        <f t="shared" ca="1" si="399"/>
        <v>#NAME?</v>
      </c>
    </row>
    <row r="6280" spans="1:5" x14ac:dyDescent="0.35">
      <c r="A6280">
        <f t="shared" si="400"/>
        <v>6269</v>
      </c>
      <c r="B6280" t="e" cm="1">
        <f t="array" aca="1" ref="B6280" ca="1">IGAMMA_INV(RAND(),$B$6,$B$7)</f>
        <v>#NAME?</v>
      </c>
      <c r="C6280" t="e">
        <f t="shared" ca="1" si="397"/>
        <v>#NAME?</v>
      </c>
      <c r="D6280" s="48" t="e">
        <f t="shared" ca="1" si="398"/>
        <v>#NAME?</v>
      </c>
      <c r="E6280" t="e">
        <f t="shared" ca="1" si="399"/>
        <v>#NAME?</v>
      </c>
    </row>
    <row r="6281" spans="1:5" x14ac:dyDescent="0.35">
      <c r="A6281">
        <f t="shared" si="400"/>
        <v>6270</v>
      </c>
      <c r="B6281" t="e" cm="1">
        <f t="array" aca="1" ref="B6281" ca="1">IGAMMA_INV(RAND(),$B$6,$B$7)</f>
        <v>#NAME?</v>
      </c>
      <c r="C6281" t="e">
        <f t="shared" ca="1" si="397"/>
        <v>#NAME?</v>
      </c>
      <c r="D6281" s="48" t="e">
        <f t="shared" ca="1" si="398"/>
        <v>#NAME?</v>
      </c>
      <c r="E6281" t="e">
        <f t="shared" ca="1" si="399"/>
        <v>#NAME?</v>
      </c>
    </row>
    <row r="6282" spans="1:5" x14ac:dyDescent="0.35">
      <c r="A6282">
        <f t="shared" si="400"/>
        <v>6271</v>
      </c>
      <c r="B6282" t="e" cm="1">
        <f t="array" aca="1" ref="B6282" ca="1">IGAMMA_INV(RAND(),$B$6,$B$7)</f>
        <v>#NAME?</v>
      </c>
      <c r="C6282" t="e">
        <f t="shared" ca="1" si="397"/>
        <v>#NAME?</v>
      </c>
      <c r="D6282" s="48" t="e">
        <f t="shared" ca="1" si="398"/>
        <v>#NAME?</v>
      </c>
      <c r="E6282" t="e">
        <f t="shared" ca="1" si="399"/>
        <v>#NAME?</v>
      </c>
    </row>
    <row r="6283" spans="1:5" x14ac:dyDescent="0.35">
      <c r="A6283">
        <f t="shared" si="400"/>
        <v>6272</v>
      </c>
      <c r="B6283" t="e" cm="1">
        <f t="array" aca="1" ref="B6283" ca="1">IGAMMA_INV(RAND(),$B$6,$B$7)</f>
        <v>#NAME?</v>
      </c>
      <c r="C6283" t="e">
        <f t="shared" ca="1" si="397"/>
        <v>#NAME?</v>
      </c>
      <c r="D6283" s="48" t="e">
        <f t="shared" ca="1" si="398"/>
        <v>#NAME?</v>
      </c>
      <c r="E6283" t="e">
        <f t="shared" ca="1" si="399"/>
        <v>#NAME?</v>
      </c>
    </row>
    <row r="6284" spans="1:5" x14ac:dyDescent="0.35">
      <c r="A6284">
        <f t="shared" si="400"/>
        <v>6273</v>
      </c>
      <c r="B6284" t="e" cm="1">
        <f t="array" aca="1" ref="B6284" ca="1">IGAMMA_INV(RAND(),$B$6,$B$7)</f>
        <v>#NAME?</v>
      </c>
      <c r="C6284" t="e">
        <f t="shared" ca="1" si="397"/>
        <v>#NAME?</v>
      </c>
      <c r="D6284" s="48" t="e">
        <f t="shared" ca="1" si="398"/>
        <v>#NAME?</v>
      </c>
      <c r="E6284" t="e">
        <f t="shared" ca="1" si="399"/>
        <v>#NAME?</v>
      </c>
    </row>
    <row r="6285" spans="1:5" x14ac:dyDescent="0.35">
      <c r="A6285">
        <f t="shared" si="400"/>
        <v>6274</v>
      </c>
      <c r="B6285" t="e" cm="1">
        <f t="array" aca="1" ref="B6285" ca="1">IGAMMA_INV(RAND(),$B$6,$B$7)</f>
        <v>#NAME?</v>
      </c>
      <c r="C6285" t="e">
        <f t="shared" ref="C6285:C6348" ca="1" si="401">SQRT(B6285)</f>
        <v>#NAME?</v>
      </c>
      <c r="D6285" s="48" t="e">
        <f t="shared" ref="D6285:D6348" ca="1" si="402">_xlfn.NORM.INV(RAND(),$B$4,C6285/SQRT($B$2))</f>
        <v>#NAME?</v>
      </c>
      <c r="E6285" t="e">
        <f t="shared" ref="E6285:E6348" ca="1" si="403">_xlfn.NORM.INV(RAND(),D6285,C6285)</f>
        <v>#NAME?</v>
      </c>
    </row>
    <row r="6286" spans="1:5" x14ac:dyDescent="0.35">
      <c r="A6286">
        <f t="shared" ref="A6286:A6349" si="404">A6285+1</f>
        <v>6275</v>
      </c>
      <c r="B6286" t="e" cm="1">
        <f t="array" aca="1" ref="B6286" ca="1">IGAMMA_INV(RAND(),$B$6,$B$7)</f>
        <v>#NAME?</v>
      </c>
      <c r="C6286" t="e">
        <f t="shared" ca="1" si="401"/>
        <v>#NAME?</v>
      </c>
      <c r="D6286" s="48" t="e">
        <f t="shared" ca="1" si="402"/>
        <v>#NAME?</v>
      </c>
      <c r="E6286" t="e">
        <f t="shared" ca="1" si="403"/>
        <v>#NAME?</v>
      </c>
    </row>
    <row r="6287" spans="1:5" x14ac:dyDescent="0.35">
      <c r="A6287">
        <f t="shared" si="404"/>
        <v>6276</v>
      </c>
      <c r="B6287" t="e" cm="1">
        <f t="array" aca="1" ref="B6287" ca="1">IGAMMA_INV(RAND(),$B$6,$B$7)</f>
        <v>#NAME?</v>
      </c>
      <c r="C6287" t="e">
        <f t="shared" ca="1" si="401"/>
        <v>#NAME?</v>
      </c>
      <c r="D6287" s="48" t="e">
        <f t="shared" ca="1" si="402"/>
        <v>#NAME?</v>
      </c>
      <c r="E6287" t="e">
        <f t="shared" ca="1" si="403"/>
        <v>#NAME?</v>
      </c>
    </row>
    <row r="6288" spans="1:5" x14ac:dyDescent="0.35">
      <c r="A6288">
        <f t="shared" si="404"/>
        <v>6277</v>
      </c>
      <c r="B6288" t="e" cm="1">
        <f t="array" aca="1" ref="B6288" ca="1">IGAMMA_INV(RAND(),$B$6,$B$7)</f>
        <v>#NAME?</v>
      </c>
      <c r="C6288" t="e">
        <f t="shared" ca="1" si="401"/>
        <v>#NAME?</v>
      </c>
      <c r="D6288" s="48" t="e">
        <f t="shared" ca="1" si="402"/>
        <v>#NAME?</v>
      </c>
      <c r="E6288" t="e">
        <f t="shared" ca="1" si="403"/>
        <v>#NAME?</v>
      </c>
    </row>
    <row r="6289" spans="1:5" x14ac:dyDescent="0.35">
      <c r="A6289">
        <f t="shared" si="404"/>
        <v>6278</v>
      </c>
      <c r="B6289" t="e" cm="1">
        <f t="array" aca="1" ref="B6289" ca="1">IGAMMA_INV(RAND(),$B$6,$B$7)</f>
        <v>#NAME?</v>
      </c>
      <c r="C6289" t="e">
        <f t="shared" ca="1" si="401"/>
        <v>#NAME?</v>
      </c>
      <c r="D6289" s="48" t="e">
        <f t="shared" ca="1" si="402"/>
        <v>#NAME?</v>
      </c>
      <c r="E6289" t="e">
        <f t="shared" ca="1" si="403"/>
        <v>#NAME?</v>
      </c>
    </row>
    <row r="6290" spans="1:5" x14ac:dyDescent="0.35">
      <c r="A6290">
        <f t="shared" si="404"/>
        <v>6279</v>
      </c>
      <c r="B6290" t="e" cm="1">
        <f t="array" aca="1" ref="B6290" ca="1">IGAMMA_INV(RAND(),$B$6,$B$7)</f>
        <v>#NAME?</v>
      </c>
      <c r="C6290" t="e">
        <f t="shared" ca="1" si="401"/>
        <v>#NAME?</v>
      </c>
      <c r="D6290" s="48" t="e">
        <f t="shared" ca="1" si="402"/>
        <v>#NAME?</v>
      </c>
      <c r="E6290" t="e">
        <f t="shared" ca="1" si="403"/>
        <v>#NAME?</v>
      </c>
    </row>
    <row r="6291" spans="1:5" x14ac:dyDescent="0.35">
      <c r="A6291">
        <f t="shared" si="404"/>
        <v>6280</v>
      </c>
      <c r="B6291" t="e" cm="1">
        <f t="array" aca="1" ref="B6291" ca="1">IGAMMA_INV(RAND(),$B$6,$B$7)</f>
        <v>#NAME?</v>
      </c>
      <c r="C6291" t="e">
        <f t="shared" ca="1" si="401"/>
        <v>#NAME?</v>
      </c>
      <c r="D6291" s="48" t="e">
        <f t="shared" ca="1" si="402"/>
        <v>#NAME?</v>
      </c>
      <c r="E6291" t="e">
        <f t="shared" ca="1" si="403"/>
        <v>#NAME?</v>
      </c>
    </row>
    <row r="6292" spans="1:5" x14ac:dyDescent="0.35">
      <c r="A6292">
        <f t="shared" si="404"/>
        <v>6281</v>
      </c>
      <c r="B6292" t="e" cm="1">
        <f t="array" aca="1" ref="B6292" ca="1">IGAMMA_INV(RAND(),$B$6,$B$7)</f>
        <v>#NAME?</v>
      </c>
      <c r="C6292" t="e">
        <f t="shared" ca="1" si="401"/>
        <v>#NAME?</v>
      </c>
      <c r="D6292" s="48" t="e">
        <f t="shared" ca="1" si="402"/>
        <v>#NAME?</v>
      </c>
      <c r="E6292" t="e">
        <f t="shared" ca="1" si="403"/>
        <v>#NAME?</v>
      </c>
    </row>
    <row r="6293" spans="1:5" x14ac:dyDescent="0.35">
      <c r="A6293">
        <f t="shared" si="404"/>
        <v>6282</v>
      </c>
      <c r="B6293" t="e" cm="1">
        <f t="array" aca="1" ref="B6293" ca="1">IGAMMA_INV(RAND(),$B$6,$B$7)</f>
        <v>#NAME?</v>
      </c>
      <c r="C6293" t="e">
        <f t="shared" ca="1" si="401"/>
        <v>#NAME?</v>
      </c>
      <c r="D6293" s="48" t="e">
        <f t="shared" ca="1" si="402"/>
        <v>#NAME?</v>
      </c>
      <c r="E6293" t="e">
        <f t="shared" ca="1" si="403"/>
        <v>#NAME?</v>
      </c>
    </row>
    <row r="6294" spans="1:5" x14ac:dyDescent="0.35">
      <c r="A6294">
        <f t="shared" si="404"/>
        <v>6283</v>
      </c>
      <c r="B6294" t="e" cm="1">
        <f t="array" aca="1" ref="B6294" ca="1">IGAMMA_INV(RAND(),$B$6,$B$7)</f>
        <v>#NAME?</v>
      </c>
      <c r="C6294" t="e">
        <f t="shared" ca="1" si="401"/>
        <v>#NAME?</v>
      </c>
      <c r="D6294" s="48" t="e">
        <f t="shared" ca="1" si="402"/>
        <v>#NAME?</v>
      </c>
      <c r="E6294" t="e">
        <f t="shared" ca="1" si="403"/>
        <v>#NAME?</v>
      </c>
    </row>
    <row r="6295" spans="1:5" x14ac:dyDescent="0.35">
      <c r="A6295">
        <f t="shared" si="404"/>
        <v>6284</v>
      </c>
      <c r="B6295" t="e" cm="1">
        <f t="array" aca="1" ref="B6295" ca="1">IGAMMA_INV(RAND(),$B$6,$B$7)</f>
        <v>#NAME?</v>
      </c>
      <c r="C6295" t="e">
        <f t="shared" ca="1" si="401"/>
        <v>#NAME?</v>
      </c>
      <c r="D6295" s="48" t="e">
        <f t="shared" ca="1" si="402"/>
        <v>#NAME?</v>
      </c>
      <c r="E6295" t="e">
        <f t="shared" ca="1" si="403"/>
        <v>#NAME?</v>
      </c>
    </row>
    <row r="6296" spans="1:5" x14ac:dyDescent="0.35">
      <c r="A6296">
        <f t="shared" si="404"/>
        <v>6285</v>
      </c>
      <c r="B6296" t="e" cm="1">
        <f t="array" aca="1" ref="B6296" ca="1">IGAMMA_INV(RAND(),$B$6,$B$7)</f>
        <v>#NAME?</v>
      </c>
      <c r="C6296" t="e">
        <f t="shared" ca="1" si="401"/>
        <v>#NAME?</v>
      </c>
      <c r="D6296" s="48" t="e">
        <f t="shared" ca="1" si="402"/>
        <v>#NAME?</v>
      </c>
      <c r="E6296" t="e">
        <f t="shared" ca="1" si="403"/>
        <v>#NAME?</v>
      </c>
    </row>
    <row r="6297" spans="1:5" x14ac:dyDescent="0.35">
      <c r="A6297">
        <f t="shared" si="404"/>
        <v>6286</v>
      </c>
      <c r="B6297" t="e" cm="1">
        <f t="array" aca="1" ref="B6297" ca="1">IGAMMA_INV(RAND(),$B$6,$B$7)</f>
        <v>#NAME?</v>
      </c>
      <c r="C6297" t="e">
        <f t="shared" ca="1" si="401"/>
        <v>#NAME?</v>
      </c>
      <c r="D6297" s="48" t="e">
        <f t="shared" ca="1" si="402"/>
        <v>#NAME?</v>
      </c>
      <c r="E6297" t="e">
        <f t="shared" ca="1" si="403"/>
        <v>#NAME?</v>
      </c>
    </row>
    <row r="6298" spans="1:5" x14ac:dyDescent="0.35">
      <c r="A6298">
        <f t="shared" si="404"/>
        <v>6287</v>
      </c>
      <c r="B6298" t="e" cm="1">
        <f t="array" aca="1" ref="B6298" ca="1">IGAMMA_INV(RAND(),$B$6,$B$7)</f>
        <v>#NAME?</v>
      </c>
      <c r="C6298" t="e">
        <f t="shared" ca="1" si="401"/>
        <v>#NAME?</v>
      </c>
      <c r="D6298" s="48" t="e">
        <f t="shared" ca="1" si="402"/>
        <v>#NAME?</v>
      </c>
      <c r="E6298" t="e">
        <f t="shared" ca="1" si="403"/>
        <v>#NAME?</v>
      </c>
    </row>
    <row r="6299" spans="1:5" x14ac:dyDescent="0.35">
      <c r="A6299">
        <f t="shared" si="404"/>
        <v>6288</v>
      </c>
      <c r="B6299" t="e" cm="1">
        <f t="array" aca="1" ref="B6299" ca="1">IGAMMA_INV(RAND(),$B$6,$B$7)</f>
        <v>#NAME?</v>
      </c>
      <c r="C6299" t="e">
        <f t="shared" ca="1" si="401"/>
        <v>#NAME?</v>
      </c>
      <c r="D6299" s="48" t="e">
        <f t="shared" ca="1" si="402"/>
        <v>#NAME?</v>
      </c>
      <c r="E6299" t="e">
        <f t="shared" ca="1" si="403"/>
        <v>#NAME?</v>
      </c>
    </row>
    <row r="6300" spans="1:5" x14ac:dyDescent="0.35">
      <c r="A6300">
        <f t="shared" si="404"/>
        <v>6289</v>
      </c>
      <c r="B6300" t="e" cm="1">
        <f t="array" aca="1" ref="B6300" ca="1">IGAMMA_INV(RAND(),$B$6,$B$7)</f>
        <v>#NAME?</v>
      </c>
      <c r="C6300" t="e">
        <f t="shared" ca="1" si="401"/>
        <v>#NAME?</v>
      </c>
      <c r="D6300" s="48" t="e">
        <f t="shared" ca="1" si="402"/>
        <v>#NAME?</v>
      </c>
      <c r="E6300" t="e">
        <f t="shared" ca="1" si="403"/>
        <v>#NAME?</v>
      </c>
    </row>
    <row r="6301" spans="1:5" x14ac:dyDescent="0.35">
      <c r="A6301">
        <f t="shared" si="404"/>
        <v>6290</v>
      </c>
      <c r="B6301" t="e" cm="1">
        <f t="array" aca="1" ref="B6301" ca="1">IGAMMA_INV(RAND(),$B$6,$B$7)</f>
        <v>#NAME?</v>
      </c>
      <c r="C6301" t="e">
        <f t="shared" ca="1" si="401"/>
        <v>#NAME?</v>
      </c>
      <c r="D6301" s="48" t="e">
        <f t="shared" ca="1" si="402"/>
        <v>#NAME?</v>
      </c>
      <c r="E6301" t="e">
        <f t="shared" ca="1" si="403"/>
        <v>#NAME?</v>
      </c>
    </row>
    <row r="6302" spans="1:5" x14ac:dyDescent="0.35">
      <c r="A6302">
        <f t="shared" si="404"/>
        <v>6291</v>
      </c>
      <c r="B6302" t="e" cm="1">
        <f t="array" aca="1" ref="B6302" ca="1">IGAMMA_INV(RAND(),$B$6,$B$7)</f>
        <v>#NAME?</v>
      </c>
      <c r="C6302" t="e">
        <f t="shared" ca="1" si="401"/>
        <v>#NAME?</v>
      </c>
      <c r="D6302" s="48" t="e">
        <f t="shared" ca="1" si="402"/>
        <v>#NAME?</v>
      </c>
      <c r="E6302" t="e">
        <f t="shared" ca="1" si="403"/>
        <v>#NAME?</v>
      </c>
    </row>
    <row r="6303" spans="1:5" x14ac:dyDescent="0.35">
      <c r="A6303">
        <f t="shared" si="404"/>
        <v>6292</v>
      </c>
      <c r="B6303" t="e" cm="1">
        <f t="array" aca="1" ref="B6303" ca="1">IGAMMA_INV(RAND(),$B$6,$B$7)</f>
        <v>#NAME?</v>
      </c>
      <c r="C6303" t="e">
        <f t="shared" ca="1" si="401"/>
        <v>#NAME?</v>
      </c>
      <c r="D6303" s="48" t="e">
        <f t="shared" ca="1" si="402"/>
        <v>#NAME?</v>
      </c>
      <c r="E6303" t="e">
        <f t="shared" ca="1" si="403"/>
        <v>#NAME?</v>
      </c>
    </row>
    <row r="6304" spans="1:5" x14ac:dyDescent="0.35">
      <c r="A6304">
        <f t="shared" si="404"/>
        <v>6293</v>
      </c>
      <c r="B6304" t="e" cm="1">
        <f t="array" aca="1" ref="B6304" ca="1">IGAMMA_INV(RAND(),$B$6,$B$7)</f>
        <v>#NAME?</v>
      </c>
      <c r="C6304" t="e">
        <f t="shared" ca="1" si="401"/>
        <v>#NAME?</v>
      </c>
      <c r="D6304" s="48" t="e">
        <f t="shared" ca="1" si="402"/>
        <v>#NAME?</v>
      </c>
      <c r="E6304" t="e">
        <f t="shared" ca="1" si="403"/>
        <v>#NAME?</v>
      </c>
    </row>
    <row r="6305" spans="1:5" x14ac:dyDescent="0.35">
      <c r="A6305">
        <f t="shared" si="404"/>
        <v>6294</v>
      </c>
      <c r="B6305" t="e" cm="1">
        <f t="array" aca="1" ref="B6305" ca="1">IGAMMA_INV(RAND(),$B$6,$B$7)</f>
        <v>#NAME?</v>
      </c>
      <c r="C6305" t="e">
        <f t="shared" ca="1" si="401"/>
        <v>#NAME?</v>
      </c>
      <c r="D6305" s="48" t="e">
        <f t="shared" ca="1" si="402"/>
        <v>#NAME?</v>
      </c>
      <c r="E6305" t="e">
        <f t="shared" ca="1" si="403"/>
        <v>#NAME?</v>
      </c>
    </row>
    <row r="6306" spans="1:5" x14ac:dyDescent="0.35">
      <c r="A6306">
        <f t="shared" si="404"/>
        <v>6295</v>
      </c>
      <c r="B6306" t="e" cm="1">
        <f t="array" aca="1" ref="B6306" ca="1">IGAMMA_INV(RAND(),$B$6,$B$7)</f>
        <v>#NAME?</v>
      </c>
      <c r="C6306" t="e">
        <f t="shared" ca="1" si="401"/>
        <v>#NAME?</v>
      </c>
      <c r="D6306" s="48" t="e">
        <f t="shared" ca="1" si="402"/>
        <v>#NAME?</v>
      </c>
      <c r="E6306" t="e">
        <f t="shared" ca="1" si="403"/>
        <v>#NAME?</v>
      </c>
    </row>
    <row r="6307" spans="1:5" x14ac:dyDescent="0.35">
      <c r="A6307">
        <f t="shared" si="404"/>
        <v>6296</v>
      </c>
      <c r="B6307" t="e" cm="1">
        <f t="array" aca="1" ref="B6307" ca="1">IGAMMA_INV(RAND(),$B$6,$B$7)</f>
        <v>#NAME?</v>
      </c>
      <c r="C6307" t="e">
        <f t="shared" ca="1" si="401"/>
        <v>#NAME?</v>
      </c>
      <c r="D6307" s="48" t="e">
        <f t="shared" ca="1" si="402"/>
        <v>#NAME?</v>
      </c>
      <c r="E6307" t="e">
        <f t="shared" ca="1" si="403"/>
        <v>#NAME?</v>
      </c>
    </row>
    <row r="6308" spans="1:5" x14ac:dyDescent="0.35">
      <c r="A6308">
        <f t="shared" si="404"/>
        <v>6297</v>
      </c>
      <c r="B6308" t="e" cm="1">
        <f t="array" aca="1" ref="B6308" ca="1">IGAMMA_INV(RAND(),$B$6,$B$7)</f>
        <v>#NAME?</v>
      </c>
      <c r="C6308" t="e">
        <f t="shared" ca="1" si="401"/>
        <v>#NAME?</v>
      </c>
      <c r="D6308" s="48" t="e">
        <f t="shared" ca="1" si="402"/>
        <v>#NAME?</v>
      </c>
      <c r="E6308" t="e">
        <f t="shared" ca="1" si="403"/>
        <v>#NAME?</v>
      </c>
    </row>
    <row r="6309" spans="1:5" x14ac:dyDescent="0.35">
      <c r="A6309">
        <f t="shared" si="404"/>
        <v>6298</v>
      </c>
      <c r="B6309" t="e" cm="1">
        <f t="array" aca="1" ref="B6309" ca="1">IGAMMA_INV(RAND(),$B$6,$B$7)</f>
        <v>#NAME?</v>
      </c>
      <c r="C6309" t="e">
        <f t="shared" ca="1" si="401"/>
        <v>#NAME?</v>
      </c>
      <c r="D6309" s="48" t="e">
        <f t="shared" ca="1" si="402"/>
        <v>#NAME?</v>
      </c>
      <c r="E6309" t="e">
        <f t="shared" ca="1" si="403"/>
        <v>#NAME?</v>
      </c>
    </row>
    <row r="6310" spans="1:5" x14ac:dyDescent="0.35">
      <c r="A6310">
        <f t="shared" si="404"/>
        <v>6299</v>
      </c>
      <c r="B6310" t="e" cm="1">
        <f t="array" aca="1" ref="B6310" ca="1">IGAMMA_INV(RAND(),$B$6,$B$7)</f>
        <v>#NAME?</v>
      </c>
      <c r="C6310" t="e">
        <f t="shared" ca="1" si="401"/>
        <v>#NAME?</v>
      </c>
      <c r="D6310" s="48" t="e">
        <f t="shared" ca="1" si="402"/>
        <v>#NAME?</v>
      </c>
      <c r="E6310" t="e">
        <f t="shared" ca="1" si="403"/>
        <v>#NAME?</v>
      </c>
    </row>
    <row r="6311" spans="1:5" x14ac:dyDescent="0.35">
      <c r="A6311">
        <f t="shared" si="404"/>
        <v>6300</v>
      </c>
      <c r="B6311" t="e" cm="1">
        <f t="array" aca="1" ref="B6311" ca="1">IGAMMA_INV(RAND(),$B$6,$B$7)</f>
        <v>#NAME?</v>
      </c>
      <c r="C6311" t="e">
        <f t="shared" ca="1" si="401"/>
        <v>#NAME?</v>
      </c>
      <c r="D6311" s="48" t="e">
        <f t="shared" ca="1" si="402"/>
        <v>#NAME?</v>
      </c>
      <c r="E6311" t="e">
        <f t="shared" ca="1" si="403"/>
        <v>#NAME?</v>
      </c>
    </row>
    <row r="6312" spans="1:5" x14ac:dyDescent="0.35">
      <c r="A6312">
        <f t="shared" si="404"/>
        <v>6301</v>
      </c>
      <c r="B6312" t="e" cm="1">
        <f t="array" aca="1" ref="B6312" ca="1">IGAMMA_INV(RAND(),$B$6,$B$7)</f>
        <v>#NAME?</v>
      </c>
      <c r="C6312" t="e">
        <f t="shared" ca="1" si="401"/>
        <v>#NAME?</v>
      </c>
      <c r="D6312" s="48" t="e">
        <f t="shared" ca="1" si="402"/>
        <v>#NAME?</v>
      </c>
      <c r="E6312" t="e">
        <f t="shared" ca="1" si="403"/>
        <v>#NAME?</v>
      </c>
    </row>
    <row r="6313" spans="1:5" x14ac:dyDescent="0.35">
      <c r="A6313">
        <f t="shared" si="404"/>
        <v>6302</v>
      </c>
      <c r="B6313" t="e" cm="1">
        <f t="array" aca="1" ref="B6313" ca="1">IGAMMA_INV(RAND(),$B$6,$B$7)</f>
        <v>#NAME?</v>
      </c>
      <c r="C6313" t="e">
        <f t="shared" ca="1" si="401"/>
        <v>#NAME?</v>
      </c>
      <c r="D6313" s="48" t="e">
        <f t="shared" ca="1" si="402"/>
        <v>#NAME?</v>
      </c>
      <c r="E6313" t="e">
        <f t="shared" ca="1" si="403"/>
        <v>#NAME?</v>
      </c>
    </row>
    <row r="6314" spans="1:5" x14ac:dyDescent="0.35">
      <c r="A6314">
        <f t="shared" si="404"/>
        <v>6303</v>
      </c>
      <c r="B6314" t="e" cm="1">
        <f t="array" aca="1" ref="B6314" ca="1">IGAMMA_INV(RAND(),$B$6,$B$7)</f>
        <v>#NAME?</v>
      </c>
      <c r="C6314" t="e">
        <f t="shared" ca="1" si="401"/>
        <v>#NAME?</v>
      </c>
      <c r="D6314" s="48" t="e">
        <f t="shared" ca="1" si="402"/>
        <v>#NAME?</v>
      </c>
      <c r="E6314" t="e">
        <f t="shared" ca="1" si="403"/>
        <v>#NAME?</v>
      </c>
    </row>
    <row r="6315" spans="1:5" x14ac:dyDescent="0.35">
      <c r="A6315">
        <f t="shared" si="404"/>
        <v>6304</v>
      </c>
      <c r="B6315" t="e" cm="1">
        <f t="array" aca="1" ref="B6315" ca="1">IGAMMA_INV(RAND(),$B$6,$B$7)</f>
        <v>#NAME?</v>
      </c>
      <c r="C6315" t="e">
        <f t="shared" ca="1" si="401"/>
        <v>#NAME?</v>
      </c>
      <c r="D6315" s="48" t="e">
        <f t="shared" ca="1" si="402"/>
        <v>#NAME?</v>
      </c>
      <c r="E6315" t="e">
        <f t="shared" ca="1" si="403"/>
        <v>#NAME?</v>
      </c>
    </row>
    <row r="6316" spans="1:5" x14ac:dyDescent="0.35">
      <c r="A6316">
        <f t="shared" si="404"/>
        <v>6305</v>
      </c>
      <c r="B6316" t="e" cm="1">
        <f t="array" aca="1" ref="B6316" ca="1">IGAMMA_INV(RAND(),$B$6,$B$7)</f>
        <v>#NAME?</v>
      </c>
      <c r="C6316" t="e">
        <f t="shared" ca="1" si="401"/>
        <v>#NAME?</v>
      </c>
      <c r="D6316" s="48" t="e">
        <f t="shared" ca="1" si="402"/>
        <v>#NAME?</v>
      </c>
      <c r="E6316" t="e">
        <f t="shared" ca="1" si="403"/>
        <v>#NAME?</v>
      </c>
    </row>
    <row r="6317" spans="1:5" x14ac:dyDescent="0.35">
      <c r="A6317">
        <f t="shared" si="404"/>
        <v>6306</v>
      </c>
      <c r="B6317" t="e" cm="1">
        <f t="array" aca="1" ref="B6317" ca="1">IGAMMA_INV(RAND(),$B$6,$B$7)</f>
        <v>#NAME?</v>
      </c>
      <c r="C6317" t="e">
        <f t="shared" ca="1" si="401"/>
        <v>#NAME?</v>
      </c>
      <c r="D6317" s="48" t="e">
        <f t="shared" ca="1" si="402"/>
        <v>#NAME?</v>
      </c>
      <c r="E6317" t="e">
        <f t="shared" ca="1" si="403"/>
        <v>#NAME?</v>
      </c>
    </row>
    <row r="6318" spans="1:5" x14ac:dyDescent="0.35">
      <c r="A6318">
        <f t="shared" si="404"/>
        <v>6307</v>
      </c>
      <c r="B6318" t="e" cm="1">
        <f t="array" aca="1" ref="B6318" ca="1">IGAMMA_INV(RAND(),$B$6,$B$7)</f>
        <v>#NAME?</v>
      </c>
      <c r="C6318" t="e">
        <f t="shared" ca="1" si="401"/>
        <v>#NAME?</v>
      </c>
      <c r="D6318" s="48" t="e">
        <f t="shared" ca="1" si="402"/>
        <v>#NAME?</v>
      </c>
      <c r="E6318" t="e">
        <f t="shared" ca="1" si="403"/>
        <v>#NAME?</v>
      </c>
    </row>
    <row r="6319" spans="1:5" x14ac:dyDescent="0.35">
      <c r="A6319">
        <f t="shared" si="404"/>
        <v>6308</v>
      </c>
      <c r="B6319" t="e" cm="1">
        <f t="array" aca="1" ref="B6319" ca="1">IGAMMA_INV(RAND(),$B$6,$B$7)</f>
        <v>#NAME?</v>
      </c>
      <c r="C6319" t="e">
        <f t="shared" ca="1" si="401"/>
        <v>#NAME?</v>
      </c>
      <c r="D6319" s="48" t="e">
        <f t="shared" ca="1" si="402"/>
        <v>#NAME?</v>
      </c>
      <c r="E6319" t="e">
        <f t="shared" ca="1" si="403"/>
        <v>#NAME?</v>
      </c>
    </row>
    <row r="6320" spans="1:5" x14ac:dyDescent="0.35">
      <c r="A6320">
        <f t="shared" si="404"/>
        <v>6309</v>
      </c>
      <c r="B6320" t="e" cm="1">
        <f t="array" aca="1" ref="B6320" ca="1">IGAMMA_INV(RAND(),$B$6,$B$7)</f>
        <v>#NAME?</v>
      </c>
      <c r="C6320" t="e">
        <f t="shared" ca="1" si="401"/>
        <v>#NAME?</v>
      </c>
      <c r="D6320" s="48" t="e">
        <f t="shared" ca="1" si="402"/>
        <v>#NAME?</v>
      </c>
      <c r="E6320" t="e">
        <f t="shared" ca="1" si="403"/>
        <v>#NAME?</v>
      </c>
    </row>
    <row r="6321" spans="1:5" x14ac:dyDescent="0.35">
      <c r="A6321">
        <f t="shared" si="404"/>
        <v>6310</v>
      </c>
      <c r="B6321" t="e" cm="1">
        <f t="array" aca="1" ref="B6321" ca="1">IGAMMA_INV(RAND(),$B$6,$B$7)</f>
        <v>#NAME?</v>
      </c>
      <c r="C6321" t="e">
        <f t="shared" ca="1" si="401"/>
        <v>#NAME?</v>
      </c>
      <c r="D6321" s="48" t="e">
        <f t="shared" ca="1" si="402"/>
        <v>#NAME?</v>
      </c>
      <c r="E6321" t="e">
        <f t="shared" ca="1" si="403"/>
        <v>#NAME?</v>
      </c>
    </row>
    <row r="6322" spans="1:5" x14ac:dyDescent="0.35">
      <c r="A6322">
        <f t="shared" si="404"/>
        <v>6311</v>
      </c>
      <c r="B6322" t="e" cm="1">
        <f t="array" aca="1" ref="B6322" ca="1">IGAMMA_INV(RAND(),$B$6,$B$7)</f>
        <v>#NAME?</v>
      </c>
      <c r="C6322" t="e">
        <f t="shared" ca="1" si="401"/>
        <v>#NAME?</v>
      </c>
      <c r="D6322" s="48" t="e">
        <f t="shared" ca="1" si="402"/>
        <v>#NAME?</v>
      </c>
      <c r="E6322" t="e">
        <f t="shared" ca="1" si="403"/>
        <v>#NAME?</v>
      </c>
    </row>
    <row r="6323" spans="1:5" x14ac:dyDescent="0.35">
      <c r="A6323">
        <f t="shared" si="404"/>
        <v>6312</v>
      </c>
      <c r="B6323" t="e" cm="1">
        <f t="array" aca="1" ref="B6323" ca="1">IGAMMA_INV(RAND(),$B$6,$B$7)</f>
        <v>#NAME?</v>
      </c>
      <c r="C6323" t="e">
        <f t="shared" ca="1" si="401"/>
        <v>#NAME?</v>
      </c>
      <c r="D6323" s="48" t="e">
        <f t="shared" ca="1" si="402"/>
        <v>#NAME?</v>
      </c>
      <c r="E6323" t="e">
        <f t="shared" ca="1" si="403"/>
        <v>#NAME?</v>
      </c>
    </row>
    <row r="6324" spans="1:5" x14ac:dyDescent="0.35">
      <c r="A6324">
        <f t="shared" si="404"/>
        <v>6313</v>
      </c>
      <c r="B6324" t="e" cm="1">
        <f t="array" aca="1" ref="B6324" ca="1">IGAMMA_INV(RAND(),$B$6,$B$7)</f>
        <v>#NAME?</v>
      </c>
      <c r="C6324" t="e">
        <f t="shared" ca="1" si="401"/>
        <v>#NAME?</v>
      </c>
      <c r="D6324" s="48" t="e">
        <f t="shared" ca="1" si="402"/>
        <v>#NAME?</v>
      </c>
      <c r="E6324" t="e">
        <f t="shared" ca="1" si="403"/>
        <v>#NAME?</v>
      </c>
    </row>
    <row r="6325" spans="1:5" x14ac:dyDescent="0.35">
      <c r="A6325">
        <f t="shared" si="404"/>
        <v>6314</v>
      </c>
      <c r="B6325" t="e" cm="1">
        <f t="array" aca="1" ref="B6325" ca="1">IGAMMA_INV(RAND(),$B$6,$B$7)</f>
        <v>#NAME?</v>
      </c>
      <c r="C6325" t="e">
        <f t="shared" ca="1" si="401"/>
        <v>#NAME?</v>
      </c>
      <c r="D6325" s="48" t="e">
        <f t="shared" ca="1" si="402"/>
        <v>#NAME?</v>
      </c>
      <c r="E6325" t="e">
        <f t="shared" ca="1" si="403"/>
        <v>#NAME?</v>
      </c>
    </row>
    <row r="6326" spans="1:5" x14ac:dyDescent="0.35">
      <c r="A6326">
        <f t="shared" si="404"/>
        <v>6315</v>
      </c>
      <c r="B6326" t="e" cm="1">
        <f t="array" aca="1" ref="B6326" ca="1">IGAMMA_INV(RAND(),$B$6,$B$7)</f>
        <v>#NAME?</v>
      </c>
      <c r="C6326" t="e">
        <f t="shared" ca="1" si="401"/>
        <v>#NAME?</v>
      </c>
      <c r="D6326" s="48" t="e">
        <f t="shared" ca="1" si="402"/>
        <v>#NAME?</v>
      </c>
      <c r="E6326" t="e">
        <f t="shared" ca="1" si="403"/>
        <v>#NAME?</v>
      </c>
    </row>
    <row r="6327" spans="1:5" x14ac:dyDescent="0.35">
      <c r="A6327">
        <f t="shared" si="404"/>
        <v>6316</v>
      </c>
      <c r="B6327" t="e" cm="1">
        <f t="array" aca="1" ref="B6327" ca="1">IGAMMA_INV(RAND(),$B$6,$B$7)</f>
        <v>#NAME?</v>
      </c>
      <c r="C6327" t="e">
        <f t="shared" ca="1" si="401"/>
        <v>#NAME?</v>
      </c>
      <c r="D6327" s="48" t="e">
        <f t="shared" ca="1" si="402"/>
        <v>#NAME?</v>
      </c>
      <c r="E6327" t="e">
        <f t="shared" ca="1" si="403"/>
        <v>#NAME?</v>
      </c>
    </row>
    <row r="6328" spans="1:5" x14ac:dyDescent="0.35">
      <c r="A6328">
        <f t="shared" si="404"/>
        <v>6317</v>
      </c>
      <c r="B6328" t="e" cm="1">
        <f t="array" aca="1" ref="B6328" ca="1">IGAMMA_INV(RAND(),$B$6,$B$7)</f>
        <v>#NAME?</v>
      </c>
      <c r="C6328" t="e">
        <f t="shared" ca="1" si="401"/>
        <v>#NAME?</v>
      </c>
      <c r="D6328" s="48" t="e">
        <f t="shared" ca="1" si="402"/>
        <v>#NAME?</v>
      </c>
      <c r="E6328" t="e">
        <f t="shared" ca="1" si="403"/>
        <v>#NAME?</v>
      </c>
    </row>
    <row r="6329" spans="1:5" x14ac:dyDescent="0.35">
      <c r="A6329">
        <f t="shared" si="404"/>
        <v>6318</v>
      </c>
      <c r="B6329" t="e" cm="1">
        <f t="array" aca="1" ref="B6329" ca="1">IGAMMA_INV(RAND(),$B$6,$B$7)</f>
        <v>#NAME?</v>
      </c>
      <c r="C6329" t="e">
        <f t="shared" ca="1" si="401"/>
        <v>#NAME?</v>
      </c>
      <c r="D6329" s="48" t="e">
        <f t="shared" ca="1" si="402"/>
        <v>#NAME?</v>
      </c>
      <c r="E6329" t="e">
        <f t="shared" ca="1" si="403"/>
        <v>#NAME?</v>
      </c>
    </row>
    <row r="6330" spans="1:5" x14ac:dyDescent="0.35">
      <c r="A6330">
        <f t="shared" si="404"/>
        <v>6319</v>
      </c>
      <c r="B6330" t="e" cm="1">
        <f t="array" aca="1" ref="B6330" ca="1">IGAMMA_INV(RAND(),$B$6,$B$7)</f>
        <v>#NAME?</v>
      </c>
      <c r="C6330" t="e">
        <f t="shared" ca="1" si="401"/>
        <v>#NAME?</v>
      </c>
      <c r="D6330" s="48" t="e">
        <f t="shared" ca="1" si="402"/>
        <v>#NAME?</v>
      </c>
      <c r="E6330" t="e">
        <f t="shared" ca="1" si="403"/>
        <v>#NAME?</v>
      </c>
    </row>
    <row r="6331" spans="1:5" x14ac:dyDescent="0.35">
      <c r="A6331">
        <f t="shared" si="404"/>
        <v>6320</v>
      </c>
      <c r="B6331" t="e" cm="1">
        <f t="array" aca="1" ref="B6331" ca="1">IGAMMA_INV(RAND(),$B$6,$B$7)</f>
        <v>#NAME?</v>
      </c>
      <c r="C6331" t="e">
        <f t="shared" ca="1" si="401"/>
        <v>#NAME?</v>
      </c>
      <c r="D6331" s="48" t="e">
        <f t="shared" ca="1" si="402"/>
        <v>#NAME?</v>
      </c>
      <c r="E6331" t="e">
        <f t="shared" ca="1" si="403"/>
        <v>#NAME?</v>
      </c>
    </row>
    <row r="6332" spans="1:5" x14ac:dyDescent="0.35">
      <c r="A6332">
        <f t="shared" si="404"/>
        <v>6321</v>
      </c>
      <c r="B6332" t="e" cm="1">
        <f t="array" aca="1" ref="B6332" ca="1">IGAMMA_INV(RAND(),$B$6,$B$7)</f>
        <v>#NAME?</v>
      </c>
      <c r="C6332" t="e">
        <f t="shared" ca="1" si="401"/>
        <v>#NAME?</v>
      </c>
      <c r="D6332" s="48" t="e">
        <f t="shared" ca="1" si="402"/>
        <v>#NAME?</v>
      </c>
      <c r="E6332" t="e">
        <f t="shared" ca="1" si="403"/>
        <v>#NAME?</v>
      </c>
    </row>
    <row r="6333" spans="1:5" x14ac:dyDescent="0.35">
      <c r="A6333">
        <f t="shared" si="404"/>
        <v>6322</v>
      </c>
      <c r="B6333" t="e" cm="1">
        <f t="array" aca="1" ref="B6333" ca="1">IGAMMA_INV(RAND(),$B$6,$B$7)</f>
        <v>#NAME?</v>
      </c>
      <c r="C6333" t="e">
        <f t="shared" ca="1" si="401"/>
        <v>#NAME?</v>
      </c>
      <c r="D6333" s="48" t="e">
        <f t="shared" ca="1" si="402"/>
        <v>#NAME?</v>
      </c>
      <c r="E6333" t="e">
        <f t="shared" ca="1" si="403"/>
        <v>#NAME?</v>
      </c>
    </row>
    <row r="6334" spans="1:5" x14ac:dyDescent="0.35">
      <c r="A6334">
        <f t="shared" si="404"/>
        <v>6323</v>
      </c>
      <c r="B6334" t="e" cm="1">
        <f t="array" aca="1" ref="B6334" ca="1">IGAMMA_INV(RAND(),$B$6,$B$7)</f>
        <v>#NAME?</v>
      </c>
      <c r="C6334" t="e">
        <f t="shared" ca="1" si="401"/>
        <v>#NAME?</v>
      </c>
      <c r="D6334" s="48" t="e">
        <f t="shared" ca="1" si="402"/>
        <v>#NAME?</v>
      </c>
      <c r="E6334" t="e">
        <f t="shared" ca="1" si="403"/>
        <v>#NAME?</v>
      </c>
    </row>
    <row r="6335" spans="1:5" x14ac:dyDescent="0.35">
      <c r="A6335">
        <f t="shared" si="404"/>
        <v>6324</v>
      </c>
      <c r="B6335" t="e" cm="1">
        <f t="array" aca="1" ref="B6335" ca="1">IGAMMA_INV(RAND(),$B$6,$B$7)</f>
        <v>#NAME?</v>
      </c>
      <c r="C6335" t="e">
        <f t="shared" ca="1" si="401"/>
        <v>#NAME?</v>
      </c>
      <c r="D6335" s="48" t="e">
        <f t="shared" ca="1" si="402"/>
        <v>#NAME?</v>
      </c>
      <c r="E6335" t="e">
        <f t="shared" ca="1" si="403"/>
        <v>#NAME?</v>
      </c>
    </row>
    <row r="6336" spans="1:5" x14ac:dyDescent="0.35">
      <c r="A6336">
        <f t="shared" si="404"/>
        <v>6325</v>
      </c>
      <c r="B6336" t="e" cm="1">
        <f t="array" aca="1" ref="B6336" ca="1">IGAMMA_INV(RAND(),$B$6,$B$7)</f>
        <v>#NAME?</v>
      </c>
      <c r="C6336" t="e">
        <f t="shared" ca="1" si="401"/>
        <v>#NAME?</v>
      </c>
      <c r="D6336" s="48" t="e">
        <f t="shared" ca="1" si="402"/>
        <v>#NAME?</v>
      </c>
      <c r="E6336" t="e">
        <f t="shared" ca="1" si="403"/>
        <v>#NAME?</v>
      </c>
    </row>
    <row r="6337" spans="1:5" x14ac:dyDescent="0.35">
      <c r="A6337">
        <f t="shared" si="404"/>
        <v>6326</v>
      </c>
      <c r="B6337" t="e" cm="1">
        <f t="array" aca="1" ref="B6337" ca="1">IGAMMA_INV(RAND(),$B$6,$B$7)</f>
        <v>#NAME?</v>
      </c>
      <c r="C6337" t="e">
        <f t="shared" ca="1" si="401"/>
        <v>#NAME?</v>
      </c>
      <c r="D6337" s="48" t="e">
        <f t="shared" ca="1" si="402"/>
        <v>#NAME?</v>
      </c>
      <c r="E6337" t="e">
        <f t="shared" ca="1" si="403"/>
        <v>#NAME?</v>
      </c>
    </row>
    <row r="6338" spans="1:5" x14ac:dyDescent="0.35">
      <c r="A6338">
        <f t="shared" si="404"/>
        <v>6327</v>
      </c>
      <c r="B6338" t="e" cm="1">
        <f t="array" aca="1" ref="B6338" ca="1">IGAMMA_INV(RAND(),$B$6,$B$7)</f>
        <v>#NAME?</v>
      </c>
      <c r="C6338" t="e">
        <f t="shared" ca="1" si="401"/>
        <v>#NAME?</v>
      </c>
      <c r="D6338" s="48" t="e">
        <f t="shared" ca="1" si="402"/>
        <v>#NAME?</v>
      </c>
      <c r="E6338" t="e">
        <f t="shared" ca="1" si="403"/>
        <v>#NAME?</v>
      </c>
    </row>
    <row r="6339" spans="1:5" x14ac:dyDescent="0.35">
      <c r="A6339">
        <f t="shared" si="404"/>
        <v>6328</v>
      </c>
      <c r="B6339" t="e" cm="1">
        <f t="array" aca="1" ref="B6339" ca="1">IGAMMA_INV(RAND(),$B$6,$B$7)</f>
        <v>#NAME?</v>
      </c>
      <c r="C6339" t="e">
        <f t="shared" ca="1" si="401"/>
        <v>#NAME?</v>
      </c>
      <c r="D6339" s="48" t="e">
        <f t="shared" ca="1" si="402"/>
        <v>#NAME?</v>
      </c>
      <c r="E6339" t="e">
        <f t="shared" ca="1" si="403"/>
        <v>#NAME?</v>
      </c>
    </row>
    <row r="6340" spans="1:5" x14ac:dyDescent="0.35">
      <c r="A6340">
        <f t="shared" si="404"/>
        <v>6329</v>
      </c>
      <c r="B6340" t="e" cm="1">
        <f t="array" aca="1" ref="B6340" ca="1">IGAMMA_INV(RAND(),$B$6,$B$7)</f>
        <v>#NAME?</v>
      </c>
      <c r="C6340" t="e">
        <f t="shared" ca="1" si="401"/>
        <v>#NAME?</v>
      </c>
      <c r="D6340" s="48" t="e">
        <f t="shared" ca="1" si="402"/>
        <v>#NAME?</v>
      </c>
      <c r="E6340" t="e">
        <f t="shared" ca="1" si="403"/>
        <v>#NAME?</v>
      </c>
    </row>
    <row r="6341" spans="1:5" x14ac:dyDescent="0.35">
      <c r="A6341">
        <f t="shared" si="404"/>
        <v>6330</v>
      </c>
      <c r="B6341" t="e" cm="1">
        <f t="array" aca="1" ref="B6341" ca="1">IGAMMA_INV(RAND(),$B$6,$B$7)</f>
        <v>#NAME?</v>
      </c>
      <c r="C6341" t="e">
        <f t="shared" ca="1" si="401"/>
        <v>#NAME?</v>
      </c>
      <c r="D6341" s="48" t="e">
        <f t="shared" ca="1" si="402"/>
        <v>#NAME?</v>
      </c>
      <c r="E6341" t="e">
        <f t="shared" ca="1" si="403"/>
        <v>#NAME?</v>
      </c>
    </row>
    <row r="6342" spans="1:5" x14ac:dyDescent="0.35">
      <c r="A6342">
        <f t="shared" si="404"/>
        <v>6331</v>
      </c>
      <c r="B6342" t="e" cm="1">
        <f t="array" aca="1" ref="B6342" ca="1">IGAMMA_INV(RAND(),$B$6,$B$7)</f>
        <v>#NAME?</v>
      </c>
      <c r="C6342" t="e">
        <f t="shared" ca="1" si="401"/>
        <v>#NAME?</v>
      </c>
      <c r="D6342" s="48" t="e">
        <f t="shared" ca="1" si="402"/>
        <v>#NAME?</v>
      </c>
      <c r="E6342" t="e">
        <f t="shared" ca="1" si="403"/>
        <v>#NAME?</v>
      </c>
    </row>
    <row r="6343" spans="1:5" x14ac:dyDescent="0.35">
      <c r="A6343">
        <f t="shared" si="404"/>
        <v>6332</v>
      </c>
      <c r="B6343" t="e" cm="1">
        <f t="array" aca="1" ref="B6343" ca="1">IGAMMA_INV(RAND(),$B$6,$B$7)</f>
        <v>#NAME?</v>
      </c>
      <c r="C6343" t="e">
        <f t="shared" ca="1" si="401"/>
        <v>#NAME?</v>
      </c>
      <c r="D6343" s="48" t="e">
        <f t="shared" ca="1" si="402"/>
        <v>#NAME?</v>
      </c>
      <c r="E6343" t="e">
        <f t="shared" ca="1" si="403"/>
        <v>#NAME?</v>
      </c>
    </row>
    <row r="6344" spans="1:5" x14ac:dyDescent="0.35">
      <c r="A6344">
        <f t="shared" si="404"/>
        <v>6333</v>
      </c>
      <c r="B6344" t="e" cm="1">
        <f t="array" aca="1" ref="B6344" ca="1">IGAMMA_INV(RAND(),$B$6,$B$7)</f>
        <v>#NAME?</v>
      </c>
      <c r="C6344" t="e">
        <f t="shared" ca="1" si="401"/>
        <v>#NAME?</v>
      </c>
      <c r="D6344" s="48" t="e">
        <f t="shared" ca="1" si="402"/>
        <v>#NAME?</v>
      </c>
      <c r="E6344" t="e">
        <f t="shared" ca="1" si="403"/>
        <v>#NAME?</v>
      </c>
    </row>
    <row r="6345" spans="1:5" x14ac:dyDescent="0.35">
      <c r="A6345">
        <f t="shared" si="404"/>
        <v>6334</v>
      </c>
      <c r="B6345" t="e" cm="1">
        <f t="array" aca="1" ref="B6345" ca="1">IGAMMA_INV(RAND(),$B$6,$B$7)</f>
        <v>#NAME?</v>
      </c>
      <c r="C6345" t="e">
        <f t="shared" ca="1" si="401"/>
        <v>#NAME?</v>
      </c>
      <c r="D6345" s="48" t="e">
        <f t="shared" ca="1" si="402"/>
        <v>#NAME?</v>
      </c>
      <c r="E6345" t="e">
        <f t="shared" ca="1" si="403"/>
        <v>#NAME?</v>
      </c>
    </row>
    <row r="6346" spans="1:5" x14ac:dyDescent="0.35">
      <c r="A6346">
        <f t="shared" si="404"/>
        <v>6335</v>
      </c>
      <c r="B6346" t="e" cm="1">
        <f t="array" aca="1" ref="B6346" ca="1">IGAMMA_INV(RAND(),$B$6,$B$7)</f>
        <v>#NAME?</v>
      </c>
      <c r="C6346" t="e">
        <f t="shared" ca="1" si="401"/>
        <v>#NAME?</v>
      </c>
      <c r="D6346" s="48" t="e">
        <f t="shared" ca="1" si="402"/>
        <v>#NAME?</v>
      </c>
      <c r="E6346" t="e">
        <f t="shared" ca="1" si="403"/>
        <v>#NAME?</v>
      </c>
    </row>
    <row r="6347" spans="1:5" x14ac:dyDescent="0.35">
      <c r="A6347">
        <f t="shared" si="404"/>
        <v>6336</v>
      </c>
      <c r="B6347" t="e" cm="1">
        <f t="array" aca="1" ref="B6347" ca="1">IGAMMA_INV(RAND(),$B$6,$B$7)</f>
        <v>#NAME?</v>
      </c>
      <c r="C6347" t="e">
        <f t="shared" ca="1" si="401"/>
        <v>#NAME?</v>
      </c>
      <c r="D6347" s="48" t="e">
        <f t="shared" ca="1" si="402"/>
        <v>#NAME?</v>
      </c>
      <c r="E6347" t="e">
        <f t="shared" ca="1" si="403"/>
        <v>#NAME?</v>
      </c>
    </row>
    <row r="6348" spans="1:5" x14ac:dyDescent="0.35">
      <c r="A6348">
        <f t="shared" si="404"/>
        <v>6337</v>
      </c>
      <c r="B6348" t="e" cm="1">
        <f t="array" aca="1" ref="B6348" ca="1">IGAMMA_INV(RAND(),$B$6,$B$7)</f>
        <v>#NAME?</v>
      </c>
      <c r="C6348" t="e">
        <f t="shared" ca="1" si="401"/>
        <v>#NAME?</v>
      </c>
      <c r="D6348" s="48" t="e">
        <f t="shared" ca="1" si="402"/>
        <v>#NAME?</v>
      </c>
      <c r="E6348" t="e">
        <f t="shared" ca="1" si="403"/>
        <v>#NAME?</v>
      </c>
    </row>
    <row r="6349" spans="1:5" x14ac:dyDescent="0.35">
      <c r="A6349">
        <f t="shared" si="404"/>
        <v>6338</v>
      </c>
      <c r="B6349" t="e" cm="1">
        <f t="array" aca="1" ref="B6349" ca="1">IGAMMA_INV(RAND(),$B$6,$B$7)</f>
        <v>#NAME?</v>
      </c>
      <c r="C6349" t="e">
        <f t="shared" ref="C6349:C6412" ca="1" si="405">SQRT(B6349)</f>
        <v>#NAME?</v>
      </c>
      <c r="D6349" s="48" t="e">
        <f t="shared" ref="D6349:D6412" ca="1" si="406">_xlfn.NORM.INV(RAND(),$B$4,C6349/SQRT($B$2))</f>
        <v>#NAME?</v>
      </c>
      <c r="E6349" t="e">
        <f t="shared" ref="E6349:E6412" ca="1" si="407">_xlfn.NORM.INV(RAND(),D6349,C6349)</f>
        <v>#NAME?</v>
      </c>
    </row>
    <row r="6350" spans="1:5" x14ac:dyDescent="0.35">
      <c r="A6350">
        <f t="shared" ref="A6350:A6413" si="408">A6349+1</f>
        <v>6339</v>
      </c>
      <c r="B6350" t="e" cm="1">
        <f t="array" aca="1" ref="B6350" ca="1">IGAMMA_INV(RAND(),$B$6,$B$7)</f>
        <v>#NAME?</v>
      </c>
      <c r="C6350" t="e">
        <f t="shared" ca="1" si="405"/>
        <v>#NAME?</v>
      </c>
      <c r="D6350" s="48" t="e">
        <f t="shared" ca="1" si="406"/>
        <v>#NAME?</v>
      </c>
      <c r="E6350" t="e">
        <f t="shared" ca="1" si="407"/>
        <v>#NAME?</v>
      </c>
    </row>
    <row r="6351" spans="1:5" x14ac:dyDescent="0.35">
      <c r="A6351">
        <f t="shared" si="408"/>
        <v>6340</v>
      </c>
      <c r="B6351" t="e" cm="1">
        <f t="array" aca="1" ref="B6351" ca="1">IGAMMA_INV(RAND(),$B$6,$B$7)</f>
        <v>#NAME?</v>
      </c>
      <c r="C6351" t="e">
        <f t="shared" ca="1" si="405"/>
        <v>#NAME?</v>
      </c>
      <c r="D6351" s="48" t="e">
        <f t="shared" ca="1" si="406"/>
        <v>#NAME?</v>
      </c>
      <c r="E6351" t="e">
        <f t="shared" ca="1" si="407"/>
        <v>#NAME?</v>
      </c>
    </row>
    <row r="6352" spans="1:5" x14ac:dyDescent="0.35">
      <c r="A6352">
        <f t="shared" si="408"/>
        <v>6341</v>
      </c>
      <c r="B6352" t="e" cm="1">
        <f t="array" aca="1" ref="B6352" ca="1">IGAMMA_INV(RAND(),$B$6,$B$7)</f>
        <v>#NAME?</v>
      </c>
      <c r="C6352" t="e">
        <f t="shared" ca="1" si="405"/>
        <v>#NAME?</v>
      </c>
      <c r="D6352" s="48" t="e">
        <f t="shared" ca="1" si="406"/>
        <v>#NAME?</v>
      </c>
      <c r="E6352" t="e">
        <f t="shared" ca="1" si="407"/>
        <v>#NAME?</v>
      </c>
    </row>
    <row r="6353" spans="1:5" x14ac:dyDescent="0.35">
      <c r="A6353">
        <f t="shared" si="408"/>
        <v>6342</v>
      </c>
      <c r="B6353" t="e" cm="1">
        <f t="array" aca="1" ref="B6353" ca="1">IGAMMA_INV(RAND(),$B$6,$B$7)</f>
        <v>#NAME?</v>
      </c>
      <c r="C6353" t="e">
        <f t="shared" ca="1" si="405"/>
        <v>#NAME?</v>
      </c>
      <c r="D6353" s="48" t="e">
        <f t="shared" ca="1" si="406"/>
        <v>#NAME?</v>
      </c>
      <c r="E6353" t="e">
        <f t="shared" ca="1" si="407"/>
        <v>#NAME?</v>
      </c>
    </row>
    <row r="6354" spans="1:5" x14ac:dyDescent="0.35">
      <c r="A6354">
        <f t="shared" si="408"/>
        <v>6343</v>
      </c>
      <c r="B6354" t="e" cm="1">
        <f t="array" aca="1" ref="B6354" ca="1">IGAMMA_INV(RAND(),$B$6,$B$7)</f>
        <v>#NAME?</v>
      </c>
      <c r="C6354" t="e">
        <f t="shared" ca="1" si="405"/>
        <v>#NAME?</v>
      </c>
      <c r="D6354" s="48" t="e">
        <f t="shared" ca="1" si="406"/>
        <v>#NAME?</v>
      </c>
      <c r="E6354" t="e">
        <f t="shared" ca="1" si="407"/>
        <v>#NAME?</v>
      </c>
    </row>
    <row r="6355" spans="1:5" x14ac:dyDescent="0.35">
      <c r="A6355">
        <f t="shared" si="408"/>
        <v>6344</v>
      </c>
      <c r="B6355" t="e" cm="1">
        <f t="array" aca="1" ref="B6355" ca="1">IGAMMA_INV(RAND(),$B$6,$B$7)</f>
        <v>#NAME?</v>
      </c>
      <c r="C6355" t="e">
        <f t="shared" ca="1" si="405"/>
        <v>#NAME?</v>
      </c>
      <c r="D6355" s="48" t="e">
        <f t="shared" ca="1" si="406"/>
        <v>#NAME?</v>
      </c>
      <c r="E6355" t="e">
        <f t="shared" ca="1" si="407"/>
        <v>#NAME?</v>
      </c>
    </row>
    <row r="6356" spans="1:5" x14ac:dyDescent="0.35">
      <c r="A6356">
        <f t="shared" si="408"/>
        <v>6345</v>
      </c>
      <c r="B6356" t="e" cm="1">
        <f t="array" aca="1" ref="B6356" ca="1">IGAMMA_INV(RAND(),$B$6,$B$7)</f>
        <v>#NAME?</v>
      </c>
      <c r="C6356" t="e">
        <f t="shared" ca="1" si="405"/>
        <v>#NAME?</v>
      </c>
      <c r="D6356" s="48" t="e">
        <f t="shared" ca="1" si="406"/>
        <v>#NAME?</v>
      </c>
      <c r="E6356" t="e">
        <f t="shared" ca="1" si="407"/>
        <v>#NAME?</v>
      </c>
    </row>
    <row r="6357" spans="1:5" x14ac:dyDescent="0.35">
      <c r="A6357">
        <f t="shared" si="408"/>
        <v>6346</v>
      </c>
      <c r="B6357" t="e" cm="1">
        <f t="array" aca="1" ref="B6357" ca="1">IGAMMA_INV(RAND(),$B$6,$B$7)</f>
        <v>#NAME?</v>
      </c>
      <c r="C6357" t="e">
        <f t="shared" ca="1" si="405"/>
        <v>#NAME?</v>
      </c>
      <c r="D6357" s="48" t="e">
        <f t="shared" ca="1" si="406"/>
        <v>#NAME?</v>
      </c>
      <c r="E6357" t="e">
        <f t="shared" ca="1" si="407"/>
        <v>#NAME?</v>
      </c>
    </row>
    <row r="6358" spans="1:5" x14ac:dyDescent="0.35">
      <c r="A6358">
        <f t="shared" si="408"/>
        <v>6347</v>
      </c>
      <c r="B6358" t="e" cm="1">
        <f t="array" aca="1" ref="B6358" ca="1">IGAMMA_INV(RAND(),$B$6,$B$7)</f>
        <v>#NAME?</v>
      </c>
      <c r="C6358" t="e">
        <f t="shared" ca="1" si="405"/>
        <v>#NAME?</v>
      </c>
      <c r="D6358" s="48" t="e">
        <f t="shared" ca="1" si="406"/>
        <v>#NAME?</v>
      </c>
      <c r="E6358" t="e">
        <f t="shared" ca="1" si="407"/>
        <v>#NAME?</v>
      </c>
    </row>
    <row r="6359" spans="1:5" x14ac:dyDescent="0.35">
      <c r="A6359">
        <f t="shared" si="408"/>
        <v>6348</v>
      </c>
      <c r="B6359" t="e" cm="1">
        <f t="array" aca="1" ref="B6359" ca="1">IGAMMA_INV(RAND(),$B$6,$B$7)</f>
        <v>#NAME?</v>
      </c>
      <c r="C6359" t="e">
        <f t="shared" ca="1" si="405"/>
        <v>#NAME?</v>
      </c>
      <c r="D6359" s="48" t="e">
        <f t="shared" ca="1" si="406"/>
        <v>#NAME?</v>
      </c>
      <c r="E6359" t="e">
        <f t="shared" ca="1" si="407"/>
        <v>#NAME?</v>
      </c>
    </row>
    <row r="6360" spans="1:5" x14ac:dyDescent="0.35">
      <c r="A6360">
        <f t="shared" si="408"/>
        <v>6349</v>
      </c>
      <c r="B6360" t="e" cm="1">
        <f t="array" aca="1" ref="B6360" ca="1">IGAMMA_INV(RAND(),$B$6,$B$7)</f>
        <v>#NAME?</v>
      </c>
      <c r="C6360" t="e">
        <f t="shared" ca="1" si="405"/>
        <v>#NAME?</v>
      </c>
      <c r="D6360" s="48" t="e">
        <f t="shared" ca="1" si="406"/>
        <v>#NAME?</v>
      </c>
      <c r="E6360" t="e">
        <f t="shared" ca="1" si="407"/>
        <v>#NAME?</v>
      </c>
    </row>
    <row r="6361" spans="1:5" x14ac:dyDescent="0.35">
      <c r="A6361">
        <f t="shared" si="408"/>
        <v>6350</v>
      </c>
      <c r="B6361" t="e" cm="1">
        <f t="array" aca="1" ref="B6361" ca="1">IGAMMA_INV(RAND(),$B$6,$B$7)</f>
        <v>#NAME?</v>
      </c>
      <c r="C6361" t="e">
        <f t="shared" ca="1" si="405"/>
        <v>#NAME?</v>
      </c>
      <c r="D6361" s="48" t="e">
        <f t="shared" ca="1" si="406"/>
        <v>#NAME?</v>
      </c>
      <c r="E6361" t="e">
        <f t="shared" ca="1" si="407"/>
        <v>#NAME?</v>
      </c>
    </row>
    <row r="6362" spans="1:5" x14ac:dyDescent="0.35">
      <c r="A6362">
        <f t="shared" si="408"/>
        <v>6351</v>
      </c>
      <c r="B6362" t="e" cm="1">
        <f t="array" aca="1" ref="B6362" ca="1">IGAMMA_INV(RAND(),$B$6,$B$7)</f>
        <v>#NAME?</v>
      </c>
      <c r="C6362" t="e">
        <f t="shared" ca="1" si="405"/>
        <v>#NAME?</v>
      </c>
      <c r="D6362" s="48" t="e">
        <f t="shared" ca="1" si="406"/>
        <v>#NAME?</v>
      </c>
      <c r="E6362" t="e">
        <f t="shared" ca="1" si="407"/>
        <v>#NAME?</v>
      </c>
    </row>
    <row r="6363" spans="1:5" x14ac:dyDescent="0.35">
      <c r="A6363">
        <f t="shared" si="408"/>
        <v>6352</v>
      </c>
      <c r="B6363" t="e" cm="1">
        <f t="array" aca="1" ref="B6363" ca="1">IGAMMA_INV(RAND(),$B$6,$B$7)</f>
        <v>#NAME?</v>
      </c>
      <c r="C6363" t="e">
        <f t="shared" ca="1" si="405"/>
        <v>#NAME?</v>
      </c>
      <c r="D6363" s="48" t="e">
        <f t="shared" ca="1" si="406"/>
        <v>#NAME?</v>
      </c>
      <c r="E6363" t="e">
        <f t="shared" ca="1" si="407"/>
        <v>#NAME?</v>
      </c>
    </row>
    <row r="6364" spans="1:5" x14ac:dyDescent="0.35">
      <c r="A6364">
        <f t="shared" si="408"/>
        <v>6353</v>
      </c>
      <c r="B6364" t="e" cm="1">
        <f t="array" aca="1" ref="B6364" ca="1">IGAMMA_INV(RAND(),$B$6,$B$7)</f>
        <v>#NAME?</v>
      </c>
      <c r="C6364" t="e">
        <f t="shared" ca="1" si="405"/>
        <v>#NAME?</v>
      </c>
      <c r="D6364" s="48" t="e">
        <f t="shared" ca="1" si="406"/>
        <v>#NAME?</v>
      </c>
      <c r="E6364" t="e">
        <f t="shared" ca="1" si="407"/>
        <v>#NAME?</v>
      </c>
    </row>
    <row r="6365" spans="1:5" x14ac:dyDescent="0.35">
      <c r="A6365">
        <f t="shared" si="408"/>
        <v>6354</v>
      </c>
      <c r="B6365" t="e" cm="1">
        <f t="array" aca="1" ref="B6365" ca="1">IGAMMA_INV(RAND(),$B$6,$B$7)</f>
        <v>#NAME?</v>
      </c>
      <c r="C6365" t="e">
        <f t="shared" ca="1" si="405"/>
        <v>#NAME?</v>
      </c>
      <c r="D6365" s="48" t="e">
        <f t="shared" ca="1" si="406"/>
        <v>#NAME?</v>
      </c>
      <c r="E6365" t="e">
        <f t="shared" ca="1" si="407"/>
        <v>#NAME?</v>
      </c>
    </row>
    <row r="6366" spans="1:5" x14ac:dyDescent="0.35">
      <c r="A6366">
        <f t="shared" si="408"/>
        <v>6355</v>
      </c>
      <c r="B6366" t="e" cm="1">
        <f t="array" aca="1" ref="B6366" ca="1">IGAMMA_INV(RAND(),$B$6,$B$7)</f>
        <v>#NAME?</v>
      </c>
      <c r="C6366" t="e">
        <f t="shared" ca="1" si="405"/>
        <v>#NAME?</v>
      </c>
      <c r="D6366" s="48" t="e">
        <f t="shared" ca="1" si="406"/>
        <v>#NAME?</v>
      </c>
      <c r="E6366" t="e">
        <f t="shared" ca="1" si="407"/>
        <v>#NAME?</v>
      </c>
    </row>
    <row r="6367" spans="1:5" x14ac:dyDescent="0.35">
      <c r="A6367">
        <f t="shared" si="408"/>
        <v>6356</v>
      </c>
      <c r="B6367" t="e" cm="1">
        <f t="array" aca="1" ref="B6367" ca="1">IGAMMA_INV(RAND(),$B$6,$B$7)</f>
        <v>#NAME?</v>
      </c>
      <c r="C6367" t="e">
        <f t="shared" ca="1" si="405"/>
        <v>#NAME?</v>
      </c>
      <c r="D6367" s="48" t="e">
        <f t="shared" ca="1" si="406"/>
        <v>#NAME?</v>
      </c>
      <c r="E6367" t="e">
        <f t="shared" ca="1" si="407"/>
        <v>#NAME?</v>
      </c>
    </row>
    <row r="6368" spans="1:5" x14ac:dyDescent="0.35">
      <c r="A6368">
        <f t="shared" si="408"/>
        <v>6357</v>
      </c>
      <c r="B6368" t="e" cm="1">
        <f t="array" aca="1" ref="B6368" ca="1">IGAMMA_INV(RAND(),$B$6,$B$7)</f>
        <v>#NAME?</v>
      </c>
      <c r="C6368" t="e">
        <f t="shared" ca="1" si="405"/>
        <v>#NAME?</v>
      </c>
      <c r="D6368" s="48" t="e">
        <f t="shared" ca="1" si="406"/>
        <v>#NAME?</v>
      </c>
      <c r="E6368" t="e">
        <f t="shared" ca="1" si="407"/>
        <v>#NAME?</v>
      </c>
    </row>
    <row r="6369" spans="1:5" x14ac:dyDescent="0.35">
      <c r="A6369">
        <f t="shared" si="408"/>
        <v>6358</v>
      </c>
      <c r="B6369" t="e" cm="1">
        <f t="array" aca="1" ref="B6369" ca="1">IGAMMA_INV(RAND(),$B$6,$B$7)</f>
        <v>#NAME?</v>
      </c>
      <c r="C6369" t="e">
        <f t="shared" ca="1" si="405"/>
        <v>#NAME?</v>
      </c>
      <c r="D6369" s="48" t="e">
        <f t="shared" ca="1" si="406"/>
        <v>#NAME?</v>
      </c>
      <c r="E6369" t="e">
        <f t="shared" ca="1" si="407"/>
        <v>#NAME?</v>
      </c>
    </row>
    <row r="6370" spans="1:5" x14ac:dyDescent="0.35">
      <c r="A6370">
        <f t="shared" si="408"/>
        <v>6359</v>
      </c>
      <c r="B6370" t="e" cm="1">
        <f t="array" aca="1" ref="B6370" ca="1">IGAMMA_INV(RAND(),$B$6,$B$7)</f>
        <v>#NAME?</v>
      </c>
      <c r="C6370" t="e">
        <f t="shared" ca="1" si="405"/>
        <v>#NAME?</v>
      </c>
      <c r="D6370" s="48" t="e">
        <f t="shared" ca="1" si="406"/>
        <v>#NAME?</v>
      </c>
      <c r="E6370" t="e">
        <f t="shared" ca="1" si="407"/>
        <v>#NAME?</v>
      </c>
    </row>
    <row r="6371" spans="1:5" x14ac:dyDescent="0.35">
      <c r="A6371">
        <f t="shared" si="408"/>
        <v>6360</v>
      </c>
      <c r="B6371" t="e" cm="1">
        <f t="array" aca="1" ref="B6371" ca="1">IGAMMA_INV(RAND(),$B$6,$B$7)</f>
        <v>#NAME?</v>
      </c>
      <c r="C6371" t="e">
        <f t="shared" ca="1" si="405"/>
        <v>#NAME?</v>
      </c>
      <c r="D6371" s="48" t="e">
        <f t="shared" ca="1" si="406"/>
        <v>#NAME?</v>
      </c>
      <c r="E6371" t="e">
        <f t="shared" ca="1" si="407"/>
        <v>#NAME?</v>
      </c>
    </row>
    <row r="6372" spans="1:5" x14ac:dyDescent="0.35">
      <c r="A6372">
        <f t="shared" si="408"/>
        <v>6361</v>
      </c>
      <c r="B6372" t="e" cm="1">
        <f t="array" aca="1" ref="B6372" ca="1">IGAMMA_INV(RAND(),$B$6,$B$7)</f>
        <v>#NAME?</v>
      </c>
      <c r="C6372" t="e">
        <f t="shared" ca="1" si="405"/>
        <v>#NAME?</v>
      </c>
      <c r="D6372" s="48" t="e">
        <f t="shared" ca="1" si="406"/>
        <v>#NAME?</v>
      </c>
      <c r="E6372" t="e">
        <f t="shared" ca="1" si="407"/>
        <v>#NAME?</v>
      </c>
    </row>
    <row r="6373" spans="1:5" x14ac:dyDescent="0.35">
      <c r="A6373">
        <f t="shared" si="408"/>
        <v>6362</v>
      </c>
      <c r="B6373" t="e" cm="1">
        <f t="array" aca="1" ref="B6373" ca="1">IGAMMA_INV(RAND(),$B$6,$B$7)</f>
        <v>#NAME?</v>
      </c>
      <c r="C6373" t="e">
        <f t="shared" ca="1" si="405"/>
        <v>#NAME?</v>
      </c>
      <c r="D6373" s="48" t="e">
        <f t="shared" ca="1" si="406"/>
        <v>#NAME?</v>
      </c>
      <c r="E6373" t="e">
        <f t="shared" ca="1" si="407"/>
        <v>#NAME?</v>
      </c>
    </row>
    <row r="6374" spans="1:5" x14ac:dyDescent="0.35">
      <c r="A6374">
        <f t="shared" si="408"/>
        <v>6363</v>
      </c>
      <c r="B6374" t="e" cm="1">
        <f t="array" aca="1" ref="B6374" ca="1">IGAMMA_INV(RAND(),$B$6,$B$7)</f>
        <v>#NAME?</v>
      </c>
      <c r="C6374" t="e">
        <f t="shared" ca="1" si="405"/>
        <v>#NAME?</v>
      </c>
      <c r="D6374" s="48" t="e">
        <f t="shared" ca="1" si="406"/>
        <v>#NAME?</v>
      </c>
      <c r="E6374" t="e">
        <f t="shared" ca="1" si="407"/>
        <v>#NAME?</v>
      </c>
    </row>
    <row r="6375" spans="1:5" x14ac:dyDescent="0.35">
      <c r="A6375">
        <f t="shared" si="408"/>
        <v>6364</v>
      </c>
      <c r="B6375" t="e" cm="1">
        <f t="array" aca="1" ref="B6375" ca="1">IGAMMA_INV(RAND(),$B$6,$B$7)</f>
        <v>#NAME?</v>
      </c>
      <c r="C6375" t="e">
        <f t="shared" ca="1" si="405"/>
        <v>#NAME?</v>
      </c>
      <c r="D6375" s="48" t="e">
        <f t="shared" ca="1" si="406"/>
        <v>#NAME?</v>
      </c>
      <c r="E6375" t="e">
        <f t="shared" ca="1" si="407"/>
        <v>#NAME?</v>
      </c>
    </row>
    <row r="6376" spans="1:5" x14ac:dyDescent="0.35">
      <c r="A6376">
        <f t="shared" si="408"/>
        <v>6365</v>
      </c>
      <c r="B6376" t="e" cm="1">
        <f t="array" aca="1" ref="B6376" ca="1">IGAMMA_INV(RAND(),$B$6,$B$7)</f>
        <v>#NAME?</v>
      </c>
      <c r="C6376" t="e">
        <f t="shared" ca="1" si="405"/>
        <v>#NAME?</v>
      </c>
      <c r="D6376" s="48" t="e">
        <f t="shared" ca="1" si="406"/>
        <v>#NAME?</v>
      </c>
      <c r="E6376" t="e">
        <f t="shared" ca="1" si="407"/>
        <v>#NAME?</v>
      </c>
    </row>
    <row r="6377" spans="1:5" x14ac:dyDescent="0.35">
      <c r="A6377">
        <f t="shared" si="408"/>
        <v>6366</v>
      </c>
      <c r="B6377" t="e" cm="1">
        <f t="array" aca="1" ref="B6377" ca="1">IGAMMA_INV(RAND(),$B$6,$B$7)</f>
        <v>#NAME?</v>
      </c>
      <c r="C6377" t="e">
        <f t="shared" ca="1" si="405"/>
        <v>#NAME?</v>
      </c>
      <c r="D6377" s="48" t="e">
        <f t="shared" ca="1" si="406"/>
        <v>#NAME?</v>
      </c>
      <c r="E6377" t="e">
        <f t="shared" ca="1" si="407"/>
        <v>#NAME?</v>
      </c>
    </row>
    <row r="6378" spans="1:5" x14ac:dyDescent="0.35">
      <c r="A6378">
        <f t="shared" si="408"/>
        <v>6367</v>
      </c>
      <c r="B6378" t="e" cm="1">
        <f t="array" aca="1" ref="B6378" ca="1">IGAMMA_INV(RAND(),$B$6,$B$7)</f>
        <v>#NAME?</v>
      </c>
      <c r="C6378" t="e">
        <f t="shared" ca="1" si="405"/>
        <v>#NAME?</v>
      </c>
      <c r="D6378" s="48" t="e">
        <f t="shared" ca="1" si="406"/>
        <v>#NAME?</v>
      </c>
      <c r="E6378" t="e">
        <f t="shared" ca="1" si="407"/>
        <v>#NAME?</v>
      </c>
    </row>
    <row r="6379" spans="1:5" x14ac:dyDescent="0.35">
      <c r="A6379">
        <f t="shared" si="408"/>
        <v>6368</v>
      </c>
      <c r="B6379" t="e" cm="1">
        <f t="array" aca="1" ref="B6379" ca="1">IGAMMA_INV(RAND(),$B$6,$B$7)</f>
        <v>#NAME?</v>
      </c>
      <c r="C6379" t="e">
        <f t="shared" ca="1" si="405"/>
        <v>#NAME?</v>
      </c>
      <c r="D6379" s="48" t="e">
        <f t="shared" ca="1" si="406"/>
        <v>#NAME?</v>
      </c>
      <c r="E6379" t="e">
        <f t="shared" ca="1" si="407"/>
        <v>#NAME?</v>
      </c>
    </row>
    <row r="6380" spans="1:5" x14ac:dyDescent="0.35">
      <c r="A6380">
        <f t="shared" si="408"/>
        <v>6369</v>
      </c>
      <c r="B6380" t="e" cm="1">
        <f t="array" aca="1" ref="B6380" ca="1">IGAMMA_INV(RAND(),$B$6,$B$7)</f>
        <v>#NAME?</v>
      </c>
      <c r="C6380" t="e">
        <f t="shared" ca="1" si="405"/>
        <v>#NAME?</v>
      </c>
      <c r="D6380" s="48" t="e">
        <f t="shared" ca="1" si="406"/>
        <v>#NAME?</v>
      </c>
      <c r="E6380" t="e">
        <f t="shared" ca="1" si="407"/>
        <v>#NAME?</v>
      </c>
    </row>
    <row r="6381" spans="1:5" x14ac:dyDescent="0.35">
      <c r="A6381">
        <f t="shared" si="408"/>
        <v>6370</v>
      </c>
      <c r="B6381" t="e" cm="1">
        <f t="array" aca="1" ref="B6381" ca="1">IGAMMA_INV(RAND(),$B$6,$B$7)</f>
        <v>#NAME?</v>
      </c>
      <c r="C6381" t="e">
        <f t="shared" ca="1" si="405"/>
        <v>#NAME?</v>
      </c>
      <c r="D6381" s="48" t="e">
        <f t="shared" ca="1" si="406"/>
        <v>#NAME?</v>
      </c>
      <c r="E6381" t="e">
        <f t="shared" ca="1" si="407"/>
        <v>#NAME?</v>
      </c>
    </row>
    <row r="6382" spans="1:5" x14ac:dyDescent="0.35">
      <c r="A6382">
        <f t="shared" si="408"/>
        <v>6371</v>
      </c>
      <c r="B6382" t="e" cm="1">
        <f t="array" aca="1" ref="B6382" ca="1">IGAMMA_INV(RAND(),$B$6,$B$7)</f>
        <v>#NAME?</v>
      </c>
      <c r="C6382" t="e">
        <f t="shared" ca="1" si="405"/>
        <v>#NAME?</v>
      </c>
      <c r="D6382" s="48" t="e">
        <f t="shared" ca="1" si="406"/>
        <v>#NAME?</v>
      </c>
      <c r="E6382" t="e">
        <f t="shared" ca="1" si="407"/>
        <v>#NAME?</v>
      </c>
    </row>
    <row r="6383" spans="1:5" x14ac:dyDescent="0.35">
      <c r="A6383">
        <f t="shared" si="408"/>
        <v>6372</v>
      </c>
      <c r="B6383" t="e" cm="1">
        <f t="array" aca="1" ref="B6383" ca="1">IGAMMA_INV(RAND(),$B$6,$B$7)</f>
        <v>#NAME?</v>
      </c>
      <c r="C6383" t="e">
        <f t="shared" ca="1" si="405"/>
        <v>#NAME?</v>
      </c>
      <c r="D6383" s="48" t="e">
        <f t="shared" ca="1" si="406"/>
        <v>#NAME?</v>
      </c>
      <c r="E6383" t="e">
        <f t="shared" ca="1" si="407"/>
        <v>#NAME?</v>
      </c>
    </row>
    <row r="6384" spans="1:5" x14ac:dyDescent="0.35">
      <c r="A6384">
        <f t="shared" si="408"/>
        <v>6373</v>
      </c>
      <c r="B6384" t="e" cm="1">
        <f t="array" aca="1" ref="B6384" ca="1">IGAMMA_INV(RAND(),$B$6,$B$7)</f>
        <v>#NAME?</v>
      </c>
      <c r="C6384" t="e">
        <f t="shared" ca="1" si="405"/>
        <v>#NAME?</v>
      </c>
      <c r="D6384" s="48" t="e">
        <f t="shared" ca="1" si="406"/>
        <v>#NAME?</v>
      </c>
      <c r="E6384" t="e">
        <f t="shared" ca="1" si="407"/>
        <v>#NAME?</v>
      </c>
    </row>
    <row r="6385" spans="1:5" x14ac:dyDescent="0.35">
      <c r="A6385">
        <f t="shared" si="408"/>
        <v>6374</v>
      </c>
      <c r="B6385" t="e" cm="1">
        <f t="array" aca="1" ref="B6385" ca="1">IGAMMA_INV(RAND(),$B$6,$B$7)</f>
        <v>#NAME?</v>
      </c>
      <c r="C6385" t="e">
        <f t="shared" ca="1" si="405"/>
        <v>#NAME?</v>
      </c>
      <c r="D6385" s="48" t="e">
        <f t="shared" ca="1" si="406"/>
        <v>#NAME?</v>
      </c>
      <c r="E6385" t="e">
        <f t="shared" ca="1" si="407"/>
        <v>#NAME?</v>
      </c>
    </row>
    <row r="6386" spans="1:5" x14ac:dyDescent="0.35">
      <c r="A6386">
        <f t="shared" si="408"/>
        <v>6375</v>
      </c>
      <c r="B6386" t="e" cm="1">
        <f t="array" aca="1" ref="B6386" ca="1">IGAMMA_INV(RAND(),$B$6,$B$7)</f>
        <v>#NAME?</v>
      </c>
      <c r="C6386" t="e">
        <f t="shared" ca="1" si="405"/>
        <v>#NAME?</v>
      </c>
      <c r="D6386" s="48" t="e">
        <f t="shared" ca="1" si="406"/>
        <v>#NAME?</v>
      </c>
      <c r="E6386" t="e">
        <f t="shared" ca="1" si="407"/>
        <v>#NAME?</v>
      </c>
    </row>
    <row r="6387" spans="1:5" x14ac:dyDescent="0.35">
      <c r="A6387">
        <f t="shared" si="408"/>
        <v>6376</v>
      </c>
      <c r="B6387" t="e" cm="1">
        <f t="array" aca="1" ref="B6387" ca="1">IGAMMA_INV(RAND(),$B$6,$B$7)</f>
        <v>#NAME?</v>
      </c>
      <c r="C6387" t="e">
        <f t="shared" ca="1" si="405"/>
        <v>#NAME?</v>
      </c>
      <c r="D6387" s="48" t="e">
        <f t="shared" ca="1" si="406"/>
        <v>#NAME?</v>
      </c>
      <c r="E6387" t="e">
        <f t="shared" ca="1" si="407"/>
        <v>#NAME?</v>
      </c>
    </row>
    <row r="6388" spans="1:5" x14ac:dyDescent="0.35">
      <c r="A6388">
        <f t="shared" si="408"/>
        <v>6377</v>
      </c>
      <c r="B6388" t="e" cm="1">
        <f t="array" aca="1" ref="B6388" ca="1">IGAMMA_INV(RAND(),$B$6,$B$7)</f>
        <v>#NAME?</v>
      </c>
      <c r="C6388" t="e">
        <f t="shared" ca="1" si="405"/>
        <v>#NAME?</v>
      </c>
      <c r="D6388" s="48" t="e">
        <f t="shared" ca="1" si="406"/>
        <v>#NAME?</v>
      </c>
      <c r="E6388" t="e">
        <f t="shared" ca="1" si="407"/>
        <v>#NAME?</v>
      </c>
    </row>
    <row r="6389" spans="1:5" x14ac:dyDescent="0.35">
      <c r="A6389">
        <f t="shared" si="408"/>
        <v>6378</v>
      </c>
      <c r="B6389" t="e" cm="1">
        <f t="array" aca="1" ref="B6389" ca="1">IGAMMA_INV(RAND(),$B$6,$B$7)</f>
        <v>#NAME?</v>
      </c>
      <c r="C6389" t="e">
        <f t="shared" ca="1" si="405"/>
        <v>#NAME?</v>
      </c>
      <c r="D6389" s="48" t="e">
        <f t="shared" ca="1" si="406"/>
        <v>#NAME?</v>
      </c>
      <c r="E6389" t="e">
        <f t="shared" ca="1" si="407"/>
        <v>#NAME?</v>
      </c>
    </row>
    <row r="6390" spans="1:5" x14ac:dyDescent="0.35">
      <c r="A6390">
        <f t="shared" si="408"/>
        <v>6379</v>
      </c>
      <c r="B6390" t="e" cm="1">
        <f t="array" aca="1" ref="B6390" ca="1">IGAMMA_INV(RAND(),$B$6,$B$7)</f>
        <v>#NAME?</v>
      </c>
      <c r="C6390" t="e">
        <f t="shared" ca="1" si="405"/>
        <v>#NAME?</v>
      </c>
      <c r="D6390" s="48" t="e">
        <f t="shared" ca="1" si="406"/>
        <v>#NAME?</v>
      </c>
      <c r="E6390" t="e">
        <f t="shared" ca="1" si="407"/>
        <v>#NAME?</v>
      </c>
    </row>
    <row r="6391" spans="1:5" x14ac:dyDescent="0.35">
      <c r="A6391">
        <f t="shared" si="408"/>
        <v>6380</v>
      </c>
      <c r="B6391" t="e" cm="1">
        <f t="array" aca="1" ref="B6391" ca="1">IGAMMA_INV(RAND(),$B$6,$B$7)</f>
        <v>#NAME?</v>
      </c>
      <c r="C6391" t="e">
        <f t="shared" ca="1" si="405"/>
        <v>#NAME?</v>
      </c>
      <c r="D6391" s="48" t="e">
        <f t="shared" ca="1" si="406"/>
        <v>#NAME?</v>
      </c>
      <c r="E6391" t="e">
        <f t="shared" ca="1" si="407"/>
        <v>#NAME?</v>
      </c>
    </row>
    <row r="6392" spans="1:5" x14ac:dyDescent="0.35">
      <c r="A6392">
        <f t="shared" si="408"/>
        <v>6381</v>
      </c>
      <c r="B6392" t="e" cm="1">
        <f t="array" aca="1" ref="B6392" ca="1">IGAMMA_INV(RAND(),$B$6,$B$7)</f>
        <v>#NAME?</v>
      </c>
      <c r="C6392" t="e">
        <f t="shared" ca="1" si="405"/>
        <v>#NAME?</v>
      </c>
      <c r="D6392" s="48" t="e">
        <f t="shared" ca="1" si="406"/>
        <v>#NAME?</v>
      </c>
      <c r="E6392" t="e">
        <f t="shared" ca="1" si="407"/>
        <v>#NAME?</v>
      </c>
    </row>
    <row r="6393" spans="1:5" x14ac:dyDescent="0.35">
      <c r="A6393">
        <f t="shared" si="408"/>
        <v>6382</v>
      </c>
      <c r="B6393" t="e" cm="1">
        <f t="array" aca="1" ref="B6393" ca="1">IGAMMA_INV(RAND(),$B$6,$B$7)</f>
        <v>#NAME?</v>
      </c>
      <c r="C6393" t="e">
        <f t="shared" ca="1" si="405"/>
        <v>#NAME?</v>
      </c>
      <c r="D6393" s="48" t="e">
        <f t="shared" ca="1" si="406"/>
        <v>#NAME?</v>
      </c>
      <c r="E6393" t="e">
        <f t="shared" ca="1" si="407"/>
        <v>#NAME?</v>
      </c>
    </row>
    <row r="6394" spans="1:5" x14ac:dyDescent="0.35">
      <c r="A6394">
        <f t="shared" si="408"/>
        <v>6383</v>
      </c>
      <c r="B6394" t="e" cm="1">
        <f t="array" aca="1" ref="B6394" ca="1">IGAMMA_INV(RAND(),$B$6,$B$7)</f>
        <v>#NAME?</v>
      </c>
      <c r="C6394" t="e">
        <f t="shared" ca="1" si="405"/>
        <v>#NAME?</v>
      </c>
      <c r="D6394" s="48" t="e">
        <f t="shared" ca="1" si="406"/>
        <v>#NAME?</v>
      </c>
      <c r="E6394" t="e">
        <f t="shared" ca="1" si="407"/>
        <v>#NAME?</v>
      </c>
    </row>
    <row r="6395" spans="1:5" x14ac:dyDescent="0.35">
      <c r="A6395">
        <f t="shared" si="408"/>
        <v>6384</v>
      </c>
      <c r="B6395" t="e" cm="1">
        <f t="array" aca="1" ref="B6395" ca="1">IGAMMA_INV(RAND(),$B$6,$B$7)</f>
        <v>#NAME?</v>
      </c>
      <c r="C6395" t="e">
        <f t="shared" ca="1" si="405"/>
        <v>#NAME?</v>
      </c>
      <c r="D6395" s="48" t="e">
        <f t="shared" ca="1" si="406"/>
        <v>#NAME?</v>
      </c>
      <c r="E6395" t="e">
        <f t="shared" ca="1" si="407"/>
        <v>#NAME?</v>
      </c>
    </row>
    <row r="6396" spans="1:5" x14ac:dyDescent="0.35">
      <c r="A6396">
        <f t="shared" si="408"/>
        <v>6385</v>
      </c>
      <c r="B6396" t="e" cm="1">
        <f t="array" aca="1" ref="B6396" ca="1">IGAMMA_INV(RAND(),$B$6,$B$7)</f>
        <v>#NAME?</v>
      </c>
      <c r="C6396" t="e">
        <f t="shared" ca="1" si="405"/>
        <v>#NAME?</v>
      </c>
      <c r="D6396" s="48" t="e">
        <f t="shared" ca="1" si="406"/>
        <v>#NAME?</v>
      </c>
      <c r="E6396" t="e">
        <f t="shared" ca="1" si="407"/>
        <v>#NAME?</v>
      </c>
    </row>
    <row r="6397" spans="1:5" x14ac:dyDescent="0.35">
      <c r="A6397">
        <f t="shared" si="408"/>
        <v>6386</v>
      </c>
      <c r="B6397" t="e" cm="1">
        <f t="array" aca="1" ref="B6397" ca="1">IGAMMA_INV(RAND(),$B$6,$B$7)</f>
        <v>#NAME?</v>
      </c>
      <c r="C6397" t="e">
        <f t="shared" ca="1" si="405"/>
        <v>#NAME?</v>
      </c>
      <c r="D6397" s="48" t="e">
        <f t="shared" ca="1" si="406"/>
        <v>#NAME?</v>
      </c>
      <c r="E6397" t="e">
        <f t="shared" ca="1" si="407"/>
        <v>#NAME?</v>
      </c>
    </row>
    <row r="6398" spans="1:5" x14ac:dyDescent="0.35">
      <c r="A6398">
        <f t="shared" si="408"/>
        <v>6387</v>
      </c>
      <c r="B6398" t="e" cm="1">
        <f t="array" aca="1" ref="B6398" ca="1">IGAMMA_INV(RAND(),$B$6,$B$7)</f>
        <v>#NAME?</v>
      </c>
      <c r="C6398" t="e">
        <f t="shared" ca="1" si="405"/>
        <v>#NAME?</v>
      </c>
      <c r="D6398" s="48" t="e">
        <f t="shared" ca="1" si="406"/>
        <v>#NAME?</v>
      </c>
      <c r="E6398" t="e">
        <f t="shared" ca="1" si="407"/>
        <v>#NAME?</v>
      </c>
    </row>
    <row r="6399" spans="1:5" x14ac:dyDescent="0.35">
      <c r="A6399">
        <f t="shared" si="408"/>
        <v>6388</v>
      </c>
      <c r="B6399" t="e" cm="1">
        <f t="array" aca="1" ref="B6399" ca="1">IGAMMA_INV(RAND(),$B$6,$B$7)</f>
        <v>#NAME?</v>
      </c>
      <c r="C6399" t="e">
        <f t="shared" ca="1" si="405"/>
        <v>#NAME?</v>
      </c>
      <c r="D6399" s="48" t="e">
        <f t="shared" ca="1" si="406"/>
        <v>#NAME?</v>
      </c>
      <c r="E6399" t="e">
        <f t="shared" ca="1" si="407"/>
        <v>#NAME?</v>
      </c>
    </row>
    <row r="6400" spans="1:5" x14ac:dyDescent="0.35">
      <c r="A6400">
        <f t="shared" si="408"/>
        <v>6389</v>
      </c>
      <c r="B6400" t="e" cm="1">
        <f t="array" aca="1" ref="B6400" ca="1">IGAMMA_INV(RAND(),$B$6,$B$7)</f>
        <v>#NAME?</v>
      </c>
      <c r="C6400" t="e">
        <f t="shared" ca="1" si="405"/>
        <v>#NAME?</v>
      </c>
      <c r="D6400" s="48" t="e">
        <f t="shared" ca="1" si="406"/>
        <v>#NAME?</v>
      </c>
      <c r="E6400" t="e">
        <f t="shared" ca="1" si="407"/>
        <v>#NAME?</v>
      </c>
    </row>
    <row r="6401" spans="1:5" x14ac:dyDescent="0.35">
      <c r="A6401">
        <f t="shared" si="408"/>
        <v>6390</v>
      </c>
      <c r="B6401" t="e" cm="1">
        <f t="array" aca="1" ref="B6401" ca="1">IGAMMA_INV(RAND(),$B$6,$B$7)</f>
        <v>#NAME?</v>
      </c>
      <c r="C6401" t="e">
        <f t="shared" ca="1" si="405"/>
        <v>#NAME?</v>
      </c>
      <c r="D6401" s="48" t="e">
        <f t="shared" ca="1" si="406"/>
        <v>#NAME?</v>
      </c>
      <c r="E6401" t="e">
        <f t="shared" ca="1" si="407"/>
        <v>#NAME?</v>
      </c>
    </row>
    <row r="6402" spans="1:5" x14ac:dyDescent="0.35">
      <c r="A6402">
        <f t="shared" si="408"/>
        <v>6391</v>
      </c>
      <c r="B6402" t="e" cm="1">
        <f t="array" aca="1" ref="B6402" ca="1">IGAMMA_INV(RAND(),$B$6,$B$7)</f>
        <v>#NAME?</v>
      </c>
      <c r="C6402" t="e">
        <f t="shared" ca="1" si="405"/>
        <v>#NAME?</v>
      </c>
      <c r="D6402" s="48" t="e">
        <f t="shared" ca="1" si="406"/>
        <v>#NAME?</v>
      </c>
      <c r="E6402" t="e">
        <f t="shared" ca="1" si="407"/>
        <v>#NAME?</v>
      </c>
    </row>
    <row r="6403" spans="1:5" x14ac:dyDescent="0.35">
      <c r="A6403">
        <f t="shared" si="408"/>
        <v>6392</v>
      </c>
      <c r="B6403" t="e" cm="1">
        <f t="array" aca="1" ref="B6403" ca="1">IGAMMA_INV(RAND(),$B$6,$B$7)</f>
        <v>#NAME?</v>
      </c>
      <c r="C6403" t="e">
        <f t="shared" ca="1" si="405"/>
        <v>#NAME?</v>
      </c>
      <c r="D6403" s="48" t="e">
        <f t="shared" ca="1" si="406"/>
        <v>#NAME?</v>
      </c>
      <c r="E6403" t="e">
        <f t="shared" ca="1" si="407"/>
        <v>#NAME?</v>
      </c>
    </row>
    <row r="6404" spans="1:5" x14ac:dyDescent="0.35">
      <c r="A6404">
        <f t="shared" si="408"/>
        <v>6393</v>
      </c>
      <c r="B6404" t="e" cm="1">
        <f t="array" aca="1" ref="B6404" ca="1">IGAMMA_INV(RAND(),$B$6,$B$7)</f>
        <v>#NAME?</v>
      </c>
      <c r="C6404" t="e">
        <f t="shared" ca="1" si="405"/>
        <v>#NAME?</v>
      </c>
      <c r="D6404" s="48" t="e">
        <f t="shared" ca="1" si="406"/>
        <v>#NAME?</v>
      </c>
      <c r="E6404" t="e">
        <f t="shared" ca="1" si="407"/>
        <v>#NAME?</v>
      </c>
    </row>
    <row r="6405" spans="1:5" x14ac:dyDescent="0.35">
      <c r="A6405">
        <f t="shared" si="408"/>
        <v>6394</v>
      </c>
      <c r="B6405" t="e" cm="1">
        <f t="array" aca="1" ref="B6405" ca="1">IGAMMA_INV(RAND(),$B$6,$B$7)</f>
        <v>#NAME?</v>
      </c>
      <c r="C6405" t="e">
        <f t="shared" ca="1" si="405"/>
        <v>#NAME?</v>
      </c>
      <c r="D6405" s="48" t="e">
        <f t="shared" ca="1" si="406"/>
        <v>#NAME?</v>
      </c>
      <c r="E6405" t="e">
        <f t="shared" ca="1" si="407"/>
        <v>#NAME?</v>
      </c>
    </row>
    <row r="6406" spans="1:5" x14ac:dyDescent="0.35">
      <c r="A6406">
        <f t="shared" si="408"/>
        <v>6395</v>
      </c>
      <c r="B6406" t="e" cm="1">
        <f t="array" aca="1" ref="B6406" ca="1">IGAMMA_INV(RAND(),$B$6,$B$7)</f>
        <v>#NAME?</v>
      </c>
      <c r="C6406" t="e">
        <f t="shared" ca="1" si="405"/>
        <v>#NAME?</v>
      </c>
      <c r="D6406" s="48" t="e">
        <f t="shared" ca="1" si="406"/>
        <v>#NAME?</v>
      </c>
      <c r="E6406" t="e">
        <f t="shared" ca="1" si="407"/>
        <v>#NAME?</v>
      </c>
    </row>
    <row r="6407" spans="1:5" x14ac:dyDescent="0.35">
      <c r="A6407">
        <f t="shared" si="408"/>
        <v>6396</v>
      </c>
      <c r="B6407" t="e" cm="1">
        <f t="array" aca="1" ref="B6407" ca="1">IGAMMA_INV(RAND(),$B$6,$B$7)</f>
        <v>#NAME?</v>
      </c>
      <c r="C6407" t="e">
        <f t="shared" ca="1" si="405"/>
        <v>#NAME?</v>
      </c>
      <c r="D6407" s="48" t="e">
        <f t="shared" ca="1" si="406"/>
        <v>#NAME?</v>
      </c>
      <c r="E6407" t="e">
        <f t="shared" ca="1" si="407"/>
        <v>#NAME?</v>
      </c>
    </row>
    <row r="6408" spans="1:5" x14ac:dyDescent="0.35">
      <c r="A6408">
        <f t="shared" si="408"/>
        <v>6397</v>
      </c>
      <c r="B6408" t="e" cm="1">
        <f t="array" aca="1" ref="B6408" ca="1">IGAMMA_INV(RAND(),$B$6,$B$7)</f>
        <v>#NAME?</v>
      </c>
      <c r="C6408" t="e">
        <f t="shared" ca="1" si="405"/>
        <v>#NAME?</v>
      </c>
      <c r="D6408" s="48" t="e">
        <f t="shared" ca="1" si="406"/>
        <v>#NAME?</v>
      </c>
      <c r="E6408" t="e">
        <f t="shared" ca="1" si="407"/>
        <v>#NAME?</v>
      </c>
    </row>
    <row r="6409" spans="1:5" x14ac:dyDescent="0.35">
      <c r="A6409">
        <f t="shared" si="408"/>
        <v>6398</v>
      </c>
      <c r="B6409" t="e" cm="1">
        <f t="array" aca="1" ref="B6409" ca="1">IGAMMA_INV(RAND(),$B$6,$B$7)</f>
        <v>#NAME?</v>
      </c>
      <c r="C6409" t="e">
        <f t="shared" ca="1" si="405"/>
        <v>#NAME?</v>
      </c>
      <c r="D6409" s="48" t="e">
        <f t="shared" ca="1" si="406"/>
        <v>#NAME?</v>
      </c>
      <c r="E6409" t="e">
        <f t="shared" ca="1" si="407"/>
        <v>#NAME?</v>
      </c>
    </row>
    <row r="6410" spans="1:5" x14ac:dyDescent="0.35">
      <c r="A6410">
        <f t="shared" si="408"/>
        <v>6399</v>
      </c>
      <c r="B6410" t="e" cm="1">
        <f t="array" aca="1" ref="B6410" ca="1">IGAMMA_INV(RAND(),$B$6,$B$7)</f>
        <v>#NAME?</v>
      </c>
      <c r="C6410" t="e">
        <f t="shared" ca="1" si="405"/>
        <v>#NAME?</v>
      </c>
      <c r="D6410" s="48" t="e">
        <f t="shared" ca="1" si="406"/>
        <v>#NAME?</v>
      </c>
      <c r="E6410" t="e">
        <f t="shared" ca="1" si="407"/>
        <v>#NAME?</v>
      </c>
    </row>
    <row r="6411" spans="1:5" x14ac:dyDescent="0.35">
      <c r="A6411">
        <f t="shared" si="408"/>
        <v>6400</v>
      </c>
      <c r="B6411" t="e" cm="1">
        <f t="array" aca="1" ref="B6411" ca="1">IGAMMA_INV(RAND(),$B$6,$B$7)</f>
        <v>#NAME?</v>
      </c>
      <c r="C6411" t="e">
        <f t="shared" ca="1" si="405"/>
        <v>#NAME?</v>
      </c>
      <c r="D6411" s="48" t="e">
        <f t="shared" ca="1" si="406"/>
        <v>#NAME?</v>
      </c>
      <c r="E6411" t="e">
        <f t="shared" ca="1" si="407"/>
        <v>#NAME?</v>
      </c>
    </row>
    <row r="6412" spans="1:5" x14ac:dyDescent="0.35">
      <c r="A6412">
        <f t="shared" si="408"/>
        <v>6401</v>
      </c>
      <c r="B6412" t="e" cm="1">
        <f t="array" aca="1" ref="B6412" ca="1">IGAMMA_INV(RAND(),$B$6,$B$7)</f>
        <v>#NAME?</v>
      </c>
      <c r="C6412" t="e">
        <f t="shared" ca="1" si="405"/>
        <v>#NAME?</v>
      </c>
      <c r="D6412" s="48" t="e">
        <f t="shared" ca="1" si="406"/>
        <v>#NAME?</v>
      </c>
      <c r="E6412" t="e">
        <f t="shared" ca="1" si="407"/>
        <v>#NAME?</v>
      </c>
    </row>
    <row r="6413" spans="1:5" x14ac:dyDescent="0.35">
      <c r="A6413">
        <f t="shared" si="408"/>
        <v>6402</v>
      </c>
      <c r="B6413" t="e" cm="1">
        <f t="array" aca="1" ref="B6413" ca="1">IGAMMA_INV(RAND(),$B$6,$B$7)</f>
        <v>#NAME?</v>
      </c>
      <c r="C6413" t="e">
        <f t="shared" ref="C6413:C6476" ca="1" si="409">SQRT(B6413)</f>
        <v>#NAME?</v>
      </c>
      <c r="D6413" s="48" t="e">
        <f t="shared" ref="D6413:D6476" ca="1" si="410">_xlfn.NORM.INV(RAND(),$B$4,C6413/SQRT($B$2))</f>
        <v>#NAME?</v>
      </c>
      <c r="E6413" t="e">
        <f t="shared" ref="E6413:E6476" ca="1" si="411">_xlfn.NORM.INV(RAND(),D6413,C6413)</f>
        <v>#NAME?</v>
      </c>
    </row>
    <row r="6414" spans="1:5" x14ac:dyDescent="0.35">
      <c r="A6414">
        <f t="shared" ref="A6414:A6477" si="412">A6413+1</f>
        <v>6403</v>
      </c>
      <c r="B6414" t="e" cm="1">
        <f t="array" aca="1" ref="B6414" ca="1">IGAMMA_INV(RAND(),$B$6,$B$7)</f>
        <v>#NAME?</v>
      </c>
      <c r="C6414" t="e">
        <f t="shared" ca="1" si="409"/>
        <v>#NAME?</v>
      </c>
      <c r="D6414" s="48" t="e">
        <f t="shared" ca="1" si="410"/>
        <v>#NAME?</v>
      </c>
      <c r="E6414" t="e">
        <f t="shared" ca="1" si="411"/>
        <v>#NAME?</v>
      </c>
    </row>
    <row r="6415" spans="1:5" x14ac:dyDescent="0.35">
      <c r="A6415">
        <f t="shared" si="412"/>
        <v>6404</v>
      </c>
      <c r="B6415" t="e" cm="1">
        <f t="array" aca="1" ref="B6415" ca="1">IGAMMA_INV(RAND(),$B$6,$B$7)</f>
        <v>#NAME?</v>
      </c>
      <c r="C6415" t="e">
        <f t="shared" ca="1" si="409"/>
        <v>#NAME?</v>
      </c>
      <c r="D6415" s="48" t="e">
        <f t="shared" ca="1" si="410"/>
        <v>#NAME?</v>
      </c>
      <c r="E6415" t="e">
        <f t="shared" ca="1" si="411"/>
        <v>#NAME?</v>
      </c>
    </row>
    <row r="6416" spans="1:5" x14ac:dyDescent="0.35">
      <c r="A6416">
        <f t="shared" si="412"/>
        <v>6405</v>
      </c>
      <c r="B6416" t="e" cm="1">
        <f t="array" aca="1" ref="B6416" ca="1">IGAMMA_INV(RAND(),$B$6,$B$7)</f>
        <v>#NAME?</v>
      </c>
      <c r="C6416" t="e">
        <f t="shared" ca="1" si="409"/>
        <v>#NAME?</v>
      </c>
      <c r="D6416" s="48" t="e">
        <f t="shared" ca="1" si="410"/>
        <v>#NAME?</v>
      </c>
      <c r="E6416" t="e">
        <f t="shared" ca="1" si="411"/>
        <v>#NAME?</v>
      </c>
    </row>
    <row r="6417" spans="1:5" x14ac:dyDescent="0.35">
      <c r="A6417">
        <f t="shared" si="412"/>
        <v>6406</v>
      </c>
      <c r="B6417" t="e" cm="1">
        <f t="array" aca="1" ref="B6417" ca="1">IGAMMA_INV(RAND(),$B$6,$B$7)</f>
        <v>#NAME?</v>
      </c>
      <c r="C6417" t="e">
        <f t="shared" ca="1" si="409"/>
        <v>#NAME?</v>
      </c>
      <c r="D6417" s="48" t="e">
        <f t="shared" ca="1" si="410"/>
        <v>#NAME?</v>
      </c>
      <c r="E6417" t="e">
        <f t="shared" ca="1" si="411"/>
        <v>#NAME?</v>
      </c>
    </row>
    <row r="6418" spans="1:5" x14ac:dyDescent="0.35">
      <c r="A6418">
        <f t="shared" si="412"/>
        <v>6407</v>
      </c>
      <c r="B6418" t="e" cm="1">
        <f t="array" aca="1" ref="B6418" ca="1">IGAMMA_INV(RAND(),$B$6,$B$7)</f>
        <v>#NAME?</v>
      </c>
      <c r="C6418" t="e">
        <f t="shared" ca="1" si="409"/>
        <v>#NAME?</v>
      </c>
      <c r="D6418" s="48" t="e">
        <f t="shared" ca="1" si="410"/>
        <v>#NAME?</v>
      </c>
      <c r="E6418" t="e">
        <f t="shared" ca="1" si="411"/>
        <v>#NAME?</v>
      </c>
    </row>
    <row r="6419" spans="1:5" x14ac:dyDescent="0.35">
      <c r="A6419">
        <f t="shared" si="412"/>
        <v>6408</v>
      </c>
      <c r="B6419" t="e" cm="1">
        <f t="array" aca="1" ref="B6419" ca="1">IGAMMA_INV(RAND(),$B$6,$B$7)</f>
        <v>#NAME?</v>
      </c>
      <c r="C6419" t="e">
        <f t="shared" ca="1" si="409"/>
        <v>#NAME?</v>
      </c>
      <c r="D6419" s="48" t="e">
        <f t="shared" ca="1" si="410"/>
        <v>#NAME?</v>
      </c>
      <c r="E6419" t="e">
        <f t="shared" ca="1" si="411"/>
        <v>#NAME?</v>
      </c>
    </row>
    <row r="6420" spans="1:5" x14ac:dyDescent="0.35">
      <c r="A6420">
        <f t="shared" si="412"/>
        <v>6409</v>
      </c>
      <c r="B6420" t="e" cm="1">
        <f t="array" aca="1" ref="B6420" ca="1">IGAMMA_INV(RAND(),$B$6,$B$7)</f>
        <v>#NAME?</v>
      </c>
      <c r="C6420" t="e">
        <f t="shared" ca="1" si="409"/>
        <v>#NAME?</v>
      </c>
      <c r="D6420" s="48" t="e">
        <f t="shared" ca="1" si="410"/>
        <v>#NAME?</v>
      </c>
      <c r="E6420" t="e">
        <f t="shared" ca="1" si="411"/>
        <v>#NAME?</v>
      </c>
    </row>
    <row r="6421" spans="1:5" x14ac:dyDescent="0.35">
      <c r="A6421">
        <f t="shared" si="412"/>
        <v>6410</v>
      </c>
      <c r="B6421" t="e" cm="1">
        <f t="array" aca="1" ref="B6421" ca="1">IGAMMA_INV(RAND(),$B$6,$B$7)</f>
        <v>#NAME?</v>
      </c>
      <c r="C6421" t="e">
        <f t="shared" ca="1" si="409"/>
        <v>#NAME?</v>
      </c>
      <c r="D6421" s="48" t="e">
        <f t="shared" ca="1" si="410"/>
        <v>#NAME?</v>
      </c>
      <c r="E6421" t="e">
        <f t="shared" ca="1" si="411"/>
        <v>#NAME?</v>
      </c>
    </row>
    <row r="6422" spans="1:5" x14ac:dyDescent="0.35">
      <c r="A6422">
        <f t="shared" si="412"/>
        <v>6411</v>
      </c>
      <c r="B6422" t="e" cm="1">
        <f t="array" aca="1" ref="B6422" ca="1">IGAMMA_INV(RAND(),$B$6,$B$7)</f>
        <v>#NAME?</v>
      </c>
      <c r="C6422" t="e">
        <f t="shared" ca="1" si="409"/>
        <v>#NAME?</v>
      </c>
      <c r="D6422" s="48" t="e">
        <f t="shared" ca="1" si="410"/>
        <v>#NAME?</v>
      </c>
      <c r="E6422" t="e">
        <f t="shared" ca="1" si="411"/>
        <v>#NAME?</v>
      </c>
    </row>
    <row r="6423" spans="1:5" x14ac:dyDescent="0.35">
      <c r="A6423">
        <f t="shared" si="412"/>
        <v>6412</v>
      </c>
      <c r="B6423" t="e" cm="1">
        <f t="array" aca="1" ref="B6423" ca="1">IGAMMA_INV(RAND(),$B$6,$B$7)</f>
        <v>#NAME?</v>
      </c>
      <c r="C6423" t="e">
        <f t="shared" ca="1" si="409"/>
        <v>#NAME?</v>
      </c>
      <c r="D6423" s="48" t="e">
        <f t="shared" ca="1" si="410"/>
        <v>#NAME?</v>
      </c>
      <c r="E6423" t="e">
        <f t="shared" ca="1" si="411"/>
        <v>#NAME?</v>
      </c>
    </row>
    <row r="6424" spans="1:5" x14ac:dyDescent="0.35">
      <c r="A6424">
        <f t="shared" si="412"/>
        <v>6413</v>
      </c>
      <c r="B6424" t="e" cm="1">
        <f t="array" aca="1" ref="B6424" ca="1">IGAMMA_INV(RAND(),$B$6,$B$7)</f>
        <v>#NAME?</v>
      </c>
      <c r="C6424" t="e">
        <f t="shared" ca="1" si="409"/>
        <v>#NAME?</v>
      </c>
      <c r="D6424" s="48" t="e">
        <f t="shared" ca="1" si="410"/>
        <v>#NAME?</v>
      </c>
      <c r="E6424" t="e">
        <f t="shared" ca="1" si="411"/>
        <v>#NAME?</v>
      </c>
    </row>
    <row r="6425" spans="1:5" x14ac:dyDescent="0.35">
      <c r="A6425">
        <f t="shared" si="412"/>
        <v>6414</v>
      </c>
      <c r="B6425" t="e" cm="1">
        <f t="array" aca="1" ref="B6425" ca="1">IGAMMA_INV(RAND(),$B$6,$B$7)</f>
        <v>#NAME?</v>
      </c>
      <c r="C6425" t="e">
        <f t="shared" ca="1" si="409"/>
        <v>#NAME?</v>
      </c>
      <c r="D6425" s="48" t="e">
        <f t="shared" ca="1" si="410"/>
        <v>#NAME?</v>
      </c>
      <c r="E6425" t="e">
        <f t="shared" ca="1" si="411"/>
        <v>#NAME?</v>
      </c>
    </row>
    <row r="6426" spans="1:5" x14ac:dyDescent="0.35">
      <c r="A6426">
        <f t="shared" si="412"/>
        <v>6415</v>
      </c>
      <c r="B6426" t="e" cm="1">
        <f t="array" aca="1" ref="B6426" ca="1">IGAMMA_INV(RAND(),$B$6,$B$7)</f>
        <v>#NAME?</v>
      </c>
      <c r="C6426" t="e">
        <f t="shared" ca="1" si="409"/>
        <v>#NAME?</v>
      </c>
      <c r="D6426" s="48" t="e">
        <f t="shared" ca="1" si="410"/>
        <v>#NAME?</v>
      </c>
      <c r="E6426" t="e">
        <f t="shared" ca="1" si="411"/>
        <v>#NAME?</v>
      </c>
    </row>
    <row r="6427" spans="1:5" x14ac:dyDescent="0.35">
      <c r="A6427">
        <f t="shared" si="412"/>
        <v>6416</v>
      </c>
      <c r="B6427" t="e" cm="1">
        <f t="array" aca="1" ref="B6427" ca="1">IGAMMA_INV(RAND(),$B$6,$B$7)</f>
        <v>#NAME?</v>
      </c>
      <c r="C6427" t="e">
        <f t="shared" ca="1" si="409"/>
        <v>#NAME?</v>
      </c>
      <c r="D6427" s="48" t="e">
        <f t="shared" ca="1" si="410"/>
        <v>#NAME?</v>
      </c>
      <c r="E6427" t="e">
        <f t="shared" ca="1" si="411"/>
        <v>#NAME?</v>
      </c>
    </row>
    <row r="6428" spans="1:5" x14ac:dyDescent="0.35">
      <c r="A6428">
        <f t="shared" si="412"/>
        <v>6417</v>
      </c>
      <c r="B6428" t="e" cm="1">
        <f t="array" aca="1" ref="B6428" ca="1">IGAMMA_INV(RAND(),$B$6,$B$7)</f>
        <v>#NAME?</v>
      </c>
      <c r="C6428" t="e">
        <f t="shared" ca="1" si="409"/>
        <v>#NAME?</v>
      </c>
      <c r="D6428" s="48" t="e">
        <f t="shared" ca="1" si="410"/>
        <v>#NAME?</v>
      </c>
      <c r="E6428" t="e">
        <f t="shared" ca="1" si="411"/>
        <v>#NAME?</v>
      </c>
    </row>
    <row r="6429" spans="1:5" x14ac:dyDescent="0.35">
      <c r="A6429">
        <f t="shared" si="412"/>
        <v>6418</v>
      </c>
      <c r="B6429" t="e" cm="1">
        <f t="array" aca="1" ref="B6429" ca="1">IGAMMA_INV(RAND(),$B$6,$B$7)</f>
        <v>#NAME?</v>
      </c>
      <c r="C6429" t="e">
        <f t="shared" ca="1" si="409"/>
        <v>#NAME?</v>
      </c>
      <c r="D6429" s="48" t="e">
        <f t="shared" ca="1" si="410"/>
        <v>#NAME?</v>
      </c>
      <c r="E6429" t="e">
        <f t="shared" ca="1" si="411"/>
        <v>#NAME?</v>
      </c>
    </row>
    <row r="6430" spans="1:5" x14ac:dyDescent="0.35">
      <c r="A6430">
        <f t="shared" si="412"/>
        <v>6419</v>
      </c>
      <c r="B6430" t="e" cm="1">
        <f t="array" aca="1" ref="B6430" ca="1">IGAMMA_INV(RAND(),$B$6,$B$7)</f>
        <v>#NAME?</v>
      </c>
      <c r="C6430" t="e">
        <f t="shared" ca="1" si="409"/>
        <v>#NAME?</v>
      </c>
      <c r="D6430" s="48" t="e">
        <f t="shared" ca="1" si="410"/>
        <v>#NAME?</v>
      </c>
      <c r="E6430" t="e">
        <f t="shared" ca="1" si="411"/>
        <v>#NAME?</v>
      </c>
    </row>
    <row r="6431" spans="1:5" x14ac:dyDescent="0.35">
      <c r="A6431">
        <f t="shared" si="412"/>
        <v>6420</v>
      </c>
      <c r="B6431" t="e" cm="1">
        <f t="array" aca="1" ref="B6431" ca="1">IGAMMA_INV(RAND(),$B$6,$B$7)</f>
        <v>#NAME?</v>
      </c>
      <c r="C6431" t="e">
        <f t="shared" ca="1" si="409"/>
        <v>#NAME?</v>
      </c>
      <c r="D6431" s="48" t="e">
        <f t="shared" ca="1" si="410"/>
        <v>#NAME?</v>
      </c>
      <c r="E6431" t="e">
        <f t="shared" ca="1" si="411"/>
        <v>#NAME?</v>
      </c>
    </row>
    <row r="6432" spans="1:5" x14ac:dyDescent="0.35">
      <c r="A6432">
        <f t="shared" si="412"/>
        <v>6421</v>
      </c>
      <c r="B6432" t="e" cm="1">
        <f t="array" aca="1" ref="B6432" ca="1">IGAMMA_INV(RAND(),$B$6,$B$7)</f>
        <v>#NAME?</v>
      </c>
      <c r="C6432" t="e">
        <f t="shared" ca="1" si="409"/>
        <v>#NAME?</v>
      </c>
      <c r="D6432" s="48" t="e">
        <f t="shared" ca="1" si="410"/>
        <v>#NAME?</v>
      </c>
      <c r="E6432" t="e">
        <f t="shared" ca="1" si="411"/>
        <v>#NAME?</v>
      </c>
    </row>
    <row r="6433" spans="1:5" x14ac:dyDescent="0.35">
      <c r="A6433">
        <f t="shared" si="412"/>
        <v>6422</v>
      </c>
      <c r="B6433" t="e" cm="1">
        <f t="array" aca="1" ref="B6433" ca="1">IGAMMA_INV(RAND(),$B$6,$B$7)</f>
        <v>#NAME?</v>
      </c>
      <c r="C6433" t="e">
        <f t="shared" ca="1" si="409"/>
        <v>#NAME?</v>
      </c>
      <c r="D6433" s="48" t="e">
        <f t="shared" ca="1" si="410"/>
        <v>#NAME?</v>
      </c>
      <c r="E6433" t="e">
        <f t="shared" ca="1" si="411"/>
        <v>#NAME?</v>
      </c>
    </row>
    <row r="6434" spans="1:5" x14ac:dyDescent="0.35">
      <c r="A6434">
        <f t="shared" si="412"/>
        <v>6423</v>
      </c>
      <c r="B6434" t="e" cm="1">
        <f t="array" aca="1" ref="B6434" ca="1">IGAMMA_INV(RAND(),$B$6,$B$7)</f>
        <v>#NAME?</v>
      </c>
      <c r="C6434" t="e">
        <f t="shared" ca="1" si="409"/>
        <v>#NAME?</v>
      </c>
      <c r="D6434" s="48" t="e">
        <f t="shared" ca="1" si="410"/>
        <v>#NAME?</v>
      </c>
      <c r="E6434" t="e">
        <f t="shared" ca="1" si="411"/>
        <v>#NAME?</v>
      </c>
    </row>
    <row r="6435" spans="1:5" x14ac:dyDescent="0.35">
      <c r="A6435">
        <f t="shared" si="412"/>
        <v>6424</v>
      </c>
      <c r="B6435" t="e" cm="1">
        <f t="array" aca="1" ref="B6435" ca="1">IGAMMA_INV(RAND(),$B$6,$B$7)</f>
        <v>#NAME?</v>
      </c>
      <c r="C6435" t="e">
        <f t="shared" ca="1" si="409"/>
        <v>#NAME?</v>
      </c>
      <c r="D6435" s="48" t="e">
        <f t="shared" ca="1" si="410"/>
        <v>#NAME?</v>
      </c>
      <c r="E6435" t="e">
        <f t="shared" ca="1" si="411"/>
        <v>#NAME?</v>
      </c>
    </row>
    <row r="6436" spans="1:5" x14ac:dyDescent="0.35">
      <c r="A6436">
        <f t="shared" si="412"/>
        <v>6425</v>
      </c>
      <c r="B6436" t="e" cm="1">
        <f t="array" aca="1" ref="B6436" ca="1">IGAMMA_INV(RAND(),$B$6,$B$7)</f>
        <v>#NAME?</v>
      </c>
      <c r="C6436" t="e">
        <f t="shared" ca="1" si="409"/>
        <v>#NAME?</v>
      </c>
      <c r="D6436" s="48" t="e">
        <f t="shared" ca="1" si="410"/>
        <v>#NAME?</v>
      </c>
      <c r="E6436" t="e">
        <f t="shared" ca="1" si="411"/>
        <v>#NAME?</v>
      </c>
    </row>
    <row r="6437" spans="1:5" x14ac:dyDescent="0.35">
      <c r="A6437">
        <f t="shared" si="412"/>
        <v>6426</v>
      </c>
      <c r="B6437" t="e" cm="1">
        <f t="array" aca="1" ref="B6437" ca="1">IGAMMA_INV(RAND(),$B$6,$B$7)</f>
        <v>#NAME?</v>
      </c>
      <c r="C6437" t="e">
        <f t="shared" ca="1" si="409"/>
        <v>#NAME?</v>
      </c>
      <c r="D6437" s="48" t="e">
        <f t="shared" ca="1" si="410"/>
        <v>#NAME?</v>
      </c>
      <c r="E6437" t="e">
        <f t="shared" ca="1" si="411"/>
        <v>#NAME?</v>
      </c>
    </row>
    <row r="6438" spans="1:5" x14ac:dyDescent="0.35">
      <c r="A6438">
        <f t="shared" si="412"/>
        <v>6427</v>
      </c>
      <c r="B6438" t="e" cm="1">
        <f t="array" aca="1" ref="B6438" ca="1">IGAMMA_INV(RAND(),$B$6,$B$7)</f>
        <v>#NAME?</v>
      </c>
      <c r="C6438" t="e">
        <f t="shared" ca="1" si="409"/>
        <v>#NAME?</v>
      </c>
      <c r="D6438" s="48" t="e">
        <f t="shared" ca="1" si="410"/>
        <v>#NAME?</v>
      </c>
      <c r="E6438" t="e">
        <f t="shared" ca="1" si="411"/>
        <v>#NAME?</v>
      </c>
    </row>
    <row r="6439" spans="1:5" x14ac:dyDescent="0.35">
      <c r="A6439">
        <f t="shared" si="412"/>
        <v>6428</v>
      </c>
      <c r="B6439" t="e" cm="1">
        <f t="array" aca="1" ref="B6439" ca="1">IGAMMA_INV(RAND(),$B$6,$B$7)</f>
        <v>#NAME?</v>
      </c>
      <c r="C6439" t="e">
        <f t="shared" ca="1" si="409"/>
        <v>#NAME?</v>
      </c>
      <c r="D6439" s="48" t="e">
        <f t="shared" ca="1" si="410"/>
        <v>#NAME?</v>
      </c>
      <c r="E6439" t="e">
        <f t="shared" ca="1" si="411"/>
        <v>#NAME?</v>
      </c>
    </row>
    <row r="6440" spans="1:5" x14ac:dyDescent="0.35">
      <c r="A6440">
        <f t="shared" si="412"/>
        <v>6429</v>
      </c>
      <c r="B6440" t="e" cm="1">
        <f t="array" aca="1" ref="B6440" ca="1">IGAMMA_INV(RAND(),$B$6,$B$7)</f>
        <v>#NAME?</v>
      </c>
      <c r="C6440" t="e">
        <f t="shared" ca="1" si="409"/>
        <v>#NAME?</v>
      </c>
      <c r="D6440" s="48" t="e">
        <f t="shared" ca="1" si="410"/>
        <v>#NAME?</v>
      </c>
      <c r="E6440" t="e">
        <f t="shared" ca="1" si="411"/>
        <v>#NAME?</v>
      </c>
    </row>
    <row r="6441" spans="1:5" x14ac:dyDescent="0.35">
      <c r="A6441">
        <f t="shared" si="412"/>
        <v>6430</v>
      </c>
      <c r="B6441" t="e" cm="1">
        <f t="array" aca="1" ref="B6441" ca="1">IGAMMA_INV(RAND(),$B$6,$B$7)</f>
        <v>#NAME?</v>
      </c>
      <c r="C6441" t="e">
        <f t="shared" ca="1" si="409"/>
        <v>#NAME?</v>
      </c>
      <c r="D6441" s="48" t="e">
        <f t="shared" ca="1" si="410"/>
        <v>#NAME?</v>
      </c>
      <c r="E6441" t="e">
        <f t="shared" ca="1" si="411"/>
        <v>#NAME?</v>
      </c>
    </row>
    <row r="6442" spans="1:5" x14ac:dyDescent="0.35">
      <c r="A6442">
        <f t="shared" si="412"/>
        <v>6431</v>
      </c>
      <c r="B6442" t="e" cm="1">
        <f t="array" aca="1" ref="B6442" ca="1">IGAMMA_INV(RAND(),$B$6,$B$7)</f>
        <v>#NAME?</v>
      </c>
      <c r="C6442" t="e">
        <f t="shared" ca="1" si="409"/>
        <v>#NAME?</v>
      </c>
      <c r="D6442" s="48" t="e">
        <f t="shared" ca="1" si="410"/>
        <v>#NAME?</v>
      </c>
      <c r="E6442" t="e">
        <f t="shared" ca="1" si="411"/>
        <v>#NAME?</v>
      </c>
    </row>
    <row r="6443" spans="1:5" x14ac:dyDescent="0.35">
      <c r="A6443">
        <f t="shared" si="412"/>
        <v>6432</v>
      </c>
      <c r="B6443" t="e" cm="1">
        <f t="array" aca="1" ref="B6443" ca="1">IGAMMA_INV(RAND(),$B$6,$B$7)</f>
        <v>#NAME?</v>
      </c>
      <c r="C6443" t="e">
        <f t="shared" ca="1" si="409"/>
        <v>#NAME?</v>
      </c>
      <c r="D6443" s="48" t="e">
        <f t="shared" ca="1" si="410"/>
        <v>#NAME?</v>
      </c>
      <c r="E6443" t="e">
        <f t="shared" ca="1" si="411"/>
        <v>#NAME?</v>
      </c>
    </row>
    <row r="6444" spans="1:5" x14ac:dyDescent="0.35">
      <c r="A6444">
        <f t="shared" si="412"/>
        <v>6433</v>
      </c>
      <c r="B6444" t="e" cm="1">
        <f t="array" aca="1" ref="B6444" ca="1">IGAMMA_INV(RAND(),$B$6,$B$7)</f>
        <v>#NAME?</v>
      </c>
      <c r="C6444" t="e">
        <f t="shared" ca="1" si="409"/>
        <v>#NAME?</v>
      </c>
      <c r="D6444" s="48" t="e">
        <f t="shared" ca="1" si="410"/>
        <v>#NAME?</v>
      </c>
      <c r="E6444" t="e">
        <f t="shared" ca="1" si="411"/>
        <v>#NAME?</v>
      </c>
    </row>
    <row r="6445" spans="1:5" x14ac:dyDescent="0.35">
      <c r="A6445">
        <f t="shared" si="412"/>
        <v>6434</v>
      </c>
      <c r="B6445" t="e" cm="1">
        <f t="array" aca="1" ref="B6445" ca="1">IGAMMA_INV(RAND(),$B$6,$B$7)</f>
        <v>#NAME?</v>
      </c>
      <c r="C6445" t="e">
        <f t="shared" ca="1" si="409"/>
        <v>#NAME?</v>
      </c>
      <c r="D6445" s="48" t="e">
        <f t="shared" ca="1" si="410"/>
        <v>#NAME?</v>
      </c>
      <c r="E6445" t="e">
        <f t="shared" ca="1" si="411"/>
        <v>#NAME?</v>
      </c>
    </row>
    <row r="6446" spans="1:5" x14ac:dyDescent="0.35">
      <c r="A6446">
        <f t="shared" si="412"/>
        <v>6435</v>
      </c>
      <c r="B6446" t="e" cm="1">
        <f t="array" aca="1" ref="B6446" ca="1">IGAMMA_INV(RAND(),$B$6,$B$7)</f>
        <v>#NAME?</v>
      </c>
      <c r="C6446" t="e">
        <f t="shared" ca="1" si="409"/>
        <v>#NAME?</v>
      </c>
      <c r="D6446" s="48" t="e">
        <f t="shared" ca="1" si="410"/>
        <v>#NAME?</v>
      </c>
      <c r="E6446" t="e">
        <f t="shared" ca="1" si="411"/>
        <v>#NAME?</v>
      </c>
    </row>
    <row r="6447" spans="1:5" x14ac:dyDescent="0.35">
      <c r="A6447">
        <f t="shared" si="412"/>
        <v>6436</v>
      </c>
      <c r="B6447" t="e" cm="1">
        <f t="array" aca="1" ref="B6447" ca="1">IGAMMA_INV(RAND(),$B$6,$B$7)</f>
        <v>#NAME?</v>
      </c>
      <c r="C6447" t="e">
        <f t="shared" ca="1" si="409"/>
        <v>#NAME?</v>
      </c>
      <c r="D6447" s="48" t="e">
        <f t="shared" ca="1" si="410"/>
        <v>#NAME?</v>
      </c>
      <c r="E6447" t="e">
        <f t="shared" ca="1" si="411"/>
        <v>#NAME?</v>
      </c>
    </row>
    <row r="6448" spans="1:5" x14ac:dyDescent="0.35">
      <c r="A6448">
        <f t="shared" si="412"/>
        <v>6437</v>
      </c>
      <c r="B6448" t="e" cm="1">
        <f t="array" aca="1" ref="B6448" ca="1">IGAMMA_INV(RAND(),$B$6,$B$7)</f>
        <v>#NAME?</v>
      </c>
      <c r="C6448" t="e">
        <f t="shared" ca="1" si="409"/>
        <v>#NAME?</v>
      </c>
      <c r="D6448" s="48" t="e">
        <f t="shared" ca="1" si="410"/>
        <v>#NAME?</v>
      </c>
      <c r="E6448" t="e">
        <f t="shared" ca="1" si="411"/>
        <v>#NAME?</v>
      </c>
    </row>
    <row r="6449" spans="1:5" x14ac:dyDescent="0.35">
      <c r="A6449">
        <f t="shared" si="412"/>
        <v>6438</v>
      </c>
      <c r="B6449" t="e" cm="1">
        <f t="array" aca="1" ref="B6449" ca="1">IGAMMA_INV(RAND(),$B$6,$B$7)</f>
        <v>#NAME?</v>
      </c>
      <c r="C6449" t="e">
        <f t="shared" ca="1" si="409"/>
        <v>#NAME?</v>
      </c>
      <c r="D6449" s="48" t="e">
        <f t="shared" ca="1" si="410"/>
        <v>#NAME?</v>
      </c>
      <c r="E6449" t="e">
        <f t="shared" ca="1" si="411"/>
        <v>#NAME?</v>
      </c>
    </row>
    <row r="6450" spans="1:5" x14ac:dyDescent="0.35">
      <c r="A6450">
        <f t="shared" si="412"/>
        <v>6439</v>
      </c>
      <c r="B6450" t="e" cm="1">
        <f t="array" aca="1" ref="B6450" ca="1">IGAMMA_INV(RAND(),$B$6,$B$7)</f>
        <v>#NAME?</v>
      </c>
      <c r="C6450" t="e">
        <f t="shared" ca="1" si="409"/>
        <v>#NAME?</v>
      </c>
      <c r="D6450" s="48" t="e">
        <f t="shared" ca="1" si="410"/>
        <v>#NAME?</v>
      </c>
      <c r="E6450" t="e">
        <f t="shared" ca="1" si="411"/>
        <v>#NAME?</v>
      </c>
    </row>
    <row r="6451" spans="1:5" x14ac:dyDescent="0.35">
      <c r="A6451">
        <f t="shared" si="412"/>
        <v>6440</v>
      </c>
      <c r="B6451" t="e" cm="1">
        <f t="array" aca="1" ref="B6451" ca="1">IGAMMA_INV(RAND(),$B$6,$B$7)</f>
        <v>#NAME?</v>
      </c>
      <c r="C6451" t="e">
        <f t="shared" ca="1" si="409"/>
        <v>#NAME?</v>
      </c>
      <c r="D6451" s="48" t="e">
        <f t="shared" ca="1" si="410"/>
        <v>#NAME?</v>
      </c>
      <c r="E6451" t="e">
        <f t="shared" ca="1" si="411"/>
        <v>#NAME?</v>
      </c>
    </row>
    <row r="6452" spans="1:5" x14ac:dyDescent="0.35">
      <c r="A6452">
        <f t="shared" si="412"/>
        <v>6441</v>
      </c>
      <c r="B6452" t="e" cm="1">
        <f t="array" aca="1" ref="B6452" ca="1">IGAMMA_INV(RAND(),$B$6,$B$7)</f>
        <v>#NAME?</v>
      </c>
      <c r="C6452" t="e">
        <f t="shared" ca="1" si="409"/>
        <v>#NAME?</v>
      </c>
      <c r="D6452" s="48" t="e">
        <f t="shared" ca="1" si="410"/>
        <v>#NAME?</v>
      </c>
      <c r="E6452" t="e">
        <f t="shared" ca="1" si="411"/>
        <v>#NAME?</v>
      </c>
    </row>
    <row r="6453" spans="1:5" x14ac:dyDescent="0.35">
      <c r="A6453">
        <f t="shared" si="412"/>
        <v>6442</v>
      </c>
      <c r="B6453" t="e" cm="1">
        <f t="array" aca="1" ref="B6453" ca="1">IGAMMA_INV(RAND(),$B$6,$B$7)</f>
        <v>#NAME?</v>
      </c>
      <c r="C6453" t="e">
        <f t="shared" ca="1" si="409"/>
        <v>#NAME?</v>
      </c>
      <c r="D6453" s="48" t="e">
        <f t="shared" ca="1" si="410"/>
        <v>#NAME?</v>
      </c>
      <c r="E6453" t="e">
        <f t="shared" ca="1" si="411"/>
        <v>#NAME?</v>
      </c>
    </row>
    <row r="6454" spans="1:5" x14ac:dyDescent="0.35">
      <c r="A6454">
        <f t="shared" si="412"/>
        <v>6443</v>
      </c>
      <c r="B6454" t="e" cm="1">
        <f t="array" aca="1" ref="B6454" ca="1">IGAMMA_INV(RAND(),$B$6,$B$7)</f>
        <v>#NAME?</v>
      </c>
      <c r="C6454" t="e">
        <f t="shared" ca="1" si="409"/>
        <v>#NAME?</v>
      </c>
      <c r="D6454" s="48" t="e">
        <f t="shared" ca="1" si="410"/>
        <v>#NAME?</v>
      </c>
      <c r="E6454" t="e">
        <f t="shared" ca="1" si="411"/>
        <v>#NAME?</v>
      </c>
    </row>
    <row r="6455" spans="1:5" x14ac:dyDescent="0.35">
      <c r="A6455">
        <f t="shared" si="412"/>
        <v>6444</v>
      </c>
      <c r="B6455" t="e" cm="1">
        <f t="array" aca="1" ref="B6455" ca="1">IGAMMA_INV(RAND(),$B$6,$B$7)</f>
        <v>#NAME?</v>
      </c>
      <c r="C6455" t="e">
        <f t="shared" ca="1" si="409"/>
        <v>#NAME?</v>
      </c>
      <c r="D6455" s="48" t="e">
        <f t="shared" ca="1" si="410"/>
        <v>#NAME?</v>
      </c>
      <c r="E6455" t="e">
        <f t="shared" ca="1" si="411"/>
        <v>#NAME?</v>
      </c>
    </row>
    <row r="6456" spans="1:5" x14ac:dyDescent="0.35">
      <c r="A6456">
        <f t="shared" si="412"/>
        <v>6445</v>
      </c>
      <c r="B6456" t="e" cm="1">
        <f t="array" aca="1" ref="B6456" ca="1">IGAMMA_INV(RAND(),$B$6,$B$7)</f>
        <v>#NAME?</v>
      </c>
      <c r="C6456" t="e">
        <f t="shared" ca="1" si="409"/>
        <v>#NAME?</v>
      </c>
      <c r="D6456" s="48" t="e">
        <f t="shared" ca="1" si="410"/>
        <v>#NAME?</v>
      </c>
      <c r="E6456" t="e">
        <f t="shared" ca="1" si="411"/>
        <v>#NAME?</v>
      </c>
    </row>
    <row r="6457" spans="1:5" x14ac:dyDescent="0.35">
      <c r="A6457">
        <f t="shared" si="412"/>
        <v>6446</v>
      </c>
      <c r="B6457" t="e" cm="1">
        <f t="array" aca="1" ref="B6457" ca="1">IGAMMA_INV(RAND(),$B$6,$B$7)</f>
        <v>#NAME?</v>
      </c>
      <c r="C6457" t="e">
        <f t="shared" ca="1" si="409"/>
        <v>#NAME?</v>
      </c>
      <c r="D6457" s="48" t="e">
        <f t="shared" ca="1" si="410"/>
        <v>#NAME?</v>
      </c>
      <c r="E6457" t="e">
        <f t="shared" ca="1" si="411"/>
        <v>#NAME?</v>
      </c>
    </row>
    <row r="6458" spans="1:5" x14ac:dyDescent="0.35">
      <c r="A6458">
        <f t="shared" si="412"/>
        <v>6447</v>
      </c>
      <c r="B6458" t="e" cm="1">
        <f t="array" aca="1" ref="B6458" ca="1">IGAMMA_INV(RAND(),$B$6,$B$7)</f>
        <v>#NAME?</v>
      </c>
      <c r="C6458" t="e">
        <f t="shared" ca="1" si="409"/>
        <v>#NAME?</v>
      </c>
      <c r="D6458" s="48" t="e">
        <f t="shared" ca="1" si="410"/>
        <v>#NAME?</v>
      </c>
      <c r="E6458" t="e">
        <f t="shared" ca="1" si="411"/>
        <v>#NAME?</v>
      </c>
    </row>
    <row r="6459" spans="1:5" x14ac:dyDescent="0.35">
      <c r="A6459">
        <f t="shared" si="412"/>
        <v>6448</v>
      </c>
      <c r="B6459" t="e" cm="1">
        <f t="array" aca="1" ref="B6459" ca="1">IGAMMA_INV(RAND(),$B$6,$B$7)</f>
        <v>#NAME?</v>
      </c>
      <c r="C6459" t="e">
        <f t="shared" ca="1" si="409"/>
        <v>#NAME?</v>
      </c>
      <c r="D6459" s="48" t="e">
        <f t="shared" ca="1" si="410"/>
        <v>#NAME?</v>
      </c>
      <c r="E6459" t="e">
        <f t="shared" ca="1" si="411"/>
        <v>#NAME?</v>
      </c>
    </row>
    <row r="6460" spans="1:5" x14ac:dyDescent="0.35">
      <c r="A6460">
        <f t="shared" si="412"/>
        <v>6449</v>
      </c>
      <c r="B6460" t="e" cm="1">
        <f t="array" aca="1" ref="B6460" ca="1">IGAMMA_INV(RAND(),$B$6,$B$7)</f>
        <v>#NAME?</v>
      </c>
      <c r="C6460" t="e">
        <f t="shared" ca="1" si="409"/>
        <v>#NAME?</v>
      </c>
      <c r="D6460" s="48" t="e">
        <f t="shared" ca="1" si="410"/>
        <v>#NAME?</v>
      </c>
      <c r="E6460" t="e">
        <f t="shared" ca="1" si="411"/>
        <v>#NAME?</v>
      </c>
    </row>
    <row r="6461" spans="1:5" x14ac:dyDescent="0.35">
      <c r="A6461">
        <f t="shared" si="412"/>
        <v>6450</v>
      </c>
      <c r="B6461" t="e" cm="1">
        <f t="array" aca="1" ref="B6461" ca="1">IGAMMA_INV(RAND(),$B$6,$B$7)</f>
        <v>#NAME?</v>
      </c>
      <c r="C6461" t="e">
        <f t="shared" ca="1" si="409"/>
        <v>#NAME?</v>
      </c>
      <c r="D6461" s="48" t="e">
        <f t="shared" ca="1" si="410"/>
        <v>#NAME?</v>
      </c>
      <c r="E6461" t="e">
        <f t="shared" ca="1" si="411"/>
        <v>#NAME?</v>
      </c>
    </row>
    <row r="6462" spans="1:5" x14ac:dyDescent="0.35">
      <c r="A6462">
        <f t="shared" si="412"/>
        <v>6451</v>
      </c>
      <c r="B6462" t="e" cm="1">
        <f t="array" aca="1" ref="B6462" ca="1">IGAMMA_INV(RAND(),$B$6,$B$7)</f>
        <v>#NAME?</v>
      </c>
      <c r="C6462" t="e">
        <f t="shared" ca="1" si="409"/>
        <v>#NAME?</v>
      </c>
      <c r="D6462" s="48" t="e">
        <f t="shared" ca="1" si="410"/>
        <v>#NAME?</v>
      </c>
      <c r="E6462" t="e">
        <f t="shared" ca="1" si="411"/>
        <v>#NAME?</v>
      </c>
    </row>
    <row r="6463" spans="1:5" x14ac:dyDescent="0.35">
      <c r="A6463">
        <f t="shared" si="412"/>
        <v>6452</v>
      </c>
      <c r="B6463" t="e" cm="1">
        <f t="array" aca="1" ref="B6463" ca="1">IGAMMA_INV(RAND(),$B$6,$B$7)</f>
        <v>#NAME?</v>
      </c>
      <c r="C6463" t="e">
        <f t="shared" ca="1" si="409"/>
        <v>#NAME?</v>
      </c>
      <c r="D6463" s="48" t="e">
        <f t="shared" ca="1" si="410"/>
        <v>#NAME?</v>
      </c>
      <c r="E6463" t="e">
        <f t="shared" ca="1" si="411"/>
        <v>#NAME?</v>
      </c>
    </row>
    <row r="6464" spans="1:5" x14ac:dyDescent="0.35">
      <c r="A6464">
        <f t="shared" si="412"/>
        <v>6453</v>
      </c>
      <c r="B6464" t="e" cm="1">
        <f t="array" aca="1" ref="B6464" ca="1">IGAMMA_INV(RAND(),$B$6,$B$7)</f>
        <v>#NAME?</v>
      </c>
      <c r="C6464" t="e">
        <f t="shared" ca="1" si="409"/>
        <v>#NAME?</v>
      </c>
      <c r="D6464" s="48" t="e">
        <f t="shared" ca="1" si="410"/>
        <v>#NAME?</v>
      </c>
      <c r="E6464" t="e">
        <f t="shared" ca="1" si="411"/>
        <v>#NAME?</v>
      </c>
    </row>
    <row r="6465" spans="1:5" x14ac:dyDescent="0.35">
      <c r="A6465">
        <f t="shared" si="412"/>
        <v>6454</v>
      </c>
      <c r="B6465" t="e" cm="1">
        <f t="array" aca="1" ref="B6465" ca="1">IGAMMA_INV(RAND(),$B$6,$B$7)</f>
        <v>#NAME?</v>
      </c>
      <c r="C6465" t="e">
        <f t="shared" ca="1" si="409"/>
        <v>#NAME?</v>
      </c>
      <c r="D6465" s="48" t="e">
        <f t="shared" ca="1" si="410"/>
        <v>#NAME?</v>
      </c>
      <c r="E6465" t="e">
        <f t="shared" ca="1" si="411"/>
        <v>#NAME?</v>
      </c>
    </row>
    <row r="6466" spans="1:5" x14ac:dyDescent="0.35">
      <c r="A6466">
        <f t="shared" si="412"/>
        <v>6455</v>
      </c>
      <c r="B6466" t="e" cm="1">
        <f t="array" aca="1" ref="B6466" ca="1">IGAMMA_INV(RAND(),$B$6,$B$7)</f>
        <v>#NAME?</v>
      </c>
      <c r="C6466" t="e">
        <f t="shared" ca="1" si="409"/>
        <v>#NAME?</v>
      </c>
      <c r="D6466" s="48" t="e">
        <f t="shared" ca="1" si="410"/>
        <v>#NAME?</v>
      </c>
      <c r="E6466" t="e">
        <f t="shared" ca="1" si="411"/>
        <v>#NAME?</v>
      </c>
    </row>
    <row r="6467" spans="1:5" x14ac:dyDescent="0.35">
      <c r="A6467">
        <f t="shared" si="412"/>
        <v>6456</v>
      </c>
      <c r="B6467" t="e" cm="1">
        <f t="array" aca="1" ref="B6467" ca="1">IGAMMA_INV(RAND(),$B$6,$B$7)</f>
        <v>#NAME?</v>
      </c>
      <c r="C6467" t="e">
        <f t="shared" ca="1" si="409"/>
        <v>#NAME?</v>
      </c>
      <c r="D6467" s="48" t="e">
        <f t="shared" ca="1" si="410"/>
        <v>#NAME?</v>
      </c>
      <c r="E6467" t="e">
        <f t="shared" ca="1" si="411"/>
        <v>#NAME?</v>
      </c>
    </row>
    <row r="6468" spans="1:5" x14ac:dyDescent="0.35">
      <c r="A6468">
        <f t="shared" si="412"/>
        <v>6457</v>
      </c>
      <c r="B6468" t="e" cm="1">
        <f t="array" aca="1" ref="B6468" ca="1">IGAMMA_INV(RAND(),$B$6,$B$7)</f>
        <v>#NAME?</v>
      </c>
      <c r="C6468" t="e">
        <f t="shared" ca="1" si="409"/>
        <v>#NAME?</v>
      </c>
      <c r="D6468" s="48" t="e">
        <f t="shared" ca="1" si="410"/>
        <v>#NAME?</v>
      </c>
      <c r="E6468" t="e">
        <f t="shared" ca="1" si="411"/>
        <v>#NAME?</v>
      </c>
    </row>
    <row r="6469" spans="1:5" x14ac:dyDescent="0.35">
      <c r="A6469">
        <f t="shared" si="412"/>
        <v>6458</v>
      </c>
      <c r="B6469" t="e" cm="1">
        <f t="array" aca="1" ref="B6469" ca="1">IGAMMA_INV(RAND(),$B$6,$B$7)</f>
        <v>#NAME?</v>
      </c>
      <c r="C6469" t="e">
        <f t="shared" ca="1" si="409"/>
        <v>#NAME?</v>
      </c>
      <c r="D6469" s="48" t="e">
        <f t="shared" ca="1" si="410"/>
        <v>#NAME?</v>
      </c>
      <c r="E6469" t="e">
        <f t="shared" ca="1" si="411"/>
        <v>#NAME?</v>
      </c>
    </row>
    <row r="6470" spans="1:5" x14ac:dyDescent="0.35">
      <c r="A6470">
        <f t="shared" si="412"/>
        <v>6459</v>
      </c>
      <c r="B6470" t="e" cm="1">
        <f t="array" aca="1" ref="B6470" ca="1">IGAMMA_INV(RAND(),$B$6,$B$7)</f>
        <v>#NAME?</v>
      </c>
      <c r="C6470" t="e">
        <f t="shared" ca="1" si="409"/>
        <v>#NAME?</v>
      </c>
      <c r="D6470" s="48" t="e">
        <f t="shared" ca="1" si="410"/>
        <v>#NAME?</v>
      </c>
      <c r="E6470" t="e">
        <f t="shared" ca="1" si="411"/>
        <v>#NAME?</v>
      </c>
    </row>
    <row r="6471" spans="1:5" x14ac:dyDescent="0.35">
      <c r="A6471">
        <f t="shared" si="412"/>
        <v>6460</v>
      </c>
      <c r="B6471" t="e" cm="1">
        <f t="array" aca="1" ref="B6471" ca="1">IGAMMA_INV(RAND(),$B$6,$B$7)</f>
        <v>#NAME?</v>
      </c>
      <c r="C6471" t="e">
        <f t="shared" ca="1" si="409"/>
        <v>#NAME?</v>
      </c>
      <c r="D6471" s="48" t="e">
        <f t="shared" ca="1" si="410"/>
        <v>#NAME?</v>
      </c>
      <c r="E6471" t="e">
        <f t="shared" ca="1" si="411"/>
        <v>#NAME?</v>
      </c>
    </row>
    <row r="6472" spans="1:5" x14ac:dyDescent="0.35">
      <c r="A6472">
        <f t="shared" si="412"/>
        <v>6461</v>
      </c>
      <c r="B6472" t="e" cm="1">
        <f t="array" aca="1" ref="B6472" ca="1">IGAMMA_INV(RAND(),$B$6,$B$7)</f>
        <v>#NAME?</v>
      </c>
      <c r="C6472" t="e">
        <f t="shared" ca="1" si="409"/>
        <v>#NAME?</v>
      </c>
      <c r="D6472" s="48" t="e">
        <f t="shared" ca="1" si="410"/>
        <v>#NAME?</v>
      </c>
      <c r="E6472" t="e">
        <f t="shared" ca="1" si="411"/>
        <v>#NAME?</v>
      </c>
    </row>
    <row r="6473" spans="1:5" x14ac:dyDescent="0.35">
      <c r="A6473">
        <f t="shared" si="412"/>
        <v>6462</v>
      </c>
      <c r="B6473" t="e" cm="1">
        <f t="array" aca="1" ref="B6473" ca="1">IGAMMA_INV(RAND(),$B$6,$B$7)</f>
        <v>#NAME?</v>
      </c>
      <c r="C6473" t="e">
        <f t="shared" ca="1" si="409"/>
        <v>#NAME?</v>
      </c>
      <c r="D6473" s="48" t="e">
        <f t="shared" ca="1" si="410"/>
        <v>#NAME?</v>
      </c>
      <c r="E6473" t="e">
        <f t="shared" ca="1" si="411"/>
        <v>#NAME?</v>
      </c>
    </row>
    <row r="6474" spans="1:5" x14ac:dyDescent="0.35">
      <c r="A6474">
        <f t="shared" si="412"/>
        <v>6463</v>
      </c>
      <c r="B6474" t="e" cm="1">
        <f t="array" aca="1" ref="B6474" ca="1">IGAMMA_INV(RAND(),$B$6,$B$7)</f>
        <v>#NAME?</v>
      </c>
      <c r="C6474" t="e">
        <f t="shared" ca="1" si="409"/>
        <v>#NAME?</v>
      </c>
      <c r="D6474" s="48" t="e">
        <f t="shared" ca="1" si="410"/>
        <v>#NAME?</v>
      </c>
      <c r="E6474" t="e">
        <f t="shared" ca="1" si="411"/>
        <v>#NAME?</v>
      </c>
    </row>
    <row r="6475" spans="1:5" x14ac:dyDescent="0.35">
      <c r="A6475">
        <f t="shared" si="412"/>
        <v>6464</v>
      </c>
      <c r="B6475" t="e" cm="1">
        <f t="array" aca="1" ref="B6475" ca="1">IGAMMA_INV(RAND(),$B$6,$B$7)</f>
        <v>#NAME?</v>
      </c>
      <c r="C6475" t="e">
        <f t="shared" ca="1" si="409"/>
        <v>#NAME?</v>
      </c>
      <c r="D6475" s="48" t="e">
        <f t="shared" ca="1" si="410"/>
        <v>#NAME?</v>
      </c>
      <c r="E6475" t="e">
        <f t="shared" ca="1" si="411"/>
        <v>#NAME?</v>
      </c>
    </row>
    <row r="6476" spans="1:5" x14ac:dyDescent="0.35">
      <c r="A6476">
        <f t="shared" si="412"/>
        <v>6465</v>
      </c>
      <c r="B6476" t="e" cm="1">
        <f t="array" aca="1" ref="B6476" ca="1">IGAMMA_INV(RAND(),$B$6,$B$7)</f>
        <v>#NAME?</v>
      </c>
      <c r="C6476" t="e">
        <f t="shared" ca="1" si="409"/>
        <v>#NAME?</v>
      </c>
      <c r="D6476" s="48" t="e">
        <f t="shared" ca="1" si="410"/>
        <v>#NAME?</v>
      </c>
      <c r="E6476" t="e">
        <f t="shared" ca="1" si="411"/>
        <v>#NAME?</v>
      </c>
    </row>
    <row r="6477" spans="1:5" x14ac:dyDescent="0.35">
      <c r="A6477">
        <f t="shared" si="412"/>
        <v>6466</v>
      </c>
      <c r="B6477" t="e" cm="1">
        <f t="array" aca="1" ref="B6477" ca="1">IGAMMA_INV(RAND(),$B$6,$B$7)</f>
        <v>#NAME?</v>
      </c>
      <c r="C6477" t="e">
        <f t="shared" ref="C6477:C6540" ca="1" si="413">SQRT(B6477)</f>
        <v>#NAME?</v>
      </c>
      <c r="D6477" s="48" t="e">
        <f t="shared" ref="D6477:D6540" ca="1" si="414">_xlfn.NORM.INV(RAND(),$B$4,C6477/SQRT($B$2))</f>
        <v>#NAME?</v>
      </c>
      <c r="E6477" t="e">
        <f t="shared" ref="E6477:E6540" ca="1" si="415">_xlfn.NORM.INV(RAND(),D6477,C6477)</f>
        <v>#NAME?</v>
      </c>
    </row>
    <row r="6478" spans="1:5" x14ac:dyDescent="0.35">
      <c r="A6478">
        <f t="shared" ref="A6478:A6541" si="416">A6477+1</f>
        <v>6467</v>
      </c>
      <c r="B6478" t="e" cm="1">
        <f t="array" aca="1" ref="B6478" ca="1">IGAMMA_INV(RAND(),$B$6,$B$7)</f>
        <v>#NAME?</v>
      </c>
      <c r="C6478" t="e">
        <f t="shared" ca="1" si="413"/>
        <v>#NAME?</v>
      </c>
      <c r="D6478" s="48" t="e">
        <f t="shared" ca="1" si="414"/>
        <v>#NAME?</v>
      </c>
      <c r="E6478" t="e">
        <f t="shared" ca="1" si="415"/>
        <v>#NAME?</v>
      </c>
    </row>
    <row r="6479" spans="1:5" x14ac:dyDescent="0.35">
      <c r="A6479">
        <f t="shared" si="416"/>
        <v>6468</v>
      </c>
      <c r="B6479" t="e" cm="1">
        <f t="array" aca="1" ref="B6479" ca="1">IGAMMA_INV(RAND(),$B$6,$B$7)</f>
        <v>#NAME?</v>
      </c>
      <c r="C6479" t="e">
        <f t="shared" ca="1" si="413"/>
        <v>#NAME?</v>
      </c>
      <c r="D6479" s="48" t="e">
        <f t="shared" ca="1" si="414"/>
        <v>#NAME?</v>
      </c>
      <c r="E6479" t="e">
        <f t="shared" ca="1" si="415"/>
        <v>#NAME?</v>
      </c>
    </row>
    <row r="6480" spans="1:5" x14ac:dyDescent="0.35">
      <c r="A6480">
        <f t="shared" si="416"/>
        <v>6469</v>
      </c>
      <c r="B6480" t="e" cm="1">
        <f t="array" aca="1" ref="B6480" ca="1">IGAMMA_INV(RAND(),$B$6,$B$7)</f>
        <v>#NAME?</v>
      </c>
      <c r="C6480" t="e">
        <f t="shared" ca="1" si="413"/>
        <v>#NAME?</v>
      </c>
      <c r="D6480" s="48" t="e">
        <f t="shared" ca="1" si="414"/>
        <v>#NAME?</v>
      </c>
      <c r="E6480" t="e">
        <f t="shared" ca="1" si="415"/>
        <v>#NAME?</v>
      </c>
    </row>
    <row r="6481" spans="1:5" x14ac:dyDescent="0.35">
      <c r="A6481">
        <f t="shared" si="416"/>
        <v>6470</v>
      </c>
      <c r="B6481" t="e" cm="1">
        <f t="array" aca="1" ref="B6481" ca="1">IGAMMA_INV(RAND(),$B$6,$B$7)</f>
        <v>#NAME?</v>
      </c>
      <c r="C6481" t="e">
        <f t="shared" ca="1" si="413"/>
        <v>#NAME?</v>
      </c>
      <c r="D6481" s="48" t="e">
        <f t="shared" ca="1" si="414"/>
        <v>#NAME?</v>
      </c>
      <c r="E6481" t="e">
        <f t="shared" ca="1" si="415"/>
        <v>#NAME?</v>
      </c>
    </row>
    <row r="6482" spans="1:5" x14ac:dyDescent="0.35">
      <c r="A6482">
        <f t="shared" si="416"/>
        <v>6471</v>
      </c>
      <c r="B6482" t="e" cm="1">
        <f t="array" aca="1" ref="B6482" ca="1">IGAMMA_INV(RAND(),$B$6,$B$7)</f>
        <v>#NAME?</v>
      </c>
      <c r="C6482" t="e">
        <f t="shared" ca="1" si="413"/>
        <v>#NAME?</v>
      </c>
      <c r="D6482" s="48" t="e">
        <f t="shared" ca="1" si="414"/>
        <v>#NAME?</v>
      </c>
      <c r="E6482" t="e">
        <f t="shared" ca="1" si="415"/>
        <v>#NAME?</v>
      </c>
    </row>
    <row r="6483" spans="1:5" x14ac:dyDescent="0.35">
      <c r="A6483">
        <f t="shared" si="416"/>
        <v>6472</v>
      </c>
      <c r="B6483" t="e" cm="1">
        <f t="array" aca="1" ref="B6483" ca="1">IGAMMA_INV(RAND(),$B$6,$B$7)</f>
        <v>#NAME?</v>
      </c>
      <c r="C6483" t="e">
        <f t="shared" ca="1" si="413"/>
        <v>#NAME?</v>
      </c>
      <c r="D6483" s="48" t="e">
        <f t="shared" ca="1" si="414"/>
        <v>#NAME?</v>
      </c>
      <c r="E6483" t="e">
        <f t="shared" ca="1" si="415"/>
        <v>#NAME?</v>
      </c>
    </row>
    <row r="6484" spans="1:5" x14ac:dyDescent="0.35">
      <c r="A6484">
        <f t="shared" si="416"/>
        <v>6473</v>
      </c>
      <c r="B6484" t="e" cm="1">
        <f t="array" aca="1" ref="B6484" ca="1">IGAMMA_INV(RAND(),$B$6,$B$7)</f>
        <v>#NAME?</v>
      </c>
      <c r="C6484" t="e">
        <f t="shared" ca="1" si="413"/>
        <v>#NAME?</v>
      </c>
      <c r="D6484" s="48" t="e">
        <f t="shared" ca="1" si="414"/>
        <v>#NAME?</v>
      </c>
      <c r="E6484" t="e">
        <f t="shared" ca="1" si="415"/>
        <v>#NAME?</v>
      </c>
    </row>
    <row r="6485" spans="1:5" x14ac:dyDescent="0.35">
      <c r="A6485">
        <f t="shared" si="416"/>
        <v>6474</v>
      </c>
      <c r="B6485" t="e" cm="1">
        <f t="array" aca="1" ref="B6485" ca="1">IGAMMA_INV(RAND(),$B$6,$B$7)</f>
        <v>#NAME?</v>
      </c>
      <c r="C6485" t="e">
        <f t="shared" ca="1" si="413"/>
        <v>#NAME?</v>
      </c>
      <c r="D6485" s="48" t="e">
        <f t="shared" ca="1" si="414"/>
        <v>#NAME?</v>
      </c>
      <c r="E6485" t="e">
        <f t="shared" ca="1" si="415"/>
        <v>#NAME?</v>
      </c>
    </row>
    <row r="6486" spans="1:5" x14ac:dyDescent="0.35">
      <c r="A6486">
        <f t="shared" si="416"/>
        <v>6475</v>
      </c>
      <c r="B6486" t="e" cm="1">
        <f t="array" aca="1" ref="B6486" ca="1">IGAMMA_INV(RAND(),$B$6,$B$7)</f>
        <v>#NAME?</v>
      </c>
      <c r="C6486" t="e">
        <f t="shared" ca="1" si="413"/>
        <v>#NAME?</v>
      </c>
      <c r="D6486" s="48" t="e">
        <f t="shared" ca="1" si="414"/>
        <v>#NAME?</v>
      </c>
      <c r="E6486" t="e">
        <f t="shared" ca="1" si="415"/>
        <v>#NAME?</v>
      </c>
    </row>
    <row r="6487" spans="1:5" x14ac:dyDescent="0.35">
      <c r="A6487">
        <f t="shared" si="416"/>
        <v>6476</v>
      </c>
      <c r="B6487" t="e" cm="1">
        <f t="array" aca="1" ref="B6487" ca="1">IGAMMA_INV(RAND(),$B$6,$B$7)</f>
        <v>#NAME?</v>
      </c>
      <c r="C6487" t="e">
        <f t="shared" ca="1" si="413"/>
        <v>#NAME?</v>
      </c>
      <c r="D6487" s="48" t="e">
        <f t="shared" ca="1" si="414"/>
        <v>#NAME?</v>
      </c>
      <c r="E6487" t="e">
        <f t="shared" ca="1" si="415"/>
        <v>#NAME?</v>
      </c>
    </row>
    <row r="6488" spans="1:5" x14ac:dyDescent="0.35">
      <c r="A6488">
        <f t="shared" si="416"/>
        <v>6477</v>
      </c>
      <c r="B6488" t="e" cm="1">
        <f t="array" aca="1" ref="B6488" ca="1">IGAMMA_INV(RAND(),$B$6,$B$7)</f>
        <v>#NAME?</v>
      </c>
      <c r="C6488" t="e">
        <f t="shared" ca="1" si="413"/>
        <v>#NAME?</v>
      </c>
      <c r="D6488" s="48" t="e">
        <f t="shared" ca="1" si="414"/>
        <v>#NAME?</v>
      </c>
      <c r="E6488" t="e">
        <f t="shared" ca="1" si="415"/>
        <v>#NAME?</v>
      </c>
    </row>
    <row r="6489" spans="1:5" x14ac:dyDescent="0.35">
      <c r="A6489">
        <f t="shared" si="416"/>
        <v>6478</v>
      </c>
      <c r="B6489" t="e" cm="1">
        <f t="array" aca="1" ref="B6489" ca="1">IGAMMA_INV(RAND(),$B$6,$B$7)</f>
        <v>#NAME?</v>
      </c>
      <c r="C6489" t="e">
        <f t="shared" ca="1" si="413"/>
        <v>#NAME?</v>
      </c>
      <c r="D6489" s="48" t="e">
        <f t="shared" ca="1" si="414"/>
        <v>#NAME?</v>
      </c>
      <c r="E6489" t="e">
        <f t="shared" ca="1" si="415"/>
        <v>#NAME?</v>
      </c>
    </row>
    <row r="6490" spans="1:5" x14ac:dyDescent="0.35">
      <c r="A6490">
        <f t="shared" si="416"/>
        <v>6479</v>
      </c>
      <c r="B6490" t="e" cm="1">
        <f t="array" aca="1" ref="B6490" ca="1">IGAMMA_INV(RAND(),$B$6,$B$7)</f>
        <v>#NAME?</v>
      </c>
      <c r="C6490" t="e">
        <f t="shared" ca="1" si="413"/>
        <v>#NAME?</v>
      </c>
      <c r="D6490" s="48" t="e">
        <f t="shared" ca="1" si="414"/>
        <v>#NAME?</v>
      </c>
      <c r="E6490" t="e">
        <f t="shared" ca="1" si="415"/>
        <v>#NAME?</v>
      </c>
    </row>
    <row r="6491" spans="1:5" x14ac:dyDescent="0.35">
      <c r="A6491">
        <f t="shared" si="416"/>
        <v>6480</v>
      </c>
      <c r="B6491" t="e" cm="1">
        <f t="array" aca="1" ref="B6491" ca="1">IGAMMA_INV(RAND(),$B$6,$B$7)</f>
        <v>#NAME?</v>
      </c>
      <c r="C6491" t="e">
        <f t="shared" ca="1" si="413"/>
        <v>#NAME?</v>
      </c>
      <c r="D6491" s="48" t="e">
        <f t="shared" ca="1" si="414"/>
        <v>#NAME?</v>
      </c>
      <c r="E6491" t="e">
        <f t="shared" ca="1" si="415"/>
        <v>#NAME?</v>
      </c>
    </row>
    <row r="6492" spans="1:5" x14ac:dyDescent="0.35">
      <c r="A6492">
        <f t="shared" si="416"/>
        <v>6481</v>
      </c>
      <c r="B6492" t="e" cm="1">
        <f t="array" aca="1" ref="B6492" ca="1">IGAMMA_INV(RAND(),$B$6,$B$7)</f>
        <v>#NAME?</v>
      </c>
      <c r="C6492" t="e">
        <f t="shared" ca="1" si="413"/>
        <v>#NAME?</v>
      </c>
      <c r="D6492" s="48" t="e">
        <f t="shared" ca="1" si="414"/>
        <v>#NAME?</v>
      </c>
      <c r="E6492" t="e">
        <f t="shared" ca="1" si="415"/>
        <v>#NAME?</v>
      </c>
    </row>
    <row r="6493" spans="1:5" x14ac:dyDescent="0.35">
      <c r="A6493">
        <f t="shared" si="416"/>
        <v>6482</v>
      </c>
      <c r="B6493" t="e" cm="1">
        <f t="array" aca="1" ref="B6493" ca="1">IGAMMA_INV(RAND(),$B$6,$B$7)</f>
        <v>#NAME?</v>
      </c>
      <c r="C6493" t="e">
        <f t="shared" ca="1" si="413"/>
        <v>#NAME?</v>
      </c>
      <c r="D6493" s="48" t="e">
        <f t="shared" ca="1" si="414"/>
        <v>#NAME?</v>
      </c>
      <c r="E6493" t="e">
        <f t="shared" ca="1" si="415"/>
        <v>#NAME?</v>
      </c>
    </row>
    <row r="6494" spans="1:5" x14ac:dyDescent="0.35">
      <c r="A6494">
        <f t="shared" si="416"/>
        <v>6483</v>
      </c>
      <c r="B6494" t="e" cm="1">
        <f t="array" aca="1" ref="B6494" ca="1">IGAMMA_INV(RAND(),$B$6,$B$7)</f>
        <v>#NAME?</v>
      </c>
      <c r="C6494" t="e">
        <f t="shared" ca="1" si="413"/>
        <v>#NAME?</v>
      </c>
      <c r="D6494" s="48" t="e">
        <f t="shared" ca="1" si="414"/>
        <v>#NAME?</v>
      </c>
      <c r="E6494" t="e">
        <f t="shared" ca="1" si="415"/>
        <v>#NAME?</v>
      </c>
    </row>
    <row r="6495" spans="1:5" x14ac:dyDescent="0.35">
      <c r="A6495">
        <f t="shared" si="416"/>
        <v>6484</v>
      </c>
      <c r="B6495" t="e" cm="1">
        <f t="array" aca="1" ref="B6495" ca="1">IGAMMA_INV(RAND(),$B$6,$B$7)</f>
        <v>#NAME?</v>
      </c>
      <c r="C6495" t="e">
        <f t="shared" ca="1" si="413"/>
        <v>#NAME?</v>
      </c>
      <c r="D6495" s="48" t="e">
        <f t="shared" ca="1" si="414"/>
        <v>#NAME?</v>
      </c>
      <c r="E6495" t="e">
        <f t="shared" ca="1" si="415"/>
        <v>#NAME?</v>
      </c>
    </row>
    <row r="6496" spans="1:5" x14ac:dyDescent="0.35">
      <c r="A6496">
        <f t="shared" si="416"/>
        <v>6485</v>
      </c>
      <c r="B6496" t="e" cm="1">
        <f t="array" aca="1" ref="B6496" ca="1">IGAMMA_INV(RAND(),$B$6,$B$7)</f>
        <v>#NAME?</v>
      </c>
      <c r="C6496" t="e">
        <f t="shared" ca="1" si="413"/>
        <v>#NAME?</v>
      </c>
      <c r="D6496" s="48" t="e">
        <f t="shared" ca="1" si="414"/>
        <v>#NAME?</v>
      </c>
      <c r="E6496" t="e">
        <f t="shared" ca="1" si="415"/>
        <v>#NAME?</v>
      </c>
    </row>
    <row r="6497" spans="1:5" x14ac:dyDescent="0.35">
      <c r="A6497">
        <f t="shared" si="416"/>
        <v>6486</v>
      </c>
      <c r="B6497" t="e" cm="1">
        <f t="array" aca="1" ref="B6497" ca="1">IGAMMA_INV(RAND(),$B$6,$B$7)</f>
        <v>#NAME?</v>
      </c>
      <c r="C6497" t="e">
        <f t="shared" ca="1" si="413"/>
        <v>#NAME?</v>
      </c>
      <c r="D6497" s="48" t="e">
        <f t="shared" ca="1" si="414"/>
        <v>#NAME?</v>
      </c>
      <c r="E6497" t="e">
        <f t="shared" ca="1" si="415"/>
        <v>#NAME?</v>
      </c>
    </row>
    <row r="6498" spans="1:5" x14ac:dyDescent="0.35">
      <c r="A6498">
        <f t="shared" si="416"/>
        <v>6487</v>
      </c>
      <c r="B6498" t="e" cm="1">
        <f t="array" aca="1" ref="B6498" ca="1">IGAMMA_INV(RAND(),$B$6,$B$7)</f>
        <v>#NAME?</v>
      </c>
      <c r="C6498" t="e">
        <f t="shared" ca="1" si="413"/>
        <v>#NAME?</v>
      </c>
      <c r="D6498" s="48" t="e">
        <f t="shared" ca="1" si="414"/>
        <v>#NAME?</v>
      </c>
      <c r="E6498" t="e">
        <f t="shared" ca="1" si="415"/>
        <v>#NAME?</v>
      </c>
    </row>
    <row r="6499" spans="1:5" x14ac:dyDescent="0.35">
      <c r="A6499">
        <f t="shared" si="416"/>
        <v>6488</v>
      </c>
      <c r="B6499" t="e" cm="1">
        <f t="array" aca="1" ref="B6499" ca="1">IGAMMA_INV(RAND(),$B$6,$B$7)</f>
        <v>#NAME?</v>
      </c>
      <c r="C6499" t="e">
        <f t="shared" ca="1" si="413"/>
        <v>#NAME?</v>
      </c>
      <c r="D6499" s="48" t="e">
        <f t="shared" ca="1" si="414"/>
        <v>#NAME?</v>
      </c>
      <c r="E6499" t="e">
        <f t="shared" ca="1" si="415"/>
        <v>#NAME?</v>
      </c>
    </row>
    <row r="6500" spans="1:5" x14ac:dyDescent="0.35">
      <c r="A6500">
        <f t="shared" si="416"/>
        <v>6489</v>
      </c>
      <c r="B6500" t="e" cm="1">
        <f t="array" aca="1" ref="B6500" ca="1">IGAMMA_INV(RAND(),$B$6,$B$7)</f>
        <v>#NAME?</v>
      </c>
      <c r="C6500" t="e">
        <f t="shared" ca="1" si="413"/>
        <v>#NAME?</v>
      </c>
      <c r="D6500" s="48" t="e">
        <f t="shared" ca="1" si="414"/>
        <v>#NAME?</v>
      </c>
      <c r="E6500" t="e">
        <f t="shared" ca="1" si="415"/>
        <v>#NAME?</v>
      </c>
    </row>
    <row r="6501" spans="1:5" x14ac:dyDescent="0.35">
      <c r="A6501">
        <f t="shared" si="416"/>
        <v>6490</v>
      </c>
      <c r="B6501" t="e" cm="1">
        <f t="array" aca="1" ref="B6501" ca="1">IGAMMA_INV(RAND(),$B$6,$B$7)</f>
        <v>#NAME?</v>
      </c>
      <c r="C6501" t="e">
        <f t="shared" ca="1" si="413"/>
        <v>#NAME?</v>
      </c>
      <c r="D6501" s="48" t="e">
        <f t="shared" ca="1" si="414"/>
        <v>#NAME?</v>
      </c>
      <c r="E6501" t="e">
        <f t="shared" ca="1" si="415"/>
        <v>#NAME?</v>
      </c>
    </row>
    <row r="6502" spans="1:5" x14ac:dyDescent="0.35">
      <c r="A6502">
        <f t="shared" si="416"/>
        <v>6491</v>
      </c>
      <c r="B6502" t="e" cm="1">
        <f t="array" aca="1" ref="B6502" ca="1">IGAMMA_INV(RAND(),$B$6,$B$7)</f>
        <v>#NAME?</v>
      </c>
      <c r="C6502" t="e">
        <f t="shared" ca="1" si="413"/>
        <v>#NAME?</v>
      </c>
      <c r="D6502" s="48" t="e">
        <f t="shared" ca="1" si="414"/>
        <v>#NAME?</v>
      </c>
      <c r="E6502" t="e">
        <f t="shared" ca="1" si="415"/>
        <v>#NAME?</v>
      </c>
    </row>
    <row r="6503" spans="1:5" x14ac:dyDescent="0.35">
      <c r="A6503">
        <f t="shared" si="416"/>
        <v>6492</v>
      </c>
      <c r="B6503" t="e" cm="1">
        <f t="array" aca="1" ref="B6503" ca="1">IGAMMA_INV(RAND(),$B$6,$B$7)</f>
        <v>#NAME?</v>
      </c>
      <c r="C6503" t="e">
        <f t="shared" ca="1" si="413"/>
        <v>#NAME?</v>
      </c>
      <c r="D6503" s="48" t="e">
        <f t="shared" ca="1" si="414"/>
        <v>#NAME?</v>
      </c>
      <c r="E6503" t="e">
        <f t="shared" ca="1" si="415"/>
        <v>#NAME?</v>
      </c>
    </row>
    <row r="6504" spans="1:5" x14ac:dyDescent="0.35">
      <c r="A6504">
        <f t="shared" si="416"/>
        <v>6493</v>
      </c>
      <c r="B6504" t="e" cm="1">
        <f t="array" aca="1" ref="B6504" ca="1">IGAMMA_INV(RAND(),$B$6,$B$7)</f>
        <v>#NAME?</v>
      </c>
      <c r="C6504" t="e">
        <f t="shared" ca="1" si="413"/>
        <v>#NAME?</v>
      </c>
      <c r="D6504" s="48" t="e">
        <f t="shared" ca="1" si="414"/>
        <v>#NAME?</v>
      </c>
      <c r="E6504" t="e">
        <f t="shared" ca="1" si="415"/>
        <v>#NAME?</v>
      </c>
    </row>
    <row r="6505" spans="1:5" x14ac:dyDescent="0.35">
      <c r="A6505">
        <f t="shared" si="416"/>
        <v>6494</v>
      </c>
      <c r="B6505" t="e" cm="1">
        <f t="array" aca="1" ref="B6505" ca="1">IGAMMA_INV(RAND(),$B$6,$B$7)</f>
        <v>#NAME?</v>
      </c>
      <c r="C6505" t="e">
        <f t="shared" ca="1" si="413"/>
        <v>#NAME?</v>
      </c>
      <c r="D6505" s="48" t="e">
        <f t="shared" ca="1" si="414"/>
        <v>#NAME?</v>
      </c>
      <c r="E6505" t="e">
        <f t="shared" ca="1" si="415"/>
        <v>#NAME?</v>
      </c>
    </row>
    <row r="6506" spans="1:5" x14ac:dyDescent="0.35">
      <c r="A6506">
        <f t="shared" si="416"/>
        <v>6495</v>
      </c>
      <c r="B6506" t="e" cm="1">
        <f t="array" aca="1" ref="B6506" ca="1">IGAMMA_INV(RAND(),$B$6,$B$7)</f>
        <v>#NAME?</v>
      </c>
      <c r="C6506" t="e">
        <f t="shared" ca="1" si="413"/>
        <v>#NAME?</v>
      </c>
      <c r="D6506" s="48" t="e">
        <f t="shared" ca="1" si="414"/>
        <v>#NAME?</v>
      </c>
      <c r="E6506" t="e">
        <f t="shared" ca="1" si="415"/>
        <v>#NAME?</v>
      </c>
    </row>
    <row r="6507" spans="1:5" x14ac:dyDescent="0.35">
      <c r="A6507">
        <f t="shared" si="416"/>
        <v>6496</v>
      </c>
      <c r="B6507" t="e" cm="1">
        <f t="array" aca="1" ref="B6507" ca="1">IGAMMA_INV(RAND(),$B$6,$B$7)</f>
        <v>#NAME?</v>
      </c>
      <c r="C6507" t="e">
        <f t="shared" ca="1" si="413"/>
        <v>#NAME?</v>
      </c>
      <c r="D6507" s="48" t="e">
        <f t="shared" ca="1" si="414"/>
        <v>#NAME?</v>
      </c>
      <c r="E6507" t="e">
        <f t="shared" ca="1" si="415"/>
        <v>#NAME?</v>
      </c>
    </row>
    <row r="6508" spans="1:5" x14ac:dyDescent="0.35">
      <c r="A6508">
        <f t="shared" si="416"/>
        <v>6497</v>
      </c>
      <c r="B6508" t="e" cm="1">
        <f t="array" aca="1" ref="B6508" ca="1">IGAMMA_INV(RAND(),$B$6,$B$7)</f>
        <v>#NAME?</v>
      </c>
      <c r="C6508" t="e">
        <f t="shared" ca="1" si="413"/>
        <v>#NAME?</v>
      </c>
      <c r="D6508" s="48" t="e">
        <f t="shared" ca="1" si="414"/>
        <v>#NAME?</v>
      </c>
      <c r="E6508" t="e">
        <f t="shared" ca="1" si="415"/>
        <v>#NAME?</v>
      </c>
    </row>
    <row r="6509" spans="1:5" x14ac:dyDescent="0.35">
      <c r="A6509">
        <f t="shared" si="416"/>
        <v>6498</v>
      </c>
      <c r="B6509" t="e" cm="1">
        <f t="array" aca="1" ref="B6509" ca="1">IGAMMA_INV(RAND(),$B$6,$B$7)</f>
        <v>#NAME?</v>
      </c>
      <c r="C6509" t="e">
        <f t="shared" ca="1" si="413"/>
        <v>#NAME?</v>
      </c>
      <c r="D6509" s="48" t="e">
        <f t="shared" ca="1" si="414"/>
        <v>#NAME?</v>
      </c>
      <c r="E6509" t="e">
        <f t="shared" ca="1" si="415"/>
        <v>#NAME?</v>
      </c>
    </row>
    <row r="6510" spans="1:5" x14ac:dyDescent="0.35">
      <c r="A6510">
        <f t="shared" si="416"/>
        <v>6499</v>
      </c>
      <c r="B6510" t="e" cm="1">
        <f t="array" aca="1" ref="B6510" ca="1">IGAMMA_INV(RAND(),$B$6,$B$7)</f>
        <v>#NAME?</v>
      </c>
      <c r="C6510" t="e">
        <f t="shared" ca="1" si="413"/>
        <v>#NAME?</v>
      </c>
      <c r="D6510" s="48" t="e">
        <f t="shared" ca="1" si="414"/>
        <v>#NAME?</v>
      </c>
      <c r="E6510" t="e">
        <f t="shared" ca="1" si="415"/>
        <v>#NAME?</v>
      </c>
    </row>
    <row r="6511" spans="1:5" x14ac:dyDescent="0.35">
      <c r="A6511">
        <f t="shared" si="416"/>
        <v>6500</v>
      </c>
      <c r="B6511" t="e" cm="1">
        <f t="array" aca="1" ref="B6511" ca="1">IGAMMA_INV(RAND(),$B$6,$B$7)</f>
        <v>#NAME?</v>
      </c>
      <c r="C6511" t="e">
        <f t="shared" ca="1" si="413"/>
        <v>#NAME?</v>
      </c>
      <c r="D6511" s="48" t="e">
        <f t="shared" ca="1" si="414"/>
        <v>#NAME?</v>
      </c>
      <c r="E6511" t="e">
        <f t="shared" ca="1" si="415"/>
        <v>#NAME?</v>
      </c>
    </row>
    <row r="6512" spans="1:5" x14ac:dyDescent="0.35">
      <c r="A6512">
        <f t="shared" si="416"/>
        <v>6501</v>
      </c>
      <c r="B6512" t="e" cm="1">
        <f t="array" aca="1" ref="B6512" ca="1">IGAMMA_INV(RAND(),$B$6,$B$7)</f>
        <v>#NAME?</v>
      </c>
      <c r="C6512" t="e">
        <f t="shared" ca="1" si="413"/>
        <v>#NAME?</v>
      </c>
      <c r="D6512" s="48" t="e">
        <f t="shared" ca="1" si="414"/>
        <v>#NAME?</v>
      </c>
      <c r="E6512" t="e">
        <f t="shared" ca="1" si="415"/>
        <v>#NAME?</v>
      </c>
    </row>
    <row r="6513" spans="1:5" x14ac:dyDescent="0.35">
      <c r="A6513">
        <f t="shared" si="416"/>
        <v>6502</v>
      </c>
      <c r="B6513" t="e" cm="1">
        <f t="array" aca="1" ref="B6513" ca="1">IGAMMA_INV(RAND(),$B$6,$B$7)</f>
        <v>#NAME?</v>
      </c>
      <c r="C6513" t="e">
        <f t="shared" ca="1" si="413"/>
        <v>#NAME?</v>
      </c>
      <c r="D6513" s="48" t="e">
        <f t="shared" ca="1" si="414"/>
        <v>#NAME?</v>
      </c>
      <c r="E6513" t="e">
        <f t="shared" ca="1" si="415"/>
        <v>#NAME?</v>
      </c>
    </row>
    <row r="6514" spans="1:5" x14ac:dyDescent="0.35">
      <c r="A6514">
        <f t="shared" si="416"/>
        <v>6503</v>
      </c>
      <c r="B6514" t="e" cm="1">
        <f t="array" aca="1" ref="B6514" ca="1">IGAMMA_INV(RAND(),$B$6,$B$7)</f>
        <v>#NAME?</v>
      </c>
      <c r="C6514" t="e">
        <f t="shared" ca="1" si="413"/>
        <v>#NAME?</v>
      </c>
      <c r="D6514" s="48" t="e">
        <f t="shared" ca="1" si="414"/>
        <v>#NAME?</v>
      </c>
      <c r="E6514" t="e">
        <f t="shared" ca="1" si="415"/>
        <v>#NAME?</v>
      </c>
    </row>
    <row r="6515" spans="1:5" x14ac:dyDescent="0.35">
      <c r="A6515">
        <f t="shared" si="416"/>
        <v>6504</v>
      </c>
      <c r="B6515" t="e" cm="1">
        <f t="array" aca="1" ref="B6515" ca="1">IGAMMA_INV(RAND(),$B$6,$B$7)</f>
        <v>#NAME?</v>
      </c>
      <c r="C6515" t="e">
        <f t="shared" ca="1" si="413"/>
        <v>#NAME?</v>
      </c>
      <c r="D6515" s="48" t="e">
        <f t="shared" ca="1" si="414"/>
        <v>#NAME?</v>
      </c>
      <c r="E6515" t="e">
        <f t="shared" ca="1" si="415"/>
        <v>#NAME?</v>
      </c>
    </row>
    <row r="6516" spans="1:5" x14ac:dyDescent="0.35">
      <c r="A6516">
        <f t="shared" si="416"/>
        <v>6505</v>
      </c>
      <c r="B6516" t="e" cm="1">
        <f t="array" aca="1" ref="B6516" ca="1">IGAMMA_INV(RAND(),$B$6,$B$7)</f>
        <v>#NAME?</v>
      </c>
      <c r="C6516" t="e">
        <f t="shared" ca="1" si="413"/>
        <v>#NAME?</v>
      </c>
      <c r="D6516" s="48" t="e">
        <f t="shared" ca="1" si="414"/>
        <v>#NAME?</v>
      </c>
      <c r="E6516" t="e">
        <f t="shared" ca="1" si="415"/>
        <v>#NAME?</v>
      </c>
    </row>
    <row r="6517" spans="1:5" x14ac:dyDescent="0.35">
      <c r="A6517">
        <f t="shared" si="416"/>
        <v>6506</v>
      </c>
      <c r="B6517" t="e" cm="1">
        <f t="array" aca="1" ref="B6517" ca="1">IGAMMA_INV(RAND(),$B$6,$B$7)</f>
        <v>#NAME?</v>
      </c>
      <c r="C6517" t="e">
        <f t="shared" ca="1" si="413"/>
        <v>#NAME?</v>
      </c>
      <c r="D6517" s="48" t="e">
        <f t="shared" ca="1" si="414"/>
        <v>#NAME?</v>
      </c>
      <c r="E6517" t="e">
        <f t="shared" ca="1" si="415"/>
        <v>#NAME?</v>
      </c>
    </row>
    <row r="6518" spans="1:5" x14ac:dyDescent="0.35">
      <c r="A6518">
        <f t="shared" si="416"/>
        <v>6507</v>
      </c>
      <c r="B6518" t="e" cm="1">
        <f t="array" aca="1" ref="B6518" ca="1">IGAMMA_INV(RAND(),$B$6,$B$7)</f>
        <v>#NAME?</v>
      </c>
      <c r="C6518" t="e">
        <f t="shared" ca="1" si="413"/>
        <v>#NAME?</v>
      </c>
      <c r="D6518" s="48" t="e">
        <f t="shared" ca="1" si="414"/>
        <v>#NAME?</v>
      </c>
      <c r="E6518" t="e">
        <f t="shared" ca="1" si="415"/>
        <v>#NAME?</v>
      </c>
    </row>
    <row r="6519" spans="1:5" x14ac:dyDescent="0.35">
      <c r="A6519">
        <f t="shared" si="416"/>
        <v>6508</v>
      </c>
      <c r="B6519" t="e" cm="1">
        <f t="array" aca="1" ref="B6519" ca="1">IGAMMA_INV(RAND(),$B$6,$B$7)</f>
        <v>#NAME?</v>
      </c>
      <c r="C6519" t="e">
        <f t="shared" ca="1" si="413"/>
        <v>#NAME?</v>
      </c>
      <c r="D6519" s="48" t="e">
        <f t="shared" ca="1" si="414"/>
        <v>#NAME?</v>
      </c>
      <c r="E6519" t="e">
        <f t="shared" ca="1" si="415"/>
        <v>#NAME?</v>
      </c>
    </row>
    <row r="6520" spans="1:5" x14ac:dyDescent="0.35">
      <c r="A6520">
        <f t="shared" si="416"/>
        <v>6509</v>
      </c>
      <c r="B6520" t="e" cm="1">
        <f t="array" aca="1" ref="B6520" ca="1">IGAMMA_INV(RAND(),$B$6,$B$7)</f>
        <v>#NAME?</v>
      </c>
      <c r="C6520" t="e">
        <f t="shared" ca="1" si="413"/>
        <v>#NAME?</v>
      </c>
      <c r="D6520" s="48" t="e">
        <f t="shared" ca="1" si="414"/>
        <v>#NAME?</v>
      </c>
      <c r="E6520" t="e">
        <f t="shared" ca="1" si="415"/>
        <v>#NAME?</v>
      </c>
    </row>
    <row r="6521" spans="1:5" x14ac:dyDescent="0.35">
      <c r="A6521">
        <f t="shared" si="416"/>
        <v>6510</v>
      </c>
      <c r="B6521" t="e" cm="1">
        <f t="array" aca="1" ref="B6521" ca="1">IGAMMA_INV(RAND(),$B$6,$B$7)</f>
        <v>#NAME?</v>
      </c>
      <c r="C6521" t="e">
        <f t="shared" ca="1" si="413"/>
        <v>#NAME?</v>
      </c>
      <c r="D6521" s="48" t="e">
        <f t="shared" ca="1" si="414"/>
        <v>#NAME?</v>
      </c>
      <c r="E6521" t="e">
        <f t="shared" ca="1" si="415"/>
        <v>#NAME?</v>
      </c>
    </row>
    <row r="6522" spans="1:5" x14ac:dyDescent="0.35">
      <c r="A6522">
        <f t="shared" si="416"/>
        <v>6511</v>
      </c>
      <c r="B6522" t="e" cm="1">
        <f t="array" aca="1" ref="B6522" ca="1">IGAMMA_INV(RAND(),$B$6,$B$7)</f>
        <v>#NAME?</v>
      </c>
      <c r="C6522" t="e">
        <f t="shared" ca="1" si="413"/>
        <v>#NAME?</v>
      </c>
      <c r="D6522" s="48" t="e">
        <f t="shared" ca="1" si="414"/>
        <v>#NAME?</v>
      </c>
      <c r="E6522" t="e">
        <f t="shared" ca="1" si="415"/>
        <v>#NAME?</v>
      </c>
    </row>
    <row r="6523" spans="1:5" x14ac:dyDescent="0.35">
      <c r="A6523">
        <f t="shared" si="416"/>
        <v>6512</v>
      </c>
      <c r="B6523" t="e" cm="1">
        <f t="array" aca="1" ref="B6523" ca="1">IGAMMA_INV(RAND(),$B$6,$B$7)</f>
        <v>#NAME?</v>
      </c>
      <c r="C6523" t="e">
        <f t="shared" ca="1" si="413"/>
        <v>#NAME?</v>
      </c>
      <c r="D6523" s="48" t="e">
        <f t="shared" ca="1" si="414"/>
        <v>#NAME?</v>
      </c>
      <c r="E6523" t="e">
        <f t="shared" ca="1" si="415"/>
        <v>#NAME?</v>
      </c>
    </row>
    <row r="6524" spans="1:5" x14ac:dyDescent="0.35">
      <c r="A6524">
        <f t="shared" si="416"/>
        <v>6513</v>
      </c>
      <c r="B6524" t="e" cm="1">
        <f t="array" aca="1" ref="B6524" ca="1">IGAMMA_INV(RAND(),$B$6,$B$7)</f>
        <v>#NAME?</v>
      </c>
      <c r="C6524" t="e">
        <f t="shared" ca="1" si="413"/>
        <v>#NAME?</v>
      </c>
      <c r="D6524" s="48" t="e">
        <f t="shared" ca="1" si="414"/>
        <v>#NAME?</v>
      </c>
      <c r="E6524" t="e">
        <f t="shared" ca="1" si="415"/>
        <v>#NAME?</v>
      </c>
    </row>
    <row r="6525" spans="1:5" x14ac:dyDescent="0.35">
      <c r="A6525">
        <f t="shared" si="416"/>
        <v>6514</v>
      </c>
      <c r="B6525" t="e" cm="1">
        <f t="array" aca="1" ref="B6525" ca="1">IGAMMA_INV(RAND(),$B$6,$B$7)</f>
        <v>#NAME?</v>
      </c>
      <c r="C6525" t="e">
        <f t="shared" ca="1" si="413"/>
        <v>#NAME?</v>
      </c>
      <c r="D6525" s="48" t="e">
        <f t="shared" ca="1" si="414"/>
        <v>#NAME?</v>
      </c>
      <c r="E6525" t="e">
        <f t="shared" ca="1" si="415"/>
        <v>#NAME?</v>
      </c>
    </row>
    <row r="6526" spans="1:5" x14ac:dyDescent="0.35">
      <c r="A6526">
        <f t="shared" si="416"/>
        <v>6515</v>
      </c>
      <c r="B6526" t="e" cm="1">
        <f t="array" aca="1" ref="B6526" ca="1">IGAMMA_INV(RAND(),$B$6,$B$7)</f>
        <v>#NAME?</v>
      </c>
      <c r="C6526" t="e">
        <f t="shared" ca="1" si="413"/>
        <v>#NAME?</v>
      </c>
      <c r="D6526" s="48" t="e">
        <f t="shared" ca="1" si="414"/>
        <v>#NAME?</v>
      </c>
      <c r="E6526" t="e">
        <f t="shared" ca="1" si="415"/>
        <v>#NAME?</v>
      </c>
    </row>
    <row r="6527" spans="1:5" x14ac:dyDescent="0.35">
      <c r="A6527">
        <f t="shared" si="416"/>
        <v>6516</v>
      </c>
      <c r="B6527" t="e" cm="1">
        <f t="array" aca="1" ref="B6527" ca="1">IGAMMA_INV(RAND(),$B$6,$B$7)</f>
        <v>#NAME?</v>
      </c>
      <c r="C6527" t="e">
        <f t="shared" ca="1" si="413"/>
        <v>#NAME?</v>
      </c>
      <c r="D6527" s="48" t="e">
        <f t="shared" ca="1" si="414"/>
        <v>#NAME?</v>
      </c>
      <c r="E6527" t="e">
        <f t="shared" ca="1" si="415"/>
        <v>#NAME?</v>
      </c>
    </row>
    <row r="6528" spans="1:5" x14ac:dyDescent="0.35">
      <c r="A6528">
        <f t="shared" si="416"/>
        <v>6517</v>
      </c>
      <c r="B6528" t="e" cm="1">
        <f t="array" aca="1" ref="B6528" ca="1">IGAMMA_INV(RAND(),$B$6,$B$7)</f>
        <v>#NAME?</v>
      </c>
      <c r="C6528" t="e">
        <f t="shared" ca="1" si="413"/>
        <v>#NAME?</v>
      </c>
      <c r="D6528" s="48" t="e">
        <f t="shared" ca="1" si="414"/>
        <v>#NAME?</v>
      </c>
      <c r="E6528" t="e">
        <f t="shared" ca="1" si="415"/>
        <v>#NAME?</v>
      </c>
    </row>
    <row r="6529" spans="1:5" x14ac:dyDescent="0.35">
      <c r="A6529">
        <f t="shared" si="416"/>
        <v>6518</v>
      </c>
      <c r="B6529" t="e" cm="1">
        <f t="array" aca="1" ref="B6529" ca="1">IGAMMA_INV(RAND(),$B$6,$B$7)</f>
        <v>#NAME?</v>
      </c>
      <c r="C6529" t="e">
        <f t="shared" ca="1" si="413"/>
        <v>#NAME?</v>
      </c>
      <c r="D6529" s="48" t="e">
        <f t="shared" ca="1" si="414"/>
        <v>#NAME?</v>
      </c>
      <c r="E6529" t="e">
        <f t="shared" ca="1" si="415"/>
        <v>#NAME?</v>
      </c>
    </row>
    <row r="6530" spans="1:5" x14ac:dyDescent="0.35">
      <c r="A6530">
        <f t="shared" si="416"/>
        <v>6519</v>
      </c>
      <c r="B6530" t="e" cm="1">
        <f t="array" aca="1" ref="B6530" ca="1">IGAMMA_INV(RAND(),$B$6,$B$7)</f>
        <v>#NAME?</v>
      </c>
      <c r="C6530" t="e">
        <f t="shared" ca="1" si="413"/>
        <v>#NAME?</v>
      </c>
      <c r="D6530" s="48" t="e">
        <f t="shared" ca="1" si="414"/>
        <v>#NAME?</v>
      </c>
      <c r="E6530" t="e">
        <f t="shared" ca="1" si="415"/>
        <v>#NAME?</v>
      </c>
    </row>
    <row r="6531" spans="1:5" x14ac:dyDescent="0.35">
      <c r="A6531">
        <f t="shared" si="416"/>
        <v>6520</v>
      </c>
      <c r="B6531" t="e" cm="1">
        <f t="array" aca="1" ref="B6531" ca="1">IGAMMA_INV(RAND(),$B$6,$B$7)</f>
        <v>#NAME?</v>
      </c>
      <c r="C6531" t="e">
        <f t="shared" ca="1" si="413"/>
        <v>#NAME?</v>
      </c>
      <c r="D6531" s="48" t="e">
        <f t="shared" ca="1" si="414"/>
        <v>#NAME?</v>
      </c>
      <c r="E6531" t="e">
        <f t="shared" ca="1" si="415"/>
        <v>#NAME?</v>
      </c>
    </row>
    <row r="6532" spans="1:5" x14ac:dyDescent="0.35">
      <c r="A6532">
        <f t="shared" si="416"/>
        <v>6521</v>
      </c>
      <c r="B6532" t="e" cm="1">
        <f t="array" aca="1" ref="B6532" ca="1">IGAMMA_INV(RAND(),$B$6,$B$7)</f>
        <v>#NAME?</v>
      </c>
      <c r="C6532" t="e">
        <f t="shared" ca="1" si="413"/>
        <v>#NAME?</v>
      </c>
      <c r="D6532" s="48" t="e">
        <f t="shared" ca="1" si="414"/>
        <v>#NAME?</v>
      </c>
      <c r="E6532" t="e">
        <f t="shared" ca="1" si="415"/>
        <v>#NAME?</v>
      </c>
    </row>
    <row r="6533" spans="1:5" x14ac:dyDescent="0.35">
      <c r="A6533">
        <f t="shared" si="416"/>
        <v>6522</v>
      </c>
      <c r="B6533" t="e" cm="1">
        <f t="array" aca="1" ref="B6533" ca="1">IGAMMA_INV(RAND(),$B$6,$B$7)</f>
        <v>#NAME?</v>
      </c>
      <c r="C6533" t="e">
        <f t="shared" ca="1" si="413"/>
        <v>#NAME?</v>
      </c>
      <c r="D6533" s="48" t="e">
        <f t="shared" ca="1" si="414"/>
        <v>#NAME?</v>
      </c>
      <c r="E6533" t="e">
        <f t="shared" ca="1" si="415"/>
        <v>#NAME?</v>
      </c>
    </row>
    <row r="6534" spans="1:5" x14ac:dyDescent="0.35">
      <c r="A6534">
        <f t="shared" si="416"/>
        <v>6523</v>
      </c>
      <c r="B6534" t="e" cm="1">
        <f t="array" aca="1" ref="B6534" ca="1">IGAMMA_INV(RAND(),$B$6,$B$7)</f>
        <v>#NAME?</v>
      </c>
      <c r="C6534" t="e">
        <f t="shared" ca="1" si="413"/>
        <v>#NAME?</v>
      </c>
      <c r="D6534" s="48" t="e">
        <f t="shared" ca="1" si="414"/>
        <v>#NAME?</v>
      </c>
      <c r="E6534" t="e">
        <f t="shared" ca="1" si="415"/>
        <v>#NAME?</v>
      </c>
    </row>
    <row r="6535" spans="1:5" x14ac:dyDescent="0.35">
      <c r="A6535">
        <f t="shared" si="416"/>
        <v>6524</v>
      </c>
      <c r="B6535" t="e" cm="1">
        <f t="array" aca="1" ref="B6535" ca="1">IGAMMA_INV(RAND(),$B$6,$B$7)</f>
        <v>#NAME?</v>
      </c>
      <c r="C6535" t="e">
        <f t="shared" ca="1" si="413"/>
        <v>#NAME?</v>
      </c>
      <c r="D6535" s="48" t="e">
        <f t="shared" ca="1" si="414"/>
        <v>#NAME?</v>
      </c>
      <c r="E6535" t="e">
        <f t="shared" ca="1" si="415"/>
        <v>#NAME?</v>
      </c>
    </row>
    <row r="6536" spans="1:5" x14ac:dyDescent="0.35">
      <c r="A6536">
        <f t="shared" si="416"/>
        <v>6525</v>
      </c>
      <c r="B6536" t="e" cm="1">
        <f t="array" aca="1" ref="B6536" ca="1">IGAMMA_INV(RAND(),$B$6,$B$7)</f>
        <v>#NAME?</v>
      </c>
      <c r="C6536" t="e">
        <f t="shared" ca="1" si="413"/>
        <v>#NAME?</v>
      </c>
      <c r="D6536" s="48" t="e">
        <f t="shared" ca="1" si="414"/>
        <v>#NAME?</v>
      </c>
      <c r="E6536" t="e">
        <f t="shared" ca="1" si="415"/>
        <v>#NAME?</v>
      </c>
    </row>
    <row r="6537" spans="1:5" x14ac:dyDescent="0.35">
      <c r="A6537">
        <f t="shared" si="416"/>
        <v>6526</v>
      </c>
      <c r="B6537" t="e" cm="1">
        <f t="array" aca="1" ref="B6537" ca="1">IGAMMA_INV(RAND(),$B$6,$B$7)</f>
        <v>#NAME?</v>
      </c>
      <c r="C6537" t="e">
        <f t="shared" ca="1" si="413"/>
        <v>#NAME?</v>
      </c>
      <c r="D6537" s="48" t="e">
        <f t="shared" ca="1" si="414"/>
        <v>#NAME?</v>
      </c>
      <c r="E6537" t="e">
        <f t="shared" ca="1" si="415"/>
        <v>#NAME?</v>
      </c>
    </row>
    <row r="6538" spans="1:5" x14ac:dyDescent="0.35">
      <c r="A6538">
        <f t="shared" si="416"/>
        <v>6527</v>
      </c>
      <c r="B6538" t="e" cm="1">
        <f t="array" aca="1" ref="B6538" ca="1">IGAMMA_INV(RAND(),$B$6,$B$7)</f>
        <v>#NAME?</v>
      </c>
      <c r="C6538" t="e">
        <f t="shared" ca="1" si="413"/>
        <v>#NAME?</v>
      </c>
      <c r="D6538" s="48" t="e">
        <f t="shared" ca="1" si="414"/>
        <v>#NAME?</v>
      </c>
      <c r="E6538" t="e">
        <f t="shared" ca="1" si="415"/>
        <v>#NAME?</v>
      </c>
    </row>
    <row r="6539" spans="1:5" x14ac:dyDescent="0.35">
      <c r="A6539">
        <f t="shared" si="416"/>
        <v>6528</v>
      </c>
      <c r="B6539" t="e" cm="1">
        <f t="array" aca="1" ref="B6539" ca="1">IGAMMA_INV(RAND(),$B$6,$B$7)</f>
        <v>#NAME?</v>
      </c>
      <c r="C6539" t="e">
        <f t="shared" ca="1" si="413"/>
        <v>#NAME?</v>
      </c>
      <c r="D6539" s="48" t="e">
        <f t="shared" ca="1" si="414"/>
        <v>#NAME?</v>
      </c>
      <c r="E6539" t="e">
        <f t="shared" ca="1" si="415"/>
        <v>#NAME?</v>
      </c>
    </row>
    <row r="6540" spans="1:5" x14ac:dyDescent="0.35">
      <c r="A6540">
        <f t="shared" si="416"/>
        <v>6529</v>
      </c>
      <c r="B6540" t="e" cm="1">
        <f t="array" aca="1" ref="B6540" ca="1">IGAMMA_INV(RAND(),$B$6,$B$7)</f>
        <v>#NAME?</v>
      </c>
      <c r="C6540" t="e">
        <f t="shared" ca="1" si="413"/>
        <v>#NAME?</v>
      </c>
      <c r="D6540" s="48" t="e">
        <f t="shared" ca="1" si="414"/>
        <v>#NAME?</v>
      </c>
      <c r="E6540" t="e">
        <f t="shared" ca="1" si="415"/>
        <v>#NAME?</v>
      </c>
    </row>
    <row r="6541" spans="1:5" x14ac:dyDescent="0.35">
      <c r="A6541">
        <f t="shared" si="416"/>
        <v>6530</v>
      </c>
      <c r="B6541" t="e" cm="1">
        <f t="array" aca="1" ref="B6541" ca="1">IGAMMA_INV(RAND(),$B$6,$B$7)</f>
        <v>#NAME?</v>
      </c>
      <c r="C6541" t="e">
        <f t="shared" ref="C6541:C6604" ca="1" si="417">SQRT(B6541)</f>
        <v>#NAME?</v>
      </c>
      <c r="D6541" s="48" t="e">
        <f t="shared" ref="D6541:D6604" ca="1" si="418">_xlfn.NORM.INV(RAND(),$B$4,C6541/SQRT($B$2))</f>
        <v>#NAME?</v>
      </c>
      <c r="E6541" t="e">
        <f t="shared" ref="E6541:E6604" ca="1" si="419">_xlfn.NORM.INV(RAND(),D6541,C6541)</f>
        <v>#NAME?</v>
      </c>
    </row>
    <row r="6542" spans="1:5" x14ac:dyDescent="0.35">
      <c r="A6542">
        <f t="shared" ref="A6542:A6605" si="420">A6541+1</f>
        <v>6531</v>
      </c>
      <c r="B6542" t="e" cm="1">
        <f t="array" aca="1" ref="B6542" ca="1">IGAMMA_INV(RAND(),$B$6,$B$7)</f>
        <v>#NAME?</v>
      </c>
      <c r="C6542" t="e">
        <f t="shared" ca="1" si="417"/>
        <v>#NAME?</v>
      </c>
      <c r="D6542" s="48" t="e">
        <f t="shared" ca="1" si="418"/>
        <v>#NAME?</v>
      </c>
      <c r="E6542" t="e">
        <f t="shared" ca="1" si="419"/>
        <v>#NAME?</v>
      </c>
    </row>
    <row r="6543" spans="1:5" x14ac:dyDescent="0.35">
      <c r="A6543">
        <f t="shared" si="420"/>
        <v>6532</v>
      </c>
      <c r="B6543" t="e" cm="1">
        <f t="array" aca="1" ref="B6543" ca="1">IGAMMA_INV(RAND(),$B$6,$B$7)</f>
        <v>#NAME?</v>
      </c>
      <c r="C6543" t="e">
        <f t="shared" ca="1" si="417"/>
        <v>#NAME?</v>
      </c>
      <c r="D6543" s="48" t="e">
        <f t="shared" ca="1" si="418"/>
        <v>#NAME?</v>
      </c>
      <c r="E6543" t="e">
        <f t="shared" ca="1" si="419"/>
        <v>#NAME?</v>
      </c>
    </row>
    <row r="6544" spans="1:5" x14ac:dyDescent="0.35">
      <c r="A6544">
        <f t="shared" si="420"/>
        <v>6533</v>
      </c>
      <c r="B6544" t="e" cm="1">
        <f t="array" aca="1" ref="B6544" ca="1">IGAMMA_INV(RAND(),$B$6,$B$7)</f>
        <v>#NAME?</v>
      </c>
      <c r="C6544" t="e">
        <f t="shared" ca="1" si="417"/>
        <v>#NAME?</v>
      </c>
      <c r="D6544" s="48" t="e">
        <f t="shared" ca="1" si="418"/>
        <v>#NAME?</v>
      </c>
      <c r="E6544" t="e">
        <f t="shared" ca="1" si="419"/>
        <v>#NAME?</v>
      </c>
    </row>
    <row r="6545" spans="1:5" x14ac:dyDescent="0.35">
      <c r="A6545">
        <f t="shared" si="420"/>
        <v>6534</v>
      </c>
      <c r="B6545" t="e" cm="1">
        <f t="array" aca="1" ref="B6545" ca="1">IGAMMA_INV(RAND(),$B$6,$B$7)</f>
        <v>#NAME?</v>
      </c>
      <c r="C6545" t="e">
        <f t="shared" ca="1" si="417"/>
        <v>#NAME?</v>
      </c>
      <c r="D6545" s="48" t="e">
        <f t="shared" ca="1" si="418"/>
        <v>#NAME?</v>
      </c>
      <c r="E6545" t="e">
        <f t="shared" ca="1" si="419"/>
        <v>#NAME?</v>
      </c>
    </row>
    <row r="6546" spans="1:5" x14ac:dyDescent="0.35">
      <c r="A6546">
        <f t="shared" si="420"/>
        <v>6535</v>
      </c>
      <c r="B6546" t="e" cm="1">
        <f t="array" aca="1" ref="B6546" ca="1">IGAMMA_INV(RAND(),$B$6,$B$7)</f>
        <v>#NAME?</v>
      </c>
      <c r="C6546" t="e">
        <f t="shared" ca="1" si="417"/>
        <v>#NAME?</v>
      </c>
      <c r="D6546" s="48" t="e">
        <f t="shared" ca="1" si="418"/>
        <v>#NAME?</v>
      </c>
      <c r="E6546" t="e">
        <f t="shared" ca="1" si="419"/>
        <v>#NAME?</v>
      </c>
    </row>
    <row r="6547" spans="1:5" x14ac:dyDescent="0.35">
      <c r="A6547">
        <f t="shared" si="420"/>
        <v>6536</v>
      </c>
      <c r="B6547" t="e" cm="1">
        <f t="array" aca="1" ref="B6547" ca="1">IGAMMA_INV(RAND(),$B$6,$B$7)</f>
        <v>#NAME?</v>
      </c>
      <c r="C6547" t="e">
        <f t="shared" ca="1" si="417"/>
        <v>#NAME?</v>
      </c>
      <c r="D6547" s="48" t="e">
        <f t="shared" ca="1" si="418"/>
        <v>#NAME?</v>
      </c>
      <c r="E6547" t="e">
        <f t="shared" ca="1" si="419"/>
        <v>#NAME?</v>
      </c>
    </row>
    <row r="6548" spans="1:5" x14ac:dyDescent="0.35">
      <c r="A6548">
        <f t="shared" si="420"/>
        <v>6537</v>
      </c>
      <c r="B6548" t="e" cm="1">
        <f t="array" aca="1" ref="B6548" ca="1">IGAMMA_INV(RAND(),$B$6,$B$7)</f>
        <v>#NAME?</v>
      </c>
      <c r="C6548" t="e">
        <f t="shared" ca="1" si="417"/>
        <v>#NAME?</v>
      </c>
      <c r="D6548" s="48" t="e">
        <f t="shared" ca="1" si="418"/>
        <v>#NAME?</v>
      </c>
      <c r="E6548" t="e">
        <f t="shared" ca="1" si="419"/>
        <v>#NAME?</v>
      </c>
    </row>
    <row r="6549" spans="1:5" x14ac:dyDescent="0.35">
      <c r="A6549">
        <f t="shared" si="420"/>
        <v>6538</v>
      </c>
      <c r="B6549" t="e" cm="1">
        <f t="array" aca="1" ref="B6549" ca="1">IGAMMA_INV(RAND(),$B$6,$B$7)</f>
        <v>#NAME?</v>
      </c>
      <c r="C6549" t="e">
        <f t="shared" ca="1" si="417"/>
        <v>#NAME?</v>
      </c>
      <c r="D6549" s="48" t="e">
        <f t="shared" ca="1" si="418"/>
        <v>#NAME?</v>
      </c>
      <c r="E6549" t="e">
        <f t="shared" ca="1" si="419"/>
        <v>#NAME?</v>
      </c>
    </row>
    <row r="6550" spans="1:5" x14ac:dyDescent="0.35">
      <c r="A6550">
        <f t="shared" si="420"/>
        <v>6539</v>
      </c>
      <c r="B6550" t="e" cm="1">
        <f t="array" aca="1" ref="B6550" ca="1">IGAMMA_INV(RAND(),$B$6,$B$7)</f>
        <v>#NAME?</v>
      </c>
      <c r="C6550" t="e">
        <f t="shared" ca="1" si="417"/>
        <v>#NAME?</v>
      </c>
      <c r="D6550" s="48" t="e">
        <f t="shared" ca="1" si="418"/>
        <v>#NAME?</v>
      </c>
      <c r="E6550" t="e">
        <f t="shared" ca="1" si="419"/>
        <v>#NAME?</v>
      </c>
    </row>
    <row r="6551" spans="1:5" x14ac:dyDescent="0.35">
      <c r="A6551">
        <f t="shared" si="420"/>
        <v>6540</v>
      </c>
      <c r="B6551" t="e" cm="1">
        <f t="array" aca="1" ref="B6551" ca="1">IGAMMA_INV(RAND(),$B$6,$B$7)</f>
        <v>#NAME?</v>
      </c>
      <c r="C6551" t="e">
        <f t="shared" ca="1" si="417"/>
        <v>#NAME?</v>
      </c>
      <c r="D6551" s="48" t="e">
        <f t="shared" ca="1" si="418"/>
        <v>#NAME?</v>
      </c>
      <c r="E6551" t="e">
        <f t="shared" ca="1" si="419"/>
        <v>#NAME?</v>
      </c>
    </row>
    <row r="6552" spans="1:5" x14ac:dyDescent="0.35">
      <c r="A6552">
        <f t="shared" si="420"/>
        <v>6541</v>
      </c>
      <c r="B6552" t="e" cm="1">
        <f t="array" aca="1" ref="B6552" ca="1">IGAMMA_INV(RAND(),$B$6,$B$7)</f>
        <v>#NAME?</v>
      </c>
      <c r="C6552" t="e">
        <f t="shared" ca="1" si="417"/>
        <v>#NAME?</v>
      </c>
      <c r="D6552" s="48" t="e">
        <f t="shared" ca="1" si="418"/>
        <v>#NAME?</v>
      </c>
      <c r="E6552" t="e">
        <f t="shared" ca="1" si="419"/>
        <v>#NAME?</v>
      </c>
    </row>
    <row r="6553" spans="1:5" x14ac:dyDescent="0.35">
      <c r="A6553">
        <f t="shared" si="420"/>
        <v>6542</v>
      </c>
      <c r="B6553" t="e" cm="1">
        <f t="array" aca="1" ref="B6553" ca="1">IGAMMA_INV(RAND(),$B$6,$B$7)</f>
        <v>#NAME?</v>
      </c>
      <c r="C6553" t="e">
        <f t="shared" ca="1" si="417"/>
        <v>#NAME?</v>
      </c>
      <c r="D6553" s="48" t="e">
        <f t="shared" ca="1" si="418"/>
        <v>#NAME?</v>
      </c>
      <c r="E6553" t="e">
        <f t="shared" ca="1" si="419"/>
        <v>#NAME?</v>
      </c>
    </row>
    <row r="6554" spans="1:5" x14ac:dyDescent="0.35">
      <c r="A6554">
        <f t="shared" si="420"/>
        <v>6543</v>
      </c>
      <c r="B6554" t="e" cm="1">
        <f t="array" aca="1" ref="B6554" ca="1">IGAMMA_INV(RAND(),$B$6,$B$7)</f>
        <v>#NAME?</v>
      </c>
      <c r="C6554" t="e">
        <f t="shared" ca="1" si="417"/>
        <v>#NAME?</v>
      </c>
      <c r="D6554" s="48" t="e">
        <f t="shared" ca="1" si="418"/>
        <v>#NAME?</v>
      </c>
      <c r="E6554" t="e">
        <f t="shared" ca="1" si="419"/>
        <v>#NAME?</v>
      </c>
    </row>
    <row r="6555" spans="1:5" x14ac:dyDescent="0.35">
      <c r="A6555">
        <f t="shared" si="420"/>
        <v>6544</v>
      </c>
      <c r="B6555" t="e" cm="1">
        <f t="array" aca="1" ref="B6555" ca="1">IGAMMA_INV(RAND(),$B$6,$B$7)</f>
        <v>#NAME?</v>
      </c>
      <c r="C6555" t="e">
        <f t="shared" ca="1" si="417"/>
        <v>#NAME?</v>
      </c>
      <c r="D6555" s="48" t="e">
        <f t="shared" ca="1" si="418"/>
        <v>#NAME?</v>
      </c>
      <c r="E6555" t="e">
        <f t="shared" ca="1" si="419"/>
        <v>#NAME?</v>
      </c>
    </row>
    <row r="6556" spans="1:5" x14ac:dyDescent="0.35">
      <c r="A6556">
        <f t="shared" si="420"/>
        <v>6545</v>
      </c>
      <c r="B6556" t="e" cm="1">
        <f t="array" aca="1" ref="B6556" ca="1">IGAMMA_INV(RAND(),$B$6,$B$7)</f>
        <v>#NAME?</v>
      </c>
      <c r="C6556" t="e">
        <f t="shared" ca="1" si="417"/>
        <v>#NAME?</v>
      </c>
      <c r="D6556" s="48" t="e">
        <f t="shared" ca="1" si="418"/>
        <v>#NAME?</v>
      </c>
      <c r="E6556" t="e">
        <f t="shared" ca="1" si="419"/>
        <v>#NAME?</v>
      </c>
    </row>
    <row r="6557" spans="1:5" x14ac:dyDescent="0.35">
      <c r="A6557">
        <f t="shared" si="420"/>
        <v>6546</v>
      </c>
      <c r="B6557" t="e" cm="1">
        <f t="array" aca="1" ref="B6557" ca="1">IGAMMA_INV(RAND(),$B$6,$B$7)</f>
        <v>#NAME?</v>
      </c>
      <c r="C6557" t="e">
        <f t="shared" ca="1" si="417"/>
        <v>#NAME?</v>
      </c>
      <c r="D6557" s="48" t="e">
        <f t="shared" ca="1" si="418"/>
        <v>#NAME?</v>
      </c>
      <c r="E6557" t="e">
        <f t="shared" ca="1" si="419"/>
        <v>#NAME?</v>
      </c>
    </row>
    <row r="6558" spans="1:5" x14ac:dyDescent="0.35">
      <c r="A6558">
        <f t="shared" si="420"/>
        <v>6547</v>
      </c>
      <c r="B6558" t="e" cm="1">
        <f t="array" aca="1" ref="B6558" ca="1">IGAMMA_INV(RAND(),$B$6,$B$7)</f>
        <v>#NAME?</v>
      </c>
      <c r="C6558" t="e">
        <f t="shared" ca="1" si="417"/>
        <v>#NAME?</v>
      </c>
      <c r="D6558" s="48" t="e">
        <f t="shared" ca="1" si="418"/>
        <v>#NAME?</v>
      </c>
      <c r="E6558" t="e">
        <f t="shared" ca="1" si="419"/>
        <v>#NAME?</v>
      </c>
    </row>
    <row r="6559" spans="1:5" x14ac:dyDescent="0.35">
      <c r="A6559">
        <f t="shared" si="420"/>
        <v>6548</v>
      </c>
      <c r="B6559" t="e" cm="1">
        <f t="array" aca="1" ref="B6559" ca="1">IGAMMA_INV(RAND(),$B$6,$B$7)</f>
        <v>#NAME?</v>
      </c>
      <c r="C6559" t="e">
        <f t="shared" ca="1" si="417"/>
        <v>#NAME?</v>
      </c>
      <c r="D6559" s="48" t="e">
        <f t="shared" ca="1" si="418"/>
        <v>#NAME?</v>
      </c>
      <c r="E6559" t="e">
        <f t="shared" ca="1" si="419"/>
        <v>#NAME?</v>
      </c>
    </row>
    <row r="6560" spans="1:5" x14ac:dyDescent="0.35">
      <c r="A6560">
        <f t="shared" si="420"/>
        <v>6549</v>
      </c>
      <c r="B6560" t="e" cm="1">
        <f t="array" aca="1" ref="B6560" ca="1">IGAMMA_INV(RAND(),$B$6,$B$7)</f>
        <v>#NAME?</v>
      </c>
      <c r="C6560" t="e">
        <f t="shared" ca="1" si="417"/>
        <v>#NAME?</v>
      </c>
      <c r="D6560" s="48" t="e">
        <f t="shared" ca="1" si="418"/>
        <v>#NAME?</v>
      </c>
      <c r="E6560" t="e">
        <f t="shared" ca="1" si="419"/>
        <v>#NAME?</v>
      </c>
    </row>
    <row r="6561" spans="1:5" x14ac:dyDescent="0.35">
      <c r="A6561">
        <f t="shared" si="420"/>
        <v>6550</v>
      </c>
      <c r="B6561" t="e" cm="1">
        <f t="array" aca="1" ref="B6561" ca="1">IGAMMA_INV(RAND(),$B$6,$B$7)</f>
        <v>#NAME?</v>
      </c>
      <c r="C6561" t="e">
        <f t="shared" ca="1" si="417"/>
        <v>#NAME?</v>
      </c>
      <c r="D6561" s="48" t="e">
        <f t="shared" ca="1" si="418"/>
        <v>#NAME?</v>
      </c>
      <c r="E6561" t="e">
        <f t="shared" ca="1" si="419"/>
        <v>#NAME?</v>
      </c>
    </row>
    <row r="6562" spans="1:5" x14ac:dyDescent="0.35">
      <c r="A6562">
        <f t="shared" si="420"/>
        <v>6551</v>
      </c>
      <c r="B6562" t="e" cm="1">
        <f t="array" aca="1" ref="B6562" ca="1">IGAMMA_INV(RAND(),$B$6,$B$7)</f>
        <v>#NAME?</v>
      </c>
      <c r="C6562" t="e">
        <f t="shared" ca="1" si="417"/>
        <v>#NAME?</v>
      </c>
      <c r="D6562" s="48" t="e">
        <f t="shared" ca="1" si="418"/>
        <v>#NAME?</v>
      </c>
      <c r="E6562" t="e">
        <f t="shared" ca="1" si="419"/>
        <v>#NAME?</v>
      </c>
    </row>
    <row r="6563" spans="1:5" x14ac:dyDescent="0.35">
      <c r="A6563">
        <f t="shared" si="420"/>
        <v>6552</v>
      </c>
      <c r="B6563" t="e" cm="1">
        <f t="array" aca="1" ref="B6563" ca="1">IGAMMA_INV(RAND(),$B$6,$B$7)</f>
        <v>#NAME?</v>
      </c>
      <c r="C6563" t="e">
        <f t="shared" ca="1" si="417"/>
        <v>#NAME?</v>
      </c>
      <c r="D6563" s="48" t="e">
        <f t="shared" ca="1" si="418"/>
        <v>#NAME?</v>
      </c>
      <c r="E6563" t="e">
        <f t="shared" ca="1" si="419"/>
        <v>#NAME?</v>
      </c>
    </row>
    <row r="6564" spans="1:5" x14ac:dyDescent="0.35">
      <c r="A6564">
        <f t="shared" si="420"/>
        <v>6553</v>
      </c>
      <c r="B6564" t="e" cm="1">
        <f t="array" aca="1" ref="B6564" ca="1">IGAMMA_INV(RAND(),$B$6,$B$7)</f>
        <v>#NAME?</v>
      </c>
      <c r="C6564" t="e">
        <f t="shared" ca="1" si="417"/>
        <v>#NAME?</v>
      </c>
      <c r="D6564" s="48" t="e">
        <f t="shared" ca="1" si="418"/>
        <v>#NAME?</v>
      </c>
      <c r="E6564" t="e">
        <f t="shared" ca="1" si="419"/>
        <v>#NAME?</v>
      </c>
    </row>
    <row r="6565" spans="1:5" x14ac:dyDescent="0.35">
      <c r="A6565">
        <f t="shared" si="420"/>
        <v>6554</v>
      </c>
      <c r="B6565" t="e" cm="1">
        <f t="array" aca="1" ref="B6565" ca="1">IGAMMA_INV(RAND(),$B$6,$B$7)</f>
        <v>#NAME?</v>
      </c>
      <c r="C6565" t="e">
        <f t="shared" ca="1" si="417"/>
        <v>#NAME?</v>
      </c>
      <c r="D6565" s="48" t="e">
        <f t="shared" ca="1" si="418"/>
        <v>#NAME?</v>
      </c>
      <c r="E6565" t="e">
        <f t="shared" ca="1" si="419"/>
        <v>#NAME?</v>
      </c>
    </row>
    <row r="6566" spans="1:5" x14ac:dyDescent="0.35">
      <c r="A6566">
        <f t="shared" si="420"/>
        <v>6555</v>
      </c>
      <c r="B6566" t="e" cm="1">
        <f t="array" aca="1" ref="B6566" ca="1">IGAMMA_INV(RAND(),$B$6,$B$7)</f>
        <v>#NAME?</v>
      </c>
      <c r="C6566" t="e">
        <f t="shared" ca="1" si="417"/>
        <v>#NAME?</v>
      </c>
      <c r="D6566" s="48" t="e">
        <f t="shared" ca="1" si="418"/>
        <v>#NAME?</v>
      </c>
      <c r="E6566" t="e">
        <f t="shared" ca="1" si="419"/>
        <v>#NAME?</v>
      </c>
    </row>
    <row r="6567" spans="1:5" x14ac:dyDescent="0.35">
      <c r="A6567">
        <f t="shared" si="420"/>
        <v>6556</v>
      </c>
      <c r="B6567" t="e" cm="1">
        <f t="array" aca="1" ref="B6567" ca="1">IGAMMA_INV(RAND(),$B$6,$B$7)</f>
        <v>#NAME?</v>
      </c>
      <c r="C6567" t="e">
        <f t="shared" ca="1" si="417"/>
        <v>#NAME?</v>
      </c>
      <c r="D6567" s="48" t="e">
        <f t="shared" ca="1" si="418"/>
        <v>#NAME?</v>
      </c>
      <c r="E6567" t="e">
        <f t="shared" ca="1" si="419"/>
        <v>#NAME?</v>
      </c>
    </row>
    <row r="6568" spans="1:5" x14ac:dyDescent="0.35">
      <c r="A6568">
        <f t="shared" si="420"/>
        <v>6557</v>
      </c>
      <c r="B6568" t="e" cm="1">
        <f t="array" aca="1" ref="B6568" ca="1">IGAMMA_INV(RAND(),$B$6,$B$7)</f>
        <v>#NAME?</v>
      </c>
      <c r="C6568" t="e">
        <f t="shared" ca="1" si="417"/>
        <v>#NAME?</v>
      </c>
      <c r="D6568" s="48" t="e">
        <f t="shared" ca="1" si="418"/>
        <v>#NAME?</v>
      </c>
      <c r="E6568" t="e">
        <f t="shared" ca="1" si="419"/>
        <v>#NAME?</v>
      </c>
    </row>
    <row r="6569" spans="1:5" x14ac:dyDescent="0.35">
      <c r="A6569">
        <f t="shared" si="420"/>
        <v>6558</v>
      </c>
      <c r="B6569" t="e" cm="1">
        <f t="array" aca="1" ref="B6569" ca="1">IGAMMA_INV(RAND(),$B$6,$B$7)</f>
        <v>#NAME?</v>
      </c>
      <c r="C6569" t="e">
        <f t="shared" ca="1" si="417"/>
        <v>#NAME?</v>
      </c>
      <c r="D6569" s="48" t="e">
        <f t="shared" ca="1" si="418"/>
        <v>#NAME?</v>
      </c>
      <c r="E6569" t="e">
        <f t="shared" ca="1" si="419"/>
        <v>#NAME?</v>
      </c>
    </row>
    <row r="6570" spans="1:5" x14ac:dyDescent="0.35">
      <c r="A6570">
        <f t="shared" si="420"/>
        <v>6559</v>
      </c>
      <c r="B6570" t="e" cm="1">
        <f t="array" aca="1" ref="B6570" ca="1">IGAMMA_INV(RAND(),$B$6,$B$7)</f>
        <v>#NAME?</v>
      </c>
      <c r="C6570" t="e">
        <f t="shared" ca="1" si="417"/>
        <v>#NAME?</v>
      </c>
      <c r="D6570" s="48" t="e">
        <f t="shared" ca="1" si="418"/>
        <v>#NAME?</v>
      </c>
      <c r="E6570" t="e">
        <f t="shared" ca="1" si="419"/>
        <v>#NAME?</v>
      </c>
    </row>
    <row r="6571" spans="1:5" x14ac:dyDescent="0.35">
      <c r="A6571">
        <f t="shared" si="420"/>
        <v>6560</v>
      </c>
      <c r="B6571" t="e" cm="1">
        <f t="array" aca="1" ref="B6571" ca="1">IGAMMA_INV(RAND(),$B$6,$B$7)</f>
        <v>#NAME?</v>
      </c>
      <c r="C6571" t="e">
        <f t="shared" ca="1" si="417"/>
        <v>#NAME?</v>
      </c>
      <c r="D6571" s="48" t="e">
        <f t="shared" ca="1" si="418"/>
        <v>#NAME?</v>
      </c>
      <c r="E6571" t="e">
        <f t="shared" ca="1" si="419"/>
        <v>#NAME?</v>
      </c>
    </row>
    <row r="6572" spans="1:5" x14ac:dyDescent="0.35">
      <c r="A6572">
        <f t="shared" si="420"/>
        <v>6561</v>
      </c>
      <c r="B6572" t="e" cm="1">
        <f t="array" aca="1" ref="B6572" ca="1">IGAMMA_INV(RAND(),$B$6,$B$7)</f>
        <v>#NAME?</v>
      </c>
      <c r="C6572" t="e">
        <f t="shared" ca="1" si="417"/>
        <v>#NAME?</v>
      </c>
      <c r="D6572" s="48" t="e">
        <f t="shared" ca="1" si="418"/>
        <v>#NAME?</v>
      </c>
      <c r="E6572" t="e">
        <f t="shared" ca="1" si="419"/>
        <v>#NAME?</v>
      </c>
    </row>
    <row r="6573" spans="1:5" x14ac:dyDescent="0.35">
      <c r="A6573">
        <f t="shared" si="420"/>
        <v>6562</v>
      </c>
      <c r="B6573" t="e" cm="1">
        <f t="array" aca="1" ref="B6573" ca="1">IGAMMA_INV(RAND(),$B$6,$B$7)</f>
        <v>#NAME?</v>
      </c>
      <c r="C6573" t="e">
        <f t="shared" ca="1" si="417"/>
        <v>#NAME?</v>
      </c>
      <c r="D6573" s="48" t="e">
        <f t="shared" ca="1" si="418"/>
        <v>#NAME?</v>
      </c>
      <c r="E6573" t="e">
        <f t="shared" ca="1" si="419"/>
        <v>#NAME?</v>
      </c>
    </row>
    <row r="6574" spans="1:5" x14ac:dyDescent="0.35">
      <c r="A6574">
        <f t="shared" si="420"/>
        <v>6563</v>
      </c>
      <c r="B6574" t="e" cm="1">
        <f t="array" aca="1" ref="B6574" ca="1">IGAMMA_INV(RAND(),$B$6,$B$7)</f>
        <v>#NAME?</v>
      </c>
      <c r="C6574" t="e">
        <f t="shared" ca="1" si="417"/>
        <v>#NAME?</v>
      </c>
      <c r="D6574" s="48" t="e">
        <f t="shared" ca="1" si="418"/>
        <v>#NAME?</v>
      </c>
      <c r="E6574" t="e">
        <f t="shared" ca="1" si="419"/>
        <v>#NAME?</v>
      </c>
    </row>
    <row r="6575" spans="1:5" x14ac:dyDescent="0.35">
      <c r="A6575">
        <f t="shared" si="420"/>
        <v>6564</v>
      </c>
      <c r="B6575" t="e" cm="1">
        <f t="array" aca="1" ref="B6575" ca="1">IGAMMA_INV(RAND(),$B$6,$B$7)</f>
        <v>#NAME?</v>
      </c>
      <c r="C6575" t="e">
        <f t="shared" ca="1" si="417"/>
        <v>#NAME?</v>
      </c>
      <c r="D6575" s="48" t="e">
        <f t="shared" ca="1" si="418"/>
        <v>#NAME?</v>
      </c>
      <c r="E6575" t="e">
        <f t="shared" ca="1" si="419"/>
        <v>#NAME?</v>
      </c>
    </row>
    <row r="6576" spans="1:5" x14ac:dyDescent="0.35">
      <c r="A6576">
        <f t="shared" si="420"/>
        <v>6565</v>
      </c>
      <c r="B6576" t="e" cm="1">
        <f t="array" aca="1" ref="B6576" ca="1">IGAMMA_INV(RAND(),$B$6,$B$7)</f>
        <v>#NAME?</v>
      </c>
      <c r="C6576" t="e">
        <f t="shared" ca="1" si="417"/>
        <v>#NAME?</v>
      </c>
      <c r="D6576" s="48" t="e">
        <f t="shared" ca="1" si="418"/>
        <v>#NAME?</v>
      </c>
      <c r="E6576" t="e">
        <f t="shared" ca="1" si="419"/>
        <v>#NAME?</v>
      </c>
    </row>
    <row r="6577" spans="1:5" x14ac:dyDescent="0.35">
      <c r="A6577">
        <f t="shared" si="420"/>
        <v>6566</v>
      </c>
      <c r="B6577" t="e" cm="1">
        <f t="array" aca="1" ref="B6577" ca="1">IGAMMA_INV(RAND(),$B$6,$B$7)</f>
        <v>#NAME?</v>
      </c>
      <c r="C6577" t="e">
        <f t="shared" ca="1" si="417"/>
        <v>#NAME?</v>
      </c>
      <c r="D6577" s="48" t="e">
        <f t="shared" ca="1" si="418"/>
        <v>#NAME?</v>
      </c>
      <c r="E6577" t="e">
        <f t="shared" ca="1" si="419"/>
        <v>#NAME?</v>
      </c>
    </row>
    <row r="6578" spans="1:5" x14ac:dyDescent="0.35">
      <c r="A6578">
        <f t="shared" si="420"/>
        <v>6567</v>
      </c>
      <c r="B6578" t="e" cm="1">
        <f t="array" aca="1" ref="B6578" ca="1">IGAMMA_INV(RAND(),$B$6,$B$7)</f>
        <v>#NAME?</v>
      </c>
      <c r="C6578" t="e">
        <f t="shared" ca="1" si="417"/>
        <v>#NAME?</v>
      </c>
      <c r="D6578" s="48" t="e">
        <f t="shared" ca="1" si="418"/>
        <v>#NAME?</v>
      </c>
      <c r="E6578" t="e">
        <f t="shared" ca="1" si="419"/>
        <v>#NAME?</v>
      </c>
    </row>
    <row r="6579" spans="1:5" x14ac:dyDescent="0.35">
      <c r="A6579">
        <f t="shared" si="420"/>
        <v>6568</v>
      </c>
      <c r="B6579" t="e" cm="1">
        <f t="array" aca="1" ref="B6579" ca="1">IGAMMA_INV(RAND(),$B$6,$B$7)</f>
        <v>#NAME?</v>
      </c>
      <c r="C6579" t="e">
        <f t="shared" ca="1" si="417"/>
        <v>#NAME?</v>
      </c>
      <c r="D6579" s="48" t="e">
        <f t="shared" ca="1" si="418"/>
        <v>#NAME?</v>
      </c>
      <c r="E6579" t="e">
        <f t="shared" ca="1" si="419"/>
        <v>#NAME?</v>
      </c>
    </row>
    <row r="6580" spans="1:5" x14ac:dyDescent="0.35">
      <c r="A6580">
        <f t="shared" si="420"/>
        <v>6569</v>
      </c>
      <c r="B6580" t="e" cm="1">
        <f t="array" aca="1" ref="B6580" ca="1">IGAMMA_INV(RAND(),$B$6,$B$7)</f>
        <v>#NAME?</v>
      </c>
      <c r="C6580" t="e">
        <f t="shared" ca="1" si="417"/>
        <v>#NAME?</v>
      </c>
      <c r="D6580" s="48" t="e">
        <f t="shared" ca="1" si="418"/>
        <v>#NAME?</v>
      </c>
      <c r="E6580" t="e">
        <f t="shared" ca="1" si="419"/>
        <v>#NAME?</v>
      </c>
    </row>
    <row r="6581" spans="1:5" x14ac:dyDescent="0.35">
      <c r="A6581">
        <f t="shared" si="420"/>
        <v>6570</v>
      </c>
      <c r="B6581" t="e" cm="1">
        <f t="array" aca="1" ref="B6581" ca="1">IGAMMA_INV(RAND(),$B$6,$B$7)</f>
        <v>#NAME?</v>
      </c>
      <c r="C6581" t="e">
        <f t="shared" ca="1" si="417"/>
        <v>#NAME?</v>
      </c>
      <c r="D6581" s="48" t="e">
        <f t="shared" ca="1" si="418"/>
        <v>#NAME?</v>
      </c>
      <c r="E6581" t="e">
        <f t="shared" ca="1" si="419"/>
        <v>#NAME?</v>
      </c>
    </row>
    <row r="6582" spans="1:5" x14ac:dyDescent="0.35">
      <c r="A6582">
        <f t="shared" si="420"/>
        <v>6571</v>
      </c>
      <c r="B6582" t="e" cm="1">
        <f t="array" aca="1" ref="B6582" ca="1">IGAMMA_INV(RAND(),$B$6,$B$7)</f>
        <v>#NAME?</v>
      </c>
      <c r="C6582" t="e">
        <f t="shared" ca="1" si="417"/>
        <v>#NAME?</v>
      </c>
      <c r="D6582" s="48" t="e">
        <f t="shared" ca="1" si="418"/>
        <v>#NAME?</v>
      </c>
      <c r="E6582" t="e">
        <f t="shared" ca="1" si="419"/>
        <v>#NAME?</v>
      </c>
    </row>
    <row r="6583" spans="1:5" x14ac:dyDescent="0.35">
      <c r="A6583">
        <f t="shared" si="420"/>
        <v>6572</v>
      </c>
      <c r="B6583" t="e" cm="1">
        <f t="array" aca="1" ref="B6583" ca="1">IGAMMA_INV(RAND(),$B$6,$B$7)</f>
        <v>#NAME?</v>
      </c>
      <c r="C6583" t="e">
        <f t="shared" ca="1" si="417"/>
        <v>#NAME?</v>
      </c>
      <c r="D6583" s="48" t="e">
        <f t="shared" ca="1" si="418"/>
        <v>#NAME?</v>
      </c>
      <c r="E6583" t="e">
        <f t="shared" ca="1" si="419"/>
        <v>#NAME?</v>
      </c>
    </row>
    <row r="6584" spans="1:5" x14ac:dyDescent="0.35">
      <c r="A6584">
        <f t="shared" si="420"/>
        <v>6573</v>
      </c>
      <c r="B6584" t="e" cm="1">
        <f t="array" aca="1" ref="B6584" ca="1">IGAMMA_INV(RAND(),$B$6,$B$7)</f>
        <v>#NAME?</v>
      </c>
      <c r="C6584" t="e">
        <f t="shared" ca="1" si="417"/>
        <v>#NAME?</v>
      </c>
      <c r="D6584" s="48" t="e">
        <f t="shared" ca="1" si="418"/>
        <v>#NAME?</v>
      </c>
      <c r="E6584" t="e">
        <f t="shared" ca="1" si="419"/>
        <v>#NAME?</v>
      </c>
    </row>
    <row r="6585" spans="1:5" x14ac:dyDescent="0.35">
      <c r="A6585">
        <f t="shared" si="420"/>
        <v>6574</v>
      </c>
      <c r="B6585" t="e" cm="1">
        <f t="array" aca="1" ref="B6585" ca="1">IGAMMA_INV(RAND(),$B$6,$B$7)</f>
        <v>#NAME?</v>
      </c>
      <c r="C6585" t="e">
        <f t="shared" ca="1" si="417"/>
        <v>#NAME?</v>
      </c>
      <c r="D6585" s="48" t="e">
        <f t="shared" ca="1" si="418"/>
        <v>#NAME?</v>
      </c>
      <c r="E6585" t="e">
        <f t="shared" ca="1" si="419"/>
        <v>#NAME?</v>
      </c>
    </row>
    <row r="6586" spans="1:5" x14ac:dyDescent="0.35">
      <c r="A6586">
        <f t="shared" si="420"/>
        <v>6575</v>
      </c>
      <c r="B6586" t="e" cm="1">
        <f t="array" aca="1" ref="B6586" ca="1">IGAMMA_INV(RAND(),$B$6,$B$7)</f>
        <v>#NAME?</v>
      </c>
      <c r="C6586" t="e">
        <f t="shared" ca="1" si="417"/>
        <v>#NAME?</v>
      </c>
      <c r="D6586" s="48" t="e">
        <f t="shared" ca="1" si="418"/>
        <v>#NAME?</v>
      </c>
      <c r="E6586" t="e">
        <f t="shared" ca="1" si="419"/>
        <v>#NAME?</v>
      </c>
    </row>
    <row r="6587" spans="1:5" x14ac:dyDescent="0.35">
      <c r="A6587">
        <f t="shared" si="420"/>
        <v>6576</v>
      </c>
      <c r="B6587" t="e" cm="1">
        <f t="array" aca="1" ref="B6587" ca="1">IGAMMA_INV(RAND(),$B$6,$B$7)</f>
        <v>#NAME?</v>
      </c>
      <c r="C6587" t="e">
        <f t="shared" ca="1" si="417"/>
        <v>#NAME?</v>
      </c>
      <c r="D6587" s="48" t="e">
        <f t="shared" ca="1" si="418"/>
        <v>#NAME?</v>
      </c>
      <c r="E6587" t="e">
        <f t="shared" ca="1" si="419"/>
        <v>#NAME?</v>
      </c>
    </row>
    <row r="6588" spans="1:5" x14ac:dyDescent="0.35">
      <c r="A6588">
        <f t="shared" si="420"/>
        <v>6577</v>
      </c>
      <c r="B6588" t="e" cm="1">
        <f t="array" aca="1" ref="B6588" ca="1">IGAMMA_INV(RAND(),$B$6,$B$7)</f>
        <v>#NAME?</v>
      </c>
      <c r="C6588" t="e">
        <f t="shared" ca="1" si="417"/>
        <v>#NAME?</v>
      </c>
      <c r="D6588" s="48" t="e">
        <f t="shared" ca="1" si="418"/>
        <v>#NAME?</v>
      </c>
      <c r="E6588" t="e">
        <f t="shared" ca="1" si="419"/>
        <v>#NAME?</v>
      </c>
    </row>
    <row r="6589" spans="1:5" x14ac:dyDescent="0.35">
      <c r="A6589">
        <f t="shared" si="420"/>
        <v>6578</v>
      </c>
      <c r="B6589" t="e" cm="1">
        <f t="array" aca="1" ref="B6589" ca="1">IGAMMA_INV(RAND(),$B$6,$B$7)</f>
        <v>#NAME?</v>
      </c>
      <c r="C6589" t="e">
        <f t="shared" ca="1" si="417"/>
        <v>#NAME?</v>
      </c>
      <c r="D6589" s="48" t="e">
        <f t="shared" ca="1" si="418"/>
        <v>#NAME?</v>
      </c>
      <c r="E6589" t="e">
        <f t="shared" ca="1" si="419"/>
        <v>#NAME?</v>
      </c>
    </row>
    <row r="6590" spans="1:5" x14ac:dyDescent="0.35">
      <c r="A6590">
        <f t="shared" si="420"/>
        <v>6579</v>
      </c>
      <c r="B6590" t="e" cm="1">
        <f t="array" aca="1" ref="B6590" ca="1">IGAMMA_INV(RAND(),$B$6,$B$7)</f>
        <v>#NAME?</v>
      </c>
      <c r="C6590" t="e">
        <f t="shared" ca="1" si="417"/>
        <v>#NAME?</v>
      </c>
      <c r="D6590" s="48" t="e">
        <f t="shared" ca="1" si="418"/>
        <v>#NAME?</v>
      </c>
      <c r="E6590" t="e">
        <f t="shared" ca="1" si="419"/>
        <v>#NAME?</v>
      </c>
    </row>
    <row r="6591" spans="1:5" x14ac:dyDescent="0.35">
      <c r="A6591">
        <f t="shared" si="420"/>
        <v>6580</v>
      </c>
      <c r="B6591" t="e" cm="1">
        <f t="array" aca="1" ref="B6591" ca="1">IGAMMA_INV(RAND(),$B$6,$B$7)</f>
        <v>#NAME?</v>
      </c>
      <c r="C6591" t="e">
        <f t="shared" ca="1" si="417"/>
        <v>#NAME?</v>
      </c>
      <c r="D6591" s="48" t="e">
        <f t="shared" ca="1" si="418"/>
        <v>#NAME?</v>
      </c>
      <c r="E6591" t="e">
        <f t="shared" ca="1" si="419"/>
        <v>#NAME?</v>
      </c>
    </row>
    <row r="6592" spans="1:5" x14ac:dyDescent="0.35">
      <c r="A6592">
        <f t="shared" si="420"/>
        <v>6581</v>
      </c>
      <c r="B6592" t="e" cm="1">
        <f t="array" aca="1" ref="B6592" ca="1">IGAMMA_INV(RAND(),$B$6,$B$7)</f>
        <v>#NAME?</v>
      </c>
      <c r="C6592" t="e">
        <f t="shared" ca="1" si="417"/>
        <v>#NAME?</v>
      </c>
      <c r="D6592" s="48" t="e">
        <f t="shared" ca="1" si="418"/>
        <v>#NAME?</v>
      </c>
      <c r="E6592" t="e">
        <f t="shared" ca="1" si="419"/>
        <v>#NAME?</v>
      </c>
    </row>
    <row r="6593" spans="1:5" x14ac:dyDescent="0.35">
      <c r="A6593">
        <f t="shared" si="420"/>
        <v>6582</v>
      </c>
      <c r="B6593" t="e" cm="1">
        <f t="array" aca="1" ref="B6593" ca="1">IGAMMA_INV(RAND(),$B$6,$B$7)</f>
        <v>#NAME?</v>
      </c>
      <c r="C6593" t="e">
        <f t="shared" ca="1" si="417"/>
        <v>#NAME?</v>
      </c>
      <c r="D6593" s="48" t="e">
        <f t="shared" ca="1" si="418"/>
        <v>#NAME?</v>
      </c>
      <c r="E6593" t="e">
        <f t="shared" ca="1" si="419"/>
        <v>#NAME?</v>
      </c>
    </row>
    <row r="6594" spans="1:5" x14ac:dyDescent="0.35">
      <c r="A6594">
        <f t="shared" si="420"/>
        <v>6583</v>
      </c>
      <c r="B6594" t="e" cm="1">
        <f t="array" aca="1" ref="B6594" ca="1">IGAMMA_INV(RAND(),$B$6,$B$7)</f>
        <v>#NAME?</v>
      </c>
      <c r="C6594" t="e">
        <f t="shared" ca="1" si="417"/>
        <v>#NAME?</v>
      </c>
      <c r="D6594" s="48" t="e">
        <f t="shared" ca="1" si="418"/>
        <v>#NAME?</v>
      </c>
      <c r="E6594" t="e">
        <f t="shared" ca="1" si="419"/>
        <v>#NAME?</v>
      </c>
    </row>
    <row r="6595" spans="1:5" x14ac:dyDescent="0.35">
      <c r="A6595">
        <f t="shared" si="420"/>
        <v>6584</v>
      </c>
      <c r="B6595" t="e" cm="1">
        <f t="array" aca="1" ref="B6595" ca="1">IGAMMA_INV(RAND(),$B$6,$B$7)</f>
        <v>#NAME?</v>
      </c>
      <c r="C6595" t="e">
        <f t="shared" ca="1" si="417"/>
        <v>#NAME?</v>
      </c>
      <c r="D6595" s="48" t="e">
        <f t="shared" ca="1" si="418"/>
        <v>#NAME?</v>
      </c>
      <c r="E6595" t="e">
        <f t="shared" ca="1" si="419"/>
        <v>#NAME?</v>
      </c>
    </row>
    <row r="6596" spans="1:5" x14ac:dyDescent="0.35">
      <c r="A6596">
        <f t="shared" si="420"/>
        <v>6585</v>
      </c>
      <c r="B6596" t="e" cm="1">
        <f t="array" aca="1" ref="B6596" ca="1">IGAMMA_INV(RAND(),$B$6,$B$7)</f>
        <v>#NAME?</v>
      </c>
      <c r="C6596" t="e">
        <f t="shared" ca="1" si="417"/>
        <v>#NAME?</v>
      </c>
      <c r="D6596" s="48" t="e">
        <f t="shared" ca="1" si="418"/>
        <v>#NAME?</v>
      </c>
      <c r="E6596" t="e">
        <f t="shared" ca="1" si="419"/>
        <v>#NAME?</v>
      </c>
    </row>
    <row r="6597" spans="1:5" x14ac:dyDescent="0.35">
      <c r="A6597">
        <f t="shared" si="420"/>
        <v>6586</v>
      </c>
      <c r="B6597" t="e" cm="1">
        <f t="array" aca="1" ref="B6597" ca="1">IGAMMA_INV(RAND(),$B$6,$B$7)</f>
        <v>#NAME?</v>
      </c>
      <c r="C6597" t="e">
        <f t="shared" ca="1" si="417"/>
        <v>#NAME?</v>
      </c>
      <c r="D6597" s="48" t="e">
        <f t="shared" ca="1" si="418"/>
        <v>#NAME?</v>
      </c>
      <c r="E6597" t="e">
        <f t="shared" ca="1" si="419"/>
        <v>#NAME?</v>
      </c>
    </row>
    <row r="6598" spans="1:5" x14ac:dyDescent="0.35">
      <c r="A6598">
        <f t="shared" si="420"/>
        <v>6587</v>
      </c>
      <c r="B6598" t="e" cm="1">
        <f t="array" aca="1" ref="B6598" ca="1">IGAMMA_INV(RAND(),$B$6,$B$7)</f>
        <v>#NAME?</v>
      </c>
      <c r="C6598" t="e">
        <f t="shared" ca="1" si="417"/>
        <v>#NAME?</v>
      </c>
      <c r="D6598" s="48" t="e">
        <f t="shared" ca="1" si="418"/>
        <v>#NAME?</v>
      </c>
      <c r="E6598" t="e">
        <f t="shared" ca="1" si="419"/>
        <v>#NAME?</v>
      </c>
    </row>
    <row r="6599" spans="1:5" x14ac:dyDescent="0.35">
      <c r="A6599">
        <f t="shared" si="420"/>
        <v>6588</v>
      </c>
      <c r="B6599" t="e" cm="1">
        <f t="array" aca="1" ref="B6599" ca="1">IGAMMA_INV(RAND(),$B$6,$B$7)</f>
        <v>#NAME?</v>
      </c>
      <c r="C6599" t="e">
        <f t="shared" ca="1" si="417"/>
        <v>#NAME?</v>
      </c>
      <c r="D6599" s="48" t="e">
        <f t="shared" ca="1" si="418"/>
        <v>#NAME?</v>
      </c>
      <c r="E6599" t="e">
        <f t="shared" ca="1" si="419"/>
        <v>#NAME?</v>
      </c>
    </row>
    <row r="6600" spans="1:5" x14ac:dyDescent="0.35">
      <c r="A6600">
        <f t="shared" si="420"/>
        <v>6589</v>
      </c>
      <c r="B6600" t="e" cm="1">
        <f t="array" aca="1" ref="B6600" ca="1">IGAMMA_INV(RAND(),$B$6,$B$7)</f>
        <v>#NAME?</v>
      </c>
      <c r="C6600" t="e">
        <f t="shared" ca="1" si="417"/>
        <v>#NAME?</v>
      </c>
      <c r="D6600" s="48" t="e">
        <f t="shared" ca="1" si="418"/>
        <v>#NAME?</v>
      </c>
      <c r="E6600" t="e">
        <f t="shared" ca="1" si="419"/>
        <v>#NAME?</v>
      </c>
    </row>
    <row r="6601" spans="1:5" x14ac:dyDescent="0.35">
      <c r="A6601">
        <f t="shared" si="420"/>
        <v>6590</v>
      </c>
      <c r="B6601" t="e" cm="1">
        <f t="array" aca="1" ref="B6601" ca="1">IGAMMA_INV(RAND(),$B$6,$B$7)</f>
        <v>#NAME?</v>
      </c>
      <c r="C6601" t="e">
        <f t="shared" ca="1" si="417"/>
        <v>#NAME?</v>
      </c>
      <c r="D6601" s="48" t="e">
        <f t="shared" ca="1" si="418"/>
        <v>#NAME?</v>
      </c>
      <c r="E6601" t="e">
        <f t="shared" ca="1" si="419"/>
        <v>#NAME?</v>
      </c>
    </row>
    <row r="6602" spans="1:5" x14ac:dyDescent="0.35">
      <c r="A6602">
        <f t="shared" si="420"/>
        <v>6591</v>
      </c>
      <c r="B6602" t="e" cm="1">
        <f t="array" aca="1" ref="B6602" ca="1">IGAMMA_INV(RAND(),$B$6,$B$7)</f>
        <v>#NAME?</v>
      </c>
      <c r="C6602" t="e">
        <f t="shared" ca="1" si="417"/>
        <v>#NAME?</v>
      </c>
      <c r="D6602" s="48" t="e">
        <f t="shared" ca="1" si="418"/>
        <v>#NAME?</v>
      </c>
      <c r="E6602" t="e">
        <f t="shared" ca="1" si="419"/>
        <v>#NAME?</v>
      </c>
    </row>
    <row r="6603" spans="1:5" x14ac:dyDescent="0.35">
      <c r="A6603">
        <f t="shared" si="420"/>
        <v>6592</v>
      </c>
      <c r="B6603" t="e" cm="1">
        <f t="array" aca="1" ref="B6603" ca="1">IGAMMA_INV(RAND(),$B$6,$B$7)</f>
        <v>#NAME?</v>
      </c>
      <c r="C6603" t="e">
        <f t="shared" ca="1" si="417"/>
        <v>#NAME?</v>
      </c>
      <c r="D6603" s="48" t="e">
        <f t="shared" ca="1" si="418"/>
        <v>#NAME?</v>
      </c>
      <c r="E6603" t="e">
        <f t="shared" ca="1" si="419"/>
        <v>#NAME?</v>
      </c>
    </row>
    <row r="6604" spans="1:5" x14ac:dyDescent="0.35">
      <c r="A6604">
        <f t="shared" si="420"/>
        <v>6593</v>
      </c>
      <c r="B6604" t="e" cm="1">
        <f t="array" aca="1" ref="B6604" ca="1">IGAMMA_INV(RAND(),$B$6,$B$7)</f>
        <v>#NAME?</v>
      </c>
      <c r="C6604" t="e">
        <f t="shared" ca="1" si="417"/>
        <v>#NAME?</v>
      </c>
      <c r="D6604" s="48" t="e">
        <f t="shared" ca="1" si="418"/>
        <v>#NAME?</v>
      </c>
      <c r="E6604" t="e">
        <f t="shared" ca="1" si="419"/>
        <v>#NAME?</v>
      </c>
    </row>
    <row r="6605" spans="1:5" x14ac:dyDescent="0.35">
      <c r="A6605">
        <f t="shared" si="420"/>
        <v>6594</v>
      </c>
      <c r="B6605" t="e" cm="1">
        <f t="array" aca="1" ref="B6605" ca="1">IGAMMA_INV(RAND(),$B$6,$B$7)</f>
        <v>#NAME?</v>
      </c>
      <c r="C6605" t="e">
        <f t="shared" ref="C6605:C6668" ca="1" si="421">SQRT(B6605)</f>
        <v>#NAME?</v>
      </c>
      <c r="D6605" s="48" t="e">
        <f t="shared" ref="D6605:D6668" ca="1" si="422">_xlfn.NORM.INV(RAND(),$B$4,C6605/SQRT($B$2))</f>
        <v>#NAME?</v>
      </c>
      <c r="E6605" t="e">
        <f t="shared" ref="E6605:E6668" ca="1" si="423">_xlfn.NORM.INV(RAND(),D6605,C6605)</f>
        <v>#NAME?</v>
      </c>
    </row>
    <row r="6606" spans="1:5" x14ac:dyDescent="0.35">
      <c r="A6606">
        <f t="shared" ref="A6606:A6669" si="424">A6605+1</f>
        <v>6595</v>
      </c>
      <c r="B6606" t="e" cm="1">
        <f t="array" aca="1" ref="B6606" ca="1">IGAMMA_INV(RAND(),$B$6,$B$7)</f>
        <v>#NAME?</v>
      </c>
      <c r="C6606" t="e">
        <f t="shared" ca="1" si="421"/>
        <v>#NAME?</v>
      </c>
      <c r="D6606" s="48" t="e">
        <f t="shared" ca="1" si="422"/>
        <v>#NAME?</v>
      </c>
      <c r="E6606" t="e">
        <f t="shared" ca="1" si="423"/>
        <v>#NAME?</v>
      </c>
    </row>
    <row r="6607" spans="1:5" x14ac:dyDescent="0.35">
      <c r="A6607">
        <f t="shared" si="424"/>
        <v>6596</v>
      </c>
      <c r="B6607" t="e" cm="1">
        <f t="array" aca="1" ref="B6607" ca="1">IGAMMA_INV(RAND(),$B$6,$B$7)</f>
        <v>#NAME?</v>
      </c>
      <c r="C6607" t="e">
        <f t="shared" ca="1" si="421"/>
        <v>#NAME?</v>
      </c>
      <c r="D6607" s="48" t="e">
        <f t="shared" ca="1" si="422"/>
        <v>#NAME?</v>
      </c>
      <c r="E6607" t="e">
        <f t="shared" ca="1" si="423"/>
        <v>#NAME?</v>
      </c>
    </row>
    <row r="6608" spans="1:5" x14ac:dyDescent="0.35">
      <c r="A6608">
        <f t="shared" si="424"/>
        <v>6597</v>
      </c>
      <c r="B6608" t="e" cm="1">
        <f t="array" aca="1" ref="B6608" ca="1">IGAMMA_INV(RAND(),$B$6,$B$7)</f>
        <v>#NAME?</v>
      </c>
      <c r="C6608" t="e">
        <f t="shared" ca="1" si="421"/>
        <v>#NAME?</v>
      </c>
      <c r="D6608" s="48" t="e">
        <f t="shared" ca="1" si="422"/>
        <v>#NAME?</v>
      </c>
      <c r="E6608" t="e">
        <f t="shared" ca="1" si="423"/>
        <v>#NAME?</v>
      </c>
    </row>
    <row r="6609" spans="1:5" x14ac:dyDescent="0.35">
      <c r="A6609">
        <f t="shared" si="424"/>
        <v>6598</v>
      </c>
      <c r="B6609" t="e" cm="1">
        <f t="array" aca="1" ref="B6609" ca="1">IGAMMA_INV(RAND(),$B$6,$B$7)</f>
        <v>#NAME?</v>
      </c>
      <c r="C6609" t="e">
        <f t="shared" ca="1" si="421"/>
        <v>#NAME?</v>
      </c>
      <c r="D6609" s="48" t="e">
        <f t="shared" ca="1" si="422"/>
        <v>#NAME?</v>
      </c>
      <c r="E6609" t="e">
        <f t="shared" ca="1" si="423"/>
        <v>#NAME?</v>
      </c>
    </row>
    <row r="6610" spans="1:5" x14ac:dyDescent="0.35">
      <c r="A6610">
        <f t="shared" si="424"/>
        <v>6599</v>
      </c>
      <c r="B6610" t="e" cm="1">
        <f t="array" aca="1" ref="B6610" ca="1">IGAMMA_INV(RAND(),$B$6,$B$7)</f>
        <v>#NAME?</v>
      </c>
      <c r="C6610" t="e">
        <f t="shared" ca="1" si="421"/>
        <v>#NAME?</v>
      </c>
      <c r="D6610" s="48" t="e">
        <f t="shared" ca="1" si="422"/>
        <v>#NAME?</v>
      </c>
      <c r="E6610" t="e">
        <f t="shared" ca="1" si="423"/>
        <v>#NAME?</v>
      </c>
    </row>
    <row r="6611" spans="1:5" x14ac:dyDescent="0.35">
      <c r="A6611">
        <f t="shared" si="424"/>
        <v>6600</v>
      </c>
      <c r="B6611" t="e" cm="1">
        <f t="array" aca="1" ref="B6611" ca="1">IGAMMA_INV(RAND(),$B$6,$B$7)</f>
        <v>#NAME?</v>
      </c>
      <c r="C6611" t="e">
        <f t="shared" ca="1" si="421"/>
        <v>#NAME?</v>
      </c>
      <c r="D6611" s="48" t="e">
        <f t="shared" ca="1" si="422"/>
        <v>#NAME?</v>
      </c>
      <c r="E6611" t="e">
        <f t="shared" ca="1" si="423"/>
        <v>#NAME?</v>
      </c>
    </row>
    <row r="6612" spans="1:5" x14ac:dyDescent="0.35">
      <c r="A6612">
        <f t="shared" si="424"/>
        <v>6601</v>
      </c>
      <c r="B6612" t="e" cm="1">
        <f t="array" aca="1" ref="B6612" ca="1">IGAMMA_INV(RAND(),$B$6,$B$7)</f>
        <v>#NAME?</v>
      </c>
      <c r="C6612" t="e">
        <f t="shared" ca="1" si="421"/>
        <v>#NAME?</v>
      </c>
      <c r="D6612" s="48" t="e">
        <f t="shared" ca="1" si="422"/>
        <v>#NAME?</v>
      </c>
      <c r="E6612" t="e">
        <f t="shared" ca="1" si="423"/>
        <v>#NAME?</v>
      </c>
    </row>
    <row r="6613" spans="1:5" x14ac:dyDescent="0.35">
      <c r="A6613">
        <f t="shared" si="424"/>
        <v>6602</v>
      </c>
      <c r="B6613" t="e" cm="1">
        <f t="array" aca="1" ref="B6613" ca="1">IGAMMA_INV(RAND(),$B$6,$B$7)</f>
        <v>#NAME?</v>
      </c>
      <c r="C6613" t="e">
        <f t="shared" ca="1" si="421"/>
        <v>#NAME?</v>
      </c>
      <c r="D6613" s="48" t="e">
        <f t="shared" ca="1" si="422"/>
        <v>#NAME?</v>
      </c>
      <c r="E6613" t="e">
        <f t="shared" ca="1" si="423"/>
        <v>#NAME?</v>
      </c>
    </row>
    <row r="6614" spans="1:5" x14ac:dyDescent="0.35">
      <c r="A6614">
        <f t="shared" si="424"/>
        <v>6603</v>
      </c>
      <c r="B6614" t="e" cm="1">
        <f t="array" aca="1" ref="B6614" ca="1">IGAMMA_INV(RAND(),$B$6,$B$7)</f>
        <v>#NAME?</v>
      </c>
      <c r="C6614" t="e">
        <f t="shared" ca="1" si="421"/>
        <v>#NAME?</v>
      </c>
      <c r="D6614" s="48" t="e">
        <f t="shared" ca="1" si="422"/>
        <v>#NAME?</v>
      </c>
      <c r="E6614" t="e">
        <f t="shared" ca="1" si="423"/>
        <v>#NAME?</v>
      </c>
    </row>
    <row r="6615" spans="1:5" x14ac:dyDescent="0.35">
      <c r="A6615">
        <f t="shared" si="424"/>
        <v>6604</v>
      </c>
      <c r="B6615" t="e" cm="1">
        <f t="array" aca="1" ref="B6615" ca="1">IGAMMA_INV(RAND(),$B$6,$B$7)</f>
        <v>#NAME?</v>
      </c>
      <c r="C6615" t="e">
        <f t="shared" ca="1" si="421"/>
        <v>#NAME?</v>
      </c>
      <c r="D6615" s="48" t="e">
        <f t="shared" ca="1" si="422"/>
        <v>#NAME?</v>
      </c>
      <c r="E6615" t="e">
        <f t="shared" ca="1" si="423"/>
        <v>#NAME?</v>
      </c>
    </row>
    <row r="6616" spans="1:5" x14ac:dyDescent="0.35">
      <c r="A6616">
        <f t="shared" si="424"/>
        <v>6605</v>
      </c>
      <c r="B6616" t="e" cm="1">
        <f t="array" aca="1" ref="B6616" ca="1">IGAMMA_INV(RAND(),$B$6,$B$7)</f>
        <v>#NAME?</v>
      </c>
      <c r="C6616" t="e">
        <f t="shared" ca="1" si="421"/>
        <v>#NAME?</v>
      </c>
      <c r="D6616" s="48" t="e">
        <f t="shared" ca="1" si="422"/>
        <v>#NAME?</v>
      </c>
      <c r="E6616" t="e">
        <f t="shared" ca="1" si="423"/>
        <v>#NAME?</v>
      </c>
    </row>
    <row r="6617" spans="1:5" x14ac:dyDescent="0.35">
      <c r="A6617">
        <f t="shared" si="424"/>
        <v>6606</v>
      </c>
      <c r="B6617" t="e" cm="1">
        <f t="array" aca="1" ref="B6617" ca="1">IGAMMA_INV(RAND(),$B$6,$B$7)</f>
        <v>#NAME?</v>
      </c>
      <c r="C6617" t="e">
        <f t="shared" ca="1" si="421"/>
        <v>#NAME?</v>
      </c>
      <c r="D6617" s="48" t="e">
        <f t="shared" ca="1" si="422"/>
        <v>#NAME?</v>
      </c>
      <c r="E6617" t="e">
        <f t="shared" ca="1" si="423"/>
        <v>#NAME?</v>
      </c>
    </row>
    <row r="6618" spans="1:5" x14ac:dyDescent="0.35">
      <c r="A6618">
        <f t="shared" si="424"/>
        <v>6607</v>
      </c>
      <c r="B6618" t="e" cm="1">
        <f t="array" aca="1" ref="B6618" ca="1">IGAMMA_INV(RAND(),$B$6,$B$7)</f>
        <v>#NAME?</v>
      </c>
      <c r="C6618" t="e">
        <f t="shared" ca="1" si="421"/>
        <v>#NAME?</v>
      </c>
      <c r="D6618" s="48" t="e">
        <f t="shared" ca="1" si="422"/>
        <v>#NAME?</v>
      </c>
      <c r="E6618" t="e">
        <f t="shared" ca="1" si="423"/>
        <v>#NAME?</v>
      </c>
    </row>
    <row r="6619" spans="1:5" x14ac:dyDescent="0.35">
      <c r="A6619">
        <f t="shared" si="424"/>
        <v>6608</v>
      </c>
      <c r="B6619" t="e" cm="1">
        <f t="array" aca="1" ref="B6619" ca="1">IGAMMA_INV(RAND(),$B$6,$B$7)</f>
        <v>#NAME?</v>
      </c>
      <c r="C6619" t="e">
        <f t="shared" ca="1" si="421"/>
        <v>#NAME?</v>
      </c>
      <c r="D6619" s="48" t="e">
        <f t="shared" ca="1" si="422"/>
        <v>#NAME?</v>
      </c>
      <c r="E6619" t="e">
        <f t="shared" ca="1" si="423"/>
        <v>#NAME?</v>
      </c>
    </row>
    <row r="6620" spans="1:5" x14ac:dyDescent="0.35">
      <c r="A6620">
        <f t="shared" si="424"/>
        <v>6609</v>
      </c>
      <c r="B6620" t="e" cm="1">
        <f t="array" aca="1" ref="B6620" ca="1">IGAMMA_INV(RAND(),$B$6,$B$7)</f>
        <v>#NAME?</v>
      </c>
      <c r="C6620" t="e">
        <f t="shared" ca="1" si="421"/>
        <v>#NAME?</v>
      </c>
      <c r="D6620" s="48" t="e">
        <f t="shared" ca="1" si="422"/>
        <v>#NAME?</v>
      </c>
      <c r="E6620" t="e">
        <f t="shared" ca="1" si="423"/>
        <v>#NAME?</v>
      </c>
    </row>
    <row r="6621" spans="1:5" x14ac:dyDescent="0.35">
      <c r="A6621">
        <f t="shared" si="424"/>
        <v>6610</v>
      </c>
      <c r="B6621" t="e" cm="1">
        <f t="array" aca="1" ref="B6621" ca="1">IGAMMA_INV(RAND(),$B$6,$B$7)</f>
        <v>#NAME?</v>
      </c>
      <c r="C6621" t="e">
        <f t="shared" ca="1" si="421"/>
        <v>#NAME?</v>
      </c>
      <c r="D6621" s="48" t="e">
        <f t="shared" ca="1" si="422"/>
        <v>#NAME?</v>
      </c>
      <c r="E6621" t="e">
        <f t="shared" ca="1" si="423"/>
        <v>#NAME?</v>
      </c>
    </row>
    <row r="6622" spans="1:5" x14ac:dyDescent="0.35">
      <c r="A6622">
        <f t="shared" si="424"/>
        <v>6611</v>
      </c>
      <c r="B6622" t="e" cm="1">
        <f t="array" aca="1" ref="B6622" ca="1">IGAMMA_INV(RAND(),$B$6,$B$7)</f>
        <v>#NAME?</v>
      </c>
      <c r="C6622" t="e">
        <f t="shared" ca="1" si="421"/>
        <v>#NAME?</v>
      </c>
      <c r="D6622" s="48" t="e">
        <f t="shared" ca="1" si="422"/>
        <v>#NAME?</v>
      </c>
      <c r="E6622" t="e">
        <f t="shared" ca="1" si="423"/>
        <v>#NAME?</v>
      </c>
    </row>
    <row r="6623" spans="1:5" x14ac:dyDescent="0.35">
      <c r="A6623">
        <f t="shared" si="424"/>
        <v>6612</v>
      </c>
      <c r="B6623" t="e" cm="1">
        <f t="array" aca="1" ref="B6623" ca="1">IGAMMA_INV(RAND(),$B$6,$B$7)</f>
        <v>#NAME?</v>
      </c>
      <c r="C6623" t="e">
        <f t="shared" ca="1" si="421"/>
        <v>#NAME?</v>
      </c>
      <c r="D6623" s="48" t="e">
        <f t="shared" ca="1" si="422"/>
        <v>#NAME?</v>
      </c>
      <c r="E6623" t="e">
        <f t="shared" ca="1" si="423"/>
        <v>#NAME?</v>
      </c>
    </row>
    <row r="6624" spans="1:5" x14ac:dyDescent="0.35">
      <c r="A6624">
        <f t="shared" si="424"/>
        <v>6613</v>
      </c>
      <c r="B6624" t="e" cm="1">
        <f t="array" aca="1" ref="B6624" ca="1">IGAMMA_INV(RAND(),$B$6,$B$7)</f>
        <v>#NAME?</v>
      </c>
      <c r="C6624" t="e">
        <f t="shared" ca="1" si="421"/>
        <v>#NAME?</v>
      </c>
      <c r="D6624" s="48" t="e">
        <f t="shared" ca="1" si="422"/>
        <v>#NAME?</v>
      </c>
      <c r="E6624" t="e">
        <f t="shared" ca="1" si="423"/>
        <v>#NAME?</v>
      </c>
    </row>
    <row r="6625" spans="1:5" x14ac:dyDescent="0.35">
      <c r="A6625">
        <f t="shared" si="424"/>
        <v>6614</v>
      </c>
      <c r="B6625" t="e" cm="1">
        <f t="array" aca="1" ref="B6625" ca="1">IGAMMA_INV(RAND(),$B$6,$B$7)</f>
        <v>#NAME?</v>
      </c>
      <c r="C6625" t="e">
        <f t="shared" ca="1" si="421"/>
        <v>#NAME?</v>
      </c>
      <c r="D6625" s="48" t="e">
        <f t="shared" ca="1" si="422"/>
        <v>#NAME?</v>
      </c>
      <c r="E6625" t="e">
        <f t="shared" ca="1" si="423"/>
        <v>#NAME?</v>
      </c>
    </row>
    <row r="6626" spans="1:5" x14ac:dyDescent="0.35">
      <c r="A6626">
        <f t="shared" si="424"/>
        <v>6615</v>
      </c>
      <c r="B6626" t="e" cm="1">
        <f t="array" aca="1" ref="B6626" ca="1">IGAMMA_INV(RAND(),$B$6,$B$7)</f>
        <v>#NAME?</v>
      </c>
      <c r="C6626" t="e">
        <f t="shared" ca="1" si="421"/>
        <v>#NAME?</v>
      </c>
      <c r="D6626" s="48" t="e">
        <f t="shared" ca="1" si="422"/>
        <v>#NAME?</v>
      </c>
      <c r="E6626" t="e">
        <f t="shared" ca="1" si="423"/>
        <v>#NAME?</v>
      </c>
    </row>
    <row r="6627" spans="1:5" x14ac:dyDescent="0.35">
      <c r="A6627">
        <f t="shared" si="424"/>
        <v>6616</v>
      </c>
      <c r="B6627" t="e" cm="1">
        <f t="array" aca="1" ref="B6627" ca="1">IGAMMA_INV(RAND(),$B$6,$B$7)</f>
        <v>#NAME?</v>
      </c>
      <c r="C6627" t="e">
        <f t="shared" ca="1" si="421"/>
        <v>#NAME?</v>
      </c>
      <c r="D6627" s="48" t="e">
        <f t="shared" ca="1" si="422"/>
        <v>#NAME?</v>
      </c>
      <c r="E6627" t="e">
        <f t="shared" ca="1" si="423"/>
        <v>#NAME?</v>
      </c>
    </row>
    <row r="6628" spans="1:5" x14ac:dyDescent="0.35">
      <c r="A6628">
        <f t="shared" si="424"/>
        <v>6617</v>
      </c>
      <c r="B6628" t="e" cm="1">
        <f t="array" aca="1" ref="B6628" ca="1">IGAMMA_INV(RAND(),$B$6,$B$7)</f>
        <v>#NAME?</v>
      </c>
      <c r="C6628" t="e">
        <f t="shared" ca="1" si="421"/>
        <v>#NAME?</v>
      </c>
      <c r="D6628" s="48" t="e">
        <f t="shared" ca="1" si="422"/>
        <v>#NAME?</v>
      </c>
      <c r="E6628" t="e">
        <f t="shared" ca="1" si="423"/>
        <v>#NAME?</v>
      </c>
    </row>
    <row r="6629" spans="1:5" x14ac:dyDescent="0.35">
      <c r="A6629">
        <f t="shared" si="424"/>
        <v>6618</v>
      </c>
      <c r="B6629" t="e" cm="1">
        <f t="array" aca="1" ref="B6629" ca="1">IGAMMA_INV(RAND(),$B$6,$B$7)</f>
        <v>#NAME?</v>
      </c>
      <c r="C6629" t="e">
        <f t="shared" ca="1" si="421"/>
        <v>#NAME?</v>
      </c>
      <c r="D6629" s="48" t="e">
        <f t="shared" ca="1" si="422"/>
        <v>#NAME?</v>
      </c>
      <c r="E6629" t="e">
        <f t="shared" ca="1" si="423"/>
        <v>#NAME?</v>
      </c>
    </row>
    <row r="6630" spans="1:5" x14ac:dyDescent="0.35">
      <c r="A6630">
        <f t="shared" si="424"/>
        <v>6619</v>
      </c>
      <c r="B6630" t="e" cm="1">
        <f t="array" aca="1" ref="B6630" ca="1">IGAMMA_INV(RAND(),$B$6,$B$7)</f>
        <v>#NAME?</v>
      </c>
      <c r="C6630" t="e">
        <f t="shared" ca="1" si="421"/>
        <v>#NAME?</v>
      </c>
      <c r="D6630" s="48" t="e">
        <f t="shared" ca="1" si="422"/>
        <v>#NAME?</v>
      </c>
      <c r="E6630" t="e">
        <f t="shared" ca="1" si="423"/>
        <v>#NAME?</v>
      </c>
    </row>
    <row r="6631" spans="1:5" x14ac:dyDescent="0.35">
      <c r="A6631">
        <f t="shared" si="424"/>
        <v>6620</v>
      </c>
      <c r="B6631" t="e" cm="1">
        <f t="array" aca="1" ref="B6631" ca="1">IGAMMA_INV(RAND(),$B$6,$B$7)</f>
        <v>#NAME?</v>
      </c>
      <c r="C6631" t="e">
        <f t="shared" ca="1" si="421"/>
        <v>#NAME?</v>
      </c>
      <c r="D6631" s="48" t="e">
        <f t="shared" ca="1" si="422"/>
        <v>#NAME?</v>
      </c>
      <c r="E6631" t="e">
        <f t="shared" ca="1" si="423"/>
        <v>#NAME?</v>
      </c>
    </row>
    <row r="6632" spans="1:5" x14ac:dyDescent="0.35">
      <c r="A6632">
        <f t="shared" si="424"/>
        <v>6621</v>
      </c>
      <c r="B6632" t="e" cm="1">
        <f t="array" aca="1" ref="B6632" ca="1">IGAMMA_INV(RAND(),$B$6,$B$7)</f>
        <v>#NAME?</v>
      </c>
      <c r="C6632" t="e">
        <f t="shared" ca="1" si="421"/>
        <v>#NAME?</v>
      </c>
      <c r="D6632" s="48" t="e">
        <f t="shared" ca="1" si="422"/>
        <v>#NAME?</v>
      </c>
      <c r="E6632" t="e">
        <f t="shared" ca="1" si="423"/>
        <v>#NAME?</v>
      </c>
    </row>
    <row r="6633" spans="1:5" x14ac:dyDescent="0.35">
      <c r="A6633">
        <f t="shared" si="424"/>
        <v>6622</v>
      </c>
      <c r="B6633" t="e" cm="1">
        <f t="array" aca="1" ref="B6633" ca="1">IGAMMA_INV(RAND(),$B$6,$B$7)</f>
        <v>#NAME?</v>
      </c>
      <c r="C6633" t="e">
        <f t="shared" ca="1" si="421"/>
        <v>#NAME?</v>
      </c>
      <c r="D6633" s="48" t="e">
        <f t="shared" ca="1" si="422"/>
        <v>#NAME?</v>
      </c>
      <c r="E6633" t="e">
        <f t="shared" ca="1" si="423"/>
        <v>#NAME?</v>
      </c>
    </row>
    <row r="6634" spans="1:5" x14ac:dyDescent="0.35">
      <c r="A6634">
        <f t="shared" si="424"/>
        <v>6623</v>
      </c>
      <c r="B6634" t="e" cm="1">
        <f t="array" aca="1" ref="B6634" ca="1">IGAMMA_INV(RAND(),$B$6,$B$7)</f>
        <v>#NAME?</v>
      </c>
      <c r="C6634" t="e">
        <f t="shared" ca="1" si="421"/>
        <v>#NAME?</v>
      </c>
      <c r="D6634" s="48" t="e">
        <f t="shared" ca="1" si="422"/>
        <v>#NAME?</v>
      </c>
      <c r="E6634" t="e">
        <f t="shared" ca="1" si="423"/>
        <v>#NAME?</v>
      </c>
    </row>
    <row r="6635" spans="1:5" x14ac:dyDescent="0.35">
      <c r="A6635">
        <f t="shared" si="424"/>
        <v>6624</v>
      </c>
      <c r="B6635" t="e" cm="1">
        <f t="array" aca="1" ref="B6635" ca="1">IGAMMA_INV(RAND(),$B$6,$B$7)</f>
        <v>#NAME?</v>
      </c>
      <c r="C6635" t="e">
        <f t="shared" ca="1" si="421"/>
        <v>#NAME?</v>
      </c>
      <c r="D6635" s="48" t="e">
        <f t="shared" ca="1" si="422"/>
        <v>#NAME?</v>
      </c>
      <c r="E6635" t="e">
        <f t="shared" ca="1" si="423"/>
        <v>#NAME?</v>
      </c>
    </row>
    <row r="6636" spans="1:5" x14ac:dyDescent="0.35">
      <c r="A6636">
        <f t="shared" si="424"/>
        <v>6625</v>
      </c>
      <c r="B6636" t="e" cm="1">
        <f t="array" aca="1" ref="B6636" ca="1">IGAMMA_INV(RAND(),$B$6,$B$7)</f>
        <v>#NAME?</v>
      </c>
      <c r="C6636" t="e">
        <f t="shared" ca="1" si="421"/>
        <v>#NAME?</v>
      </c>
      <c r="D6636" s="48" t="e">
        <f t="shared" ca="1" si="422"/>
        <v>#NAME?</v>
      </c>
      <c r="E6636" t="e">
        <f t="shared" ca="1" si="423"/>
        <v>#NAME?</v>
      </c>
    </row>
    <row r="6637" spans="1:5" x14ac:dyDescent="0.35">
      <c r="A6637">
        <f t="shared" si="424"/>
        <v>6626</v>
      </c>
      <c r="B6637" t="e" cm="1">
        <f t="array" aca="1" ref="B6637" ca="1">IGAMMA_INV(RAND(),$B$6,$B$7)</f>
        <v>#NAME?</v>
      </c>
      <c r="C6637" t="e">
        <f t="shared" ca="1" si="421"/>
        <v>#NAME?</v>
      </c>
      <c r="D6637" s="48" t="e">
        <f t="shared" ca="1" si="422"/>
        <v>#NAME?</v>
      </c>
      <c r="E6637" t="e">
        <f t="shared" ca="1" si="423"/>
        <v>#NAME?</v>
      </c>
    </row>
    <row r="6638" spans="1:5" x14ac:dyDescent="0.35">
      <c r="A6638">
        <f t="shared" si="424"/>
        <v>6627</v>
      </c>
      <c r="B6638" t="e" cm="1">
        <f t="array" aca="1" ref="B6638" ca="1">IGAMMA_INV(RAND(),$B$6,$B$7)</f>
        <v>#NAME?</v>
      </c>
      <c r="C6638" t="e">
        <f t="shared" ca="1" si="421"/>
        <v>#NAME?</v>
      </c>
      <c r="D6638" s="48" t="e">
        <f t="shared" ca="1" si="422"/>
        <v>#NAME?</v>
      </c>
      <c r="E6638" t="e">
        <f t="shared" ca="1" si="423"/>
        <v>#NAME?</v>
      </c>
    </row>
    <row r="6639" spans="1:5" x14ac:dyDescent="0.35">
      <c r="A6639">
        <f t="shared" si="424"/>
        <v>6628</v>
      </c>
      <c r="B6639" t="e" cm="1">
        <f t="array" aca="1" ref="B6639" ca="1">IGAMMA_INV(RAND(),$B$6,$B$7)</f>
        <v>#NAME?</v>
      </c>
      <c r="C6639" t="e">
        <f t="shared" ca="1" si="421"/>
        <v>#NAME?</v>
      </c>
      <c r="D6639" s="48" t="e">
        <f t="shared" ca="1" si="422"/>
        <v>#NAME?</v>
      </c>
      <c r="E6639" t="e">
        <f t="shared" ca="1" si="423"/>
        <v>#NAME?</v>
      </c>
    </row>
    <row r="6640" spans="1:5" x14ac:dyDescent="0.35">
      <c r="A6640">
        <f t="shared" si="424"/>
        <v>6629</v>
      </c>
      <c r="B6640" t="e" cm="1">
        <f t="array" aca="1" ref="B6640" ca="1">IGAMMA_INV(RAND(),$B$6,$B$7)</f>
        <v>#NAME?</v>
      </c>
      <c r="C6640" t="e">
        <f t="shared" ca="1" si="421"/>
        <v>#NAME?</v>
      </c>
      <c r="D6640" s="48" t="e">
        <f t="shared" ca="1" si="422"/>
        <v>#NAME?</v>
      </c>
      <c r="E6640" t="e">
        <f t="shared" ca="1" si="423"/>
        <v>#NAME?</v>
      </c>
    </row>
    <row r="6641" spans="1:5" x14ac:dyDescent="0.35">
      <c r="A6641">
        <f t="shared" si="424"/>
        <v>6630</v>
      </c>
      <c r="B6641" t="e" cm="1">
        <f t="array" aca="1" ref="B6641" ca="1">IGAMMA_INV(RAND(),$B$6,$B$7)</f>
        <v>#NAME?</v>
      </c>
      <c r="C6641" t="e">
        <f t="shared" ca="1" si="421"/>
        <v>#NAME?</v>
      </c>
      <c r="D6641" s="48" t="e">
        <f t="shared" ca="1" si="422"/>
        <v>#NAME?</v>
      </c>
      <c r="E6641" t="e">
        <f t="shared" ca="1" si="423"/>
        <v>#NAME?</v>
      </c>
    </row>
    <row r="6642" spans="1:5" x14ac:dyDescent="0.35">
      <c r="A6642">
        <f t="shared" si="424"/>
        <v>6631</v>
      </c>
      <c r="B6642" t="e" cm="1">
        <f t="array" aca="1" ref="B6642" ca="1">IGAMMA_INV(RAND(),$B$6,$B$7)</f>
        <v>#NAME?</v>
      </c>
      <c r="C6642" t="e">
        <f t="shared" ca="1" si="421"/>
        <v>#NAME?</v>
      </c>
      <c r="D6642" s="48" t="e">
        <f t="shared" ca="1" si="422"/>
        <v>#NAME?</v>
      </c>
      <c r="E6642" t="e">
        <f t="shared" ca="1" si="423"/>
        <v>#NAME?</v>
      </c>
    </row>
    <row r="6643" spans="1:5" x14ac:dyDescent="0.35">
      <c r="A6643">
        <f t="shared" si="424"/>
        <v>6632</v>
      </c>
      <c r="B6643" t="e" cm="1">
        <f t="array" aca="1" ref="B6643" ca="1">IGAMMA_INV(RAND(),$B$6,$B$7)</f>
        <v>#NAME?</v>
      </c>
      <c r="C6643" t="e">
        <f t="shared" ca="1" si="421"/>
        <v>#NAME?</v>
      </c>
      <c r="D6643" s="48" t="e">
        <f t="shared" ca="1" si="422"/>
        <v>#NAME?</v>
      </c>
      <c r="E6643" t="e">
        <f t="shared" ca="1" si="423"/>
        <v>#NAME?</v>
      </c>
    </row>
    <row r="6644" spans="1:5" x14ac:dyDescent="0.35">
      <c r="A6644">
        <f t="shared" si="424"/>
        <v>6633</v>
      </c>
      <c r="B6644" t="e" cm="1">
        <f t="array" aca="1" ref="B6644" ca="1">IGAMMA_INV(RAND(),$B$6,$B$7)</f>
        <v>#NAME?</v>
      </c>
      <c r="C6644" t="e">
        <f t="shared" ca="1" si="421"/>
        <v>#NAME?</v>
      </c>
      <c r="D6644" s="48" t="e">
        <f t="shared" ca="1" si="422"/>
        <v>#NAME?</v>
      </c>
      <c r="E6644" t="e">
        <f t="shared" ca="1" si="423"/>
        <v>#NAME?</v>
      </c>
    </row>
    <row r="6645" spans="1:5" x14ac:dyDescent="0.35">
      <c r="A6645">
        <f t="shared" si="424"/>
        <v>6634</v>
      </c>
      <c r="B6645" t="e" cm="1">
        <f t="array" aca="1" ref="B6645" ca="1">IGAMMA_INV(RAND(),$B$6,$B$7)</f>
        <v>#NAME?</v>
      </c>
      <c r="C6645" t="e">
        <f t="shared" ca="1" si="421"/>
        <v>#NAME?</v>
      </c>
      <c r="D6645" s="48" t="e">
        <f t="shared" ca="1" si="422"/>
        <v>#NAME?</v>
      </c>
      <c r="E6645" t="e">
        <f t="shared" ca="1" si="423"/>
        <v>#NAME?</v>
      </c>
    </row>
    <row r="6646" spans="1:5" x14ac:dyDescent="0.35">
      <c r="A6646">
        <f t="shared" si="424"/>
        <v>6635</v>
      </c>
      <c r="B6646" t="e" cm="1">
        <f t="array" aca="1" ref="B6646" ca="1">IGAMMA_INV(RAND(),$B$6,$B$7)</f>
        <v>#NAME?</v>
      </c>
      <c r="C6646" t="e">
        <f t="shared" ca="1" si="421"/>
        <v>#NAME?</v>
      </c>
      <c r="D6646" s="48" t="e">
        <f t="shared" ca="1" si="422"/>
        <v>#NAME?</v>
      </c>
      <c r="E6646" t="e">
        <f t="shared" ca="1" si="423"/>
        <v>#NAME?</v>
      </c>
    </row>
    <row r="6647" spans="1:5" x14ac:dyDescent="0.35">
      <c r="A6647">
        <f t="shared" si="424"/>
        <v>6636</v>
      </c>
      <c r="B6647" t="e" cm="1">
        <f t="array" aca="1" ref="B6647" ca="1">IGAMMA_INV(RAND(),$B$6,$B$7)</f>
        <v>#NAME?</v>
      </c>
      <c r="C6647" t="e">
        <f t="shared" ca="1" si="421"/>
        <v>#NAME?</v>
      </c>
      <c r="D6647" s="48" t="e">
        <f t="shared" ca="1" si="422"/>
        <v>#NAME?</v>
      </c>
      <c r="E6647" t="e">
        <f t="shared" ca="1" si="423"/>
        <v>#NAME?</v>
      </c>
    </row>
    <row r="6648" spans="1:5" x14ac:dyDescent="0.35">
      <c r="A6648">
        <f t="shared" si="424"/>
        <v>6637</v>
      </c>
      <c r="B6648" t="e" cm="1">
        <f t="array" aca="1" ref="B6648" ca="1">IGAMMA_INV(RAND(),$B$6,$B$7)</f>
        <v>#NAME?</v>
      </c>
      <c r="C6648" t="e">
        <f t="shared" ca="1" si="421"/>
        <v>#NAME?</v>
      </c>
      <c r="D6648" s="48" t="e">
        <f t="shared" ca="1" si="422"/>
        <v>#NAME?</v>
      </c>
      <c r="E6648" t="e">
        <f t="shared" ca="1" si="423"/>
        <v>#NAME?</v>
      </c>
    </row>
    <row r="6649" spans="1:5" x14ac:dyDescent="0.35">
      <c r="A6649">
        <f t="shared" si="424"/>
        <v>6638</v>
      </c>
      <c r="B6649" t="e" cm="1">
        <f t="array" aca="1" ref="B6649" ca="1">IGAMMA_INV(RAND(),$B$6,$B$7)</f>
        <v>#NAME?</v>
      </c>
      <c r="C6649" t="e">
        <f t="shared" ca="1" si="421"/>
        <v>#NAME?</v>
      </c>
      <c r="D6649" s="48" t="e">
        <f t="shared" ca="1" si="422"/>
        <v>#NAME?</v>
      </c>
      <c r="E6649" t="e">
        <f t="shared" ca="1" si="423"/>
        <v>#NAME?</v>
      </c>
    </row>
    <row r="6650" spans="1:5" x14ac:dyDescent="0.35">
      <c r="A6650">
        <f t="shared" si="424"/>
        <v>6639</v>
      </c>
      <c r="B6650" t="e" cm="1">
        <f t="array" aca="1" ref="B6650" ca="1">IGAMMA_INV(RAND(),$B$6,$B$7)</f>
        <v>#NAME?</v>
      </c>
      <c r="C6650" t="e">
        <f t="shared" ca="1" si="421"/>
        <v>#NAME?</v>
      </c>
      <c r="D6650" s="48" t="e">
        <f t="shared" ca="1" si="422"/>
        <v>#NAME?</v>
      </c>
      <c r="E6650" t="e">
        <f t="shared" ca="1" si="423"/>
        <v>#NAME?</v>
      </c>
    </row>
    <row r="6651" spans="1:5" x14ac:dyDescent="0.35">
      <c r="A6651">
        <f t="shared" si="424"/>
        <v>6640</v>
      </c>
      <c r="B6651" t="e" cm="1">
        <f t="array" aca="1" ref="B6651" ca="1">IGAMMA_INV(RAND(),$B$6,$B$7)</f>
        <v>#NAME?</v>
      </c>
      <c r="C6651" t="e">
        <f t="shared" ca="1" si="421"/>
        <v>#NAME?</v>
      </c>
      <c r="D6651" s="48" t="e">
        <f t="shared" ca="1" si="422"/>
        <v>#NAME?</v>
      </c>
      <c r="E6651" t="e">
        <f t="shared" ca="1" si="423"/>
        <v>#NAME?</v>
      </c>
    </row>
    <row r="6652" spans="1:5" x14ac:dyDescent="0.35">
      <c r="A6652">
        <f t="shared" si="424"/>
        <v>6641</v>
      </c>
      <c r="B6652" t="e" cm="1">
        <f t="array" aca="1" ref="B6652" ca="1">IGAMMA_INV(RAND(),$B$6,$B$7)</f>
        <v>#NAME?</v>
      </c>
      <c r="C6652" t="e">
        <f t="shared" ca="1" si="421"/>
        <v>#NAME?</v>
      </c>
      <c r="D6652" s="48" t="e">
        <f t="shared" ca="1" si="422"/>
        <v>#NAME?</v>
      </c>
      <c r="E6652" t="e">
        <f t="shared" ca="1" si="423"/>
        <v>#NAME?</v>
      </c>
    </row>
    <row r="6653" spans="1:5" x14ac:dyDescent="0.35">
      <c r="A6653">
        <f t="shared" si="424"/>
        <v>6642</v>
      </c>
      <c r="B6653" t="e" cm="1">
        <f t="array" aca="1" ref="B6653" ca="1">IGAMMA_INV(RAND(),$B$6,$B$7)</f>
        <v>#NAME?</v>
      </c>
      <c r="C6653" t="e">
        <f t="shared" ca="1" si="421"/>
        <v>#NAME?</v>
      </c>
      <c r="D6653" s="48" t="e">
        <f t="shared" ca="1" si="422"/>
        <v>#NAME?</v>
      </c>
      <c r="E6653" t="e">
        <f t="shared" ca="1" si="423"/>
        <v>#NAME?</v>
      </c>
    </row>
    <row r="6654" spans="1:5" x14ac:dyDescent="0.35">
      <c r="A6654">
        <f t="shared" si="424"/>
        <v>6643</v>
      </c>
      <c r="B6654" t="e" cm="1">
        <f t="array" aca="1" ref="B6654" ca="1">IGAMMA_INV(RAND(),$B$6,$B$7)</f>
        <v>#NAME?</v>
      </c>
      <c r="C6654" t="e">
        <f t="shared" ca="1" si="421"/>
        <v>#NAME?</v>
      </c>
      <c r="D6654" s="48" t="e">
        <f t="shared" ca="1" si="422"/>
        <v>#NAME?</v>
      </c>
      <c r="E6654" t="e">
        <f t="shared" ca="1" si="423"/>
        <v>#NAME?</v>
      </c>
    </row>
    <row r="6655" spans="1:5" x14ac:dyDescent="0.35">
      <c r="A6655">
        <f t="shared" si="424"/>
        <v>6644</v>
      </c>
      <c r="B6655" t="e" cm="1">
        <f t="array" aca="1" ref="B6655" ca="1">IGAMMA_INV(RAND(),$B$6,$B$7)</f>
        <v>#NAME?</v>
      </c>
      <c r="C6655" t="e">
        <f t="shared" ca="1" si="421"/>
        <v>#NAME?</v>
      </c>
      <c r="D6655" s="48" t="e">
        <f t="shared" ca="1" si="422"/>
        <v>#NAME?</v>
      </c>
      <c r="E6655" t="e">
        <f t="shared" ca="1" si="423"/>
        <v>#NAME?</v>
      </c>
    </row>
    <row r="6656" spans="1:5" x14ac:dyDescent="0.35">
      <c r="A6656">
        <f t="shared" si="424"/>
        <v>6645</v>
      </c>
      <c r="B6656" t="e" cm="1">
        <f t="array" aca="1" ref="B6656" ca="1">IGAMMA_INV(RAND(),$B$6,$B$7)</f>
        <v>#NAME?</v>
      </c>
      <c r="C6656" t="e">
        <f t="shared" ca="1" si="421"/>
        <v>#NAME?</v>
      </c>
      <c r="D6656" s="48" t="e">
        <f t="shared" ca="1" si="422"/>
        <v>#NAME?</v>
      </c>
      <c r="E6656" t="e">
        <f t="shared" ca="1" si="423"/>
        <v>#NAME?</v>
      </c>
    </row>
    <row r="6657" spans="1:5" x14ac:dyDescent="0.35">
      <c r="A6657">
        <f t="shared" si="424"/>
        <v>6646</v>
      </c>
      <c r="B6657" t="e" cm="1">
        <f t="array" aca="1" ref="B6657" ca="1">IGAMMA_INV(RAND(),$B$6,$B$7)</f>
        <v>#NAME?</v>
      </c>
      <c r="C6657" t="e">
        <f t="shared" ca="1" si="421"/>
        <v>#NAME?</v>
      </c>
      <c r="D6657" s="48" t="e">
        <f t="shared" ca="1" si="422"/>
        <v>#NAME?</v>
      </c>
      <c r="E6657" t="e">
        <f t="shared" ca="1" si="423"/>
        <v>#NAME?</v>
      </c>
    </row>
    <row r="6658" spans="1:5" x14ac:dyDescent="0.35">
      <c r="A6658">
        <f t="shared" si="424"/>
        <v>6647</v>
      </c>
      <c r="B6658" t="e" cm="1">
        <f t="array" aca="1" ref="B6658" ca="1">IGAMMA_INV(RAND(),$B$6,$B$7)</f>
        <v>#NAME?</v>
      </c>
      <c r="C6658" t="e">
        <f t="shared" ca="1" si="421"/>
        <v>#NAME?</v>
      </c>
      <c r="D6658" s="48" t="e">
        <f t="shared" ca="1" si="422"/>
        <v>#NAME?</v>
      </c>
      <c r="E6658" t="e">
        <f t="shared" ca="1" si="423"/>
        <v>#NAME?</v>
      </c>
    </row>
    <row r="6659" spans="1:5" x14ac:dyDescent="0.35">
      <c r="A6659">
        <f t="shared" si="424"/>
        <v>6648</v>
      </c>
      <c r="B6659" t="e" cm="1">
        <f t="array" aca="1" ref="B6659" ca="1">IGAMMA_INV(RAND(),$B$6,$B$7)</f>
        <v>#NAME?</v>
      </c>
      <c r="C6659" t="e">
        <f t="shared" ca="1" si="421"/>
        <v>#NAME?</v>
      </c>
      <c r="D6659" s="48" t="e">
        <f t="shared" ca="1" si="422"/>
        <v>#NAME?</v>
      </c>
      <c r="E6659" t="e">
        <f t="shared" ca="1" si="423"/>
        <v>#NAME?</v>
      </c>
    </row>
    <row r="6660" spans="1:5" x14ac:dyDescent="0.35">
      <c r="A6660">
        <f t="shared" si="424"/>
        <v>6649</v>
      </c>
      <c r="B6660" t="e" cm="1">
        <f t="array" aca="1" ref="B6660" ca="1">IGAMMA_INV(RAND(),$B$6,$B$7)</f>
        <v>#NAME?</v>
      </c>
      <c r="C6660" t="e">
        <f t="shared" ca="1" si="421"/>
        <v>#NAME?</v>
      </c>
      <c r="D6660" s="48" t="e">
        <f t="shared" ca="1" si="422"/>
        <v>#NAME?</v>
      </c>
      <c r="E6660" t="e">
        <f t="shared" ca="1" si="423"/>
        <v>#NAME?</v>
      </c>
    </row>
    <row r="6661" spans="1:5" x14ac:dyDescent="0.35">
      <c r="A6661">
        <f t="shared" si="424"/>
        <v>6650</v>
      </c>
      <c r="B6661" t="e" cm="1">
        <f t="array" aca="1" ref="B6661" ca="1">IGAMMA_INV(RAND(),$B$6,$B$7)</f>
        <v>#NAME?</v>
      </c>
      <c r="C6661" t="e">
        <f t="shared" ca="1" si="421"/>
        <v>#NAME?</v>
      </c>
      <c r="D6661" s="48" t="e">
        <f t="shared" ca="1" si="422"/>
        <v>#NAME?</v>
      </c>
      <c r="E6661" t="e">
        <f t="shared" ca="1" si="423"/>
        <v>#NAME?</v>
      </c>
    </row>
    <row r="6662" spans="1:5" x14ac:dyDescent="0.35">
      <c r="A6662">
        <f t="shared" si="424"/>
        <v>6651</v>
      </c>
      <c r="B6662" t="e" cm="1">
        <f t="array" aca="1" ref="B6662" ca="1">IGAMMA_INV(RAND(),$B$6,$B$7)</f>
        <v>#NAME?</v>
      </c>
      <c r="C6662" t="e">
        <f t="shared" ca="1" si="421"/>
        <v>#NAME?</v>
      </c>
      <c r="D6662" s="48" t="e">
        <f t="shared" ca="1" si="422"/>
        <v>#NAME?</v>
      </c>
      <c r="E6662" t="e">
        <f t="shared" ca="1" si="423"/>
        <v>#NAME?</v>
      </c>
    </row>
    <row r="6663" spans="1:5" x14ac:dyDescent="0.35">
      <c r="A6663">
        <f t="shared" si="424"/>
        <v>6652</v>
      </c>
      <c r="B6663" t="e" cm="1">
        <f t="array" aca="1" ref="B6663" ca="1">IGAMMA_INV(RAND(),$B$6,$B$7)</f>
        <v>#NAME?</v>
      </c>
      <c r="C6663" t="e">
        <f t="shared" ca="1" si="421"/>
        <v>#NAME?</v>
      </c>
      <c r="D6663" s="48" t="e">
        <f t="shared" ca="1" si="422"/>
        <v>#NAME?</v>
      </c>
      <c r="E6663" t="e">
        <f t="shared" ca="1" si="423"/>
        <v>#NAME?</v>
      </c>
    </row>
    <row r="6664" spans="1:5" x14ac:dyDescent="0.35">
      <c r="A6664">
        <f t="shared" si="424"/>
        <v>6653</v>
      </c>
      <c r="B6664" t="e" cm="1">
        <f t="array" aca="1" ref="B6664" ca="1">IGAMMA_INV(RAND(),$B$6,$B$7)</f>
        <v>#NAME?</v>
      </c>
      <c r="C6664" t="e">
        <f t="shared" ca="1" si="421"/>
        <v>#NAME?</v>
      </c>
      <c r="D6664" s="48" t="e">
        <f t="shared" ca="1" si="422"/>
        <v>#NAME?</v>
      </c>
      <c r="E6664" t="e">
        <f t="shared" ca="1" si="423"/>
        <v>#NAME?</v>
      </c>
    </row>
    <row r="6665" spans="1:5" x14ac:dyDescent="0.35">
      <c r="A6665">
        <f t="shared" si="424"/>
        <v>6654</v>
      </c>
      <c r="B6665" t="e" cm="1">
        <f t="array" aca="1" ref="B6665" ca="1">IGAMMA_INV(RAND(),$B$6,$B$7)</f>
        <v>#NAME?</v>
      </c>
      <c r="C6665" t="e">
        <f t="shared" ca="1" si="421"/>
        <v>#NAME?</v>
      </c>
      <c r="D6665" s="48" t="e">
        <f t="shared" ca="1" si="422"/>
        <v>#NAME?</v>
      </c>
      <c r="E6665" t="e">
        <f t="shared" ca="1" si="423"/>
        <v>#NAME?</v>
      </c>
    </row>
    <row r="6666" spans="1:5" x14ac:dyDescent="0.35">
      <c r="A6666">
        <f t="shared" si="424"/>
        <v>6655</v>
      </c>
      <c r="B6666" t="e" cm="1">
        <f t="array" aca="1" ref="B6666" ca="1">IGAMMA_INV(RAND(),$B$6,$B$7)</f>
        <v>#NAME?</v>
      </c>
      <c r="C6666" t="e">
        <f t="shared" ca="1" si="421"/>
        <v>#NAME?</v>
      </c>
      <c r="D6666" s="48" t="e">
        <f t="shared" ca="1" si="422"/>
        <v>#NAME?</v>
      </c>
      <c r="E6666" t="e">
        <f t="shared" ca="1" si="423"/>
        <v>#NAME?</v>
      </c>
    </row>
    <row r="6667" spans="1:5" x14ac:dyDescent="0.35">
      <c r="A6667">
        <f t="shared" si="424"/>
        <v>6656</v>
      </c>
      <c r="B6667" t="e" cm="1">
        <f t="array" aca="1" ref="B6667" ca="1">IGAMMA_INV(RAND(),$B$6,$B$7)</f>
        <v>#NAME?</v>
      </c>
      <c r="C6667" t="e">
        <f t="shared" ca="1" si="421"/>
        <v>#NAME?</v>
      </c>
      <c r="D6667" s="48" t="e">
        <f t="shared" ca="1" si="422"/>
        <v>#NAME?</v>
      </c>
      <c r="E6667" t="e">
        <f t="shared" ca="1" si="423"/>
        <v>#NAME?</v>
      </c>
    </row>
    <row r="6668" spans="1:5" x14ac:dyDescent="0.35">
      <c r="A6668">
        <f t="shared" si="424"/>
        <v>6657</v>
      </c>
      <c r="B6668" t="e" cm="1">
        <f t="array" aca="1" ref="B6668" ca="1">IGAMMA_INV(RAND(),$B$6,$B$7)</f>
        <v>#NAME?</v>
      </c>
      <c r="C6668" t="e">
        <f t="shared" ca="1" si="421"/>
        <v>#NAME?</v>
      </c>
      <c r="D6668" s="48" t="e">
        <f t="shared" ca="1" si="422"/>
        <v>#NAME?</v>
      </c>
      <c r="E6668" t="e">
        <f t="shared" ca="1" si="423"/>
        <v>#NAME?</v>
      </c>
    </row>
    <row r="6669" spans="1:5" x14ac:dyDescent="0.35">
      <c r="A6669">
        <f t="shared" si="424"/>
        <v>6658</v>
      </c>
      <c r="B6669" t="e" cm="1">
        <f t="array" aca="1" ref="B6669" ca="1">IGAMMA_INV(RAND(),$B$6,$B$7)</f>
        <v>#NAME?</v>
      </c>
      <c r="C6669" t="e">
        <f t="shared" ref="C6669:C6732" ca="1" si="425">SQRT(B6669)</f>
        <v>#NAME?</v>
      </c>
      <c r="D6669" s="48" t="e">
        <f t="shared" ref="D6669:D6732" ca="1" si="426">_xlfn.NORM.INV(RAND(),$B$4,C6669/SQRT($B$2))</f>
        <v>#NAME?</v>
      </c>
      <c r="E6669" t="e">
        <f t="shared" ref="E6669:E6732" ca="1" si="427">_xlfn.NORM.INV(RAND(),D6669,C6669)</f>
        <v>#NAME?</v>
      </c>
    </row>
    <row r="6670" spans="1:5" x14ac:dyDescent="0.35">
      <c r="A6670">
        <f t="shared" ref="A6670:A6733" si="428">A6669+1</f>
        <v>6659</v>
      </c>
      <c r="B6670" t="e" cm="1">
        <f t="array" aca="1" ref="B6670" ca="1">IGAMMA_INV(RAND(),$B$6,$B$7)</f>
        <v>#NAME?</v>
      </c>
      <c r="C6670" t="e">
        <f t="shared" ca="1" si="425"/>
        <v>#NAME?</v>
      </c>
      <c r="D6670" s="48" t="e">
        <f t="shared" ca="1" si="426"/>
        <v>#NAME?</v>
      </c>
      <c r="E6670" t="e">
        <f t="shared" ca="1" si="427"/>
        <v>#NAME?</v>
      </c>
    </row>
    <row r="6671" spans="1:5" x14ac:dyDescent="0.35">
      <c r="A6671">
        <f t="shared" si="428"/>
        <v>6660</v>
      </c>
      <c r="B6671" t="e" cm="1">
        <f t="array" aca="1" ref="B6671" ca="1">IGAMMA_INV(RAND(),$B$6,$B$7)</f>
        <v>#NAME?</v>
      </c>
      <c r="C6671" t="e">
        <f t="shared" ca="1" si="425"/>
        <v>#NAME?</v>
      </c>
      <c r="D6671" s="48" t="e">
        <f t="shared" ca="1" si="426"/>
        <v>#NAME?</v>
      </c>
      <c r="E6671" t="e">
        <f t="shared" ca="1" si="427"/>
        <v>#NAME?</v>
      </c>
    </row>
    <row r="6672" spans="1:5" x14ac:dyDescent="0.35">
      <c r="A6672">
        <f t="shared" si="428"/>
        <v>6661</v>
      </c>
      <c r="B6672" t="e" cm="1">
        <f t="array" aca="1" ref="B6672" ca="1">IGAMMA_INV(RAND(),$B$6,$B$7)</f>
        <v>#NAME?</v>
      </c>
      <c r="C6672" t="e">
        <f t="shared" ca="1" si="425"/>
        <v>#NAME?</v>
      </c>
      <c r="D6672" s="48" t="e">
        <f t="shared" ca="1" si="426"/>
        <v>#NAME?</v>
      </c>
      <c r="E6672" t="e">
        <f t="shared" ca="1" si="427"/>
        <v>#NAME?</v>
      </c>
    </row>
    <row r="6673" spans="1:5" x14ac:dyDescent="0.35">
      <c r="A6673">
        <f t="shared" si="428"/>
        <v>6662</v>
      </c>
      <c r="B6673" t="e" cm="1">
        <f t="array" aca="1" ref="B6673" ca="1">IGAMMA_INV(RAND(),$B$6,$B$7)</f>
        <v>#NAME?</v>
      </c>
      <c r="C6673" t="e">
        <f t="shared" ca="1" si="425"/>
        <v>#NAME?</v>
      </c>
      <c r="D6673" s="48" t="e">
        <f t="shared" ca="1" si="426"/>
        <v>#NAME?</v>
      </c>
      <c r="E6673" t="e">
        <f t="shared" ca="1" si="427"/>
        <v>#NAME?</v>
      </c>
    </row>
    <row r="6674" spans="1:5" x14ac:dyDescent="0.35">
      <c r="A6674">
        <f t="shared" si="428"/>
        <v>6663</v>
      </c>
      <c r="B6674" t="e" cm="1">
        <f t="array" aca="1" ref="B6674" ca="1">IGAMMA_INV(RAND(),$B$6,$B$7)</f>
        <v>#NAME?</v>
      </c>
      <c r="C6674" t="e">
        <f t="shared" ca="1" si="425"/>
        <v>#NAME?</v>
      </c>
      <c r="D6674" s="48" t="e">
        <f t="shared" ca="1" si="426"/>
        <v>#NAME?</v>
      </c>
      <c r="E6674" t="e">
        <f t="shared" ca="1" si="427"/>
        <v>#NAME?</v>
      </c>
    </row>
    <row r="6675" spans="1:5" x14ac:dyDescent="0.35">
      <c r="A6675">
        <f t="shared" si="428"/>
        <v>6664</v>
      </c>
      <c r="B6675" t="e" cm="1">
        <f t="array" aca="1" ref="B6675" ca="1">IGAMMA_INV(RAND(),$B$6,$B$7)</f>
        <v>#NAME?</v>
      </c>
      <c r="C6675" t="e">
        <f t="shared" ca="1" si="425"/>
        <v>#NAME?</v>
      </c>
      <c r="D6675" s="48" t="e">
        <f t="shared" ca="1" si="426"/>
        <v>#NAME?</v>
      </c>
      <c r="E6675" t="e">
        <f t="shared" ca="1" si="427"/>
        <v>#NAME?</v>
      </c>
    </row>
    <row r="6676" spans="1:5" x14ac:dyDescent="0.35">
      <c r="A6676">
        <f t="shared" si="428"/>
        <v>6665</v>
      </c>
      <c r="B6676" t="e" cm="1">
        <f t="array" aca="1" ref="B6676" ca="1">IGAMMA_INV(RAND(),$B$6,$B$7)</f>
        <v>#NAME?</v>
      </c>
      <c r="C6676" t="e">
        <f t="shared" ca="1" si="425"/>
        <v>#NAME?</v>
      </c>
      <c r="D6676" s="48" t="e">
        <f t="shared" ca="1" si="426"/>
        <v>#NAME?</v>
      </c>
      <c r="E6676" t="e">
        <f t="shared" ca="1" si="427"/>
        <v>#NAME?</v>
      </c>
    </row>
    <row r="6677" spans="1:5" x14ac:dyDescent="0.35">
      <c r="A6677">
        <f t="shared" si="428"/>
        <v>6666</v>
      </c>
      <c r="B6677" t="e" cm="1">
        <f t="array" aca="1" ref="B6677" ca="1">IGAMMA_INV(RAND(),$B$6,$B$7)</f>
        <v>#NAME?</v>
      </c>
      <c r="C6677" t="e">
        <f t="shared" ca="1" si="425"/>
        <v>#NAME?</v>
      </c>
      <c r="D6677" s="48" t="e">
        <f t="shared" ca="1" si="426"/>
        <v>#NAME?</v>
      </c>
      <c r="E6677" t="e">
        <f t="shared" ca="1" si="427"/>
        <v>#NAME?</v>
      </c>
    </row>
    <row r="6678" spans="1:5" x14ac:dyDescent="0.35">
      <c r="A6678">
        <f t="shared" si="428"/>
        <v>6667</v>
      </c>
      <c r="B6678" t="e" cm="1">
        <f t="array" aca="1" ref="B6678" ca="1">IGAMMA_INV(RAND(),$B$6,$B$7)</f>
        <v>#NAME?</v>
      </c>
      <c r="C6678" t="e">
        <f t="shared" ca="1" si="425"/>
        <v>#NAME?</v>
      </c>
      <c r="D6678" s="48" t="e">
        <f t="shared" ca="1" si="426"/>
        <v>#NAME?</v>
      </c>
      <c r="E6678" t="e">
        <f t="shared" ca="1" si="427"/>
        <v>#NAME?</v>
      </c>
    </row>
    <row r="6679" spans="1:5" x14ac:dyDescent="0.35">
      <c r="A6679">
        <f t="shared" si="428"/>
        <v>6668</v>
      </c>
      <c r="B6679" t="e" cm="1">
        <f t="array" aca="1" ref="B6679" ca="1">IGAMMA_INV(RAND(),$B$6,$B$7)</f>
        <v>#NAME?</v>
      </c>
      <c r="C6679" t="e">
        <f t="shared" ca="1" si="425"/>
        <v>#NAME?</v>
      </c>
      <c r="D6679" s="48" t="e">
        <f t="shared" ca="1" si="426"/>
        <v>#NAME?</v>
      </c>
      <c r="E6679" t="e">
        <f t="shared" ca="1" si="427"/>
        <v>#NAME?</v>
      </c>
    </row>
    <row r="6680" spans="1:5" x14ac:dyDescent="0.35">
      <c r="A6680">
        <f t="shared" si="428"/>
        <v>6669</v>
      </c>
      <c r="B6680" t="e" cm="1">
        <f t="array" aca="1" ref="B6680" ca="1">IGAMMA_INV(RAND(),$B$6,$B$7)</f>
        <v>#NAME?</v>
      </c>
      <c r="C6680" t="e">
        <f t="shared" ca="1" si="425"/>
        <v>#NAME?</v>
      </c>
      <c r="D6680" s="48" t="e">
        <f t="shared" ca="1" si="426"/>
        <v>#NAME?</v>
      </c>
      <c r="E6680" t="e">
        <f t="shared" ca="1" si="427"/>
        <v>#NAME?</v>
      </c>
    </row>
    <row r="6681" spans="1:5" x14ac:dyDescent="0.35">
      <c r="A6681">
        <f t="shared" si="428"/>
        <v>6670</v>
      </c>
      <c r="B6681" t="e" cm="1">
        <f t="array" aca="1" ref="B6681" ca="1">IGAMMA_INV(RAND(),$B$6,$B$7)</f>
        <v>#NAME?</v>
      </c>
      <c r="C6681" t="e">
        <f t="shared" ca="1" si="425"/>
        <v>#NAME?</v>
      </c>
      <c r="D6681" s="48" t="e">
        <f t="shared" ca="1" si="426"/>
        <v>#NAME?</v>
      </c>
      <c r="E6681" t="e">
        <f t="shared" ca="1" si="427"/>
        <v>#NAME?</v>
      </c>
    </row>
    <row r="6682" spans="1:5" x14ac:dyDescent="0.35">
      <c r="A6682">
        <f t="shared" si="428"/>
        <v>6671</v>
      </c>
      <c r="B6682" t="e" cm="1">
        <f t="array" aca="1" ref="B6682" ca="1">IGAMMA_INV(RAND(),$B$6,$B$7)</f>
        <v>#NAME?</v>
      </c>
      <c r="C6682" t="e">
        <f t="shared" ca="1" si="425"/>
        <v>#NAME?</v>
      </c>
      <c r="D6682" s="48" t="e">
        <f t="shared" ca="1" si="426"/>
        <v>#NAME?</v>
      </c>
      <c r="E6682" t="e">
        <f t="shared" ca="1" si="427"/>
        <v>#NAME?</v>
      </c>
    </row>
    <row r="6683" spans="1:5" x14ac:dyDescent="0.35">
      <c r="A6683">
        <f t="shared" si="428"/>
        <v>6672</v>
      </c>
      <c r="B6683" t="e" cm="1">
        <f t="array" aca="1" ref="B6683" ca="1">IGAMMA_INV(RAND(),$B$6,$B$7)</f>
        <v>#NAME?</v>
      </c>
      <c r="C6683" t="e">
        <f t="shared" ca="1" si="425"/>
        <v>#NAME?</v>
      </c>
      <c r="D6683" s="48" t="e">
        <f t="shared" ca="1" si="426"/>
        <v>#NAME?</v>
      </c>
      <c r="E6683" t="e">
        <f t="shared" ca="1" si="427"/>
        <v>#NAME?</v>
      </c>
    </row>
    <row r="6684" spans="1:5" x14ac:dyDescent="0.35">
      <c r="A6684">
        <f t="shared" si="428"/>
        <v>6673</v>
      </c>
      <c r="B6684" t="e" cm="1">
        <f t="array" aca="1" ref="B6684" ca="1">IGAMMA_INV(RAND(),$B$6,$B$7)</f>
        <v>#NAME?</v>
      </c>
      <c r="C6684" t="e">
        <f t="shared" ca="1" si="425"/>
        <v>#NAME?</v>
      </c>
      <c r="D6684" s="48" t="e">
        <f t="shared" ca="1" si="426"/>
        <v>#NAME?</v>
      </c>
      <c r="E6684" t="e">
        <f t="shared" ca="1" si="427"/>
        <v>#NAME?</v>
      </c>
    </row>
    <row r="6685" spans="1:5" x14ac:dyDescent="0.35">
      <c r="A6685">
        <f t="shared" si="428"/>
        <v>6674</v>
      </c>
      <c r="B6685" t="e" cm="1">
        <f t="array" aca="1" ref="B6685" ca="1">IGAMMA_INV(RAND(),$B$6,$B$7)</f>
        <v>#NAME?</v>
      </c>
      <c r="C6685" t="e">
        <f t="shared" ca="1" si="425"/>
        <v>#NAME?</v>
      </c>
      <c r="D6685" s="48" t="e">
        <f t="shared" ca="1" si="426"/>
        <v>#NAME?</v>
      </c>
      <c r="E6685" t="e">
        <f t="shared" ca="1" si="427"/>
        <v>#NAME?</v>
      </c>
    </row>
    <row r="6686" spans="1:5" x14ac:dyDescent="0.35">
      <c r="A6686">
        <f t="shared" si="428"/>
        <v>6675</v>
      </c>
      <c r="B6686" t="e" cm="1">
        <f t="array" aca="1" ref="B6686" ca="1">IGAMMA_INV(RAND(),$B$6,$B$7)</f>
        <v>#NAME?</v>
      </c>
      <c r="C6686" t="e">
        <f t="shared" ca="1" si="425"/>
        <v>#NAME?</v>
      </c>
      <c r="D6686" s="48" t="e">
        <f t="shared" ca="1" si="426"/>
        <v>#NAME?</v>
      </c>
      <c r="E6686" t="e">
        <f t="shared" ca="1" si="427"/>
        <v>#NAME?</v>
      </c>
    </row>
    <row r="6687" spans="1:5" x14ac:dyDescent="0.35">
      <c r="A6687">
        <f t="shared" si="428"/>
        <v>6676</v>
      </c>
      <c r="B6687" t="e" cm="1">
        <f t="array" aca="1" ref="B6687" ca="1">IGAMMA_INV(RAND(),$B$6,$B$7)</f>
        <v>#NAME?</v>
      </c>
      <c r="C6687" t="e">
        <f t="shared" ca="1" si="425"/>
        <v>#NAME?</v>
      </c>
      <c r="D6687" s="48" t="e">
        <f t="shared" ca="1" si="426"/>
        <v>#NAME?</v>
      </c>
      <c r="E6687" t="e">
        <f t="shared" ca="1" si="427"/>
        <v>#NAME?</v>
      </c>
    </row>
    <row r="6688" spans="1:5" x14ac:dyDescent="0.35">
      <c r="A6688">
        <f t="shared" si="428"/>
        <v>6677</v>
      </c>
      <c r="B6688" t="e" cm="1">
        <f t="array" aca="1" ref="B6688" ca="1">IGAMMA_INV(RAND(),$B$6,$B$7)</f>
        <v>#NAME?</v>
      </c>
      <c r="C6688" t="e">
        <f t="shared" ca="1" si="425"/>
        <v>#NAME?</v>
      </c>
      <c r="D6688" s="48" t="e">
        <f t="shared" ca="1" si="426"/>
        <v>#NAME?</v>
      </c>
      <c r="E6688" t="e">
        <f t="shared" ca="1" si="427"/>
        <v>#NAME?</v>
      </c>
    </row>
    <row r="6689" spans="1:5" x14ac:dyDescent="0.35">
      <c r="A6689">
        <f t="shared" si="428"/>
        <v>6678</v>
      </c>
      <c r="B6689" t="e" cm="1">
        <f t="array" aca="1" ref="B6689" ca="1">IGAMMA_INV(RAND(),$B$6,$B$7)</f>
        <v>#NAME?</v>
      </c>
      <c r="C6689" t="e">
        <f t="shared" ca="1" si="425"/>
        <v>#NAME?</v>
      </c>
      <c r="D6689" s="48" t="e">
        <f t="shared" ca="1" si="426"/>
        <v>#NAME?</v>
      </c>
      <c r="E6689" t="e">
        <f t="shared" ca="1" si="427"/>
        <v>#NAME?</v>
      </c>
    </row>
    <row r="6690" spans="1:5" x14ac:dyDescent="0.35">
      <c r="A6690">
        <f t="shared" si="428"/>
        <v>6679</v>
      </c>
      <c r="B6690" t="e" cm="1">
        <f t="array" aca="1" ref="B6690" ca="1">IGAMMA_INV(RAND(),$B$6,$B$7)</f>
        <v>#NAME?</v>
      </c>
      <c r="C6690" t="e">
        <f t="shared" ca="1" si="425"/>
        <v>#NAME?</v>
      </c>
      <c r="D6690" s="48" t="e">
        <f t="shared" ca="1" si="426"/>
        <v>#NAME?</v>
      </c>
      <c r="E6690" t="e">
        <f t="shared" ca="1" si="427"/>
        <v>#NAME?</v>
      </c>
    </row>
    <row r="6691" spans="1:5" x14ac:dyDescent="0.35">
      <c r="A6691">
        <f t="shared" si="428"/>
        <v>6680</v>
      </c>
      <c r="B6691" t="e" cm="1">
        <f t="array" aca="1" ref="B6691" ca="1">IGAMMA_INV(RAND(),$B$6,$B$7)</f>
        <v>#NAME?</v>
      </c>
      <c r="C6691" t="e">
        <f t="shared" ca="1" si="425"/>
        <v>#NAME?</v>
      </c>
      <c r="D6691" s="48" t="e">
        <f t="shared" ca="1" si="426"/>
        <v>#NAME?</v>
      </c>
      <c r="E6691" t="e">
        <f t="shared" ca="1" si="427"/>
        <v>#NAME?</v>
      </c>
    </row>
    <row r="6692" spans="1:5" x14ac:dyDescent="0.35">
      <c r="A6692">
        <f t="shared" si="428"/>
        <v>6681</v>
      </c>
      <c r="B6692" t="e" cm="1">
        <f t="array" aca="1" ref="B6692" ca="1">IGAMMA_INV(RAND(),$B$6,$B$7)</f>
        <v>#NAME?</v>
      </c>
      <c r="C6692" t="e">
        <f t="shared" ca="1" si="425"/>
        <v>#NAME?</v>
      </c>
      <c r="D6692" s="48" t="e">
        <f t="shared" ca="1" si="426"/>
        <v>#NAME?</v>
      </c>
      <c r="E6692" t="e">
        <f t="shared" ca="1" si="427"/>
        <v>#NAME?</v>
      </c>
    </row>
    <row r="6693" spans="1:5" x14ac:dyDescent="0.35">
      <c r="A6693">
        <f t="shared" si="428"/>
        <v>6682</v>
      </c>
      <c r="B6693" t="e" cm="1">
        <f t="array" aca="1" ref="B6693" ca="1">IGAMMA_INV(RAND(),$B$6,$B$7)</f>
        <v>#NAME?</v>
      </c>
      <c r="C6693" t="e">
        <f t="shared" ca="1" si="425"/>
        <v>#NAME?</v>
      </c>
      <c r="D6693" s="48" t="e">
        <f t="shared" ca="1" si="426"/>
        <v>#NAME?</v>
      </c>
      <c r="E6693" t="e">
        <f t="shared" ca="1" si="427"/>
        <v>#NAME?</v>
      </c>
    </row>
    <row r="6694" spans="1:5" x14ac:dyDescent="0.35">
      <c r="A6694">
        <f t="shared" si="428"/>
        <v>6683</v>
      </c>
      <c r="B6694" t="e" cm="1">
        <f t="array" aca="1" ref="B6694" ca="1">IGAMMA_INV(RAND(),$B$6,$B$7)</f>
        <v>#NAME?</v>
      </c>
      <c r="C6694" t="e">
        <f t="shared" ca="1" si="425"/>
        <v>#NAME?</v>
      </c>
      <c r="D6694" s="48" t="e">
        <f t="shared" ca="1" si="426"/>
        <v>#NAME?</v>
      </c>
      <c r="E6694" t="e">
        <f t="shared" ca="1" si="427"/>
        <v>#NAME?</v>
      </c>
    </row>
    <row r="6695" spans="1:5" x14ac:dyDescent="0.35">
      <c r="A6695">
        <f t="shared" si="428"/>
        <v>6684</v>
      </c>
      <c r="B6695" t="e" cm="1">
        <f t="array" aca="1" ref="B6695" ca="1">IGAMMA_INV(RAND(),$B$6,$B$7)</f>
        <v>#NAME?</v>
      </c>
      <c r="C6695" t="e">
        <f t="shared" ca="1" si="425"/>
        <v>#NAME?</v>
      </c>
      <c r="D6695" s="48" t="e">
        <f t="shared" ca="1" si="426"/>
        <v>#NAME?</v>
      </c>
      <c r="E6695" t="e">
        <f t="shared" ca="1" si="427"/>
        <v>#NAME?</v>
      </c>
    </row>
    <row r="6696" spans="1:5" x14ac:dyDescent="0.35">
      <c r="A6696">
        <f t="shared" si="428"/>
        <v>6685</v>
      </c>
      <c r="B6696" t="e" cm="1">
        <f t="array" aca="1" ref="B6696" ca="1">IGAMMA_INV(RAND(),$B$6,$B$7)</f>
        <v>#NAME?</v>
      </c>
      <c r="C6696" t="e">
        <f t="shared" ca="1" si="425"/>
        <v>#NAME?</v>
      </c>
      <c r="D6696" s="48" t="e">
        <f t="shared" ca="1" si="426"/>
        <v>#NAME?</v>
      </c>
      <c r="E6696" t="e">
        <f t="shared" ca="1" si="427"/>
        <v>#NAME?</v>
      </c>
    </row>
    <row r="6697" spans="1:5" x14ac:dyDescent="0.35">
      <c r="A6697">
        <f t="shared" si="428"/>
        <v>6686</v>
      </c>
      <c r="B6697" t="e" cm="1">
        <f t="array" aca="1" ref="B6697" ca="1">IGAMMA_INV(RAND(),$B$6,$B$7)</f>
        <v>#NAME?</v>
      </c>
      <c r="C6697" t="e">
        <f t="shared" ca="1" si="425"/>
        <v>#NAME?</v>
      </c>
      <c r="D6697" s="48" t="e">
        <f t="shared" ca="1" si="426"/>
        <v>#NAME?</v>
      </c>
      <c r="E6697" t="e">
        <f t="shared" ca="1" si="427"/>
        <v>#NAME?</v>
      </c>
    </row>
    <row r="6698" spans="1:5" x14ac:dyDescent="0.35">
      <c r="A6698">
        <f t="shared" si="428"/>
        <v>6687</v>
      </c>
      <c r="B6698" t="e" cm="1">
        <f t="array" aca="1" ref="B6698" ca="1">IGAMMA_INV(RAND(),$B$6,$B$7)</f>
        <v>#NAME?</v>
      </c>
      <c r="C6698" t="e">
        <f t="shared" ca="1" si="425"/>
        <v>#NAME?</v>
      </c>
      <c r="D6698" s="48" t="e">
        <f t="shared" ca="1" si="426"/>
        <v>#NAME?</v>
      </c>
      <c r="E6698" t="e">
        <f t="shared" ca="1" si="427"/>
        <v>#NAME?</v>
      </c>
    </row>
    <row r="6699" spans="1:5" x14ac:dyDescent="0.35">
      <c r="A6699">
        <f t="shared" si="428"/>
        <v>6688</v>
      </c>
      <c r="B6699" t="e" cm="1">
        <f t="array" aca="1" ref="B6699" ca="1">IGAMMA_INV(RAND(),$B$6,$B$7)</f>
        <v>#NAME?</v>
      </c>
      <c r="C6699" t="e">
        <f t="shared" ca="1" si="425"/>
        <v>#NAME?</v>
      </c>
      <c r="D6699" s="48" t="e">
        <f t="shared" ca="1" si="426"/>
        <v>#NAME?</v>
      </c>
      <c r="E6699" t="e">
        <f t="shared" ca="1" si="427"/>
        <v>#NAME?</v>
      </c>
    </row>
    <row r="6700" spans="1:5" x14ac:dyDescent="0.35">
      <c r="A6700">
        <f t="shared" si="428"/>
        <v>6689</v>
      </c>
      <c r="B6700" t="e" cm="1">
        <f t="array" aca="1" ref="B6700" ca="1">IGAMMA_INV(RAND(),$B$6,$B$7)</f>
        <v>#NAME?</v>
      </c>
      <c r="C6700" t="e">
        <f t="shared" ca="1" si="425"/>
        <v>#NAME?</v>
      </c>
      <c r="D6700" s="48" t="e">
        <f t="shared" ca="1" si="426"/>
        <v>#NAME?</v>
      </c>
      <c r="E6700" t="e">
        <f t="shared" ca="1" si="427"/>
        <v>#NAME?</v>
      </c>
    </row>
    <row r="6701" spans="1:5" x14ac:dyDescent="0.35">
      <c r="A6701">
        <f t="shared" si="428"/>
        <v>6690</v>
      </c>
      <c r="B6701" t="e" cm="1">
        <f t="array" aca="1" ref="B6701" ca="1">IGAMMA_INV(RAND(),$B$6,$B$7)</f>
        <v>#NAME?</v>
      </c>
      <c r="C6701" t="e">
        <f t="shared" ca="1" si="425"/>
        <v>#NAME?</v>
      </c>
      <c r="D6701" s="48" t="e">
        <f t="shared" ca="1" si="426"/>
        <v>#NAME?</v>
      </c>
      <c r="E6701" t="e">
        <f t="shared" ca="1" si="427"/>
        <v>#NAME?</v>
      </c>
    </row>
    <row r="6702" spans="1:5" x14ac:dyDescent="0.35">
      <c r="A6702">
        <f t="shared" si="428"/>
        <v>6691</v>
      </c>
      <c r="B6702" t="e" cm="1">
        <f t="array" aca="1" ref="B6702" ca="1">IGAMMA_INV(RAND(),$B$6,$B$7)</f>
        <v>#NAME?</v>
      </c>
      <c r="C6702" t="e">
        <f t="shared" ca="1" si="425"/>
        <v>#NAME?</v>
      </c>
      <c r="D6702" s="48" t="e">
        <f t="shared" ca="1" si="426"/>
        <v>#NAME?</v>
      </c>
      <c r="E6702" t="e">
        <f t="shared" ca="1" si="427"/>
        <v>#NAME?</v>
      </c>
    </row>
    <row r="6703" spans="1:5" x14ac:dyDescent="0.35">
      <c r="A6703">
        <f t="shared" si="428"/>
        <v>6692</v>
      </c>
      <c r="B6703" t="e" cm="1">
        <f t="array" aca="1" ref="B6703" ca="1">IGAMMA_INV(RAND(),$B$6,$B$7)</f>
        <v>#NAME?</v>
      </c>
      <c r="C6703" t="e">
        <f t="shared" ca="1" si="425"/>
        <v>#NAME?</v>
      </c>
      <c r="D6703" s="48" t="e">
        <f t="shared" ca="1" si="426"/>
        <v>#NAME?</v>
      </c>
      <c r="E6703" t="e">
        <f t="shared" ca="1" si="427"/>
        <v>#NAME?</v>
      </c>
    </row>
    <row r="6704" spans="1:5" x14ac:dyDescent="0.35">
      <c r="A6704">
        <f t="shared" si="428"/>
        <v>6693</v>
      </c>
      <c r="B6704" t="e" cm="1">
        <f t="array" aca="1" ref="B6704" ca="1">IGAMMA_INV(RAND(),$B$6,$B$7)</f>
        <v>#NAME?</v>
      </c>
      <c r="C6704" t="e">
        <f t="shared" ca="1" si="425"/>
        <v>#NAME?</v>
      </c>
      <c r="D6704" s="48" t="e">
        <f t="shared" ca="1" si="426"/>
        <v>#NAME?</v>
      </c>
      <c r="E6704" t="e">
        <f t="shared" ca="1" si="427"/>
        <v>#NAME?</v>
      </c>
    </row>
    <row r="6705" spans="1:5" x14ac:dyDescent="0.35">
      <c r="A6705">
        <f t="shared" si="428"/>
        <v>6694</v>
      </c>
      <c r="B6705" t="e" cm="1">
        <f t="array" aca="1" ref="B6705" ca="1">IGAMMA_INV(RAND(),$B$6,$B$7)</f>
        <v>#NAME?</v>
      </c>
      <c r="C6705" t="e">
        <f t="shared" ca="1" si="425"/>
        <v>#NAME?</v>
      </c>
      <c r="D6705" s="48" t="e">
        <f t="shared" ca="1" si="426"/>
        <v>#NAME?</v>
      </c>
      <c r="E6705" t="e">
        <f t="shared" ca="1" si="427"/>
        <v>#NAME?</v>
      </c>
    </row>
    <row r="6706" spans="1:5" x14ac:dyDescent="0.35">
      <c r="A6706">
        <f t="shared" si="428"/>
        <v>6695</v>
      </c>
      <c r="B6706" t="e" cm="1">
        <f t="array" aca="1" ref="B6706" ca="1">IGAMMA_INV(RAND(),$B$6,$B$7)</f>
        <v>#NAME?</v>
      </c>
      <c r="C6706" t="e">
        <f t="shared" ca="1" si="425"/>
        <v>#NAME?</v>
      </c>
      <c r="D6706" s="48" t="e">
        <f t="shared" ca="1" si="426"/>
        <v>#NAME?</v>
      </c>
      <c r="E6706" t="e">
        <f t="shared" ca="1" si="427"/>
        <v>#NAME?</v>
      </c>
    </row>
    <row r="6707" spans="1:5" x14ac:dyDescent="0.35">
      <c r="A6707">
        <f t="shared" si="428"/>
        <v>6696</v>
      </c>
      <c r="B6707" t="e" cm="1">
        <f t="array" aca="1" ref="B6707" ca="1">IGAMMA_INV(RAND(),$B$6,$B$7)</f>
        <v>#NAME?</v>
      </c>
      <c r="C6707" t="e">
        <f t="shared" ca="1" si="425"/>
        <v>#NAME?</v>
      </c>
      <c r="D6707" s="48" t="e">
        <f t="shared" ca="1" si="426"/>
        <v>#NAME?</v>
      </c>
      <c r="E6707" t="e">
        <f t="shared" ca="1" si="427"/>
        <v>#NAME?</v>
      </c>
    </row>
    <row r="6708" spans="1:5" x14ac:dyDescent="0.35">
      <c r="A6708">
        <f t="shared" si="428"/>
        <v>6697</v>
      </c>
      <c r="B6708" t="e" cm="1">
        <f t="array" aca="1" ref="B6708" ca="1">IGAMMA_INV(RAND(),$B$6,$B$7)</f>
        <v>#NAME?</v>
      </c>
      <c r="C6708" t="e">
        <f t="shared" ca="1" si="425"/>
        <v>#NAME?</v>
      </c>
      <c r="D6708" s="48" t="e">
        <f t="shared" ca="1" si="426"/>
        <v>#NAME?</v>
      </c>
      <c r="E6708" t="e">
        <f t="shared" ca="1" si="427"/>
        <v>#NAME?</v>
      </c>
    </row>
    <row r="6709" spans="1:5" x14ac:dyDescent="0.35">
      <c r="A6709">
        <f t="shared" si="428"/>
        <v>6698</v>
      </c>
      <c r="B6709" t="e" cm="1">
        <f t="array" aca="1" ref="B6709" ca="1">IGAMMA_INV(RAND(),$B$6,$B$7)</f>
        <v>#NAME?</v>
      </c>
      <c r="C6709" t="e">
        <f t="shared" ca="1" si="425"/>
        <v>#NAME?</v>
      </c>
      <c r="D6709" s="48" t="e">
        <f t="shared" ca="1" si="426"/>
        <v>#NAME?</v>
      </c>
      <c r="E6709" t="e">
        <f t="shared" ca="1" si="427"/>
        <v>#NAME?</v>
      </c>
    </row>
    <row r="6710" spans="1:5" x14ac:dyDescent="0.35">
      <c r="A6710">
        <f t="shared" si="428"/>
        <v>6699</v>
      </c>
      <c r="B6710" t="e" cm="1">
        <f t="array" aca="1" ref="B6710" ca="1">IGAMMA_INV(RAND(),$B$6,$B$7)</f>
        <v>#NAME?</v>
      </c>
      <c r="C6710" t="e">
        <f t="shared" ca="1" si="425"/>
        <v>#NAME?</v>
      </c>
      <c r="D6710" s="48" t="e">
        <f t="shared" ca="1" si="426"/>
        <v>#NAME?</v>
      </c>
      <c r="E6710" t="e">
        <f t="shared" ca="1" si="427"/>
        <v>#NAME?</v>
      </c>
    </row>
    <row r="6711" spans="1:5" x14ac:dyDescent="0.35">
      <c r="A6711">
        <f t="shared" si="428"/>
        <v>6700</v>
      </c>
      <c r="B6711" t="e" cm="1">
        <f t="array" aca="1" ref="B6711" ca="1">IGAMMA_INV(RAND(),$B$6,$B$7)</f>
        <v>#NAME?</v>
      </c>
      <c r="C6711" t="e">
        <f t="shared" ca="1" si="425"/>
        <v>#NAME?</v>
      </c>
      <c r="D6711" s="48" t="e">
        <f t="shared" ca="1" si="426"/>
        <v>#NAME?</v>
      </c>
      <c r="E6711" t="e">
        <f t="shared" ca="1" si="427"/>
        <v>#NAME?</v>
      </c>
    </row>
    <row r="6712" spans="1:5" x14ac:dyDescent="0.35">
      <c r="A6712">
        <f t="shared" si="428"/>
        <v>6701</v>
      </c>
      <c r="B6712" t="e" cm="1">
        <f t="array" aca="1" ref="B6712" ca="1">IGAMMA_INV(RAND(),$B$6,$B$7)</f>
        <v>#NAME?</v>
      </c>
      <c r="C6712" t="e">
        <f t="shared" ca="1" si="425"/>
        <v>#NAME?</v>
      </c>
      <c r="D6712" s="48" t="e">
        <f t="shared" ca="1" si="426"/>
        <v>#NAME?</v>
      </c>
      <c r="E6712" t="e">
        <f t="shared" ca="1" si="427"/>
        <v>#NAME?</v>
      </c>
    </row>
    <row r="6713" spans="1:5" x14ac:dyDescent="0.35">
      <c r="A6713">
        <f t="shared" si="428"/>
        <v>6702</v>
      </c>
      <c r="B6713" t="e" cm="1">
        <f t="array" aca="1" ref="B6713" ca="1">IGAMMA_INV(RAND(),$B$6,$B$7)</f>
        <v>#NAME?</v>
      </c>
      <c r="C6713" t="e">
        <f t="shared" ca="1" si="425"/>
        <v>#NAME?</v>
      </c>
      <c r="D6713" s="48" t="e">
        <f t="shared" ca="1" si="426"/>
        <v>#NAME?</v>
      </c>
      <c r="E6713" t="e">
        <f t="shared" ca="1" si="427"/>
        <v>#NAME?</v>
      </c>
    </row>
    <row r="6714" spans="1:5" x14ac:dyDescent="0.35">
      <c r="A6714">
        <f t="shared" si="428"/>
        <v>6703</v>
      </c>
      <c r="B6714" t="e" cm="1">
        <f t="array" aca="1" ref="B6714" ca="1">IGAMMA_INV(RAND(),$B$6,$B$7)</f>
        <v>#NAME?</v>
      </c>
      <c r="C6714" t="e">
        <f t="shared" ca="1" si="425"/>
        <v>#NAME?</v>
      </c>
      <c r="D6714" s="48" t="e">
        <f t="shared" ca="1" si="426"/>
        <v>#NAME?</v>
      </c>
      <c r="E6714" t="e">
        <f t="shared" ca="1" si="427"/>
        <v>#NAME?</v>
      </c>
    </row>
    <row r="6715" spans="1:5" x14ac:dyDescent="0.35">
      <c r="A6715">
        <f t="shared" si="428"/>
        <v>6704</v>
      </c>
      <c r="B6715" t="e" cm="1">
        <f t="array" aca="1" ref="B6715" ca="1">IGAMMA_INV(RAND(),$B$6,$B$7)</f>
        <v>#NAME?</v>
      </c>
      <c r="C6715" t="e">
        <f t="shared" ca="1" si="425"/>
        <v>#NAME?</v>
      </c>
      <c r="D6715" s="48" t="e">
        <f t="shared" ca="1" si="426"/>
        <v>#NAME?</v>
      </c>
      <c r="E6715" t="e">
        <f t="shared" ca="1" si="427"/>
        <v>#NAME?</v>
      </c>
    </row>
    <row r="6716" spans="1:5" x14ac:dyDescent="0.35">
      <c r="A6716">
        <f t="shared" si="428"/>
        <v>6705</v>
      </c>
      <c r="B6716" t="e" cm="1">
        <f t="array" aca="1" ref="B6716" ca="1">IGAMMA_INV(RAND(),$B$6,$B$7)</f>
        <v>#NAME?</v>
      </c>
      <c r="C6716" t="e">
        <f t="shared" ca="1" si="425"/>
        <v>#NAME?</v>
      </c>
      <c r="D6716" s="48" t="e">
        <f t="shared" ca="1" si="426"/>
        <v>#NAME?</v>
      </c>
      <c r="E6716" t="e">
        <f t="shared" ca="1" si="427"/>
        <v>#NAME?</v>
      </c>
    </row>
    <row r="6717" spans="1:5" x14ac:dyDescent="0.35">
      <c r="A6717">
        <f t="shared" si="428"/>
        <v>6706</v>
      </c>
      <c r="B6717" t="e" cm="1">
        <f t="array" aca="1" ref="B6717" ca="1">IGAMMA_INV(RAND(),$B$6,$B$7)</f>
        <v>#NAME?</v>
      </c>
      <c r="C6717" t="e">
        <f t="shared" ca="1" si="425"/>
        <v>#NAME?</v>
      </c>
      <c r="D6717" s="48" t="e">
        <f t="shared" ca="1" si="426"/>
        <v>#NAME?</v>
      </c>
      <c r="E6717" t="e">
        <f t="shared" ca="1" si="427"/>
        <v>#NAME?</v>
      </c>
    </row>
    <row r="6718" spans="1:5" x14ac:dyDescent="0.35">
      <c r="A6718">
        <f t="shared" si="428"/>
        <v>6707</v>
      </c>
      <c r="B6718" t="e" cm="1">
        <f t="array" aca="1" ref="B6718" ca="1">IGAMMA_INV(RAND(),$B$6,$B$7)</f>
        <v>#NAME?</v>
      </c>
      <c r="C6718" t="e">
        <f t="shared" ca="1" si="425"/>
        <v>#NAME?</v>
      </c>
      <c r="D6718" s="48" t="e">
        <f t="shared" ca="1" si="426"/>
        <v>#NAME?</v>
      </c>
      <c r="E6718" t="e">
        <f t="shared" ca="1" si="427"/>
        <v>#NAME?</v>
      </c>
    </row>
    <row r="6719" spans="1:5" x14ac:dyDescent="0.35">
      <c r="A6719">
        <f t="shared" si="428"/>
        <v>6708</v>
      </c>
      <c r="B6719" t="e" cm="1">
        <f t="array" aca="1" ref="B6719" ca="1">IGAMMA_INV(RAND(),$B$6,$B$7)</f>
        <v>#NAME?</v>
      </c>
      <c r="C6719" t="e">
        <f t="shared" ca="1" si="425"/>
        <v>#NAME?</v>
      </c>
      <c r="D6719" s="48" t="e">
        <f t="shared" ca="1" si="426"/>
        <v>#NAME?</v>
      </c>
      <c r="E6719" t="e">
        <f t="shared" ca="1" si="427"/>
        <v>#NAME?</v>
      </c>
    </row>
    <row r="6720" spans="1:5" x14ac:dyDescent="0.35">
      <c r="A6720">
        <f t="shared" si="428"/>
        <v>6709</v>
      </c>
      <c r="B6720" t="e" cm="1">
        <f t="array" aca="1" ref="B6720" ca="1">IGAMMA_INV(RAND(),$B$6,$B$7)</f>
        <v>#NAME?</v>
      </c>
      <c r="C6720" t="e">
        <f t="shared" ca="1" si="425"/>
        <v>#NAME?</v>
      </c>
      <c r="D6720" s="48" t="e">
        <f t="shared" ca="1" si="426"/>
        <v>#NAME?</v>
      </c>
      <c r="E6720" t="e">
        <f t="shared" ca="1" si="427"/>
        <v>#NAME?</v>
      </c>
    </row>
    <row r="6721" spans="1:5" x14ac:dyDescent="0.35">
      <c r="A6721">
        <f t="shared" si="428"/>
        <v>6710</v>
      </c>
      <c r="B6721" t="e" cm="1">
        <f t="array" aca="1" ref="B6721" ca="1">IGAMMA_INV(RAND(),$B$6,$B$7)</f>
        <v>#NAME?</v>
      </c>
      <c r="C6721" t="e">
        <f t="shared" ca="1" si="425"/>
        <v>#NAME?</v>
      </c>
      <c r="D6721" s="48" t="e">
        <f t="shared" ca="1" si="426"/>
        <v>#NAME?</v>
      </c>
      <c r="E6721" t="e">
        <f t="shared" ca="1" si="427"/>
        <v>#NAME?</v>
      </c>
    </row>
    <row r="6722" spans="1:5" x14ac:dyDescent="0.35">
      <c r="A6722">
        <f t="shared" si="428"/>
        <v>6711</v>
      </c>
      <c r="B6722" t="e" cm="1">
        <f t="array" aca="1" ref="B6722" ca="1">IGAMMA_INV(RAND(),$B$6,$B$7)</f>
        <v>#NAME?</v>
      </c>
      <c r="C6722" t="e">
        <f t="shared" ca="1" si="425"/>
        <v>#NAME?</v>
      </c>
      <c r="D6722" s="48" t="e">
        <f t="shared" ca="1" si="426"/>
        <v>#NAME?</v>
      </c>
      <c r="E6722" t="e">
        <f t="shared" ca="1" si="427"/>
        <v>#NAME?</v>
      </c>
    </row>
    <row r="6723" spans="1:5" x14ac:dyDescent="0.35">
      <c r="A6723">
        <f t="shared" si="428"/>
        <v>6712</v>
      </c>
      <c r="B6723" t="e" cm="1">
        <f t="array" aca="1" ref="B6723" ca="1">IGAMMA_INV(RAND(),$B$6,$B$7)</f>
        <v>#NAME?</v>
      </c>
      <c r="C6723" t="e">
        <f t="shared" ca="1" si="425"/>
        <v>#NAME?</v>
      </c>
      <c r="D6723" s="48" t="e">
        <f t="shared" ca="1" si="426"/>
        <v>#NAME?</v>
      </c>
      <c r="E6723" t="e">
        <f t="shared" ca="1" si="427"/>
        <v>#NAME?</v>
      </c>
    </row>
    <row r="6724" spans="1:5" x14ac:dyDescent="0.35">
      <c r="A6724">
        <f t="shared" si="428"/>
        <v>6713</v>
      </c>
      <c r="B6724" t="e" cm="1">
        <f t="array" aca="1" ref="B6724" ca="1">IGAMMA_INV(RAND(),$B$6,$B$7)</f>
        <v>#NAME?</v>
      </c>
      <c r="C6724" t="e">
        <f t="shared" ca="1" si="425"/>
        <v>#NAME?</v>
      </c>
      <c r="D6724" s="48" t="e">
        <f t="shared" ca="1" si="426"/>
        <v>#NAME?</v>
      </c>
      <c r="E6724" t="e">
        <f t="shared" ca="1" si="427"/>
        <v>#NAME?</v>
      </c>
    </row>
    <row r="6725" spans="1:5" x14ac:dyDescent="0.35">
      <c r="A6725">
        <f t="shared" si="428"/>
        <v>6714</v>
      </c>
      <c r="B6725" t="e" cm="1">
        <f t="array" aca="1" ref="B6725" ca="1">IGAMMA_INV(RAND(),$B$6,$B$7)</f>
        <v>#NAME?</v>
      </c>
      <c r="C6725" t="e">
        <f t="shared" ca="1" si="425"/>
        <v>#NAME?</v>
      </c>
      <c r="D6725" s="48" t="e">
        <f t="shared" ca="1" si="426"/>
        <v>#NAME?</v>
      </c>
      <c r="E6725" t="e">
        <f t="shared" ca="1" si="427"/>
        <v>#NAME?</v>
      </c>
    </row>
    <row r="6726" spans="1:5" x14ac:dyDescent="0.35">
      <c r="A6726">
        <f t="shared" si="428"/>
        <v>6715</v>
      </c>
      <c r="B6726" t="e" cm="1">
        <f t="array" aca="1" ref="B6726" ca="1">IGAMMA_INV(RAND(),$B$6,$B$7)</f>
        <v>#NAME?</v>
      </c>
      <c r="C6726" t="e">
        <f t="shared" ca="1" si="425"/>
        <v>#NAME?</v>
      </c>
      <c r="D6726" s="48" t="e">
        <f t="shared" ca="1" si="426"/>
        <v>#NAME?</v>
      </c>
      <c r="E6726" t="e">
        <f t="shared" ca="1" si="427"/>
        <v>#NAME?</v>
      </c>
    </row>
    <row r="6727" spans="1:5" x14ac:dyDescent="0.35">
      <c r="A6727">
        <f t="shared" si="428"/>
        <v>6716</v>
      </c>
      <c r="B6727" t="e" cm="1">
        <f t="array" aca="1" ref="B6727" ca="1">IGAMMA_INV(RAND(),$B$6,$B$7)</f>
        <v>#NAME?</v>
      </c>
      <c r="C6727" t="e">
        <f t="shared" ca="1" si="425"/>
        <v>#NAME?</v>
      </c>
      <c r="D6727" s="48" t="e">
        <f t="shared" ca="1" si="426"/>
        <v>#NAME?</v>
      </c>
      <c r="E6727" t="e">
        <f t="shared" ca="1" si="427"/>
        <v>#NAME?</v>
      </c>
    </row>
    <row r="6728" spans="1:5" x14ac:dyDescent="0.35">
      <c r="A6728">
        <f t="shared" si="428"/>
        <v>6717</v>
      </c>
      <c r="B6728" t="e" cm="1">
        <f t="array" aca="1" ref="B6728" ca="1">IGAMMA_INV(RAND(),$B$6,$B$7)</f>
        <v>#NAME?</v>
      </c>
      <c r="C6728" t="e">
        <f t="shared" ca="1" si="425"/>
        <v>#NAME?</v>
      </c>
      <c r="D6728" s="48" t="e">
        <f t="shared" ca="1" si="426"/>
        <v>#NAME?</v>
      </c>
      <c r="E6728" t="e">
        <f t="shared" ca="1" si="427"/>
        <v>#NAME?</v>
      </c>
    </row>
    <row r="6729" spans="1:5" x14ac:dyDescent="0.35">
      <c r="A6729">
        <f t="shared" si="428"/>
        <v>6718</v>
      </c>
      <c r="B6729" t="e" cm="1">
        <f t="array" aca="1" ref="B6729" ca="1">IGAMMA_INV(RAND(),$B$6,$B$7)</f>
        <v>#NAME?</v>
      </c>
      <c r="C6729" t="e">
        <f t="shared" ca="1" si="425"/>
        <v>#NAME?</v>
      </c>
      <c r="D6729" s="48" t="e">
        <f t="shared" ca="1" si="426"/>
        <v>#NAME?</v>
      </c>
      <c r="E6729" t="e">
        <f t="shared" ca="1" si="427"/>
        <v>#NAME?</v>
      </c>
    </row>
    <row r="6730" spans="1:5" x14ac:dyDescent="0.35">
      <c r="A6730">
        <f t="shared" si="428"/>
        <v>6719</v>
      </c>
      <c r="B6730" t="e" cm="1">
        <f t="array" aca="1" ref="B6730" ca="1">IGAMMA_INV(RAND(),$B$6,$B$7)</f>
        <v>#NAME?</v>
      </c>
      <c r="C6730" t="e">
        <f t="shared" ca="1" si="425"/>
        <v>#NAME?</v>
      </c>
      <c r="D6730" s="48" t="e">
        <f t="shared" ca="1" si="426"/>
        <v>#NAME?</v>
      </c>
      <c r="E6730" t="e">
        <f t="shared" ca="1" si="427"/>
        <v>#NAME?</v>
      </c>
    </row>
    <row r="6731" spans="1:5" x14ac:dyDescent="0.35">
      <c r="A6731">
        <f t="shared" si="428"/>
        <v>6720</v>
      </c>
      <c r="B6731" t="e" cm="1">
        <f t="array" aca="1" ref="B6731" ca="1">IGAMMA_INV(RAND(),$B$6,$B$7)</f>
        <v>#NAME?</v>
      </c>
      <c r="C6731" t="e">
        <f t="shared" ca="1" si="425"/>
        <v>#NAME?</v>
      </c>
      <c r="D6731" s="48" t="e">
        <f t="shared" ca="1" si="426"/>
        <v>#NAME?</v>
      </c>
      <c r="E6731" t="e">
        <f t="shared" ca="1" si="427"/>
        <v>#NAME?</v>
      </c>
    </row>
    <row r="6732" spans="1:5" x14ac:dyDescent="0.35">
      <c r="A6732">
        <f t="shared" si="428"/>
        <v>6721</v>
      </c>
      <c r="B6732" t="e" cm="1">
        <f t="array" aca="1" ref="B6732" ca="1">IGAMMA_INV(RAND(),$B$6,$B$7)</f>
        <v>#NAME?</v>
      </c>
      <c r="C6732" t="e">
        <f t="shared" ca="1" si="425"/>
        <v>#NAME?</v>
      </c>
      <c r="D6732" s="48" t="e">
        <f t="shared" ca="1" si="426"/>
        <v>#NAME?</v>
      </c>
      <c r="E6732" t="e">
        <f t="shared" ca="1" si="427"/>
        <v>#NAME?</v>
      </c>
    </row>
    <row r="6733" spans="1:5" x14ac:dyDescent="0.35">
      <c r="A6733">
        <f t="shared" si="428"/>
        <v>6722</v>
      </c>
      <c r="B6733" t="e" cm="1">
        <f t="array" aca="1" ref="B6733" ca="1">IGAMMA_INV(RAND(),$B$6,$B$7)</f>
        <v>#NAME?</v>
      </c>
      <c r="C6733" t="e">
        <f t="shared" ref="C6733:C6796" ca="1" si="429">SQRT(B6733)</f>
        <v>#NAME?</v>
      </c>
      <c r="D6733" s="48" t="e">
        <f t="shared" ref="D6733:D6796" ca="1" si="430">_xlfn.NORM.INV(RAND(),$B$4,C6733/SQRT($B$2))</f>
        <v>#NAME?</v>
      </c>
      <c r="E6733" t="e">
        <f t="shared" ref="E6733:E6796" ca="1" si="431">_xlfn.NORM.INV(RAND(),D6733,C6733)</f>
        <v>#NAME?</v>
      </c>
    </row>
    <row r="6734" spans="1:5" x14ac:dyDescent="0.35">
      <c r="A6734">
        <f t="shared" ref="A6734:A6797" si="432">A6733+1</f>
        <v>6723</v>
      </c>
      <c r="B6734" t="e" cm="1">
        <f t="array" aca="1" ref="B6734" ca="1">IGAMMA_INV(RAND(),$B$6,$B$7)</f>
        <v>#NAME?</v>
      </c>
      <c r="C6734" t="e">
        <f t="shared" ca="1" si="429"/>
        <v>#NAME?</v>
      </c>
      <c r="D6734" s="48" t="e">
        <f t="shared" ca="1" si="430"/>
        <v>#NAME?</v>
      </c>
      <c r="E6734" t="e">
        <f t="shared" ca="1" si="431"/>
        <v>#NAME?</v>
      </c>
    </row>
    <row r="6735" spans="1:5" x14ac:dyDescent="0.35">
      <c r="A6735">
        <f t="shared" si="432"/>
        <v>6724</v>
      </c>
      <c r="B6735" t="e" cm="1">
        <f t="array" aca="1" ref="B6735" ca="1">IGAMMA_INV(RAND(),$B$6,$B$7)</f>
        <v>#NAME?</v>
      </c>
      <c r="C6735" t="e">
        <f t="shared" ca="1" si="429"/>
        <v>#NAME?</v>
      </c>
      <c r="D6735" s="48" t="e">
        <f t="shared" ca="1" si="430"/>
        <v>#NAME?</v>
      </c>
      <c r="E6735" t="e">
        <f t="shared" ca="1" si="431"/>
        <v>#NAME?</v>
      </c>
    </row>
    <row r="6736" spans="1:5" x14ac:dyDescent="0.35">
      <c r="A6736">
        <f t="shared" si="432"/>
        <v>6725</v>
      </c>
      <c r="B6736" t="e" cm="1">
        <f t="array" aca="1" ref="B6736" ca="1">IGAMMA_INV(RAND(),$B$6,$B$7)</f>
        <v>#NAME?</v>
      </c>
      <c r="C6736" t="e">
        <f t="shared" ca="1" si="429"/>
        <v>#NAME?</v>
      </c>
      <c r="D6736" s="48" t="e">
        <f t="shared" ca="1" si="430"/>
        <v>#NAME?</v>
      </c>
      <c r="E6736" t="e">
        <f t="shared" ca="1" si="431"/>
        <v>#NAME?</v>
      </c>
    </row>
    <row r="6737" spans="1:5" x14ac:dyDescent="0.35">
      <c r="A6737">
        <f t="shared" si="432"/>
        <v>6726</v>
      </c>
      <c r="B6737" t="e" cm="1">
        <f t="array" aca="1" ref="B6737" ca="1">IGAMMA_INV(RAND(),$B$6,$B$7)</f>
        <v>#NAME?</v>
      </c>
      <c r="C6737" t="e">
        <f t="shared" ca="1" si="429"/>
        <v>#NAME?</v>
      </c>
      <c r="D6737" s="48" t="e">
        <f t="shared" ca="1" si="430"/>
        <v>#NAME?</v>
      </c>
      <c r="E6737" t="e">
        <f t="shared" ca="1" si="431"/>
        <v>#NAME?</v>
      </c>
    </row>
    <row r="6738" spans="1:5" x14ac:dyDescent="0.35">
      <c r="A6738">
        <f t="shared" si="432"/>
        <v>6727</v>
      </c>
      <c r="B6738" t="e" cm="1">
        <f t="array" aca="1" ref="B6738" ca="1">IGAMMA_INV(RAND(),$B$6,$B$7)</f>
        <v>#NAME?</v>
      </c>
      <c r="C6738" t="e">
        <f t="shared" ca="1" si="429"/>
        <v>#NAME?</v>
      </c>
      <c r="D6738" s="48" t="e">
        <f t="shared" ca="1" si="430"/>
        <v>#NAME?</v>
      </c>
      <c r="E6738" t="e">
        <f t="shared" ca="1" si="431"/>
        <v>#NAME?</v>
      </c>
    </row>
    <row r="6739" spans="1:5" x14ac:dyDescent="0.35">
      <c r="A6739">
        <f t="shared" si="432"/>
        <v>6728</v>
      </c>
      <c r="B6739" t="e" cm="1">
        <f t="array" aca="1" ref="B6739" ca="1">IGAMMA_INV(RAND(),$B$6,$B$7)</f>
        <v>#NAME?</v>
      </c>
      <c r="C6739" t="e">
        <f t="shared" ca="1" si="429"/>
        <v>#NAME?</v>
      </c>
      <c r="D6739" s="48" t="e">
        <f t="shared" ca="1" si="430"/>
        <v>#NAME?</v>
      </c>
      <c r="E6739" t="e">
        <f t="shared" ca="1" si="431"/>
        <v>#NAME?</v>
      </c>
    </row>
    <row r="6740" spans="1:5" x14ac:dyDescent="0.35">
      <c r="A6740">
        <f t="shared" si="432"/>
        <v>6729</v>
      </c>
      <c r="B6740" t="e" cm="1">
        <f t="array" aca="1" ref="B6740" ca="1">IGAMMA_INV(RAND(),$B$6,$B$7)</f>
        <v>#NAME?</v>
      </c>
      <c r="C6740" t="e">
        <f t="shared" ca="1" si="429"/>
        <v>#NAME?</v>
      </c>
      <c r="D6740" s="48" t="e">
        <f t="shared" ca="1" si="430"/>
        <v>#NAME?</v>
      </c>
      <c r="E6740" t="e">
        <f t="shared" ca="1" si="431"/>
        <v>#NAME?</v>
      </c>
    </row>
    <row r="6741" spans="1:5" x14ac:dyDescent="0.35">
      <c r="A6741">
        <f t="shared" si="432"/>
        <v>6730</v>
      </c>
      <c r="B6741" t="e" cm="1">
        <f t="array" aca="1" ref="B6741" ca="1">IGAMMA_INV(RAND(),$B$6,$B$7)</f>
        <v>#NAME?</v>
      </c>
      <c r="C6741" t="e">
        <f t="shared" ca="1" si="429"/>
        <v>#NAME?</v>
      </c>
      <c r="D6741" s="48" t="e">
        <f t="shared" ca="1" si="430"/>
        <v>#NAME?</v>
      </c>
      <c r="E6741" t="e">
        <f t="shared" ca="1" si="431"/>
        <v>#NAME?</v>
      </c>
    </row>
    <row r="6742" spans="1:5" x14ac:dyDescent="0.35">
      <c r="A6742">
        <f t="shared" si="432"/>
        <v>6731</v>
      </c>
      <c r="B6742" t="e" cm="1">
        <f t="array" aca="1" ref="B6742" ca="1">IGAMMA_INV(RAND(),$B$6,$B$7)</f>
        <v>#NAME?</v>
      </c>
      <c r="C6742" t="e">
        <f t="shared" ca="1" si="429"/>
        <v>#NAME?</v>
      </c>
      <c r="D6742" s="48" t="e">
        <f t="shared" ca="1" si="430"/>
        <v>#NAME?</v>
      </c>
      <c r="E6742" t="e">
        <f t="shared" ca="1" si="431"/>
        <v>#NAME?</v>
      </c>
    </row>
    <row r="6743" spans="1:5" x14ac:dyDescent="0.35">
      <c r="A6743">
        <f t="shared" si="432"/>
        <v>6732</v>
      </c>
      <c r="B6743" t="e" cm="1">
        <f t="array" aca="1" ref="B6743" ca="1">IGAMMA_INV(RAND(),$B$6,$B$7)</f>
        <v>#NAME?</v>
      </c>
      <c r="C6743" t="e">
        <f t="shared" ca="1" si="429"/>
        <v>#NAME?</v>
      </c>
      <c r="D6743" s="48" t="e">
        <f t="shared" ca="1" si="430"/>
        <v>#NAME?</v>
      </c>
      <c r="E6743" t="e">
        <f t="shared" ca="1" si="431"/>
        <v>#NAME?</v>
      </c>
    </row>
    <row r="6744" spans="1:5" x14ac:dyDescent="0.35">
      <c r="A6744">
        <f t="shared" si="432"/>
        <v>6733</v>
      </c>
      <c r="B6744" t="e" cm="1">
        <f t="array" aca="1" ref="B6744" ca="1">IGAMMA_INV(RAND(),$B$6,$B$7)</f>
        <v>#NAME?</v>
      </c>
      <c r="C6744" t="e">
        <f t="shared" ca="1" si="429"/>
        <v>#NAME?</v>
      </c>
      <c r="D6744" s="48" t="e">
        <f t="shared" ca="1" si="430"/>
        <v>#NAME?</v>
      </c>
      <c r="E6744" t="e">
        <f t="shared" ca="1" si="431"/>
        <v>#NAME?</v>
      </c>
    </row>
    <row r="6745" spans="1:5" x14ac:dyDescent="0.35">
      <c r="A6745">
        <f t="shared" si="432"/>
        <v>6734</v>
      </c>
      <c r="B6745" t="e" cm="1">
        <f t="array" aca="1" ref="B6745" ca="1">IGAMMA_INV(RAND(),$B$6,$B$7)</f>
        <v>#NAME?</v>
      </c>
      <c r="C6745" t="e">
        <f t="shared" ca="1" si="429"/>
        <v>#NAME?</v>
      </c>
      <c r="D6745" s="48" t="e">
        <f t="shared" ca="1" si="430"/>
        <v>#NAME?</v>
      </c>
      <c r="E6745" t="e">
        <f t="shared" ca="1" si="431"/>
        <v>#NAME?</v>
      </c>
    </row>
    <row r="6746" spans="1:5" x14ac:dyDescent="0.35">
      <c r="A6746">
        <f t="shared" si="432"/>
        <v>6735</v>
      </c>
      <c r="B6746" t="e" cm="1">
        <f t="array" aca="1" ref="B6746" ca="1">IGAMMA_INV(RAND(),$B$6,$B$7)</f>
        <v>#NAME?</v>
      </c>
      <c r="C6746" t="e">
        <f t="shared" ca="1" si="429"/>
        <v>#NAME?</v>
      </c>
      <c r="D6746" s="48" t="e">
        <f t="shared" ca="1" si="430"/>
        <v>#NAME?</v>
      </c>
      <c r="E6746" t="e">
        <f t="shared" ca="1" si="431"/>
        <v>#NAME?</v>
      </c>
    </row>
    <row r="6747" spans="1:5" x14ac:dyDescent="0.35">
      <c r="A6747">
        <f t="shared" si="432"/>
        <v>6736</v>
      </c>
      <c r="B6747" t="e" cm="1">
        <f t="array" aca="1" ref="B6747" ca="1">IGAMMA_INV(RAND(),$B$6,$B$7)</f>
        <v>#NAME?</v>
      </c>
      <c r="C6747" t="e">
        <f t="shared" ca="1" si="429"/>
        <v>#NAME?</v>
      </c>
      <c r="D6747" s="48" t="e">
        <f t="shared" ca="1" si="430"/>
        <v>#NAME?</v>
      </c>
      <c r="E6747" t="e">
        <f t="shared" ca="1" si="431"/>
        <v>#NAME?</v>
      </c>
    </row>
    <row r="6748" spans="1:5" x14ac:dyDescent="0.35">
      <c r="A6748">
        <f t="shared" si="432"/>
        <v>6737</v>
      </c>
      <c r="B6748" t="e" cm="1">
        <f t="array" aca="1" ref="B6748" ca="1">IGAMMA_INV(RAND(),$B$6,$B$7)</f>
        <v>#NAME?</v>
      </c>
      <c r="C6748" t="e">
        <f t="shared" ca="1" si="429"/>
        <v>#NAME?</v>
      </c>
      <c r="D6748" s="48" t="e">
        <f t="shared" ca="1" si="430"/>
        <v>#NAME?</v>
      </c>
      <c r="E6748" t="e">
        <f t="shared" ca="1" si="431"/>
        <v>#NAME?</v>
      </c>
    </row>
    <row r="6749" spans="1:5" x14ac:dyDescent="0.35">
      <c r="A6749">
        <f t="shared" si="432"/>
        <v>6738</v>
      </c>
      <c r="B6749" t="e" cm="1">
        <f t="array" aca="1" ref="B6749" ca="1">IGAMMA_INV(RAND(),$B$6,$B$7)</f>
        <v>#NAME?</v>
      </c>
      <c r="C6749" t="e">
        <f t="shared" ca="1" si="429"/>
        <v>#NAME?</v>
      </c>
      <c r="D6749" s="48" t="e">
        <f t="shared" ca="1" si="430"/>
        <v>#NAME?</v>
      </c>
      <c r="E6749" t="e">
        <f t="shared" ca="1" si="431"/>
        <v>#NAME?</v>
      </c>
    </row>
    <row r="6750" spans="1:5" x14ac:dyDescent="0.35">
      <c r="A6750">
        <f t="shared" si="432"/>
        <v>6739</v>
      </c>
      <c r="B6750" t="e" cm="1">
        <f t="array" aca="1" ref="B6750" ca="1">IGAMMA_INV(RAND(),$B$6,$B$7)</f>
        <v>#NAME?</v>
      </c>
      <c r="C6750" t="e">
        <f t="shared" ca="1" si="429"/>
        <v>#NAME?</v>
      </c>
      <c r="D6750" s="48" t="e">
        <f t="shared" ca="1" si="430"/>
        <v>#NAME?</v>
      </c>
      <c r="E6750" t="e">
        <f t="shared" ca="1" si="431"/>
        <v>#NAME?</v>
      </c>
    </row>
    <row r="6751" spans="1:5" x14ac:dyDescent="0.35">
      <c r="A6751">
        <f t="shared" si="432"/>
        <v>6740</v>
      </c>
      <c r="B6751" t="e" cm="1">
        <f t="array" aca="1" ref="B6751" ca="1">IGAMMA_INV(RAND(),$B$6,$B$7)</f>
        <v>#NAME?</v>
      </c>
      <c r="C6751" t="e">
        <f t="shared" ca="1" si="429"/>
        <v>#NAME?</v>
      </c>
      <c r="D6751" s="48" t="e">
        <f t="shared" ca="1" si="430"/>
        <v>#NAME?</v>
      </c>
      <c r="E6751" t="e">
        <f t="shared" ca="1" si="431"/>
        <v>#NAME?</v>
      </c>
    </row>
    <row r="6752" spans="1:5" x14ac:dyDescent="0.35">
      <c r="A6752">
        <f t="shared" si="432"/>
        <v>6741</v>
      </c>
      <c r="B6752" t="e" cm="1">
        <f t="array" aca="1" ref="B6752" ca="1">IGAMMA_INV(RAND(),$B$6,$B$7)</f>
        <v>#NAME?</v>
      </c>
      <c r="C6752" t="e">
        <f t="shared" ca="1" si="429"/>
        <v>#NAME?</v>
      </c>
      <c r="D6752" s="48" t="e">
        <f t="shared" ca="1" si="430"/>
        <v>#NAME?</v>
      </c>
      <c r="E6752" t="e">
        <f t="shared" ca="1" si="431"/>
        <v>#NAME?</v>
      </c>
    </row>
    <row r="6753" spans="1:5" x14ac:dyDescent="0.35">
      <c r="A6753">
        <f t="shared" si="432"/>
        <v>6742</v>
      </c>
      <c r="B6753" t="e" cm="1">
        <f t="array" aca="1" ref="B6753" ca="1">IGAMMA_INV(RAND(),$B$6,$B$7)</f>
        <v>#NAME?</v>
      </c>
      <c r="C6753" t="e">
        <f t="shared" ca="1" si="429"/>
        <v>#NAME?</v>
      </c>
      <c r="D6753" s="48" t="e">
        <f t="shared" ca="1" si="430"/>
        <v>#NAME?</v>
      </c>
      <c r="E6753" t="e">
        <f t="shared" ca="1" si="431"/>
        <v>#NAME?</v>
      </c>
    </row>
    <row r="6754" spans="1:5" x14ac:dyDescent="0.35">
      <c r="A6754">
        <f t="shared" si="432"/>
        <v>6743</v>
      </c>
      <c r="B6754" t="e" cm="1">
        <f t="array" aca="1" ref="B6754" ca="1">IGAMMA_INV(RAND(),$B$6,$B$7)</f>
        <v>#NAME?</v>
      </c>
      <c r="C6754" t="e">
        <f t="shared" ca="1" si="429"/>
        <v>#NAME?</v>
      </c>
      <c r="D6754" s="48" t="e">
        <f t="shared" ca="1" si="430"/>
        <v>#NAME?</v>
      </c>
      <c r="E6754" t="e">
        <f t="shared" ca="1" si="431"/>
        <v>#NAME?</v>
      </c>
    </row>
    <row r="6755" spans="1:5" x14ac:dyDescent="0.35">
      <c r="A6755">
        <f t="shared" si="432"/>
        <v>6744</v>
      </c>
      <c r="B6755" t="e" cm="1">
        <f t="array" aca="1" ref="B6755" ca="1">IGAMMA_INV(RAND(),$B$6,$B$7)</f>
        <v>#NAME?</v>
      </c>
      <c r="C6755" t="e">
        <f t="shared" ca="1" si="429"/>
        <v>#NAME?</v>
      </c>
      <c r="D6755" s="48" t="e">
        <f t="shared" ca="1" si="430"/>
        <v>#NAME?</v>
      </c>
      <c r="E6755" t="e">
        <f t="shared" ca="1" si="431"/>
        <v>#NAME?</v>
      </c>
    </row>
    <row r="6756" spans="1:5" x14ac:dyDescent="0.35">
      <c r="A6756">
        <f t="shared" si="432"/>
        <v>6745</v>
      </c>
      <c r="B6756" t="e" cm="1">
        <f t="array" aca="1" ref="B6756" ca="1">IGAMMA_INV(RAND(),$B$6,$B$7)</f>
        <v>#NAME?</v>
      </c>
      <c r="C6756" t="e">
        <f t="shared" ca="1" si="429"/>
        <v>#NAME?</v>
      </c>
      <c r="D6756" s="48" t="e">
        <f t="shared" ca="1" si="430"/>
        <v>#NAME?</v>
      </c>
      <c r="E6756" t="e">
        <f t="shared" ca="1" si="431"/>
        <v>#NAME?</v>
      </c>
    </row>
    <row r="6757" spans="1:5" x14ac:dyDescent="0.35">
      <c r="A6757">
        <f t="shared" si="432"/>
        <v>6746</v>
      </c>
      <c r="B6757" t="e" cm="1">
        <f t="array" aca="1" ref="B6757" ca="1">IGAMMA_INV(RAND(),$B$6,$B$7)</f>
        <v>#NAME?</v>
      </c>
      <c r="C6757" t="e">
        <f t="shared" ca="1" si="429"/>
        <v>#NAME?</v>
      </c>
      <c r="D6757" s="48" t="e">
        <f t="shared" ca="1" si="430"/>
        <v>#NAME?</v>
      </c>
      <c r="E6757" t="e">
        <f t="shared" ca="1" si="431"/>
        <v>#NAME?</v>
      </c>
    </row>
    <row r="6758" spans="1:5" x14ac:dyDescent="0.35">
      <c r="A6758">
        <f t="shared" si="432"/>
        <v>6747</v>
      </c>
      <c r="B6758" t="e" cm="1">
        <f t="array" aca="1" ref="B6758" ca="1">IGAMMA_INV(RAND(),$B$6,$B$7)</f>
        <v>#NAME?</v>
      </c>
      <c r="C6758" t="e">
        <f t="shared" ca="1" si="429"/>
        <v>#NAME?</v>
      </c>
      <c r="D6758" s="48" t="e">
        <f t="shared" ca="1" si="430"/>
        <v>#NAME?</v>
      </c>
      <c r="E6758" t="e">
        <f t="shared" ca="1" si="431"/>
        <v>#NAME?</v>
      </c>
    </row>
    <row r="6759" spans="1:5" x14ac:dyDescent="0.35">
      <c r="A6759">
        <f t="shared" si="432"/>
        <v>6748</v>
      </c>
      <c r="B6759" t="e" cm="1">
        <f t="array" aca="1" ref="B6759" ca="1">IGAMMA_INV(RAND(),$B$6,$B$7)</f>
        <v>#NAME?</v>
      </c>
      <c r="C6759" t="e">
        <f t="shared" ca="1" si="429"/>
        <v>#NAME?</v>
      </c>
      <c r="D6759" s="48" t="e">
        <f t="shared" ca="1" si="430"/>
        <v>#NAME?</v>
      </c>
      <c r="E6759" t="e">
        <f t="shared" ca="1" si="431"/>
        <v>#NAME?</v>
      </c>
    </row>
    <row r="6760" spans="1:5" x14ac:dyDescent="0.35">
      <c r="A6760">
        <f t="shared" si="432"/>
        <v>6749</v>
      </c>
      <c r="B6760" t="e" cm="1">
        <f t="array" aca="1" ref="B6760" ca="1">IGAMMA_INV(RAND(),$B$6,$B$7)</f>
        <v>#NAME?</v>
      </c>
      <c r="C6760" t="e">
        <f t="shared" ca="1" si="429"/>
        <v>#NAME?</v>
      </c>
      <c r="D6760" s="48" t="e">
        <f t="shared" ca="1" si="430"/>
        <v>#NAME?</v>
      </c>
      <c r="E6760" t="e">
        <f t="shared" ca="1" si="431"/>
        <v>#NAME?</v>
      </c>
    </row>
    <row r="6761" spans="1:5" x14ac:dyDescent="0.35">
      <c r="A6761">
        <f t="shared" si="432"/>
        <v>6750</v>
      </c>
      <c r="B6761" t="e" cm="1">
        <f t="array" aca="1" ref="B6761" ca="1">IGAMMA_INV(RAND(),$B$6,$B$7)</f>
        <v>#NAME?</v>
      </c>
      <c r="C6761" t="e">
        <f t="shared" ca="1" si="429"/>
        <v>#NAME?</v>
      </c>
      <c r="D6761" s="48" t="e">
        <f t="shared" ca="1" si="430"/>
        <v>#NAME?</v>
      </c>
      <c r="E6761" t="e">
        <f t="shared" ca="1" si="431"/>
        <v>#NAME?</v>
      </c>
    </row>
    <row r="6762" spans="1:5" x14ac:dyDescent="0.35">
      <c r="A6762">
        <f t="shared" si="432"/>
        <v>6751</v>
      </c>
      <c r="B6762" t="e" cm="1">
        <f t="array" aca="1" ref="B6762" ca="1">IGAMMA_INV(RAND(),$B$6,$B$7)</f>
        <v>#NAME?</v>
      </c>
      <c r="C6762" t="e">
        <f t="shared" ca="1" si="429"/>
        <v>#NAME?</v>
      </c>
      <c r="D6762" s="48" t="e">
        <f t="shared" ca="1" si="430"/>
        <v>#NAME?</v>
      </c>
      <c r="E6762" t="e">
        <f t="shared" ca="1" si="431"/>
        <v>#NAME?</v>
      </c>
    </row>
    <row r="6763" spans="1:5" x14ac:dyDescent="0.35">
      <c r="A6763">
        <f t="shared" si="432"/>
        <v>6752</v>
      </c>
      <c r="B6763" t="e" cm="1">
        <f t="array" aca="1" ref="B6763" ca="1">IGAMMA_INV(RAND(),$B$6,$B$7)</f>
        <v>#NAME?</v>
      </c>
      <c r="C6763" t="e">
        <f t="shared" ca="1" si="429"/>
        <v>#NAME?</v>
      </c>
      <c r="D6763" s="48" t="e">
        <f t="shared" ca="1" si="430"/>
        <v>#NAME?</v>
      </c>
      <c r="E6763" t="e">
        <f t="shared" ca="1" si="431"/>
        <v>#NAME?</v>
      </c>
    </row>
    <row r="6764" spans="1:5" x14ac:dyDescent="0.35">
      <c r="A6764">
        <f t="shared" si="432"/>
        <v>6753</v>
      </c>
      <c r="B6764" t="e" cm="1">
        <f t="array" aca="1" ref="B6764" ca="1">IGAMMA_INV(RAND(),$B$6,$B$7)</f>
        <v>#NAME?</v>
      </c>
      <c r="C6764" t="e">
        <f t="shared" ca="1" si="429"/>
        <v>#NAME?</v>
      </c>
      <c r="D6764" s="48" t="e">
        <f t="shared" ca="1" si="430"/>
        <v>#NAME?</v>
      </c>
      <c r="E6764" t="e">
        <f t="shared" ca="1" si="431"/>
        <v>#NAME?</v>
      </c>
    </row>
    <row r="6765" spans="1:5" x14ac:dyDescent="0.35">
      <c r="A6765">
        <f t="shared" si="432"/>
        <v>6754</v>
      </c>
      <c r="B6765" t="e" cm="1">
        <f t="array" aca="1" ref="B6765" ca="1">IGAMMA_INV(RAND(),$B$6,$B$7)</f>
        <v>#NAME?</v>
      </c>
      <c r="C6765" t="e">
        <f t="shared" ca="1" si="429"/>
        <v>#NAME?</v>
      </c>
      <c r="D6765" s="48" t="e">
        <f t="shared" ca="1" si="430"/>
        <v>#NAME?</v>
      </c>
      <c r="E6765" t="e">
        <f t="shared" ca="1" si="431"/>
        <v>#NAME?</v>
      </c>
    </row>
    <row r="6766" spans="1:5" x14ac:dyDescent="0.35">
      <c r="A6766">
        <f t="shared" si="432"/>
        <v>6755</v>
      </c>
      <c r="B6766" t="e" cm="1">
        <f t="array" aca="1" ref="B6766" ca="1">IGAMMA_INV(RAND(),$B$6,$B$7)</f>
        <v>#NAME?</v>
      </c>
      <c r="C6766" t="e">
        <f t="shared" ca="1" si="429"/>
        <v>#NAME?</v>
      </c>
      <c r="D6766" s="48" t="e">
        <f t="shared" ca="1" si="430"/>
        <v>#NAME?</v>
      </c>
      <c r="E6766" t="e">
        <f t="shared" ca="1" si="431"/>
        <v>#NAME?</v>
      </c>
    </row>
    <row r="6767" spans="1:5" x14ac:dyDescent="0.35">
      <c r="A6767">
        <f t="shared" si="432"/>
        <v>6756</v>
      </c>
      <c r="B6767" t="e" cm="1">
        <f t="array" aca="1" ref="B6767" ca="1">IGAMMA_INV(RAND(),$B$6,$B$7)</f>
        <v>#NAME?</v>
      </c>
      <c r="C6767" t="e">
        <f t="shared" ca="1" si="429"/>
        <v>#NAME?</v>
      </c>
      <c r="D6767" s="48" t="e">
        <f t="shared" ca="1" si="430"/>
        <v>#NAME?</v>
      </c>
      <c r="E6767" t="e">
        <f t="shared" ca="1" si="431"/>
        <v>#NAME?</v>
      </c>
    </row>
    <row r="6768" spans="1:5" x14ac:dyDescent="0.35">
      <c r="A6768">
        <f t="shared" si="432"/>
        <v>6757</v>
      </c>
      <c r="B6768" t="e" cm="1">
        <f t="array" aca="1" ref="B6768" ca="1">IGAMMA_INV(RAND(),$B$6,$B$7)</f>
        <v>#NAME?</v>
      </c>
      <c r="C6768" t="e">
        <f t="shared" ca="1" si="429"/>
        <v>#NAME?</v>
      </c>
      <c r="D6768" s="48" t="e">
        <f t="shared" ca="1" si="430"/>
        <v>#NAME?</v>
      </c>
      <c r="E6768" t="e">
        <f t="shared" ca="1" si="431"/>
        <v>#NAME?</v>
      </c>
    </row>
    <row r="6769" spans="1:5" x14ac:dyDescent="0.35">
      <c r="A6769">
        <f t="shared" si="432"/>
        <v>6758</v>
      </c>
      <c r="B6769" t="e" cm="1">
        <f t="array" aca="1" ref="B6769" ca="1">IGAMMA_INV(RAND(),$B$6,$B$7)</f>
        <v>#NAME?</v>
      </c>
      <c r="C6769" t="e">
        <f t="shared" ca="1" si="429"/>
        <v>#NAME?</v>
      </c>
      <c r="D6769" s="48" t="e">
        <f t="shared" ca="1" si="430"/>
        <v>#NAME?</v>
      </c>
      <c r="E6769" t="e">
        <f t="shared" ca="1" si="431"/>
        <v>#NAME?</v>
      </c>
    </row>
    <row r="6770" spans="1:5" x14ac:dyDescent="0.35">
      <c r="A6770">
        <f t="shared" si="432"/>
        <v>6759</v>
      </c>
      <c r="B6770" t="e" cm="1">
        <f t="array" aca="1" ref="B6770" ca="1">IGAMMA_INV(RAND(),$B$6,$B$7)</f>
        <v>#NAME?</v>
      </c>
      <c r="C6770" t="e">
        <f t="shared" ca="1" si="429"/>
        <v>#NAME?</v>
      </c>
      <c r="D6770" s="48" t="e">
        <f t="shared" ca="1" si="430"/>
        <v>#NAME?</v>
      </c>
      <c r="E6770" t="e">
        <f t="shared" ca="1" si="431"/>
        <v>#NAME?</v>
      </c>
    </row>
    <row r="6771" spans="1:5" x14ac:dyDescent="0.35">
      <c r="A6771">
        <f t="shared" si="432"/>
        <v>6760</v>
      </c>
      <c r="B6771" t="e" cm="1">
        <f t="array" aca="1" ref="B6771" ca="1">IGAMMA_INV(RAND(),$B$6,$B$7)</f>
        <v>#NAME?</v>
      </c>
      <c r="C6771" t="e">
        <f t="shared" ca="1" si="429"/>
        <v>#NAME?</v>
      </c>
      <c r="D6771" s="48" t="e">
        <f t="shared" ca="1" si="430"/>
        <v>#NAME?</v>
      </c>
      <c r="E6771" t="e">
        <f t="shared" ca="1" si="431"/>
        <v>#NAME?</v>
      </c>
    </row>
    <row r="6772" spans="1:5" x14ac:dyDescent="0.35">
      <c r="A6772">
        <f t="shared" si="432"/>
        <v>6761</v>
      </c>
      <c r="B6772" t="e" cm="1">
        <f t="array" aca="1" ref="B6772" ca="1">IGAMMA_INV(RAND(),$B$6,$B$7)</f>
        <v>#NAME?</v>
      </c>
      <c r="C6772" t="e">
        <f t="shared" ca="1" si="429"/>
        <v>#NAME?</v>
      </c>
      <c r="D6772" s="48" t="e">
        <f t="shared" ca="1" si="430"/>
        <v>#NAME?</v>
      </c>
      <c r="E6772" t="e">
        <f t="shared" ca="1" si="431"/>
        <v>#NAME?</v>
      </c>
    </row>
    <row r="6773" spans="1:5" x14ac:dyDescent="0.35">
      <c r="A6773">
        <f t="shared" si="432"/>
        <v>6762</v>
      </c>
      <c r="B6773" t="e" cm="1">
        <f t="array" aca="1" ref="B6773" ca="1">IGAMMA_INV(RAND(),$B$6,$B$7)</f>
        <v>#NAME?</v>
      </c>
      <c r="C6773" t="e">
        <f t="shared" ca="1" si="429"/>
        <v>#NAME?</v>
      </c>
      <c r="D6773" s="48" t="e">
        <f t="shared" ca="1" si="430"/>
        <v>#NAME?</v>
      </c>
      <c r="E6773" t="e">
        <f t="shared" ca="1" si="431"/>
        <v>#NAME?</v>
      </c>
    </row>
    <row r="6774" spans="1:5" x14ac:dyDescent="0.35">
      <c r="A6774">
        <f t="shared" si="432"/>
        <v>6763</v>
      </c>
      <c r="B6774" t="e" cm="1">
        <f t="array" aca="1" ref="B6774" ca="1">IGAMMA_INV(RAND(),$B$6,$B$7)</f>
        <v>#NAME?</v>
      </c>
      <c r="C6774" t="e">
        <f t="shared" ca="1" si="429"/>
        <v>#NAME?</v>
      </c>
      <c r="D6774" s="48" t="e">
        <f t="shared" ca="1" si="430"/>
        <v>#NAME?</v>
      </c>
      <c r="E6774" t="e">
        <f t="shared" ca="1" si="431"/>
        <v>#NAME?</v>
      </c>
    </row>
    <row r="6775" spans="1:5" x14ac:dyDescent="0.35">
      <c r="A6775">
        <f t="shared" si="432"/>
        <v>6764</v>
      </c>
      <c r="B6775" t="e" cm="1">
        <f t="array" aca="1" ref="B6775" ca="1">IGAMMA_INV(RAND(),$B$6,$B$7)</f>
        <v>#NAME?</v>
      </c>
      <c r="C6775" t="e">
        <f t="shared" ca="1" si="429"/>
        <v>#NAME?</v>
      </c>
      <c r="D6775" s="48" t="e">
        <f t="shared" ca="1" si="430"/>
        <v>#NAME?</v>
      </c>
      <c r="E6775" t="e">
        <f t="shared" ca="1" si="431"/>
        <v>#NAME?</v>
      </c>
    </row>
    <row r="6776" spans="1:5" x14ac:dyDescent="0.35">
      <c r="A6776">
        <f t="shared" si="432"/>
        <v>6765</v>
      </c>
      <c r="B6776" t="e" cm="1">
        <f t="array" aca="1" ref="B6776" ca="1">IGAMMA_INV(RAND(),$B$6,$B$7)</f>
        <v>#NAME?</v>
      </c>
      <c r="C6776" t="e">
        <f t="shared" ca="1" si="429"/>
        <v>#NAME?</v>
      </c>
      <c r="D6776" s="48" t="e">
        <f t="shared" ca="1" si="430"/>
        <v>#NAME?</v>
      </c>
      <c r="E6776" t="e">
        <f t="shared" ca="1" si="431"/>
        <v>#NAME?</v>
      </c>
    </row>
    <row r="6777" spans="1:5" x14ac:dyDescent="0.35">
      <c r="A6777">
        <f t="shared" si="432"/>
        <v>6766</v>
      </c>
      <c r="B6777" t="e" cm="1">
        <f t="array" aca="1" ref="B6777" ca="1">IGAMMA_INV(RAND(),$B$6,$B$7)</f>
        <v>#NAME?</v>
      </c>
      <c r="C6777" t="e">
        <f t="shared" ca="1" si="429"/>
        <v>#NAME?</v>
      </c>
      <c r="D6777" s="48" t="e">
        <f t="shared" ca="1" si="430"/>
        <v>#NAME?</v>
      </c>
      <c r="E6777" t="e">
        <f t="shared" ca="1" si="431"/>
        <v>#NAME?</v>
      </c>
    </row>
    <row r="6778" spans="1:5" x14ac:dyDescent="0.35">
      <c r="A6778">
        <f t="shared" si="432"/>
        <v>6767</v>
      </c>
      <c r="B6778" t="e" cm="1">
        <f t="array" aca="1" ref="B6778" ca="1">IGAMMA_INV(RAND(),$B$6,$B$7)</f>
        <v>#NAME?</v>
      </c>
      <c r="C6778" t="e">
        <f t="shared" ca="1" si="429"/>
        <v>#NAME?</v>
      </c>
      <c r="D6778" s="48" t="e">
        <f t="shared" ca="1" si="430"/>
        <v>#NAME?</v>
      </c>
      <c r="E6778" t="e">
        <f t="shared" ca="1" si="431"/>
        <v>#NAME?</v>
      </c>
    </row>
    <row r="6779" spans="1:5" x14ac:dyDescent="0.35">
      <c r="A6779">
        <f t="shared" si="432"/>
        <v>6768</v>
      </c>
      <c r="B6779" t="e" cm="1">
        <f t="array" aca="1" ref="B6779" ca="1">IGAMMA_INV(RAND(),$B$6,$B$7)</f>
        <v>#NAME?</v>
      </c>
      <c r="C6779" t="e">
        <f t="shared" ca="1" si="429"/>
        <v>#NAME?</v>
      </c>
      <c r="D6779" s="48" t="e">
        <f t="shared" ca="1" si="430"/>
        <v>#NAME?</v>
      </c>
      <c r="E6779" t="e">
        <f t="shared" ca="1" si="431"/>
        <v>#NAME?</v>
      </c>
    </row>
    <row r="6780" spans="1:5" x14ac:dyDescent="0.35">
      <c r="A6780">
        <f t="shared" si="432"/>
        <v>6769</v>
      </c>
      <c r="B6780" t="e" cm="1">
        <f t="array" aca="1" ref="B6780" ca="1">IGAMMA_INV(RAND(),$B$6,$B$7)</f>
        <v>#NAME?</v>
      </c>
      <c r="C6780" t="e">
        <f t="shared" ca="1" si="429"/>
        <v>#NAME?</v>
      </c>
      <c r="D6780" s="48" t="e">
        <f t="shared" ca="1" si="430"/>
        <v>#NAME?</v>
      </c>
      <c r="E6780" t="e">
        <f t="shared" ca="1" si="431"/>
        <v>#NAME?</v>
      </c>
    </row>
    <row r="6781" spans="1:5" x14ac:dyDescent="0.35">
      <c r="A6781">
        <f t="shared" si="432"/>
        <v>6770</v>
      </c>
      <c r="B6781" t="e" cm="1">
        <f t="array" aca="1" ref="B6781" ca="1">IGAMMA_INV(RAND(),$B$6,$B$7)</f>
        <v>#NAME?</v>
      </c>
      <c r="C6781" t="e">
        <f t="shared" ca="1" si="429"/>
        <v>#NAME?</v>
      </c>
      <c r="D6781" s="48" t="e">
        <f t="shared" ca="1" si="430"/>
        <v>#NAME?</v>
      </c>
      <c r="E6781" t="e">
        <f t="shared" ca="1" si="431"/>
        <v>#NAME?</v>
      </c>
    </row>
    <row r="6782" spans="1:5" x14ac:dyDescent="0.35">
      <c r="A6782">
        <f t="shared" si="432"/>
        <v>6771</v>
      </c>
      <c r="B6782" t="e" cm="1">
        <f t="array" aca="1" ref="B6782" ca="1">IGAMMA_INV(RAND(),$B$6,$B$7)</f>
        <v>#NAME?</v>
      </c>
      <c r="C6782" t="e">
        <f t="shared" ca="1" si="429"/>
        <v>#NAME?</v>
      </c>
      <c r="D6782" s="48" t="e">
        <f t="shared" ca="1" si="430"/>
        <v>#NAME?</v>
      </c>
      <c r="E6782" t="e">
        <f t="shared" ca="1" si="431"/>
        <v>#NAME?</v>
      </c>
    </row>
    <row r="6783" spans="1:5" x14ac:dyDescent="0.35">
      <c r="A6783">
        <f t="shared" si="432"/>
        <v>6772</v>
      </c>
      <c r="B6783" t="e" cm="1">
        <f t="array" aca="1" ref="B6783" ca="1">IGAMMA_INV(RAND(),$B$6,$B$7)</f>
        <v>#NAME?</v>
      </c>
      <c r="C6783" t="e">
        <f t="shared" ca="1" si="429"/>
        <v>#NAME?</v>
      </c>
      <c r="D6783" s="48" t="e">
        <f t="shared" ca="1" si="430"/>
        <v>#NAME?</v>
      </c>
      <c r="E6783" t="e">
        <f t="shared" ca="1" si="431"/>
        <v>#NAME?</v>
      </c>
    </row>
    <row r="6784" spans="1:5" x14ac:dyDescent="0.35">
      <c r="A6784">
        <f t="shared" si="432"/>
        <v>6773</v>
      </c>
      <c r="B6784" t="e" cm="1">
        <f t="array" aca="1" ref="B6784" ca="1">IGAMMA_INV(RAND(),$B$6,$B$7)</f>
        <v>#NAME?</v>
      </c>
      <c r="C6784" t="e">
        <f t="shared" ca="1" si="429"/>
        <v>#NAME?</v>
      </c>
      <c r="D6784" s="48" t="e">
        <f t="shared" ca="1" si="430"/>
        <v>#NAME?</v>
      </c>
      <c r="E6784" t="e">
        <f t="shared" ca="1" si="431"/>
        <v>#NAME?</v>
      </c>
    </row>
    <row r="6785" spans="1:5" x14ac:dyDescent="0.35">
      <c r="A6785">
        <f t="shared" si="432"/>
        <v>6774</v>
      </c>
      <c r="B6785" t="e" cm="1">
        <f t="array" aca="1" ref="B6785" ca="1">IGAMMA_INV(RAND(),$B$6,$B$7)</f>
        <v>#NAME?</v>
      </c>
      <c r="C6785" t="e">
        <f t="shared" ca="1" si="429"/>
        <v>#NAME?</v>
      </c>
      <c r="D6785" s="48" t="e">
        <f t="shared" ca="1" si="430"/>
        <v>#NAME?</v>
      </c>
      <c r="E6785" t="e">
        <f t="shared" ca="1" si="431"/>
        <v>#NAME?</v>
      </c>
    </row>
    <row r="6786" spans="1:5" x14ac:dyDescent="0.35">
      <c r="A6786">
        <f t="shared" si="432"/>
        <v>6775</v>
      </c>
      <c r="B6786" t="e" cm="1">
        <f t="array" aca="1" ref="B6786" ca="1">IGAMMA_INV(RAND(),$B$6,$B$7)</f>
        <v>#NAME?</v>
      </c>
      <c r="C6786" t="e">
        <f t="shared" ca="1" si="429"/>
        <v>#NAME?</v>
      </c>
      <c r="D6786" s="48" t="e">
        <f t="shared" ca="1" si="430"/>
        <v>#NAME?</v>
      </c>
      <c r="E6786" t="e">
        <f t="shared" ca="1" si="431"/>
        <v>#NAME?</v>
      </c>
    </row>
    <row r="6787" spans="1:5" x14ac:dyDescent="0.35">
      <c r="A6787">
        <f t="shared" si="432"/>
        <v>6776</v>
      </c>
      <c r="B6787" t="e" cm="1">
        <f t="array" aca="1" ref="B6787" ca="1">IGAMMA_INV(RAND(),$B$6,$B$7)</f>
        <v>#NAME?</v>
      </c>
      <c r="C6787" t="e">
        <f t="shared" ca="1" si="429"/>
        <v>#NAME?</v>
      </c>
      <c r="D6787" s="48" t="e">
        <f t="shared" ca="1" si="430"/>
        <v>#NAME?</v>
      </c>
      <c r="E6787" t="e">
        <f t="shared" ca="1" si="431"/>
        <v>#NAME?</v>
      </c>
    </row>
    <row r="6788" spans="1:5" x14ac:dyDescent="0.35">
      <c r="A6788">
        <f t="shared" si="432"/>
        <v>6777</v>
      </c>
      <c r="B6788" t="e" cm="1">
        <f t="array" aca="1" ref="B6788" ca="1">IGAMMA_INV(RAND(),$B$6,$B$7)</f>
        <v>#NAME?</v>
      </c>
      <c r="C6788" t="e">
        <f t="shared" ca="1" si="429"/>
        <v>#NAME?</v>
      </c>
      <c r="D6788" s="48" t="e">
        <f t="shared" ca="1" si="430"/>
        <v>#NAME?</v>
      </c>
      <c r="E6788" t="e">
        <f t="shared" ca="1" si="431"/>
        <v>#NAME?</v>
      </c>
    </row>
    <row r="6789" spans="1:5" x14ac:dyDescent="0.35">
      <c r="A6789">
        <f t="shared" si="432"/>
        <v>6778</v>
      </c>
      <c r="B6789" t="e" cm="1">
        <f t="array" aca="1" ref="B6789" ca="1">IGAMMA_INV(RAND(),$B$6,$B$7)</f>
        <v>#NAME?</v>
      </c>
      <c r="C6789" t="e">
        <f t="shared" ca="1" si="429"/>
        <v>#NAME?</v>
      </c>
      <c r="D6789" s="48" t="e">
        <f t="shared" ca="1" si="430"/>
        <v>#NAME?</v>
      </c>
      <c r="E6789" t="e">
        <f t="shared" ca="1" si="431"/>
        <v>#NAME?</v>
      </c>
    </row>
    <row r="6790" spans="1:5" x14ac:dyDescent="0.35">
      <c r="A6790">
        <f t="shared" si="432"/>
        <v>6779</v>
      </c>
      <c r="B6790" t="e" cm="1">
        <f t="array" aca="1" ref="B6790" ca="1">IGAMMA_INV(RAND(),$B$6,$B$7)</f>
        <v>#NAME?</v>
      </c>
      <c r="C6790" t="e">
        <f t="shared" ca="1" si="429"/>
        <v>#NAME?</v>
      </c>
      <c r="D6790" s="48" t="e">
        <f t="shared" ca="1" si="430"/>
        <v>#NAME?</v>
      </c>
      <c r="E6790" t="e">
        <f t="shared" ca="1" si="431"/>
        <v>#NAME?</v>
      </c>
    </row>
    <row r="6791" spans="1:5" x14ac:dyDescent="0.35">
      <c r="A6791">
        <f t="shared" si="432"/>
        <v>6780</v>
      </c>
      <c r="B6791" t="e" cm="1">
        <f t="array" aca="1" ref="B6791" ca="1">IGAMMA_INV(RAND(),$B$6,$B$7)</f>
        <v>#NAME?</v>
      </c>
      <c r="C6791" t="e">
        <f t="shared" ca="1" si="429"/>
        <v>#NAME?</v>
      </c>
      <c r="D6791" s="48" t="e">
        <f t="shared" ca="1" si="430"/>
        <v>#NAME?</v>
      </c>
      <c r="E6791" t="e">
        <f t="shared" ca="1" si="431"/>
        <v>#NAME?</v>
      </c>
    </row>
    <row r="6792" spans="1:5" x14ac:dyDescent="0.35">
      <c r="A6792">
        <f t="shared" si="432"/>
        <v>6781</v>
      </c>
      <c r="B6792" t="e" cm="1">
        <f t="array" aca="1" ref="B6792" ca="1">IGAMMA_INV(RAND(),$B$6,$B$7)</f>
        <v>#NAME?</v>
      </c>
      <c r="C6792" t="e">
        <f t="shared" ca="1" si="429"/>
        <v>#NAME?</v>
      </c>
      <c r="D6792" s="48" t="e">
        <f t="shared" ca="1" si="430"/>
        <v>#NAME?</v>
      </c>
      <c r="E6792" t="e">
        <f t="shared" ca="1" si="431"/>
        <v>#NAME?</v>
      </c>
    </row>
    <row r="6793" spans="1:5" x14ac:dyDescent="0.35">
      <c r="A6793">
        <f t="shared" si="432"/>
        <v>6782</v>
      </c>
      <c r="B6793" t="e" cm="1">
        <f t="array" aca="1" ref="B6793" ca="1">IGAMMA_INV(RAND(),$B$6,$B$7)</f>
        <v>#NAME?</v>
      </c>
      <c r="C6793" t="e">
        <f t="shared" ca="1" si="429"/>
        <v>#NAME?</v>
      </c>
      <c r="D6793" s="48" t="e">
        <f t="shared" ca="1" si="430"/>
        <v>#NAME?</v>
      </c>
      <c r="E6793" t="e">
        <f t="shared" ca="1" si="431"/>
        <v>#NAME?</v>
      </c>
    </row>
    <row r="6794" spans="1:5" x14ac:dyDescent="0.35">
      <c r="A6794">
        <f t="shared" si="432"/>
        <v>6783</v>
      </c>
      <c r="B6794" t="e" cm="1">
        <f t="array" aca="1" ref="B6794" ca="1">IGAMMA_INV(RAND(),$B$6,$B$7)</f>
        <v>#NAME?</v>
      </c>
      <c r="C6794" t="e">
        <f t="shared" ca="1" si="429"/>
        <v>#NAME?</v>
      </c>
      <c r="D6794" s="48" t="e">
        <f t="shared" ca="1" si="430"/>
        <v>#NAME?</v>
      </c>
      <c r="E6794" t="e">
        <f t="shared" ca="1" si="431"/>
        <v>#NAME?</v>
      </c>
    </row>
    <row r="6795" spans="1:5" x14ac:dyDescent="0.35">
      <c r="A6795">
        <f t="shared" si="432"/>
        <v>6784</v>
      </c>
      <c r="B6795" t="e" cm="1">
        <f t="array" aca="1" ref="B6795" ca="1">IGAMMA_INV(RAND(),$B$6,$B$7)</f>
        <v>#NAME?</v>
      </c>
      <c r="C6795" t="e">
        <f t="shared" ca="1" si="429"/>
        <v>#NAME?</v>
      </c>
      <c r="D6795" s="48" t="e">
        <f t="shared" ca="1" si="430"/>
        <v>#NAME?</v>
      </c>
      <c r="E6795" t="e">
        <f t="shared" ca="1" si="431"/>
        <v>#NAME?</v>
      </c>
    </row>
    <row r="6796" spans="1:5" x14ac:dyDescent="0.35">
      <c r="A6796">
        <f t="shared" si="432"/>
        <v>6785</v>
      </c>
      <c r="B6796" t="e" cm="1">
        <f t="array" aca="1" ref="B6796" ca="1">IGAMMA_INV(RAND(),$B$6,$B$7)</f>
        <v>#NAME?</v>
      </c>
      <c r="C6796" t="e">
        <f t="shared" ca="1" si="429"/>
        <v>#NAME?</v>
      </c>
      <c r="D6796" s="48" t="e">
        <f t="shared" ca="1" si="430"/>
        <v>#NAME?</v>
      </c>
      <c r="E6796" t="e">
        <f t="shared" ca="1" si="431"/>
        <v>#NAME?</v>
      </c>
    </row>
    <row r="6797" spans="1:5" x14ac:dyDescent="0.35">
      <c r="A6797">
        <f t="shared" si="432"/>
        <v>6786</v>
      </c>
      <c r="B6797" t="e" cm="1">
        <f t="array" aca="1" ref="B6797" ca="1">IGAMMA_INV(RAND(),$B$6,$B$7)</f>
        <v>#NAME?</v>
      </c>
      <c r="C6797" t="e">
        <f t="shared" ref="C6797:C6860" ca="1" si="433">SQRT(B6797)</f>
        <v>#NAME?</v>
      </c>
      <c r="D6797" s="48" t="e">
        <f t="shared" ref="D6797:D6860" ca="1" si="434">_xlfn.NORM.INV(RAND(),$B$4,C6797/SQRT($B$2))</f>
        <v>#NAME?</v>
      </c>
      <c r="E6797" t="e">
        <f t="shared" ref="E6797:E6860" ca="1" si="435">_xlfn.NORM.INV(RAND(),D6797,C6797)</f>
        <v>#NAME?</v>
      </c>
    </row>
    <row r="6798" spans="1:5" x14ac:dyDescent="0.35">
      <c r="A6798">
        <f t="shared" ref="A6798:A6861" si="436">A6797+1</f>
        <v>6787</v>
      </c>
      <c r="B6798" t="e" cm="1">
        <f t="array" aca="1" ref="B6798" ca="1">IGAMMA_INV(RAND(),$B$6,$B$7)</f>
        <v>#NAME?</v>
      </c>
      <c r="C6798" t="e">
        <f t="shared" ca="1" si="433"/>
        <v>#NAME?</v>
      </c>
      <c r="D6798" s="48" t="e">
        <f t="shared" ca="1" si="434"/>
        <v>#NAME?</v>
      </c>
      <c r="E6798" t="e">
        <f t="shared" ca="1" si="435"/>
        <v>#NAME?</v>
      </c>
    </row>
    <row r="6799" spans="1:5" x14ac:dyDescent="0.35">
      <c r="A6799">
        <f t="shared" si="436"/>
        <v>6788</v>
      </c>
      <c r="B6799" t="e" cm="1">
        <f t="array" aca="1" ref="B6799" ca="1">IGAMMA_INV(RAND(),$B$6,$B$7)</f>
        <v>#NAME?</v>
      </c>
      <c r="C6799" t="e">
        <f t="shared" ca="1" si="433"/>
        <v>#NAME?</v>
      </c>
      <c r="D6799" s="48" t="e">
        <f t="shared" ca="1" si="434"/>
        <v>#NAME?</v>
      </c>
      <c r="E6799" t="e">
        <f t="shared" ca="1" si="435"/>
        <v>#NAME?</v>
      </c>
    </row>
    <row r="6800" spans="1:5" x14ac:dyDescent="0.35">
      <c r="A6800">
        <f t="shared" si="436"/>
        <v>6789</v>
      </c>
      <c r="B6800" t="e" cm="1">
        <f t="array" aca="1" ref="B6800" ca="1">IGAMMA_INV(RAND(),$B$6,$B$7)</f>
        <v>#NAME?</v>
      </c>
      <c r="C6800" t="e">
        <f t="shared" ca="1" si="433"/>
        <v>#NAME?</v>
      </c>
      <c r="D6800" s="48" t="e">
        <f t="shared" ca="1" si="434"/>
        <v>#NAME?</v>
      </c>
      <c r="E6800" t="e">
        <f t="shared" ca="1" si="435"/>
        <v>#NAME?</v>
      </c>
    </row>
    <row r="6801" spans="1:5" x14ac:dyDescent="0.35">
      <c r="A6801">
        <f t="shared" si="436"/>
        <v>6790</v>
      </c>
      <c r="B6801" t="e" cm="1">
        <f t="array" aca="1" ref="B6801" ca="1">IGAMMA_INV(RAND(),$B$6,$B$7)</f>
        <v>#NAME?</v>
      </c>
      <c r="C6801" t="e">
        <f t="shared" ca="1" si="433"/>
        <v>#NAME?</v>
      </c>
      <c r="D6801" s="48" t="e">
        <f t="shared" ca="1" si="434"/>
        <v>#NAME?</v>
      </c>
      <c r="E6801" t="e">
        <f t="shared" ca="1" si="435"/>
        <v>#NAME?</v>
      </c>
    </row>
    <row r="6802" spans="1:5" x14ac:dyDescent="0.35">
      <c r="A6802">
        <f t="shared" si="436"/>
        <v>6791</v>
      </c>
      <c r="B6802" t="e" cm="1">
        <f t="array" aca="1" ref="B6802" ca="1">IGAMMA_INV(RAND(),$B$6,$B$7)</f>
        <v>#NAME?</v>
      </c>
      <c r="C6802" t="e">
        <f t="shared" ca="1" si="433"/>
        <v>#NAME?</v>
      </c>
      <c r="D6802" s="48" t="e">
        <f t="shared" ca="1" si="434"/>
        <v>#NAME?</v>
      </c>
      <c r="E6802" t="e">
        <f t="shared" ca="1" si="435"/>
        <v>#NAME?</v>
      </c>
    </row>
    <row r="6803" spans="1:5" x14ac:dyDescent="0.35">
      <c r="A6803">
        <f t="shared" si="436"/>
        <v>6792</v>
      </c>
      <c r="B6803" t="e" cm="1">
        <f t="array" aca="1" ref="B6803" ca="1">IGAMMA_INV(RAND(),$B$6,$B$7)</f>
        <v>#NAME?</v>
      </c>
      <c r="C6803" t="e">
        <f t="shared" ca="1" si="433"/>
        <v>#NAME?</v>
      </c>
      <c r="D6803" s="48" t="e">
        <f t="shared" ca="1" si="434"/>
        <v>#NAME?</v>
      </c>
      <c r="E6803" t="e">
        <f t="shared" ca="1" si="435"/>
        <v>#NAME?</v>
      </c>
    </row>
    <row r="6804" spans="1:5" x14ac:dyDescent="0.35">
      <c r="A6804">
        <f t="shared" si="436"/>
        <v>6793</v>
      </c>
      <c r="B6804" t="e" cm="1">
        <f t="array" aca="1" ref="B6804" ca="1">IGAMMA_INV(RAND(),$B$6,$B$7)</f>
        <v>#NAME?</v>
      </c>
      <c r="C6804" t="e">
        <f t="shared" ca="1" si="433"/>
        <v>#NAME?</v>
      </c>
      <c r="D6804" s="48" t="e">
        <f t="shared" ca="1" si="434"/>
        <v>#NAME?</v>
      </c>
      <c r="E6804" t="e">
        <f t="shared" ca="1" si="435"/>
        <v>#NAME?</v>
      </c>
    </row>
    <row r="6805" spans="1:5" x14ac:dyDescent="0.35">
      <c r="A6805">
        <f t="shared" si="436"/>
        <v>6794</v>
      </c>
      <c r="B6805" t="e" cm="1">
        <f t="array" aca="1" ref="B6805" ca="1">IGAMMA_INV(RAND(),$B$6,$B$7)</f>
        <v>#NAME?</v>
      </c>
      <c r="C6805" t="e">
        <f t="shared" ca="1" si="433"/>
        <v>#NAME?</v>
      </c>
      <c r="D6805" s="48" t="e">
        <f t="shared" ca="1" si="434"/>
        <v>#NAME?</v>
      </c>
      <c r="E6805" t="e">
        <f t="shared" ca="1" si="435"/>
        <v>#NAME?</v>
      </c>
    </row>
    <row r="6806" spans="1:5" x14ac:dyDescent="0.35">
      <c r="A6806">
        <f t="shared" si="436"/>
        <v>6795</v>
      </c>
      <c r="B6806" t="e" cm="1">
        <f t="array" aca="1" ref="B6806" ca="1">IGAMMA_INV(RAND(),$B$6,$B$7)</f>
        <v>#NAME?</v>
      </c>
      <c r="C6806" t="e">
        <f t="shared" ca="1" si="433"/>
        <v>#NAME?</v>
      </c>
      <c r="D6806" s="48" t="e">
        <f t="shared" ca="1" si="434"/>
        <v>#NAME?</v>
      </c>
      <c r="E6806" t="e">
        <f t="shared" ca="1" si="435"/>
        <v>#NAME?</v>
      </c>
    </row>
    <row r="6807" spans="1:5" x14ac:dyDescent="0.35">
      <c r="A6807">
        <f t="shared" si="436"/>
        <v>6796</v>
      </c>
      <c r="B6807" t="e" cm="1">
        <f t="array" aca="1" ref="B6807" ca="1">IGAMMA_INV(RAND(),$B$6,$B$7)</f>
        <v>#NAME?</v>
      </c>
      <c r="C6807" t="e">
        <f t="shared" ca="1" si="433"/>
        <v>#NAME?</v>
      </c>
      <c r="D6807" s="48" t="e">
        <f t="shared" ca="1" si="434"/>
        <v>#NAME?</v>
      </c>
      <c r="E6807" t="e">
        <f t="shared" ca="1" si="435"/>
        <v>#NAME?</v>
      </c>
    </row>
    <row r="6808" spans="1:5" x14ac:dyDescent="0.35">
      <c r="A6808">
        <f t="shared" si="436"/>
        <v>6797</v>
      </c>
      <c r="B6808" t="e" cm="1">
        <f t="array" aca="1" ref="B6808" ca="1">IGAMMA_INV(RAND(),$B$6,$B$7)</f>
        <v>#NAME?</v>
      </c>
      <c r="C6808" t="e">
        <f t="shared" ca="1" si="433"/>
        <v>#NAME?</v>
      </c>
      <c r="D6808" s="48" t="e">
        <f t="shared" ca="1" si="434"/>
        <v>#NAME?</v>
      </c>
      <c r="E6808" t="e">
        <f t="shared" ca="1" si="435"/>
        <v>#NAME?</v>
      </c>
    </row>
    <row r="6809" spans="1:5" x14ac:dyDescent="0.35">
      <c r="A6809">
        <f t="shared" si="436"/>
        <v>6798</v>
      </c>
      <c r="B6809" t="e" cm="1">
        <f t="array" aca="1" ref="B6809" ca="1">IGAMMA_INV(RAND(),$B$6,$B$7)</f>
        <v>#NAME?</v>
      </c>
      <c r="C6809" t="e">
        <f t="shared" ca="1" si="433"/>
        <v>#NAME?</v>
      </c>
      <c r="D6809" s="48" t="e">
        <f t="shared" ca="1" si="434"/>
        <v>#NAME?</v>
      </c>
      <c r="E6809" t="e">
        <f t="shared" ca="1" si="435"/>
        <v>#NAME?</v>
      </c>
    </row>
    <row r="6810" spans="1:5" x14ac:dyDescent="0.35">
      <c r="A6810">
        <f t="shared" si="436"/>
        <v>6799</v>
      </c>
      <c r="B6810" t="e" cm="1">
        <f t="array" aca="1" ref="B6810" ca="1">IGAMMA_INV(RAND(),$B$6,$B$7)</f>
        <v>#NAME?</v>
      </c>
      <c r="C6810" t="e">
        <f t="shared" ca="1" si="433"/>
        <v>#NAME?</v>
      </c>
      <c r="D6810" s="48" t="e">
        <f t="shared" ca="1" si="434"/>
        <v>#NAME?</v>
      </c>
      <c r="E6810" t="e">
        <f t="shared" ca="1" si="435"/>
        <v>#NAME?</v>
      </c>
    </row>
    <row r="6811" spans="1:5" x14ac:dyDescent="0.35">
      <c r="A6811">
        <f t="shared" si="436"/>
        <v>6800</v>
      </c>
      <c r="B6811" t="e" cm="1">
        <f t="array" aca="1" ref="B6811" ca="1">IGAMMA_INV(RAND(),$B$6,$B$7)</f>
        <v>#NAME?</v>
      </c>
      <c r="C6811" t="e">
        <f t="shared" ca="1" si="433"/>
        <v>#NAME?</v>
      </c>
      <c r="D6811" s="48" t="e">
        <f t="shared" ca="1" si="434"/>
        <v>#NAME?</v>
      </c>
      <c r="E6811" t="e">
        <f t="shared" ca="1" si="435"/>
        <v>#NAME?</v>
      </c>
    </row>
    <row r="6812" spans="1:5" x14ac:dyDescent="0.35">
      <c r="A6812">
        <f t="shared" si="436"/>
        <v>6801</v>
      </c>
      <c r="B6812" t="e" cm="1">
        <f t="array" aca="1" ref="B6812" ca="1">IGAMMA_INV(RAND(),$B$6,$B$7)</f>
        <v>#NAME?</v>
      </c>
      <c r="C6812" t="e">
        <f t="shared" ca="1" si="433"/>
        <v>#NAME?</v>
      </c>
      <c r="D6812" s="48" t="e">
        <f t="shared" ca="1" si="434"/>
        <v>#NAME?</v>
      </c>
      <c r="E6812" t="e">
        <f t="shared" ca="1" si="435"/>
        <v>#NAME?</v>
      </c>
    </row>
    <row r="6813" spans="1:5" x14ac:dyDescent="0.35">
      <c r="A6813">
        <f t="shared" si="436"/>
        <v>6802</v>
      </c>
      <c r="B6813" t="e" cm="1">
        <f t="array" aca="1" ref="B6813" ca="1">IGAMMA_INV(RAND(),$B$6,$B$7)</f>
        <v>#NAME?</v>
      </c>
      <c r="C6813" t="e">
        <f t="shared" ca="1" si="433"/>
        <v>#NAME?</v>
      </c>
      <c r="D6813" s="48" t="e">
        <f t="shared" ca="1" si="434"/>
        <v>#NAME?</v>
      </c>
      <c r="E6813" t="e">
        <f t="shared" ca="1" si="435"/>
        <v>#NAME?</v>
      </c>
    </row>
    <row r="6814" spans="1:5" x14ac:dyDescent="0.35">
      <c r="A6814">
        <f t="shared" si="436"/>
        <v>6803</v>
      </c>
      <c r="B6814" t="e" cm="1">
        <f t="array" aca="1" ref="B6814" ca="1">IGAMMA_INV(RAND(),$B$6,$B$7)</f>
        <v>#NAME?</v>
      </c>
      <c r="C6814" t="e">
        <f t="shared" ca="1" si="433"/>
        <v>#NAME?</v>
      </c>
      <c r="D6814" s="48" t="e">
        <f t="shared" ca="1" si="434"/>
        <v>#NAME?</v>
      </c>
      <c r="E6814" t="e">
        <f t="shared" ca="1" si="435"/>
        <v>#NAME?</v>
      </c>
    </row>
    <row r="6815" spans="1:5" x14ac:dyDescent="0.35">
      <c r="A6815">
        <f t="shared" si="436"/>
        <v>6804</v>
      </c>
      <c r="B6815" t="e" cm="1">
        <f t="array" aca="1" ref="B6815" ca="1">IGAMMA_INV(RAND(),$B$6,$B$7)</f>
        <v>#NAME?</v>
      </c>
      <c r="C6815" t="e">
        <f t="shared" ca="1" si="433"/>
        <v>#NAME?</v>
      </c>
      <c r="D6815" s="48" t="e">
        <f t="shared" ca="1" si="434"/>
        <v>#NAME?</v>
      </c>
      <c r="E6815" t="e">
        <f t="shared" ca="1" si="435"/>
        <v>#NAME?</v>
      </c>
    </row>
    <row r="6816" spans="1:5" x14ac:dyDescent="0.35">
      <c r="A6816">
        <f t="shared" si="436"/>
        <v>6805</v>
      </c>
      <c r="B6816" t="e" cm="1">
        <f t="array" aca="1" ref="B6816" ca="1">IGAMMA_INV(RAND(),$B$6,$B$7)</f>
        <v>#NAME?</v>
      </c>
      <c r="C6816" t="e">
        <f t="shared" ca="1" si="433"/>
        <v>#NAME?</v>
      </c>
      <c r="D6816" s="48" t="e">
        <f t="shared" ca="1" si="434"/>
        <v>#NAME?</v>
      </c>
      <c r="E6816" t="e">
        <f t="shared" ca="1" si="435"/>
        <v>#NAME?</v>
      </c>
    </row>
    <row r="6817" spans="1:5" x14ac:dyDescent="0.35">
      <c r="A6817">
        <f t="shared" si="436"/>
        <v>6806</v>
      </c>
      <c r="B6817" t="e" cm="1">
        <f t="array" aca="1" ref="B6817" ca="1">IGAMMA_INV(RAND(),$B$6,$B$7)</f>
        <v>#NAME?</v>
      </c>
      <c r="C6817" t="e">
        <f t="shared" ca="1" si="433"/>
        <v>#NAME?</v>
      </c>
      <c r="D6817" s="48" t="e">
        <f t="shared" ca="1" si="434"/>
        <v>#NAME?</v>
      </c>
      <c r="E6817" t="e">
        <f t="shared" ca="1" si="435"/>
        <v>#NAME?</v>
      </c>
    </row>
    <row r="6818" spans="1:5" x14ac:dyDescent="0.35">
      <c r="A6818">
        <f t="shared" si="436"/>
        <v>6807</v>
      </c>
      <c r="B6818" t="e" cm="1">
        <f t="array" aca="1" ref="B6818" ca="1">IGAMMA_INV(RAND(),$B$6,$B$7)</f>
        <v>#NAME?</v>
      </c>
      <c r="C6818" t="e">
        <f t="shared" ca="1" si="433"/>
        <v>#NAME?</v>
      </c>
      <c r="D6818" s="48" t="e">
        <f t="shared" ca="1" si="434"/>
        <v>#NAME?</v>
      </c>
      <c r="E6818" t="e">
        <f t="shared" ca="1" si="435"/>
        <v>#NAME?</v>
      </c>
    </row>
    <row r="6819" spans="1:5" x14ac:dyDescent="0.35">
      <c r="A6819">
        <f t="shared" si="436"/>
        <v>6808</v>
      </c>
      <c r="B6819" t="e" cm="1">
        <f t="array" aca="1" ref="B6819" ca="1">IGAMMA_INV(RAND(),$B$6,$B$7)</f>
        <v>#NAME?</v>
      </c>
      <c r="C6819" t="e">
        <f t="shared" ca="1" si="433"/>
        <v>#NAME?</v>
      </c>
      <c r="D6819" s="48" t="e">
        <f t="shared" ca="1" si="434"/>
        <v>#NAME?</v>
      </c>
      <c r="E6819" t="e">
        <f t="shared" ca="1" si="435"/>
        <v>#NAME?</v>
      </c>
    </row>
    <row r="6820" spans="1:5" x14ac:dyDescent="0.35">
      <c r="A6820">
        <f t="shared" si="436"/>
        <v>6809</v>
      </c>
      <c r="B6820" t="e" cm="1">
        <f t="array" aca="1" ref="B6820" ca="1">IGAMMA_INV(RAND(),$B$6,$B$7)</f>
        <v>#NAME?</v>
      </c>
      <c r="C6820" t="e">
        <f t="shared" ca="1" si="433"/>
        <v>#NAME?</v>
      </c>
      <c r="D6820" s="48" t="e">
        <f t="shared" ca="1" si="434"/>
        <v>#NAME?</v>
      </c>
      <c r="E6820" t="e">
        <f t="shared" ca="1" si="435"/>
        <v>#NAME?</v>
      </c>
    </row>
    <row r="6821" spans="1:5" x14ac:dyDescent="0.35">
      <c r="A6821">
        <f t="shared" si="436"/>
        <v>6810</v>
      </c>
      <c r="B6821" t="e" cm="1">
        <f t="array" aca="1" ref="B6821" ca="1">IGAMMA_INV(RAND(),$B$6,$B$7)</f>
        <v>#NAME?</v>
      </c>
      <c r="C6821" t="e">
        <f t="shared" ca="1" si="433"/>
        <v>#NAME?</v>
      </c>
      <c r="D6821" s="48" t="e">
        <f t="shared" ca="1" si="434"/>
        <v>#NAME?</v>
      </c>
      <c r="E6821" t="e">
        <f t="shared" ca="1" si="435"/>
        <v>#NAME?</v>
      </c>
    </row>
    <row r="6822" spans="1:5" x14ac:dyDescent="0.35">
      <c r="A6822">
        <f t="shared" si="436"/>
        <v>6811</v>
      </c>
      <c r="B6822" t="e" cm="1">
        <f t="array" aca="1" ref="B6822" ca="1">IGAMMA_INV(RAND(),$B$6,$B$7)</f>
        <v>#NAME?</v>
      </c>
      <c r="C6822" t="e">
        <f t="shared" ca="1" si="433"/>
        <v>#NAME?</v>
      </c>
      <c r="D6822" s="48" t="e">
        <f t="shared" ca="1" si="434"/>
        <v>#NAME?</v>
      </c>
      <c r="E6822" t="e">
        <f t="shared" ca="1" si="435"/>
        <v>#NAME?</v>
      </c>
    </row>
    <row r="6823" spans="1:5" x14ac:dyDescent="0.35">
      <c r="A6823">
        <f t="shared" si="436"/>
        <v>6812</v>
      </c>
      <c r="B6823" t="e" cm="1">
        <f t="array" aca="1" ref="B6823" ca="1">IGAMMA_INV(RAND(),$B$6,$B$7)</f>
        <v>#NAME?</v>
      </c>
      <c r="C6823" t="e">
        <f t="shared" ca="1" si="433"/>
        <v>#NAME?</v>
      </c>
      <c r="D6823" s="48" t="e">
        <f t="shared" ca="1" si="434"/>
        <v>#NAME?</v>
      </c>
      <c r="E6823" t="e">
        <f t="shared" ca="1" si="435"/>
        <v>#NAME?</v>
      </c>
    </row>
    <row r="6824" spans="1:5" x14ac:dyDescent="0.35">
      <c r="A6824">
        <f t="shared" si="436"/>
        <v>6813</v>
      </c>
      <c r="B6824" t="e" cm="1">
        <f t="array" aca="1" ref="B6824" ca="1">IGAMMA_INV(RAND(),$B$6,$B$7)</f>
        <v>#NAME?</v>
      </c>
      <c r="C6824" t="e">
        <f t="shared" ca="1" si="433"/>
        <v>#NAME?</v>
      </c>
      <c r="D6824" s="48" t="e">
        <f t="shared" ca="1" si="434"/>
        <v>#NAME?</v>
      </c>
      <c r="E6824" t="e">
        <f t="shared" ca="1" si="435"/>
        <v>#NAME?</v>
      </c>
    </row>
    <row r="6825" spans="1:5" x14ac:dyDescent="0.35">
      <c r="A6825">
        <f t="shared" si="436"/>
        <v>6814</v>
      </c>
      <c r="B6825" t="e" cm="1">
        <f t="array" aca="1" ref="B6825" ca="1">IGAMMA_INV(RAND(),$B$6,$B$7)</f>
        <v>#NAME?</v>
      </c>
      <c r="C6825" t="e">
        <f t="shared" ca="1" si="433"/>
        <v>#NAME?</v>
      </c>
      <c r="D6825" s="48" t="e">
        <f t="shared" ca="1" si="434"/>
        <v>#NAME?</v>
      </c>
      <c r="E6825" t="e">
        <f t="shared" ca="1" si="435"/>
        <v>#NAME?</v>
      </c>
    </row>
    <row r="6826" spans="1:5" x14ac:dyDescent="0.35">
      <c r="A6826">
        <f t="shared" si="436"/>
        <v>6815</v>
      </c>
      <c r="B6826" t="e" cm="1">
        <f t="array" aca="1" ref="B6826" ca="1">IGAMMA_INV(RAND(),$B$6,$B$7)</f>
        <v>#NAME?</v>
      </c>
      <c r="C6826" t="e">
        <f t="shared" ca="1" si="433"/>
        <v>#NAME?</v>
      </c>
      <c r="D6826" s="48" t="e">
        <f t="shared" ca="1" si="434"/>
        <v>#NAME?</v>
      </c>
      <c r="E6826" t="e">
        <f t="shared" ca="1" si="435"/>
        <v>#NAME?</v>
      </c>
    </row>
    <row r="6827" spans="1:5" x14ac:dyDescent="0.35">
      <c r="A6827">
        <f t="shared" si="436"/>
        <v>6816</v>
      </c>
      <c r="B6827" t="e" cm="1">
        <f t="array" aca="1" ref="B6827" ca="1">IGAMMA_INV(RAND(),$B$6,$B$7)</f>
        <v>#NAME?</v>
      </c>
      <c r="C6827" t="e">
        <f t="shared" ca="1" si="433"/>
        <v>#NAME?</v>
      </c>
      <c r="D6827" s="48" t="e">
        <f t="shared" ca="1" si="434"/>
        <v>#NAME?</v>
      </c>
      <c r="E6827" t="e">
        <f t="shared" ca="1" si="435"/>
        <v>#NAME?</v>
      </c>
    </row>
    <row r="6828" spans="1:5" x14ac:dyDescent="0.35">
      <c r="A6828">
        <f t="shared" si="436"/>
        <v>6817</v>
      </c>
      <c r="B6828" t="e" cm="1">
        <f t="array" aca="1" ref="B6828" ca="1">IGAMMA_INV(RAND(),$B$6,$B$7)</f>
        <v>#NAME?</v>
      </c>
      <c r="C6828" t="e">
        <f t="shared" ca="1" si="433"/>
        <v>#NAME?</v>
      </c>
      <c r="D6828" s="48" t="e">
        <f t="shared" ca="1" si="434"/>
        <v>#NAME?</v>
      </c>
      <c r="E6828" t="e">
        <f t="shared" ca="1" si="435"/>
        <v>#NAME?</v>
      </c>
    </row>
    <row r="6829" spans="1:5" x14ac:dyDescent="0.35">
      <c r="A6829">
        <f t="shared" si="436"/>
        <v>6818</v>
      </c>
      <c r="B6829" t="e" cm="1">
        <f t="array" aca="1" ref="B6829" ca="1">IGAMMA_INV(RAND(),$B$6,$B$7)</f>
        <v>#NAME?</v>
      </c>
      <c r="C6829" t="e">
        <f t="shared" ca="1" si="433"/>
        <v>#NAME?</v>
      </c>
      <c r="D6829" s="48" t="e">
        <f t="shared" ca="1" si="434"/>
        <v>#NAME?</v>
      </c>
      <c r="E6829" t="e">
        <f t="shared" ca="1" si="435"/>
        <v>#NAME?</v>
      </c>
    </row>
    <row r="6830" spans="1:5" x14ac:dyDescent="0.35">
      <c r="A6830">
        <f t="shared" si="436"/>
        <v>6819</v>
      </c>
      <c r="B6830" t="e" cm="1">
        <f t="array" aca="1" ref="B6830" ca="1">IGAMMA_INV(RAND(),$B$6,$B$7)</f>
        <v>#NAME?</v>
      </c>
      <c r="C6830" t="e">
        <f t="shared" ca="1" si="433"/>
        <v>#NAME?</v>
      </c>
      <c r="D6830" s="48" t="e">
        <f t="shared" ca="1" si="434"/>
        <v>#NAME?</v>
      </c>
      <c r="E6830" t="e">
        <f t="shared" ca="1" si="435"/>
        <v>#NAME?</v>
      </c>
    </row>
    <row r="6831" spans="1:5" x14ac:dyDescent="0.35">
      <c r="A6831">
        <f t="shared" si="436"/>
        <v>6820</v>
      </c>
      <c r="B6831" t="e" cm="1">
        <f t="array" aca="1" ref="B6831" ca="1">IGAMMA_INV(RAND(),$B$6,$B$7)</f>
        <v>#NAME?</v>
      </c>
      <c r="C6831" t="e">
        <f t="shared" ca="1" si="433"/>
        <v>#NAME?</v>
      </c>
      <c r="D6831" s="48" t="e">
        <f t="shared" ca="1" si="434"/>
        <v>#NAME?</v>
      </c>
      <c r="E6831" t="e">
        <f t="shared" ca="1" si="435"/>
        <v>#NAME?</v>
      </c>
    </row>
    <row r="6832" spans="1:5" x14ac:dyDescent="0.35">
      <c r="A6832">
        <f t="shared" si="436"/>
        <v>6821</v>
      </c>
      <c r="B6832" t="e" cm="1">
        <f t="array" aca="1" ref="B6832" ca="1">IGAMMA_INV(RAND(),$B$6,$B$7)</f>
        <v>#NAME?</v>
      </c>
      <c r="C6832" t="e">
        <f t="shared" ca="1" si="433"/>
        <v>#NAME?</v>
      </c>
      <c r="D6832" s="48" t="e">
        <f t="shared" ca="1" si="434"/>
        <v>#NAME?</v>
      </c>
      <c r="E6832" t="e">
        <f t="shared" ca="1" si="435"/>
        <v>#NAME?</v>
      </c>
    </row>
    <row r="6833" spans="1:5" x14ac:dyDescent="0.35">
      <c r="A6833">
        <f t="shared" si="436"/>
        <v>6822</v>
      </c>
      <c r="B6833" t="e" cm="1">
        <f t="array" aca="1" ref="B6833" ca="1">IGAMMA_INV(RAND(),$B$6,$B$7)</f>
        <v>#NAME?</v>
      </c>
      <c r="C6833" t="e">
        <f t="shared" ca="1" si="433"/>
        <v>#NAME?</v>
      </c>
      <c r="D6833" s="48" t="e">
        <f t="shared" ca="1" si="434"/>
        <v>#NAME?</v>
      </c>
      <c r="E6833" t="e">
        <f t="shared" ca="1" si="435"/>
        <v>#NAME?</v>
      </c>
    </row>
    <row r="6834" spans="1:5" x14ac:dyDescent="0.35">
      <c r="A6834">
        <f t="shared" si="436"/>
        <v>6823</v>
      </c>
      <c r="B6834" t="e" cm="1">
        <f t="array" aca="1" ref="B6834" ca="1">IGAMMA_INV(RAND(),$B$6,$B$7)</f>
        <v>#NAME?</v>
      </c>
      <c r="C6834" t="e">
        <f t="shared" ca="1" si="433"/>
        <v>#NAME?</v>
      </c>
      <c r="D6834" s="48" t="e">
        <f t="shared" ca="1" si="434"/>
        <v>#NAME?</v>
      </c>
      <c r="E6834" t="e">
        <f t="shared" ca="1" si="435"/>
        <v>#NAME?</v>
      </c>
    </row>
    <row r="6835" spans="1:5" x14ac:dyDescent="0.35">
      <c r="A6835">
        <f t="shared" si="436"/>
        <v>6824</v>
      </c>
      <c r="B6835" t="e" cm="1">
        <f t="array" aca="1" ref="B6835" ca="1">IGAMMA_INV(RAND(),$B$6,$B$7)</f>
        <v>#NAME?</v>
      </c>
      <c r="C6835" t="e">
        <f t="shared" ca="1" si="433"/>
        <v>#NAME?</v>
      </c>
      <c r="D6835" s="48" t="e">
        <f t="shared" ca="1" si="434"/>
        <v>#NAME?</v>
      </c>
      <c r="E6835" t="e">
        <f t="shared" ca="1" si="435"/>
        <v>#NAME?</v>
      </c>
    </row>
    <row r="6836" spans="1:5" x14ac:dyDescent="0.35">
      <c r="A6836">
        <f t="shared" si="436"/>
        <v>6825</v>
      </c>
      <c r="B6836" t="e" cm="1">
        <f t="array" aca="1" ref="B6836" ca="1">IGAMMA_INV(RAND(),$B$6,$B$7)</f>
        <v>#NAME?</v>
      </c>
      <c r="C6836" t="e">
        <f t="shared" ca="1" si="433"/>
        <v>#NAME?</v>
      </c>
      <c r="D6836" s="48" t="e">
        <f t="shared" ca="1" si="434"/>
        <v>#NAME?</v>
      </c>
      <c r="E6836" t="e">
        <f t="shared" ca="1" si="435"/>
        <v>#NAME?</v>
      </c>
    </row>
    <row r="6837" spans="1:5" x14ac:dyDescent="0.35">
      <c r="A6837">
        <f t="shared" si="436"/>
        <v>6826</v>
      </c>
      <c r="B6837" t="e" cm="1">
        <f t="array" aca="1" ref="B6837" ca="1">IGAMMA_INV(RAND(),$B$6,$B$7)</f>
        <v>#NAME?</v>
      </c>
      <c r="C6837" t="e">
        <f t="shared" ca="1" si="433"/>
        <v>#NAME?</v>
      </c>
      <c r="D6837" s="48" t="e">
        <f t="shared" ca="1" si="434"/>
        <v>#NAME?</v>
      </c>
      <c r="E6837" t="e">
        <f t="shared" ca="1" si="435"/>
        <v>#NAME?</v>
      </c>
    </row>
    <row r="6838" spans="1:5" x14ac:dyDescent="0.35">
      <c r="A6838">
        <f t="shared" si="436"/>
        <v>6827</v>
      </c>
      <c r="B6838" t="e" cm="1">
        <f t="array" aca="1" ref="B6838" ca="1">IGAMMA_INV(RAND(),$B$6,$B$7)</f>
        <v>#NAME?</v>
      </c>
      <c r="C6838" t="e">
        <f t="shared" ca="1" si="433"/>
        <v>#NAME?</v>
      </c>
      <c r="D6838" s="48" t="e">
        <f t="shared" ca="1" si="434"/>
        <v>#NAME?</v>
      </c>
      <c r="E6838" t="e">
        <f t="shared" ca="1" si="435"/>
        <v>#NAME?</v>
      </c>
    </row>
    <row r="6839" spans="1:5" x14ac:dyDescent="0.35">
      <c r="A6839">
        <f t="shared" si="436"/>
        <v>6828</v>
      </c>
      <c r="B6839" t="e" cm="1">
        <f t="array" aca="1" ref="B6839" ca="1">IGAMMA_INV(RAND(),$B$6,$B$7)</f>
        <v>#NAME?</v>
      </c>
      <c r="C6839" t="e">
        <f t="shared" ca="1" si="433"/>
        <v>#NAME?</v>
      </c>
      <c r="D6839" s="48" t="e">
        <f t="shared" ca="1" si="434"/>
        <v>#NAME?</v>
      </c>
      <c r="E6839" t="e">
        <f t="shared" ca="1" si="435"/>
        <v>#NAME?</v>
      </c>
    </row>
    <row r="6840" spans="1:5" x14ac:dyDescent="0.35">
      <c r="A6840">
        <f t="shared" si="436"/>
        <v>6829</v>
      </c>
      <c r="B6840" t="e" cm="1">
        <f t="array" aca="1" ref="B6840" ca="1">IGAMMA_INV(RAND(),$B$6,$B$7)</f>
        <v>#NAME?</v>
      </c>
      <c r="C6840" t="e">
        <f t="shared" ca="1" si="433"/>
        <v>#NAME?</v>
      </c>
      <c r="D6840" s="48" t="e">
        <f t="shared" ca="1" si="434"/>
        <v>#NAME?</v>
      </c>
      <c r="E6840" t="e">
        <f t="shared" ca="1" si="435"/>
        <v>#NAME?</v>
      </c>
    </row>
    <row r="6841" spans="1:5" x14ac:dyDescent="0.35">
      <c r="A6841">
        <f t="shared" si="436"/>
        <v>6830</v>
      </c>
      <c r="B6841" t="e" cm="1">
        <f t="array" aca="1" ref="B6841" ca="1">IGAMMA_INV(RAND(),$B$6,$B$7)</f>
        <v>#NAME?</v>
      </c>
      <c r="C6841" t="e">
        <f t="shared" ca="1" si="433"/>
        <v>#NAME?</v>
      </c>
      <c r="D6841" s="48" t="e">
        <f t="shared" ca="1" si="434"/>
        <v>#NAME?</v>
      </c>
      <c r="E6841" t="e">
        <f t="shared" ca="1" si="435"/>
        <v>#NAME?</v>
      </c>
    </row>
    <row r="6842" spans="1:5" x14ac:dyDescent="0.35">
      <c r="A6842">
        <f t="shared" si="436"/>
        <v>6831</v>
      </c>
      <c r="B6842" t="e" cm="1">
        <f t="array" aca="1" ref="B6842" ca="1">IGAMMA_INV(RAND(),$B$6,$B$7)</f>
        <v>#NAME?</v>
      </c>
      <c r="C6842" t="e">
        <f t="shared" ca="1" si="433"/>
        <v>#NAME?</v>
      </c>
      <c r="D6842" s="48" t="e">
        <f t="shared" ca="1" si="434"/>
        <v>#NAME?</v>
      </c>
      <c r="E6842" t="e">
        <f t="shared" ca="1" si="435"/>
        <v>#NAME?</v>
      </c>
    </row>
    <row r="6843" spans="1:5" x14ac:dyDescent="0.35">
      <c r="A6843">
        <f t="shared" si="436"/>
        <v>6832</v>
      </c>
      <c r="B6843" t="e" cm="1">
        <f t="array" aca="1" ref="B6843" ca="1">IGAMMA_INV(RAND(),$B$6,$B$7)</f>
        <v>#NAME?</v>
      </c>
      <c r="C6843" t="e">
        <f t="shared" ca="1" si="433"/>
        <v>#NAME?</v>
      </c>
      <c r="D6843" s="48" t="e">
        <f t="shared" ca="1" si="434"/>
        <v>#NAME?</v>
      </c>
      <c r="E6843" t="e">
        <f t="shared" ca="1" si="435"/>
        <v>#NAME?</v>
      </c>
    </row>
    <row r="6844" spans="1:5" x14ac:dyDescent="0.35">
      <c r="A6844">
        <f t="shared" si="436"/>
        <v>6833</v>
      </c>
      <c r="B6844" t="e" cm="1">
        <f t="array" aca="1" ref="B6844" ca="1">IGAMMA_INV(RAND(),$B$6,$B$7)</f>
        <v>#NAME?</v>
      </c>
      <c r="C6844" t="e">
        <f t="shared" ca="1" si="433"/>
        <v>#NAME?</v>
      </c>
      <c r="D6844" s="48" t="e">
        <f t="shared" ca="1" si="434"/>
        <v>#NAME?</v>
      </c>
      <c r="E6844" t="e">
        <f t="shared" ca="1" si="435"/>
        <v>#NAME?</v>
      </c>
    </row>
    <row r="6845" spans="1:5" x14ac:dyDescent="0.35">
      <c r="A6845">
        <f t="shared" si="436"/>
        <v>6834</v>
      </c>
      <c r="B6845" t="e" cm="1">
        <f t="array" aca="1" ref="B6845" ca="1">IGAMMA_INV(RAND(),$B$6,$B$7)</f>
        <v>#NAME?</v>
      </c>
      <c r="C6845" t="e">
        <f t="shared" ca="1" si="433"/>
        <v>#NAME?</v>
      </c>
      <c r="D6845" s="48" t="e">
        <f t="shared" ca="1" si="434"/>
        <v>#NAME?</v>
      </c>
      <c r="E6845" t="e">
        <f t="shared" ca="1" si="435"/>
        <v>#NAME?</v>
      </c>
    </row>
    <row r="6846" spans="1:5" x14ac:dyDescent="0.35">
      <c r="A6846">
        <f t="shared" si="436"/>
        <v>6835</v>
      </c>
      <c r="B6846" t="e" cm="1">
        <f t="array" aca="1" ref="B6846" ca="1">IGAMMA_INV(RAND(),$B$6,$B$7)</f>
        <v>#NAME?</v>
      </c>
      <c r="C6846" t="e">
        <f t="shared" ca="1" si="433"/>
        <v>#NAME?</v>
      </c>
      <c r="D6846" s="48" t="e">
        <f t="shared" ca="1" si="434"/>
        <v>#NAME?</v>
      </c>
      <c r="E6846" t="e">
        <f t="shared" ca="1" si="435"/>
        <v>#NAME?</v>
      </c>
    </row>
    <row r="6847" spans="1:5" x14ac:dyDescent="0.35">
      <c r="A6847">
        <f t="shared" si="436"/>
        <v>6836</v>
      </c>
      <c r="B6847" t="e" cm="1">
        <f t="array" aca="1" ref="B6847" ca="1">IGAMMA_INV(RAND(),$B$6,$B$7)</f>
        <v>#NAME?</v>
      </c>
      <c r="C6847" t="e">
        <f t="shared" ca="1" si="433"/>
        <v>#NAME?</v>
      </c>
      <c r="D6847" s="48" t="e">
        <f t="shared" ca="1" si="434"/>
        <v>#NAME?</v>
      </c>
      <c r="E6847" t="e">
        <f t="shared" ca="1" si="435"/>
        <v>#NAME?</v>
      </c>
    </row>
    <row r="6848" spans="1:5" x14ac:dyDescent="0.35">
      <c r="A6848">
        <f t="shared" si="436"/>
        <v>6837</v>
      </c>
      <c r="B6848" t="e" cm="1">
        <f t="array" aca="1" ref="B6848" ca="1">IGAMMA_INV(RAND(),$B$6,$B$7)</f>
        <v>#NAME?</v>
      </c>
      <c r="C6848" t="e">
        <f t="shared" ca="1" si="433"/>
        <v>#NAME?</v>
      </c>
      <c r="D6848" s="48" t="e">
        <f t="shared" ca="1" si="434"/>
        <v>#NAME?</v>
      </c>
      <c r="E6848" t="e">
        <f t="shared" ca="1" si="435"/>
        <v>#NAME?</v>
      </c>
    </row>
    <row r="6849" spans="1:5" x14ac:dyDescent="0.35">
      <c r="A6849">
        <f t="shared" si="436"/>
        <v>6838</v>
      </c>
      <c r="B6849" t="e" cm="1">
        <f t="array" aca="1" ref="B6849" ca="1">IGAMMA_INV(RAND(),$B$6,$B$7)</f>
        <v>#NAME?</v>
      </c>
      <c r="C6849" t="e">
        <f t="shared" ca="1" si="433"/>
        <v>#NAME?</v>
      </c>
      <c r="D6849" s="48" t="e">
        <f t="shared" ca="1" si="434"/>
        <v>#NAME?</v>
      </c>
      <c r="E6849" t="e">
        <f t="shared" ca="1" si="435"/>
        <v>#NAME?</v>
      </c>
    </row>
    <row r="6850" spans="1:5" x14ac:dyDescent="0.35">
      <c r="A6850">
        <f t="shared" si="436"/>
        <v>6839</v>
      </c>
      <c r="B6850" t="e" cm="1">
        <f t="array" aca="1" ref="B6850" ca="1">IGAMMA_INV(RAND(),$B$6,$B$7)</f>
        <v>#NAME?</v>
      </c>
      <c r="C6850" t="e">
        <f t="shared" ca="1" si="433"/>
        <v>#NAME?</v>
      </c>
      <c r="D6850" s="48" t="e">
        <f t="shared" ca="1" si="434"/>
        <v>#NAME?</v>
      </c>
      <c r="E6850" t="e">
        <f t="shared" ca="1" si="435"/>
        <v>#NAME?</v>
      </c>
    </row>
    <row r="6851" spans="1:5" x14ac:dyDescent="0.35">
      <c r="A6851">
        <f t="shared" si="436"/>
        <v>6840</v>
      </c>
      <c r="B6851" t="e" cm="1">
        <f t="array" aca="1" ref="B6851" ca="1">IGAMMA_INV(RAND(),$B$6,$B$7)</f>
        <v>#NAME?</v>
      </c>
      <c r="C6851" t="e">
        <f t="shared" ca="1" si="433"/>
        <v>#NAME?</v>
      </c>
      <c r="D6851" s="48" t="e">
        <f t="shared" ca="1" si="434"/>
        <v>#NAME?</v>
      </c>
      <c r="E6851" t="e">
        <f t="shared" ca="1" si="435"/>
        <v>#NAME?</v>
      </c>
    </row>
    <row r="6852" spans="1:5" x14ac:dyDescent="0.35">
      <c r="A6852">
        <f t="shared" si="436"/>
        <v>6841</v>
      </c>
      <c r="B6852" t="e" cm="1">
        <f t="array" aca="1" ref="B6852" ca="1">IGAMMA_INV(RAND(),$B$6,$B$7)</f>
        <v>#NAME?</v>
      </c>
      <c r="C6852" t="e">
        <f t="shared" ca="1" si="433"/>
        <v>#NAME?</v>
      </c>
      <c r="D6852" s="48" t="e">
        <f t="shared" ca="1" si="434"/>
        <v>#NAME?</v>
      </c>
      <c r="E6852" t="e">
        <f t="shared" ca="1" si="435"/>
        <v>#NAME?</v>
      </c>
    </row>
    <row r="6853" spans="1:5" x14ac:dyDescent="0.35">
      <c r="A6853">
        <f t="shared" si="436"/>
        <v>6842</v>
      </c>
      <c r="B6853" t="e" cm="1">
        <f t="array" aca="1" ref="B6853" ca="1">IGAMMA_INV(RAND(),$B$6,$B$7)</f>
        <v>#NAME?</v>
      </c>
      <c r="C6853" t="e">
        <f t="shared" ca="1" si="433"/>
        <v>#NAME?</v>
      </c>
      <c r="D6853" s="48" t="e">
        <f t="shared" ca="1" si="434"/>
        <v>#NAME?</v>
      </c>
      <c r="E6853" t="e">
        <f t="shared" ca="1" si="435"/>
        <v>#NAME?</v>
      </c>
    </row>
    <row r="6854" spans="1:5" x14ac:dyDescent="0.35">
      <c r="A6854">
        <f t="shared" si="436"/>
        <v>6843</v>
      </c>
      <c r="B6854" t="e" cm="1">
        <f t="array" aca="1" ref="B6854" ca="1">IGAMMA_INV(RAND(),$B$6,$B$7)</f>
        <v>#NAME?</v>
      </c>
      <c r="C6854" t="e">
        <f t="shared" ca="1" si="433"/>
        <v>#NAME?</v>
      </c>
      <c r="D6854" s="48" t="e">
        <f t="shared" ca="1" si="434"/>
        <v>#NAME?</v>
      </c>
      <c r="E6854" t="e">
        <f t="shared" ca="1" si="435"/>
        <v>#NAME?</v>
      </c>
    </row>
    <row r="6855" spans="1:5" x14ac:dyDescent="0.35">
      <c r="A6855">
        <f t="shared" si="436"/>
        <v>6844</v>
      </c>
      <c r="B6855" t="e" cm="1">
        <f t="array" aca="1" ref="B6855" ca="1">IGAMMA_INV(RAND(),$B$6,$B$7)</f>
        <v>#NAME?</v>
      </c>
      <c r="C6855" t="e">
        <f t="shared" ca="1" si="433"/>
        <v>#NAME?</v>
      </c>
      <c r="D6855" s="48" t="e">
        <f t="shared" ca="1" si="434"/>
        <v>#NAME?</v>
      </c>
      <c r="E6855" t="e">
        <f t="shared" ca="1" si="435"/>
        <v>#NAME?</v>
      </c>
    </row>
    <row r="6856" spans="1:5" x14ac:dyDescent="0.35">
      <c r="A6856">
        <f t="shared" si="436"/>
        <v>6845</v>
      </c>
      <c r="B6856" t="e" cm="1">
        <f t="array" aca="1" ref="B6856" ca="1">IGAMMA_INV(RAND(),$B$6,$B$7)</f>
        <v>#NAME?</v>
      </c>
      <c r="C6856" t="e">
        <f t="shared" ca="1" si="433"/>
        <v>#NAME?</v>
      </c>
      <c r="D6856" s="48" t="e">
        <f t="shared" ca="1" si="434"/>
        <v>#NAME?</v>
      </c>
      <c r="E6856" t="e">
        <f t="shared" ca="1" si="435"/>
        <v>#NAME?</v>
      </c>
    </row>
    <row r="6857" spans="1:5" x14ac:dyDescent="0.35">
      <c r="A6857">
        <f t="shared" si="436"/>
        <v>6846</v>
      </c>
      <c r="B6857" t="e" cm="1">
        <f t="array" aca="1" ref="B6857" ca="1">IGAMMA_INV(RAND(),$B$6,$B$7)</f>
        <v>#NAME?</v>
      </c>
      <c r="C6857" t="e">
        <f t="shared" ca="1" si="433"/>
        <v>#NAME?</v>
      </c>
      <c r="D6857" s="48" t="e">
        <f t="shared" ca="1" si="434"/>
        <v>#NAME?</v>
      </c>
      <c r="E6857" t="e">
        <f t="shared" ca="1" si="435"/>
        <v>#NAME?</v>
      </c>
    </row>
    <row r="6858" spans="1:5" x14ac:dyDescent="0.35">
      <c r="A6858">
        <f t="shared" si="436"/>
        <v>6847</v>
      </c>
      <c r="B6858" t="e" cm="1">
        <f t="array" aca="1" ref="B6858" ca="1">IGAMMA_INV(RAND(),$B$6,$B$7)</f>
        <v>#NAME?</v>
      </c>
      <c r="C6858" t="e">
        <f t="shared" ca="1" si="433"/>
        <v>#NAME?</v>
      </c>
      <c r="D6858" s="48" t="e">
        <f t="shared" ca="1" si="434"/>
        <v>#NAME?</v>
      </c>
      <c r="E6858" t="e">
        <f t="shared" ca="1" si="435"/>
        <v>#NAME?</v>
      </c>
    </row>
    <row r="6859" spans="1:5" x14ac:dyDescent="0.35">
      <c r="A6859">
        <f t="shared" si="436"/>
        <v>6848</v>
      </c>
      <c r="B6859" t="e" cm="1">
        <f t="array" aca="1" ref="B6859" ca="1">IGAMMA_INV(RAND(),$B$6,$B$7)</f>
        <v>#NAME?</v>
      </c>
      <c r="C6859" t="e">
        <f t="shared" ca="1" si="433"/>
        <v>#NAME?</v>
      </c>
      <c r="D6859" s="48" t="e">
        <f t="shared" ca="1" si="434"/>
        <v>#NAME?</v>
      </c>
      <c r="E6859" t="e">
        <f t="shared" ca="1" si="435"/>
        <v>#NAME?</v>
      </c>
    </row>
    <row r="6860" spans="1:5" x14ac:dyDescent="0.35">
      <c r="A6860">
        <f t="shared" si="436"/>
        <v>6849</v>
      </c>
      <c r="B6860" t="e" cm="1">
        <f t="array" aca="1" ref="B6860" ca="1">IGAMMA_INV(RAND(),$B$6,$B$7)</f>
        <v>#NAME?</v>
      </c>
      <c r="C6860" t="e">
        <f t="shared" ca="1" si="433"/>
        <v>#NAME?</v>
      </c>
      <c r="D6860" s="48" t="e">
        <f t="shared" ca="1" si="434"/>
        <v>#NAME?</v>
      </c>
      <c r="E6860" t="e">
        <f t="shared" ca="1" si="435"/>
        <v>#NAME?</v>
      </c>
    </row>
    <row r="6861" spans="1:5" x14ac:dyDescent="0.35">
      <c r="A6861">
        <f t="shared" si="436"/>
        <v>6850</v>
      </c>
      <c r="B6861" t="e" cm="1">
        <f t="array" aca="1" ref="B6861" ca="1">IGAMMA_INV(RAND(),$B$6,$B$7)</f>
        <v>#NAME?</v>
      </c>
      <c r="C6861" t="e">
        <f t="shared" ref="C6861:C6924" ca="1" si="437">SQRT(B6861)</f>
        <v>#NAME?</v>
      </c>
      <c r="D6861" s="48" t="e">
        <f t="shared" ref="D6861:D6924" ca="1" si="438">_xlfn.NORM.INV(RAND(),$B$4,C6861/SQRT($B$2))</f>
        <v>#NAME?</v>
      </c>
      <c r="E6861" t="e">
        <f t="shared" ref="E6861:E6924" ca="1" si="439">_xlfn.NORM.INV(RAND(),D6861,C6861)</f>
        <v>#NAME?</v>
      </c>
    </row>
    <row r="6862" spans="1:5" x14ac:dyDescent="0.35">
      <c r="A6862">
        <f t="shared" ref="A6862:A6925" si="440">A6861+1</f>
        <v>6851</v>
      </c>
      <c r="B6862" t="e" cm="1">
        <f t="array" aca="1" ref="B6862" ca="1">IGAMMA_INV(RAND(),$B$6,$B$7)</f>
        <v>#NAME?</v>
      </c>
      <c r="C6862" t="e">
        <f t="shared" ca="1" si="437"/>
        <v>#NAME?</v>
      </c>
      <c r="D6862" s="48" t="e">
        <f t="shared" ca="1" si="438"/>
        <v>#NAME?</v>
      </c>
      <c r="E6862" t="e">
        <f t="shared" ca="1" si="439"/>
        <v>#NAME?</v>
      </c>
    </row>
    <row r="6863" spans="1:5" x14ac:dyDescent="0.35">
      <c r="A6863">
        <f t="shared" si="440"/>
        <v>6852</v>
      </c>
      <c r="B6863" t="e" cm="1">
        <f t="array" aca="1" ref="B6863" ca="1">IGAMMA_INV(RAND(),$B$6,$B$7)</f>
        <v>#NAME?</v>
      </c>
      <c r="C6863" t="e">
        <f t="shared" ca="1" si="437"/>
        <v>#NAME?</v>
      </c>
      <c r="D6863" s="48" t="e">
        <f t="shared" ca="1" si="438"/>
        <v>#NAME?</v>
      </c>
      <c r="E6863" t="e">
        <f t="shared" ca="1" si="439"/>
        <v>#NAME?</v>
      </c>
    </row>
    <row r="6864" spans="1:5" x14ac:dyDescent="0.35">
      <c r="A6864">
        <f t="shared" si="440"/>
        <v>6853</v>
      </c>
      <c r="B6864" t="e" cm="1">
        <f t="array" aca="1" ref="B6864" ca="1">IGAMMA_INV(RAND(),$B$6,$B$7)</f>
        <v>#NAME?</v>
      </c>
      <c r="C6864" t="e">
        <f t="shared" ca="1" si="437"/>
        <v>#NAME?</v>
      </c>
      <c r="D6864" s="48" t="e">
        <f t="shared" ca="1" si="438"/>
        <v>#NAME?</v>
      </c>
      <c r="E6864" t="e">
        <f t="shared" ca="1" si="439"/>
        <v>#NAME?</v>
      </c>
    </row>
    <row r="6865" spans="1:5" x14ac:dyDescent="0.35">
      <c r="A6865">
        <f t="shared" si="440"/>
        <v>6854</v>
      </c>
      <c r="B6865" t="e" cm="1">
        <f t="array" aca="1" ref="B6865" ca="1">IGAMMA_INV(RAND(),$B$6,$B$7)</f>
        <v>#NAME?</v>
      </c>
      <c r="C6865" t="e">
        <f t="shared" ca="1" si="437"/>
        <v>#NAME?</v>
      </c>
      <c r="D6865" s="48" t="e">
        <f t="shared" ca="1" si="438"/>
        <v>#NAME?</v>
      </c>
      <c r="E6865" t="e">
        <f t="shared" ca="1" si="439"/>
        <v>#NAME?</v>
      </c>
    </row>
    <row r="6866" spans="1:5" x14ac:dyDescent="0.35">
      <c r="A6866">
        <f t="shared" si="440"/>
        <v>6855</v>
      </c>
      <c r="B6866" t="e" cm="1">
        <f t="array" aca="1" ref="B6866" ca="1">IGAMMA_INV(RAND(),$B$6,$B$7)</f>
        <v>#NAME?</v>
      </c>
      <c r="C6866" t="e">
        <f t="shared" ca="1" si="437"/>
        <v>#NAME?</v>
      </c>
      <c r="D6866" s="48" t="e">
        <f t="shared" ca="1" si="438"/>
        <v>#NAME?</v>
      </c>
      <c r="E6866" t="e">
        <f t="shared" ca="1" si="439"/>
        <v>#NAME?</v>
      </c>
    </row>
    <row r="6867" spans="1:5" x14ac:dyDescent="0.35">
      <c r="A6867">
        <f t="shared" si="440"/>
        <v>6856</v>
      </c>
      <c r="B6867" t="e" cm="1">
        <f t="array" aca="1" ref="B6867" ca="1">IGAMMA_INV(RAND(),$B$6,$B$7)</f>
        <v>#NAME?</v>
      </c>
      <c r="C6867" t="e">
        <f t="shared" ca="1" si="437"/>
        <v>#NAME?</v>
      </c>
      <c r="D6867" s="48" t="e">
        <f t="shared" ca="1" si="438"/>
        <v>#NAME?</v>
      </c>
      <c r="E6867" t="e">
        <f t="shared" ca="1" si="439"/>
        <v>#NAME?</v>
      </c>
    </row>
    <row r="6868" spans="1:5" x14ac:dyDescent="0.35">
      <c r="A6868">
        <f t="shared" si="440"/>
        <v>6857</v>
      </c>
      <c r="B6868" t="e" cm="1">
        <f t="array" aca="1" ref="B6868" ca="1">IGAMMA_INV(RAND(),$B$6,$B$7)</f>
        <v>#NAME?</v>
      </c>
      <c r="C6868" t="e">
        <f t="shared" ca="1" si="437"/>
        <v>#NAME?</v>
      </c>
      <c r="D6868" s="48" t="e">
        <f t="shared" ca="1" si="438"/>
        <v>#NAME?</v>
      </c>
      <c r="E6868" t="e">
        <f t="shared" ca="1" si="439"/>
        <v>#NAME?</v>
      </c>
    </row>
    <row r="6869" spans="1:5" x14ac:dyDescent="0.35">
      <c r="A6869">
        <f t="shared" si="440"/>
        <v>6858</v>
      </c>
      <c r="B6869" t="e" cm="1">
        <f t="array" aca="1" ref="B6869" ca="1">IGAMMA_INV(RAND(),$B$6,$B$7)</f>
        <v>#NAME?</v>
      </c>
      <c r="C6869" t="e">
        <f t="shared" ca="1" si="437"/>
        <v>#NAME?</v>
      </c>
      <c r="D6869" s="48" t="e">
        <f t="shared" ca="1" si="438"/>
        <v>#NAME?</v>
      </c>
      <c r="E6869" t="e">
        <f t="shared" ca="1" si="439"/>
        <v>#NAME?</v>
      </c>
    </row>
    <row r="6870" spans="1:5" x14ac:dyDescent="0.35">
      <c r="A6870">
        <f t="shared" si="440"/>
        <v>6859</v>
      </c>
      <c r="B6870" t="e" cm="1">
        <f t="array" aca="1" ref="B6870" ca="1">IGAMMA_INV(RAND(),$B$6,$B$7)</f>
        <v>#NAME?</v>
      </c>
      <c r="C6870" t="e">
        <f t="shared" ca="1" si="437"/>
        <v>#NAME?</v>
      </c>
      <c r="D6870" s="48" t="e">
        <f t="shared" ca="1" si="438"/>
        <v>#NAME?</v>
      </c>
      <c r="E6870" t="e">
        <f t="shared" ca="1" si="439"/>
        <v>#NAME?</v>
      </c>
    </row>
    <row r="6871" spans="1:5" x14ac:dyDescent="0.35">
      <c r="A6871">
        <f t="shared" si="440"/>
        <v>6860</v>
      </c>
      <c r="B6871" t="e" cm="1">
        <f t="array" aca="1" ref="B6871" ca="1">IGAMMA_INV(RAND(),$B$6,$B$7)</f>
        <v>#NAME?</v>
      </c>
      <c r="C6871" t="e">
        <f t="shared" ca="1" si="437"/>
        <v>#NAME?</v>
      </c>
      <c r="D6871" s="48" t="e">
        <f t="shared" ca="1" si="438"/>
        <v>#NAME?</v>
      </c>
      <c r="E6871" t="e">
        <f t="shared" ca="1" si="439"/>
        <v>#NAME?</v>
      </c>
    </row>
    <row r="6872" spans="1:5" x14ac:dyDescent="0.35">
      <c r="A6872">
        <f t="shared" si="440"/>
        <v>6861</v>
      </c>
      <c r="B6872" t="e" cm="1">
        <f t="array" aca="1" ref="B6872" ca="1">IGAMMA_INV(RAND(),$B$6,$B$7)</f>
        <v>#NAME?</v>
      </c>
      <c r="C6872" t="e">
        <f t="shared" ca="1" si="437"/>
        <v>#NAME?</v>
      </c>
      <c r="D6872" s="48" t="e">
        <f t="shared" ca="1" si="438"/>
        <v>#NAME?</v>
      </c>
      <c r="E6872" t="e">
        <f t="shared" ca="1" si="439"/>
        <v>#NAME?</v>
      </c>
    </row>
    <row r="6873" spans="1:5" x14ac:dyDescent="0.35">
      <c r="A6873">
        <f t="shared" si="440"/>
        <v>6862</v>
      </c>
      <c r="B6873" t="e" cm="1">
        <f t="array" aca="1" ref="B6873" ca="1">IGAMMA_INV(RAND(),$B$6,$B$7)</f>
        <v>#NAME?</v>
      </c>
      <c r="C6873" t="e">
        <f t="shared" ca="1" si="437"/>
        <v>#NAME?</v>
      </c>
      <c r="D6873" s="48" t="e">
        <f t="shared" ca="1" si="438"/>
        <v>#NAME?</v>
      </c>
      <c r="E6873" t="e">
        <f t="shared" ca="1" si="439"/>
        <v>#NAME?</v>
      </c>
    </row>
    <row r="6874" spans="1:5" x14ac:dyDescent="0.35">
      <c r="A6874">
        <f t="shared" si="440"/>
        <v>6863</v>
      </c>
      <c r="B6874" t="e" cm="1">
        <f t="array" aca="1" ref="B6874" ca="1">IGAMMA_INV(RAND(),$B$6,$B$7)</f>
        <v>#NAME?</v>
      </c>
      <c r="C6874" t="e">
        <f t="shared" ca="1" si="437"/>
        <v>#NAME?</v>
      </c>
      <c r="D6874" s="48" t="e">
        <f t="shared" ca="1" si="438"/>
        <v>#NAME?</v>
      </c>
      <c r="E6874" t="e">
        <f t="shared" ca="1" si="439"/>
        <v>#NAME?</v>
      </c>
    </row>
    <row r="6875" spans="1:5" x14ac:dyDescent="0.35">
      <c r="A6875">
        <f t="shared" si="440"/>
        <v>6864</v>
      </c>
      <c r="B6875" t="e" cm="1">
        <f t="array" aca="1" ref="B6875" ca="1">IGAMMA_INV(RAND(),$B$6,$B$7)</f>
        <v>#NAME?</v>
      </c>
      <c r="C6875" t="e">
        <f t="shared" ca="1" si="437"/>
        <v>#NAME?</v>
      </c>
      <c r="D6875" s="48" t="e">
        <f t="shared" ca="1" si="438"/>
        <v>#NAME?</v>
      </c>
      <c r="E6875" t="e">
        <f t="shared" ca="1" si="439"/>
        <v>#NAME?</v>
      </c>
    </row>
    <row r="6876" spans="1:5" x14ac:dyDescent="0.35">
      <c r="A6876">
        <f t="shared" si="440"/>
        <v>6865</v>
      </c>
      <c r="B6876" t="e" cm="1">
        <f t="array" aca="1" ref="B6876" ca="1">IGAMMA_INV(RAND(),$B$6,$B$7)</f>
        <v>#NAME?</v>
      </c>
      <c r="C6876" t="e">
        <f t="shared" ca="1" si="437"/>
        <v>#NAME?</v>
      </c>
      <c r="D6876" s="48" t="e">
        <f t="shared" ca="1" si="438"/>
        <v>#NAME?</v>
      </c>
      <c r="E6876" t="e">
        <f t="shared" ca="1" si="439"/>
        <v>#NAME?</v>
      </c>
    </row>
    <row r="6877" spans="1:5" x14ac:dyDescent="0.35">
      <c r="A6877">
        <f t="shared" si="440"/>
        <v>6866</v>
      </c>
      <c r="B6877" t="e" cm="1">
        <f t="array" aca="1" ref="B6877" ca="1">IGAMMA_INV(RAND(),$B$6,$B$7)</f>
        <v>#NAME?</v>
      </c>
      <c r="C6877" t="e">
        <f t="shared" ca="1" si="437"/>
        <v>#NAME?</v>
      </c>
      <c r="D6877" s="48" t="e">
        <f t="shared" ca="1" si="438"/>
        <v>#NAME?</v>
      </c>
      <c r="E6877" t="e">
        <f t="shared" ca="1" si="439"/>
        <v>#NAME?</v>
      </c>
    </row>
    <row r="6878" spans="1:5" x14ac:dyDescent="0.35">
      <c r="A6878">
        <f t="shared" si="440"/>
        <v>6867</v>
      </c>
      <c r="B6878" t="e" cm="1">
        <f t="array" aca="1" ref="B6878" ca="1">IGAMMA_INV(RAND(),$B$6,$B$7)</f>
        <v>#NAME?</v>
      </c>
      <c r="C6878" t="e">
        <f t="shared" ca="1" si="437"/>
        <v>#NAME?</v>
      </c>
      <c r="D6878" s="48" t="e">
        <f t="shared" ca="1" si="438"/>
        <v>#NAME?</v>
      </c>
      <c r="E6878" t="e">
        <f t="shared" ca="1" si="439"/>
        <v>#NAME?</v>
      </c>
    </row>
    <row r="6879" spans="1:5" x14ac:dyDescent="0.35">
      <c r="A6879">
        <f t="shared" si="440"/>
        <v>6868</v>
      </c>
      <c r="B6879" t="e" cm="1">
        <f t="array" aca="1" ref="B6879" ca="1">IGAMMA_INV(RAND(),$B$6,$B$7)</f>
        <v>#NAME?</v>
      </c>
      <c r="C6879" t="e">
        <f t="shared" ca="1" si="437"/>
        <v>#NAME?</v>
      </c>
      <c r="D6879" s="48" t="e">
        <f t="shared" ca="1" si="438"/>
        <v>#NAME?</v>
      </c>
      <c r="E6879" t="e">
        <f t="shared" ca="1" si="439"/>
        <v>#NAME?</v>
      </c>
    </row>
    <row r="6880" spans="1:5" x14ac:dyDescent="0.35">
      <c r="A6880">
        <f t="shared" si="440"/>
        <v>6869</v>
      </c>
      <c r="B6880" t="e" cm="1">
        <f t="array" aca="1" ref="B6880" ca="1">IGAMMA_INV(RAND(),$B$6,$B$7)</f>
        <v>#NAME?</v>
      </c>
      <c r="C6880" t="e">
        <f t="shared" ca="1" si="437"/>
        <v>#NAME?</v>
      </c>
      <c r="D6880" s="48" t="e">
        <f t="shared" ca="1" si="438"/>
        <v>#NAME?</v>
      </c>
      <c r="E6880" t="e">
        <f t="shared" ca="1" si="439"/>
        <v>#NAME?</v>
      </c>
    </row>
    <row r="6881" spans="1:5" x14ac:dyDescent="0.35">
      <c r="A6881">
        <f t="shared" si="440"/>
        <v>6870</v>
      </c>
      <c r="B6881" t="e" cm="1">
        <f t="array" aca="1" ref="B6881" ca="1">IGAMMA_INV(RAND(),$B$6,$B$7)</f>
        <v>#NAME?</v>
      </c>
      <c r="C6881" t="e">
        <f t="shared" ca="1" si="437"/>
        <v>#NAME?</v>
      </c>
      <c r="D6881" s="48" t="e">
        <f t="shared" ca="1" si="438"/>
        <v>#NAME?</v>
      </c>
      <c r="E6881" t="e">
        <f t="shared" ca="1" si="439"/>
        <v>#NAME?</v>
      </c>
    </row>
    <row r="6882" spans="1:5" x14ac:dyDescent="0.35">
      <c r="A6882">
        <f t="shared" si="440"/>
        <v>6871</v>
      </c>
      <c r="B6882" t="e" cm="1">
        <f t="array" aca="1" ref="B6882" ca="1">IGAMMA_INV(RAND(),$B$6,$B$7)</f>
        <v>#NAME?</v>
      </c>
      <c r="C6882" t="e">
        <f t="shared" ca="1" si="437"/>
        <v>#NAME?</v>
      </c>
      <c r="D6882" s="48" t="e">
        <f t="shared" ca="1" si="438"/>
        <v>#NAME?</v>
      </c>
      <c r="E6882" t="e">
        <f t="shared" ca="1" si="439"/>
        <v>#NAME?</v>
      </c>
    </row>
    <row r="6883" spans="1:5" x14ac:dyDescent="0.35">
      <c r="A6883">
        <f t="shared" si="440"/>
        <v>6872</v>
      </c>
      <c r="B6883" t="e" cm="1">
        <f t="array" aca="1" ref="B6883" ca="1">IGAMMA_INV(RAND(),$B$6,$B$7)</f>
        <v>#NAME?</v>
      </c>
      <c r="C6883" t="e">
        <f t="shared" ca="1" si="437"/>
        <v>#NAME?</v>
      </c>
      <c r="D6883" s="48" t="e">
        <f t="shared" ca="1" si="438"/>
        <v>#NAME?</v>
      </c>
      <c r="E6883" t="e">
        <f t="shared" ca="1" si="439"/>
        <v>#NAME?</v>
      </c>
    </row>
    <row r="6884" spans="1:5" x14ac:dyDescent="0.35">
      <c r="A6884">
        <f t="shared" si="440"/>
        <v>6873</v>
      </c>
      <c r="B6884" t="e" cm="1">
        <f t="array" aca="1" ref="B6884" ca="1">IGAMMA_INV(RAND(),$B$6,$B$7)</f>
        <v>#NAME?</v>
      </c>
      <c r="C6884" t="e">
        <f t="shared" ca="1" si="437"/>
        <v>#NAME?</v>
      </c>
      <c r="D6884" s="48" t="e">
        <f t="shared" ca="1" si="438"/>
        <v>#NAME?</v>
      </c>
      <c r="E6884" t="e">
        <f t="shared" ca="1" si="439"/>
        <v>#NAME?</v>
      </c>
    </row>
    <row r="6885" spans="1:5" x14ac:dyDescent="0.35">
      <c r="A6885">
        <f t="shared" si="440"/>
        <v>6874</v>
      </c>
      <c r="B6885" t="e" cm="1">
        <f t="array" aca="1" ref="B6885" ca="1">IGAMMA_INV(RAND(),$B$6,$B$7)</f>
        <v>#NAME?</v>
      </c>
      <c r="C6885" t="e">
        <f t="shared" ca="1" si="437"/>
        <v>#NAME?</v>
      </c>
      <c r="D6885" s="48" t="e">
        <f t="shared" ca="1" si="438"/>
        <v>#NAME?</v>
      </c>
      <c r="E6885" t="e">
        <f t="shared" ca="1" si="439"/>
        <v>#NAME?</v>
      </c>
    </row>
    <row r="6886" spans="1:5" x14ac:dyDescent="0.35">
      <c r="A6886">
        <f t="shared" si="440"/>
        <v>6875</v>
      </c>
      <c r="B6886" t="e" cm="1">
        <f t="array" aca="1" ref="B6886" ca="1">IGAMMA_INV(RAND(),$B$6,$B$7)</f>
        <v>#NAME?</v>
      </c>
      <c r="C6886" t="e">
        <f t="shared" ca="1" si="437"/>
        <v>#NAME?</v>
      </c>
      <c r="D6886" s="48" t="e">
        <f t="shared" ca="1" si="438"/>
        <v>#NAME?</v>
      </c>
      <c r="E6886" t="e">
        <f t="shared" ca="1" si="439"/>
        <v>#NAME?</v>
      </c>
    </row>
    <row r="6887" spans="1:5" x14ac:dyDescent="0.35">
      <c r="A6887">
        <f t="shared" si="440"/>
        <v>6876</v>
      </c>
      <c r="B6887" t="e" cm="1">
        <f t="array" aca="1" ref="B6887" ca="1">IGAMMA_INV(RAND(),$B$6,$B$7)</f>
        <v>#NAME?</v>
      </c>
      <c r="C6887" t="e">
        <f t="shared" ca="1" si="437"/>
        <v>#NAME?</v>
      </c>
      <c r="D6887" s="48" t="e">
        <f t="shared" ca="1" si="438"/>
        <v>#NAME?</v>
      </c>
      <c r="E6887" t="e">
        <f t="shared" ca="1" si="439"/>
        <v>#NAME?</v>
      </c>
    </row>
    <row r="6888" spans="1:5" x14ac:dyDescent="0.35">
      <c r="A6888">
        <f t="shared" si="440"/>
        <v>6877</v>
      </c>
      <c r="B6888" t="e" cm="1">
        <f t="array" aca="1" ref="B6888" ca="1">IGAMMA_INV(RAND(),$B$6,$B$7)</f>
        <v>#NAME?</v>
      </c>
      <c r="C6888" t="e">
        <f t="shared" ca="1" si="437"/>
        <v>#NAME?</v>
      </c>
      <c r="D6888" s="48" t="e">
        <f t="shared" ca="1" si="438"/>
        <v>#NAME?</v>
      </c>
      <c r="E6888" t="e">
        <f t="shared" ca="1" si="439"/>
        <v>#NAME?</v>
      </c>
    </row>
    <row r="6889" spans="1:5" x14ac:dyDescent="0.35">
      <c r="A6889">
        <f t="shared" si="440"/>
        <v>6878</v>
      </c>
      <c r="B6889" t="e" cm="1">
        <f t="array" aca="1" ref="B6889" ca="1">IGAMMA_INV(RAND(),$B$6,$B$7)</f>
        <v>#NAME?</v>
      </c>
      <c r="C6889" t="e">
        <f t="shared" ca="1" si="437"/>
        <v>#NAME?</v>
      </c>
      <c r="D6889" s="48" t="e">
        <f t="shared" ca="1" si="438"/>
        <v>#NAME?</v>
      </c>
      <c r="E6889" t="e">
        <f t="shared" ca="1" si="439"/>
        <v>#NAME?</v>
      </c>
    </row>
    <row r="6890" spans="1:5" x14ac:dyDescent="0.35">
      <c r="A6890">
        <f t="shared" si="440"/>
        <v>6879</v>
      </c>
      <c r="B6890" t="e" cm="1">
        <f t="array" aca="1" ref="B6890" ca="1">IGAMMA_INV(RAND(),$B$6,$B$7)</f>
        <v>#NAME?</v>
      </c>
      <c r="C6890" t="e">
        <f t="shared" ca="1" si="437"/>
        <v>#NAME?</v>
      </c>
      <c r="D6890" s="48" t="e">
        <f t="shared" ca="1" si="438"/>
        <v>#NAME?</v>
      </c>
      <c r="E6890" t="e">
        <f t="shared" ca="1" si="439"/>
        <v>#NAME?</v>
      </c>
    </row>
    <row r="6891" spans="1:5" x14ac:dyDescent="0.35">
      <c r="A6891">
        <f t="shared" si="440"/>
        <v>6880</v>
      </c>
      <c r="B6891" t="e" cm="1">
        <f t="array" aca="1" ref="B6891" ca="1">IGAMMA_INV(RAND(),$B$6,$B$7)</f>
        <v>#NAME?</v>
      </c>
      <c r="C6891" t="e">
        <f t="shared" ca="1" si="437"/>
        <v>#NAME?</v>
      </c>
      <c r="D6891" s="48" t="e">
        <f t="shared" ca="1" si="438"/>
        <v>#NAME?</v>
      </c>
      <c r="E6891" t="e">
        <f t="shared" ca="1" si="439"/>
        <v>#NAME?</v>
      </c>
    </row>
    <row r="6892" spans="1:5" x14ac:dyDescent="0.35">
      <c r="A6892">
        <f t="shared" si="440"/>
        <v>6881</v>
      </c>
      <c r="B6892" t="e" cm="1">
        <f t="array" aca="1" ref="B6892" ca="1">IGAMMA_INV(RAND(),$B$6,$B$7)</f>
        <v>#NAME?</v>
      </c>
      <c r="C6892" t="e">
        <f t="shared" ca="1" si="437"/>
        <v>#NAME?</v>
      </c>
      <c r="D6892" s="48" t="e">
        <f t="shared" ca="1" si="438"/>
        <v>#NAME?</v>
      </c>
      <c r="E6892" t="e">
        <f t="shared" ca="1" si="439"/>
        <v>#NAME?</v>
      </c>
    </row>
    <row r="6893" spans="1:5" x14ac:dyDescent="0.35">
      <c r="A6893">
        <f t="shared" si="440"/>
        <v>6882</v>
      </c>
      <c r="B6893" t="e" cm="1">
        <f t="array" aca="1" ref="B6893" ca="1">IGAMMA_INV(RAND(),$B$6,$B$7)</f>
        <v>#NAME?</v>
      </c>
      <c r="C6893" t="e">
        <f t="shared" ca="1" si="437"/>
        <v>#NAME?</v>
      </c>
      <c r="D6893" s="48" t="e">
        <f t="shared" ca="1" si="438"/>
        <v>#NAME?</v>
      </c>
      <c r="E6893" t="e">
        <f t="shared" ca="1" si="439"/>
        <v>#NAME?</v>
      </c>
    </row>
    <row r="6894" spans="1:5" x14ac:dyDescent="0.35">
      <c r="A6894">
        <f t="shared" si="440"/>
        <v>6883</v>
      </c>
      <c r="B6894" t="e" cm="1">
        <f t="array" aca="1" ref="B6894" ca="1">IGAMMA_INV(RAND(),$B$6,$B$7)</f>
        <v>#NAME?</v>
      </c>
      <c r="C6894" t="e">
        <f t="shared" ca="1" si="437"/>
        <v>#NAME?</v>
      </c>
      <c r="D6894" s="48" t="e">
        <f t="shared" ca="1" si="438"/>
        <v>#NAME?</v>
      </c>
      <c r="E6894" t="e">
        <f t="shared" ca="1" si="439"/>
        <v>#NAME?</v>
      </c>
    </row>
    <row r="6895" spans="1:5" x14ac:dyDescent="0.35">
      <c r="A6895">
        <f t="shared" si="440"/>
        <v>6884</v>
      </c>
      <c r="B6895" t="e" cm="1">
        <f t="array" aca="1" ref="B6895" ca="1">IGAMMA_INV(RAND(),$B$6,$B$7)</f>
        <v>#NAME?</v>
      </c>
      <c r="C6895" t="e">
        <f t="shared" ca="1" si="437"/>
        <v>#NAME?</v>
      </c>
      <c r="D6895" s="48" t="e">
        <f t="shared" ca="1" si="438"/>
        <v>#NAME?</v>
      </c>
      <c r="E6895" t="e">
        <f t="shared" ca="1" si="439"/>
        <v>#NAME?</v>
      </c>
    </row>
    <row r="6896" spans="1:5" x14ac:dyDescent="0.35">
      <c r="A6896">
        <f t="shared" si="440"/>
        <v>6885</v>
      </c>
      <c r="B6896" t="e" cm="1">
        <f t="array" aca="1" ref="B6896" ca="1">IGAMMA_INV(RAND(),$B$6,$B$7)</f>
        <v>#NAME?</v>
      </c>
      <c r="C6896" t="e">
        <f t="shared" ca="1" si="437"/>
        <v>#NAME?</v>
      </c>
      <c r="D6896" s="48" t="e">
        <f t="shared" ca="1" si="438"/>
        <v>#NAME?</v>
      </c>
      <c r="E6896" t="e">
        <f t="shared" ca="1" si="439"/>
        <v>#NAME?</v>
      </c>
    </row>
    <row r="6897" spans="1:5" x14ac:dyDescent="0.35">
      <c r="A6897">
        <f t="shared" si="440"/>
        <v>6886</v>
      </c>
      <c r="B6897" t="e" cm="1">
        <f t="array" aca="1" ref="B6897" ca="1">IGAMMA_INV(RAND(),$B$6,$B$7)</f>
        <v>#NAME?</v>
      </c>
      <c r="C6897" t="e">
        <f t="shared" ca="1" si="437"/>
        <v>#NAME?</v>
      </c>
      <c r="D6897" s="48" t="e">
        <f t="shared" ca="1" si="438"/>
        <v>#NAME?</v>
      </c>
      <c r="E6897" t="e">
        <f t="shared" ca="1" si="439"/>
        <v>#NAME?</v>
      </c>
    </row>
    <row r="6898" spans="1:5" x14ac:dyDescent="0.35">
      <c r="A6898">
        <f t="shared" si="440"/>
        <v>6887</v>
      </c>
      <c r="B6898" t="e" cm="1">
        <f t="array" aca="1" ref="B6898" ca="1">IGAMMA_INV(RAND(),$B$6,$B$7)</f>
        <v>#NAME?</v>
      </c>
      <c r="C6898" t="e">
        <f t="shared" ca="1" si="437"/>
        <v>#NAME?</v>
      </c>
      <c r="D6898" s="48" t="e">
        <f t="shared" ca="1" si="438"/>
        <v>#NAME?</v>
      </c>
      <c r="E6898" t="e">
        <f t="shared" ca="1" si="439"/>
        <v>#NAME?</v>
      </c>
    </row>
    <row r="6899" spans="1:5" x14ac:dyDescent="0.35">
      <c r="A6899">
        <f t="shared" si="440"/>
        <v>6888</v>
      </c>
      <c r="B6899" t="e" cm="1">
        <f t="array" aca="1" ref="B6899" ca="1">IGAMMA_INV(RAND(),$B$6,$B$7)</f>
        <v>#NAME?</v>
      </c>
      <c r="C6899" t="e">
        <f t="shared" ca="1" si="437"/>
        <v>#NAME?</v>
      </c>
      <c r="D6899" s="48" t="e">
        <f t="shared" ca="1" si="438"/>
        <v>#NAME?</v>
      </c>
      <c r="E6899" t="e">
        <f t="shared" ca="1" si="439"/>
        <v>#NAME?</v>
      </c>
    </row>
    <row r="6900" spans="1:5" x14ac:dyDescent="0.35">
      <c r="A6900">
        <f t="shared" si="440"/>
        <v>6889</v>
      </c>
      <c r="B6900" t="e" cm="1">
        <f t="array" aca="1" ref="B6900" ca="1">IGAMMA_INV(RAND(),$B$6,$B$7)</f>
        <v>#NAME?</v>
      </c>
      <c r="C6900" t="e">
        <f t="shared" ca="1" si="437"/>
        <v>#NAME?</v>
      </c>
      <c r="D6900" s="48" t="e">
        <f t="shared" ca="1" si="438"/>
        <v>#NAME?</v>
      </c>
      <c r="E6900" t="e">
        <f t="shared" ca="1" si="439"/>
        <v>#NAME?</v>
      </c>
    </row>
    <row r="6901" spans="1:5" x14ac:dyDescent="0.35">
      <c r="A6901">
        <f t="shared" si="440"/>
        <v>6890</v>
      </c>
      <c r="B6901" t="e" cm="1">
        <f t="array" aca="1" ref="B6901" ca="1">IGAMMA_INV(RAND(),$B$6,$B$7)</f>
        <v>#NAME?</v>
      </c>
      <c r="C6901" t="e">
        <f t="shared" ca="1" si="437"/>
        <v>#NAME?</v>
      </c>
      <c r="D6901" s="48" t="e">
        <f t="shared" ca="1" si="438"/>
        <v>#NAME?</v>
      </c>
      <c r="E6901" t="e">
        <f t="shared" ca="1" si="439"/>
        <v>#NAME?</v>
      </c>
    </row>
    <row r="6902" spans="1:5" x14ac:dyDescent="0.35">
      <c r="A6902">
        <f t="shared" si="440"/>
        <v>6891</v>
      </c>
      <c r="B6902" t="e" cm="1">
        <f t="array" aca="1" ref="B6902" ca="1">IGAMMA_INV(RAND(),$B$6,$B$7)</f>
        <v>#NAME?</v>
      </c>
      <c r="C6902" t="e">
        <f t="shared" ca="1" si="437"/>
        <v>#NAME?</v>
      </c>
      <c r="D6902" s="48" t="e">
        <f t="shared" ca="1" si="438"/>
        <v>#NAME?</v>
      </c>
      <c r="E6902" t="e">
        <f t="shared" ca="1" si="439"/>
        <v>#NAME?</v>
      </c>
    </row>
    <row r="6903" spans="1:5" x14ac:dyDescent="0.35">
      <c r="A6903">
        <f t="shared" si="440"/>
        <v>6892</v>
      </c>
      <c r="B6903" t="e" cm="1">
        <f t="array" aca="1" ref="B6903" ca="1">IGAMMA_INV(RAND(),$B$6,$B$7)</f>
        <v>#NAME?</v>
      </c>
      <c r="C6903" t="e">
        <f t="shared" ca="1" si="437"/>
        <v>#NAME?</v>
      </c>
      <c r="D6903" s="48" t="e">
        <f t="shared" ca="1" si="438"/>
        <v>#NAME?</v>
      </c>
      <c r="E6903" t="e">
        <f t="shared" ca="1" si="439"/>
        <v>#NAME?</v>
      </c>
    </row>
    <row r="6904" spans="1:5" x14ac:dyDescent="0.35">
      <c r="A6904">
        <f t="shared" si="440"/>
        <v>6893</v>
      </c>
      <c r="B6904" t="e" cm="1">
        <f t="array" aca="1" ref="B6904" ca="1">IGAMMA_INV(RAND(),$B$6,$B$7)</f>
        <v>#NAME?</v>
      </c>
      <c r="C6904" t="e">
        <f t="shared" ca="1" si="437"/>
        <v>#NAME?</v>
      </c>
      <c r="D6904" s="48" t="e">
        <f t="shared" ca="1" si="438"/>
        <v>#NAME?</v>
      </c>
      <c r="E6904" t="e">
        <f t="shared" ca="1" si="439"/>
        <v>#NAME?</v>
      </c>
    </row>
    <row r="6905" spans="1:5" x14ac:dyDescent="0.35">
      <c r="A6905">
        <f t="shared" si="440"/>
        <v>6894</v>
      </c>
      <c r="B6905" t="e" cm="1">
        <f t="array" aca="1" ref="B6905" ca="1">IGAMMA_INV(RAND(),$B$6,$B$7)</f>
        <v>#NAME?</v>
      </c>
      <c r="C6905" t="e">
        <f t="shared" ca="1" si="437"/>
        <v>#NAME?</v>
      </c>
      <c r="D6905" s="48" t="e">
        <f t="shared" ca="1" si="438"/>
        <v>#NAME?</v>
      </c>
      <c r="E6905" t="e">
        <f t="shared" ca="1" si="439"/>
        <v>#NAME?</v>
      </c>
    </row>
    <row r="6906" spans="1:5" x14ac:dyDescent="0.35">
      <c r="A6906">
        <f t="shared" si="440"/>
        <v>6895</v>
      </c>
      <c r="B6906" t="e" cm="1">
        <f t="array" aca="1" ref="B6906" ca="1">IGAMMA_INV(RAND(),$B$6,$B$7)</f>
        <v>#NAME?</v>
      </c>
      <c r="C6906" t="e">
        <f t="shared" ca="1" si="437"/>
        <v>#NAME?</v>
      </c>
      <c r="D6906" s="48" t="e">
        <f t="shared" ca="1" si="438"/>
        <v>#NAME?</v>
      </c>
      <c r="E6906" t="e">
        <f t="shared" ca="1" si="439"/>
        <v>#NAME?</v>
      </c>
    </row>
    <row r="6907" spans="1:5" x14ac:dyDescent="0.35">
      <c r="A6907">
        <f t="shared" si="440"/>
        <v>6896</v>
      </c>
      <c r="B6907" t="e" cm="1">
        <f t="array" aca="1" ref="B6907" ca="1">IGAMMA_INV(RAND(),$B$6,$B$7)</f>
        <v>#NAME?</v>
      </c>
      <c r="C6907" t="e">
        <f t="shared" ca="1" si="437"/>
        <v>#NAME?</v>
      </c>
      <c r="D6907" s="48" t="e">
        <f t="shared" ca="1" si="438"/>
        <v>#NAME?</v>
      </c>
      <c r="E6907" t="e">
        <f t="shared" ca="1" si="439"/>
        <v>#NAME?</v>
      </c>
    </row>
    <row r="6908" spans="1:5" x14ac:dyDescent="0.35">
      <c r="A6908">
        <f t="shared" si="440"/>
        <v>6897</v>
      </c>
      <c r="B6908" t="e" cm="1">
        <f t="array" aca="1" ref="B6908" ca="1">IGAMMA_INV(RAND(),$B$6,$B$7)</f>
        <v>#NAME?</v>
      </c>
      <c r="C6908" t="e">
        <f t="shared" ca="1" si="437"/>
        <v>#NAME?</v>
      </c>
      <c r="D6908" s="48" t="e">
        <f t="shared" ca="1" si="438"/>
        <v>#NAME?</v>
      </c>
      <c r="E6908" t="e">
        <f t="shared" ca="1" si="439"/>
        <v>#NAME?</v>
      </c>
    </row>
    <row r="6909" spans="1:5" x14ac:dyDescent="0.35">
      <c r="A6909">
        <f t="shared" si="440"/>
        <v>6898</v>
      </c>
      <c r="B6909" t="e" cm="1">
        <f t="array" aca="1" ref="B6909" ca="1">IGAMMA_INV(RAND(),$B$6,$B$7)</f>
        <v>#NAME?</v>
      </c>
      <c r="C6909" t="e">
        <f t="shared" ca="1" si="437"/>
        <v>#NAME?</v>
      </c>
      <c r="D6909" s="48" t="e">
        <f t="shared" ca="1" si="438"/>
        <v>#NAME?</v>
      </c>
      <c r="E6909" t="e">
        <f t="shared" ca="1" si="439"/>
        <v>#NAME?</v>
      </c>
    </row>
    <row r="6910" spans="1:5" x14ac:dyDescent="0.35">
      <c r="A6910">
        <f t="shared" si="440"/>
        <v>6899</v>
      </c>
      <c r="B6910" t="e" cm="1">
        <f t="array" aca="1" ref="B6910" ca="1">IGAMMA_INV(RAND(),$B$6,$B$7)</f>
        <v>#NAME?</v>
      </c>
      <c r="C6910" t="e">
        <f t="shared" ca="1" si="437"/>
        <v>#NAME?</v>
      </c>
      <c r="D6910" s="48" t="e">
        <f t="shared" ca="1" si="438"/>
        <v>#NAME?</v>
      </c>
      <c r="E6910" t="e">
        <f t="shared" ca="1" si="439"/>
        <v>#NAME?</v>
      </c>
    </row>
    <row r="6911" spans="1:5" x14ac:dyDescent="0.35">
      <c r="A6911">
        <f t="shared" si="440"/>
        <v>6900</v>
      </c>
      <c r="B6911" t="e" cm="1">
        <f t="array" aca="1" ref="B6911" ca="1">IGAMMA_INV(RAND(),$B$6,$B$7)</f>
        <v>#NAME?</v>
      </c>
      <c r="C6911" t="e">
        <f t="shared" ca="1" si="437"/>
        <v>#NAME?</v>
      </c>
      <c r="D6911" s="48" t="e">
        <f t="shared" ca="1" si="438"/>
        <v>#NAME?</v>
      </c>
      <c r="E6911" t="e">
        <f t="shared" ca="1" si="439"/>
        <v>#NAME?</v>
      </c>
    </row>
    <row r="6912" spans="1:5" x14ac:dyDescent="0.35">
      <c r="A6912">
        <f t="shared" si="440"/>
        <v>6901</v>
      </c>
      <c r="B6912" t="e" cm="1">
        <f t="array" aca="1" ref="B6912" ca="1">IGAMMA_INV(RAND(),$B$6,$B$7)</f>
        <v>#NAME?</v>
      </c>
      <c r="C6912" t="e">
        <f t="shared" ca="1" si="437"/>
        <v>#NAME?</v>
      </c>
      <c r="D6912" s="48" t="e">
        <f t="shared" ca="1" si="438"/>
        <v>#NAME?</v>
      </c>
      <c r="E6912" t="e">
        <f t="shared" ca="1" si="439"/>
        <v>#NAME?</v>
      </c>
    </row>
    <row r="6913" spans="1:5" x14ac:dyDescent="0.35">
      <c r="A6913">
        <f t="shared" si="440"/>
        <v>6902</v>
      </c>
      <c r="B6913" t="e" cm="1">
        <f t="array" aca="1" ref="B6913" ca="1">IGAMMA_INV(RAND(),$B$6,$B$7)</f>
        <v>#NAME?</v>
      </c>
      <c r="C6913" t="e">
        <f t="shared" ca="1" si="437"/>
        <v>#NAME?</v>
      </c>
      <c r="D6913" s="48" t="e">
        <f t="shared" ca="1" si="438"/>
        <v>#NAME?</v>
      </c>
      <c r="E6913" t="e">
        <f t="shared" ca="1" si="439"/>
        <v>#NAME?</v>
      </c>
    </row>
    <row r="6914" spans="1:5" x14ac:dyDescent="0.35">
      <c r="A6914">
        <f t="shared" si="440"/>
        <v>6903</v>
      </c>
      <c r="B6914" t="e" cm="1">
        <f t="array" aca="1" ref="B6914" ca="1">IGAMMA_INV(RAND(),$B$6,$B$7)</f>
        <v>#NAME?</v>
      </c>
      <c r="C6914" t="e">
        <f t="shared" ca="1" si="437"/>
        <v>#NAME?</v>
      </c>
      <c r="D6914" s="48" t="e">
        <f t="shared" ca="1" si="438"/>
        <v>#NAME?</v>
      </c>
      <c r="E6914" t="e">
        <f t="shared" ca="1" si="439"/>
        <v>#NAME?</v>
      </c>
    </row>
    <row r="6915" spans="1:5" x14ac:dyDescent="0.35">
      <c r="A6915">
        <f t="shared" si="440"/>
        <v>6904</v>
      </c>
      <c r="B6915" t="e" cm="1">
        <f t="array" aca="1" ref="B6915" ca="1">IGAMMA_INV(RAND(),$B$6,$B$7)</f>
        <v>#NAME?</v>
      </c>
      <c r="C6915" t="e">
        <f t="shared" ca="1" si="437"/>
        <v>#NAME?</v>
      </c>
      <c r="D6915" s="48" t="e">
        <f t="shared" ca="1" si="438"/>
        <v>#NAME?</v>
      </c>
      <c r="E6915" t="e">
        <f t="shared" ca="1" si="439"/>
        <v>#NAME?</v>
      </c>
    </row>
    <row r="6916" spans="1:5" x14ac:dyDescent="0.35">
      <c r="A6916">
        <f t="shared" si="440"/>
        <v>6905</v>
      </c>
      <c r="B6916" t="e" cm="1">
        <f t="array" aca="1" ref="B6916" ca="1">IGAMMA_INV(RAND(),$B$6,$B$7)</f>
        <v>#NAME?</v>
      </c>
      <c r="C6916" t="e">
        <f t="shared" ca="1" si="437"/>
        <v>#NAME?</v>
      </c>
      <c r="D6916" s="48" t="e">
        <f t="shared" ca="1" si="438"/>
        <v>#NAME?</v>
      </c>
      <c r="E6916" t="e">
        <f t="shared" ca="1" si="439"/>
        <v>#NAME?</v>
      </c>
    </row>
    <row r="6917" spans="1:5" x14ac:dyDescent="0.35">
      <c r="A6917">
        <f t="shared" si="440"/>
        <v>6906</v>
      </c>
      <c r="B6917" t="e" cm="1">
        <f t="array" aca="1" ref="B6917" ca="1">IGAMMA_INV(RAND(),$B$6,$B$7)</f>
        <v>#NAME?</v>
      </c>
      <c r="C6917" t="e">
        <f t="shared" ca="1" si="437"/>
        <v>#NAME?</v>
      </c>
      <c r="D6917" s="48" t="e">
        <f t="shared" ca="1" si="438"/>
        <v>#NAME?</v>
      </c>
      <c r="E6917" t="e">
        <f t="shared" ca="1" si="439"/>
        <v>#NAME?</v>
      </c>
    </row>
    <row r="6918" spans="1:5" x14ac:dyDescent="0.35">
      <c r="A6918">
        <f t="shared" si="440"/>
        <v>6907</v>
      </c>
      <c r="B6918" t="e" cm="1">
        <f t="array" aca="1" ref="B6918" ca="1">IGAMMA_INV(RAND(),$B$6,$B$7)</f>
        <v>#NAME?</v>
      </c>
      <c r="C6918" t="e">
        <f t="shared" ca="1" si="437"/>
        <v>#NAME?</v>
      </c>
      <c r="D6918" s="48" t="e">
        <f t="shared" ca="1" si="438"/>
        <v>#NAME?</v>
      </c>
      <c r="E6918" t="e">
        <f t="shared" ca="1" si="439"/>
        <v>#NAME?</v>
      </c>
    </row>
    <row r="6919" spans="1:5" x14ac:dyDescent="0.35">
      <c r="A6919">
        <f t="shared" si="440"/>
        <v>6908</v>
      </c>
      <c r="B6919" t="e" cm="1">
        <f t="array" aca="1" ref="B6919" ca="1">IGAMMA_INV(RAND(),$B$6,$B$7)</f>
        <v>#NAME?</v>
      </c>
      <c r="C6919" t="e">
        <f t="shared" ca="1" si="437"/>
        <v>#NAME?</v>
      </c>
      <c r="D6919" s="48" t="e">
        <f t="shared" ca="1" si="438"/>
        <v>#NAME?</v>
      </c>
      <c r="E6919" t="e">
        <f t="shared" ca="1" si="439"/>
        <v>#NAME?</v>
      </c>
    </row>
    <row r="6920" spans="1:5" x14ac:dyDescent="0.35">
      <c r="A6920">
        <f t="shared" si="440"/>
        <v>6909</v>
      </c>
      <c r="B6920" t="e" cm="1">
        <f t="array" aca="1" ref="B6920" ca="1">IGAMMA_INV(RAND(),$B$6,$B$7)</f>
        <v>#NAME?</v>
      </c>
      <c r="C6920" t="e">
        <f t="shared" ca="1" si="437"/>
        <v>#NAME?</v>
      </c>
      <c r="D6920" s="48" t="e">
        <f t="shared" ca="1" si="438"/>
        <v>#NAME?</v>
      </c>
      <c r="E6920" t="e">
        <f t="shared" ca="1" si="439"/>
        <v>#NAME?</v>
      </c>
    </row>
    <row r="6921" spans="1:5" x14ac:dyDescent="0.35">
      <c r="A6921">
        <f t="shared" si="440"/>
        <v>6910</v>
      </c>
      <c r="B6921" t="e" cm="1">
        <f t="array" aca="1" ref="B6921" ca="1">IGAMMA_INV(RAND(),$B$6,$B$7)</f>
        <v>#NAME?</v>
      </c>
      <c r="C6921" t="e">
        <f t="shared" ca="1" si="437"/>
        <v>#NAME?</v>
      </c>
      <c r="D6921" s="48" t="e">
        <f t="shared" ca="1" si="438"/>
        <v>#NAME?</v>
      </c>
      <c r="E6921" t="e">
        <f t="shared" ca="1" si="439"/>
        <v>#NAME?</v>
      </c>
    </row>
    <row r="6922" spans="1:5" x14ac:dyDescent="0.35">
      <c r="A6922">
        <f t="shared" si="440"/>
        <v>6911</v>
      </c>
      <c r="B6922" t="e" cm="1">
        <f t="array" aca="1" ref="B6922" ca="1">IGAMMA_INV(RAND(),$B$6,$B$7)</f>
        <v>#NAME?</v>
      </c>
      <c r="C6922" t="e">
        <f t="shared" ca="1" si="437"/>
        <v>#NAME?</v>
      </c>
      <c r="D6922" s="48" t="e">
        <f t="shared" ca="1" si="438"/>
        <v>#NAME?</v>
      </c>
      <c r="E6922" t="e">
        <f t="shared" ca="1" si="439"/>
        <v>#NAME?</v>
      </c>
    </row>
    <row r="6923" spans="1:5" x14ac:dyDescent="0.35">
      <c r="A6923">
        <f t="shared" si="440"/>
        <v>6912</v>
      </c>
      <c r="B6923" t="e" cm="1">
        <f t="array" aca="1" ref="B6923" ca="1">IGAMMA_INV(RAND(),$B$6,$B$7)</f>
        <v>#NAME?</v>
      </c>
      <c r="C6923" t="e">
        <f t="shared" ca="1" si="437"/>
        <v>#NAME?</v>
      </c>
      <c r="D6923" s="48" t="e">
        <f t="shared" ca="1" si="438"/>
        <v>#NAME?</v>
      </c>
      <c r="E6923" t="e">
        <f t="shared" ca="1" si="439"/>
        <v>#NAME?</v>
      </c>
    </row>
    <row r="6924" spans="1:5" x14ac:dyDescent="0.35">
      <c r="A6924">
        <f t="shared" si="440"/>
        <v>6913</v>
      </c>
      <c r="B6924" t="e" cm="1">
        <f t="array" aca="1" ref="B6924" ca="1">IGAMMA_INV(RAND(),$B$6,$B$7)</f>
        <v>#NAME?</v>
      </c>
      <c r="C6924" t="e">
        <f t="shared" ca="1" si="437"/>
        <v>#NAME?</v>
      </c>
      <c r="D6924" s="48" t="e">
        <f t="shared" ca="1" si="438"/>
        <v>#NAME?</v>
      </c>
      <c r="E6924" t="e">
        <f t="shared" ca="1" si="439"/>
        <v>#NAME?</v>
      </c>
    </row>
    <row r="6925" spans="1:5" x14ac:dyDescent="0.35">
      <c r="A6925">
        <f t="shared" si="440"/>
        <v>6914</v>
      </c>
      <c r="B6925" t="e" cm="1">
        <f t="array" aca="1" ref="B6925" ca="1">IGAMMA_INV(RAND(),$B$6,$B$7)</f>
        <v>#NAME?</v>
      </c>
      <c r="C6925" t="e">
        <f t="shared" ref="C6925:C6988" ca="1" si="441">SQRT(B6925)</f>
        <v>#NAME?</v>
      </c>
      <c r="D6925" s="48" t="e">
        <f t="shared" ref="D6925:D6988" ca="1" si="442">_xlfn.NORM.INV(RAND(),$B$4,C6925/SQRT($B$2))</f>
        <v>#NAME?</v>
      </c>
      <c r="E6925" t="e">
        <f t="shared" ref="E6925:E6988" ca="1" si="443">_xlfn.NORM.INV(RAND(),D6925,C6925)</f>
        <v>#NAME?</v>
      </c>
    </row>
    <row r="6926" spans="1:5" x14ac:dyDescent="0.35">
      <c r="A6926">
        <f t="shared" ref="A6926:A6989" si="444">A6925+1</f>
        <v>6915</v>
      </c>
      <c r="B6926" t="e" cm="1">
        <f t="array" aca="1" ref="B6926" ca="1">IGAMMA_INV(RAND(),$B$6,$B$7)</f>
        <v>#NAME?</v>
      </c>
      <c r="C6926" t="e">
        <f t="shared" ca="1" si="441"/>
        <v>#NAME?</v>
      </c>
      <c r="D6926" s="48" t="e">
        <f t="shared" ca="1" si="442"/>
        <v>#NAME?</v>
      </c>
      <c r="E6926" t="e">
        <f t="shared" ca="1" si="443"/>
        <v>#NAME?</v>
      </c>
    </row>
    <row r="6927" spans="1:5" x14ac:dyDescent="0.35">
      <c r="A6927">
        <f t="shared" si="444"/>
        <v>6916</v>
      </c>
      <c r="B6927" t="e" cm="1">
        <f t="array" aca="1" ref="B6927" ca="1">IGAMMA_INV(RAND(),$B$6,$B$7)</f>
        <v>#NAME?</v>
      </c>
      <c r="C6927" t="e">
        <f t="shared" ca="1" si="441"/>
        <v>#NAME?</v>
      </c>
      <c r="D6927" s="48" t="e">
        <f t="shared" ca="1" si="442"/>
        <v>#NAME?</v>
      </c>
      <c r="E6927" t="e">
        <f t="shared" ca="1" si="443"/>
        <v>#NAME?</v>
      </c>
    </row>
    <row r="6928" spans="1:5" x14ac:dyDescent="0.35">
      <c r="A6928">
        <f t="shared" si="444"/>
        <v>6917</v>
      </c>
      <c r="B6928" t="e" cm="1">
        <f t="array" aca="1" ref="B6928" ca="1">IGAMMA_INV(RAND(),$B$6,$B$7)</f>
        <v>#NAME?</v>
      </c>
      <c r="C6928" t="e">
        <f t="shared" ca="1" si="441"/>
        <v>#NAME?</v>
      </c>
      <c r="D6928" s="48" t="e">
        <f t="shared" ca="1" si="442"/>
        <v>#NAME?</v>
      </c>
      <c r="E6928" t="e">
        <f t="shared" ca="1" si="443"/>
        <v>#NAME?</v>
      </c>
    </row>
    <row r="6929" spans="1:5" x14ac:dyDescent="0.35">
      <c r="A6929">
        <f t="shared" si="444"/>
        <v>6918</v>
      </c>
      <c r="B6929" t="e" cm="1">
        <f t="array" aca="1" ref="B6929" ca="1">IGAMMA_INV(RAND(),$B$6,$B$7)</f>
        <v>#NAME?</v>
      </c>
      <c r="C6929" t="e">
        <f t="shared" ca="1" si="441"/>
        <v>#NAME?</v>
      </c>
      <c r="D6929" s="48" t="e">
        <f t="shared" ca="1" si="442"/>
        <v>#NAME?</v>
      </c>
      <c r="E6929" t="e">
        <f t="shared" ca="1" si="443"/>
        <v>#NAME?</v>
      </c>
    </row>
    <row r="6930" spans="1:5" x14ac:dyDescent="0.35">
      <c r="A6930">
        <f t="shared" si="444"/>
        <v>6919</v>
      </c>
      <c r="B6930" t="e" cm="1">
        <f t="array" aca="1" ref="B6930" ca="1">IGAMMA_INV(RAND(),$B$6,$B$7)</f>
        <v>#NAME?</v>
      </c>
      <c r="C6930" t="e">
        <f t="shared" ca="1" si="441"/>
        <v>#NAME?</v>
      </c>
      <c r="D6930" s="48" t="e">
        <f t="shared" ca="1" si="442"/>
        <v>#NAME?</v>
      </c>
      <c r="E6930" t="e">
        <f t="shared" ca="1" si="443"/>
        <v>#NAME?</v>
      </c>
    </row>
    <row r="6931" spans="1:5" x14ac:dyDescent="0.35">
      <c r="A6931">
        <f t="shared" si="444"/>
        <v>6920</v>
      </c>
      <c r="B6931" t="e" cm="1">
        <f t="array" aca="1" ref="B6931" ca="1">IGAMMA_INV(RAND(),$B$6,$B$7)</f>
        <v>#NAME?</v>
      </c>
      <c r="C6931" t="e">
        <f t="shared" ca="1" si="441"/>
        <v>#NAME?</v>
      </c>
      <c r="D6931" s="48" t="e">
        <f t="shared" ca="1" si="442"/>
        <v>#NAME?</v>
      </c>
      <c r="E6931" t="e">
        <f t="shared" ca="1" si="443"/>
        <v>#NAME?</v>
      </c>
    </row>
    <row r="6932" spans="1:5" x14ac:dyDescent="0.35">
      <c r="A6932">
        <f t="shared" si="444"/>
        <v>6921</v>
      </c>
      <c r="B6932" t="e" cm="1">
        <f t="array" aca="1" ref="B6932" ca="1">IGAMMA_INV(RAND(),$B$6,$B$7)</f>
        <v>#NAME?</v>
      </c>
      <c r="C6932" t="e">
        <f t="shared" ca="1" si="441"/>
        <v>#NAME?</v>
      </c>
      <c r="D6932" s="48" t="e">
        <f t="shared" ca="1" si="442"/>
        <v>#NAME?</v>
      </c>
      <c r="E6932" t="e">
        <f t="shared" ca="1" si="443"/>
        <v>#NAME?</v>
      </c>
    </row>
    <row r="6933" spans="1:5" x14ac:dyDescent="0.35">
      <c r="A6933">
        <f t="shared" si="444"/>
        <v>6922</v>
      </c>
      <c r="B6933" t="e" cm="1">
        <f t="array" aca="1" ref="B6933" ca="1">IGAMMA_INV(RAND(),$B$6,$B$7)</f>
        <v>#NAME?</v>
      </c>
      <c r="C6933" t="e">
        <f t="shared" ca="1" si="441"/>
        <v>#NAME?</v>
      </c>
      <c r="D6933" s="48" t="e">
        <f t="shared" ca="1" si="442"/>
        <v>#NAME?</v>
      </c>
      <c r="E6933" t="e">
        <f t="shared" ca="1" si="443"/>
        <v>#NAME?</v>
      </c>
    </row>
    <row r="6934" spans="1:5" x14ac:dyDescent="0.35">
      <c r="A6934">
        <f t="shared" si="444"/>
        <v>6923</v>
      </c>
      <c r="B6934" t="e" cm="1">
        <f t="array" aca="1" ref="B6934" ca="1">IGAMMA_INV(RAND(),$B$6,$B$7)</f>
        <v>#NAME?</v>
      </c>
      <c r="C6934" t="e">
        <f t="shared" ca="1" si="441"/>
        <v>#NAME?</v>
      </c>
      <c r="D6934" s="48" t="e">
        <f t="shared" ca="1" si="442"/>
        <v>#NAME?</v>
      </c>
      <c r="E6934" t="e">
        <f t="shared" ca="1" si="443"/>
        <v>#NAME?</v>
      </c>
    </row>
    <row r="6935" spans="1:5" x14ac:dyDescent="0.35">
      <c r="A6935">
        <f t="shared" si="444"/>
        <v>6924</v>
      </c>
      <c r="B6935" t="e" cm="1">
        <f t="array" aca="1" ref="B6935" ca="1">IGAMMA_INV(RAND(),$B$6,$B$7)</f>
        <v>#NAME?</v>
      </c>
      <c r="C6935" t="e">
        <f t="shared" ca="1" si="441"/>
        <v>#NAME?</v>
      </c>
      <c r="D6935" s="48" t="e">
        <f t="shared" ca="1" si="442"/>
        <v>#NAME?</v>
      </c>
      <c r="E6935" t="e">
        <f t="shared" ca="1" si="443"/>
        <v>#NAME?</v>
      </c>
    </row>
    <row r="6936" spans="1:5" x14ac:dyDescent="0.35">
      <c r="A6936">
        <f t="shared" si="444"/>
        <v>6925</v>
      </c>
      <c r="B6936" t="e" cm="1">
        <f t="array" aca="1" ref="B6936" ca="1">IGAMMA_INV(RAND(),$B$6,$B$7)</f>
        <v>#NAME?</v>
      </c>
      <c r="C6936" t="e">
        <f t="shared" ca="1" si="441"/>
        <v>#NAME?</v>
      </c>
      <c r="D6936" s="48" t="e">
        <f t="shared" ca="1" si="442"/>
        <v>#NAME?</v>
      </c>
      <c r="E6936" t="e">
        <f t="shared" ca="1" si="443"/>
        <v>#NAME?</v>
      </c>
    </row>
    <row r="6937" spans="1:5" x14ac:dyDescent="0.35">
      <c r="A6937">
        <f t="shared" si="444"/>
        <v>6926</v>
      </c>
      <c r="B6937" t="e" cm="1">
        <f t="array" aca="1" ref="B6937" ca="1">IGAMMA_INV(RAND(),$B$6,$B$7)</f>
        <v>#NAME?</v>
      </c>
      <c r="C6937" t="e">
        <f t="shared" ca="1" si="441"/>
        <v>#NAME?</v>
      </c>
      <c r="D6937" s="48" t="e">
        <f t="shared" ca="1" si="442"/>
        <v>#NAME?</v>
      </c>
      <c r="E6937" t="e">
        <f t="shared" ca="1" si="443"/>
        <v>#NAME?</v>
      </c>
    </row>
    <row r="6938" spans="1:5" x14ac:dyDescent="0.35">
      <c r="A6938">
        <f t="shared" si="444"/>
        <v>6927</v>
      </c>
      <c r="B6938" t="e" cm="1">
        <f t="array" aca="1" ref="B6938" ca="1">IGAMMA_INV(RAND(),$B$6,$B$7)</f>
        <v>#NAME?</v>
      </c>
      <c r="C6938" t="e">
        <f t="shared" ca="1" si="441"/>
        <v>#NAME?</v>
      </c>
      <c r="D6938" s="48" t="e">
        <f t="shared" ca="1" si="442"/>
        <v>#NAME?</v>
      </c>
      <c r="E6938" t="e">
        <f t="shared" ca="1" si="443"/>
        <v>#NAME?</v>
      </c>
    </row>
    <row r="6939" spans="1:5" x14ac:dyDescent="0.35">
      <c r="A6939">
        <f t="shared" si="444"/>
        <v>6928</v>
      </c>
      <c r="B6939" t="e" cm="1">
        <f t="array" aca="1" ref="B6939" ca="1">IGAMMA_INV(RAND(),$B$6,$B$7)</f>
        <v>#NAME?</v>
      </c>
      <c r="C6939" t="e">
        <f t="shared" ca="1" si="441"/>
        <v>#NAME?</v>
      </c>
      <c r="D6939" s="48" t="e">
        <f t="shared" ca="1" si="442"/>
        <v>#NAME?</v>
      </c>
      <c r="E6939" t="e">
        <f t="shared" ca="1" si="443"/>
        <v>#NAME?</v>
      </c>
    </row>
    <row r="6940" spans="1:5" x14ac:dyDescent="0.35">
      <c r="A6940">
        <f t="shared" si="444"/>
        <v>6929</v>
      </c>
      <c r="B6940" t="e" cm="1">
        <f t="array" aca="1" ref="B6940" ca="1">IGAMMA_INV(RAND(),$B$6,$B$7)</f>
        <v>#NAME?</v>
      </c>
      <c r="C6940" t="e">
        <f t="shared" ca="1" si="441"/>
        <v>#NAME?</v>
      </c>
      <c r="D6940" s="48" t="e">
        <f t="shared" ca="1" si="442"/>
        <v>#NAME?</v>
      </c>
      <c r="E6940" t="e">
        <f t="shared" ca="1" si="443"/>
        <v>#NAME?</v>
      </c>
    </row>
    <row r="6941" spans="1:5" x14ac:dyDescent="0.35">
      <c r="A6941">
        <f t="shared" si="444"/>
        <v>6930</v>
      </c>
      <c r="B6941" t="e" cm="1">
        <f t="array" aca="1" ref="B6941" ca="1">IGAMMA_INV(RAND(),$B$6,$B$7)</f>
        <v>#NAME?</v>
      </c>
      <c r="C6941" t="e">
        <f t="shared" ca="1" si="441"/>
        <v>#NAME?</v>
      </c>
      <c r="D6941" s="48" t="e">
        <f t="shared" ca="1" si="442"/>
        <v>#NAME?</v>
      </c>
      <c r="E6941" t="e">
        <f t="shared" ca="1" si="443"/>
        <v>#NAME?</v>
      </c>
    </row>
    <row r="6942" spans="1:5" x14ac:dyDescent="0.35">
      <c r="A6942">
        <f t="shared" si="444"/>
        <v>6931</v>
      </c>
      <c r="B6942" t="e" cm="1">
        <f t="array" aca="1" ref="B6942" ca="1">IGAMMA_INV(RAND(),$B$6,$B$7)</f>
        <v>#NAME?</v>
      </c>
      <c r="C6942" t="e">
        <f t="shared" ca="1" si="441"/>
        <v>#NAME?</v>
      </c>
      <c r="D6942" s="48" t="e">
        <f t="shared" ca="1" si="442"/>
        <v>#NAME?</v>
      </c>
      <c r="E6942" t="e">
        <f t="shared" ca="1" si="443"/>
        <v>#NAME?</v>
      </c>
    </row>
    <row r="6943" spans="1:5" x14ac:dyDescent="0.35">
      <c r="A6943">
        <f t="shared" si="444"/>
        <v>6932</v>
      </c>
      <c r="B6943" t="e" cm="1">
        <f t="array" aca="1" ref="B6943" ca="1">IGAMMA_INV(RAND(),$B$6,$B$7)</f>
        <v>#NAME?</v>
      </c>
      <c r="C6943" t="e">
        <f t="shared" ca="1" si="441"/>
        <v>#NAME?</v>
      </c>
      <c r="D6943" s="48" t="e">
        <f t="shared" ca="1" si="442"/>
        <v>#NAME?</v>
      </c>
      <c r="E6943" t="e">
        <f t="shared" ca="1" si="443"/>
        <v>#NAME?</v>
      </c>
    </row>
    <row r="6944" spans="1:5" x14ac:dyDescent="0.35">
      <c r="A6944">
        <f t="shared" si="444"/>
        <v>6933</v>
      </c>
      <c r="B6944" t="e" cm="1">
        <f t="array" aca="1" ref="B6944" ca="1">IGAMMA_INV(RAND(),$B$6,$B$7)</f>
        <v>#NAME?</v>
      </c>
      <c r="C6944" t="e">
        <f t="shared" ca="1" si="441"/>
        <v>#NAME?</v>
      </c>
      <c r="D6944" s="48" t="e">
        <f t="shared" ca="1" si="442"/>
        <v>#NAME?</v>
      </c>
      <c r="E6944" t="e">
        <f t="shared" ca="1" si="443"/>
        <v>#NAME?</v>
      </c>
    </row>
    <row r="6945" spans="1:5" x14ac:dyDescent="0.35">
      <c r="A6945">
        <f t="shared" si="444"/>
        <v>6934</v>
      </c>
      <c r="B6945" t="e" cm="1">
        <f t="array" aca="1" ref="B6945" ca="1">IGAMMA_INV(RAND(),$B$6,$B$7)</f>
        <v>#NAME?</v>
      </c>
      <c r="C6945" t="e">
        <f t="shared" ca="1" si="441"/>
        <v>#NAME?</v>
      </c>
      <c r="D6945" s="48" t="e">
        <f t="shared" ca="1" si="442"/>
        <v>#NAME?</v>
      </c>
      <c r="E6945" t="e">
        <f t="shared" ca="1" si="443"/>
        <v>#NAME?</v>
      </c>
    </row>
    <row r="6946" spans="1:5" x14ac:dyDescent="0.35">
      <c r="A6946">
        <f t="shared" si="444"/>
        <v>6935</v>
      </c>
      <c r="B6946" t="e" cm="1">
        <f t="array" aca="1" ref="B6946" ca="1">IGAMMA_INV(RAND(),$B$6,$B$7)</f>
        <v>#NAME?</v>
      </c>
      <c r="C6946" t="e">
        <f t="shared" ca="1" si="441"/>
        <v>#NAME?</v>
      </c>
      <c r="D6946" s="48" t="e">
        <f t="shared" ca="1" si="442"/>
        <v>#NAME?</v>
      </c>
      <c r="E6946" t="e">
        <f t="shared" ca="1" si="443"/>
        <v>#NAME?</v>
      </c>
    </row>
    <row r="6947" spans="1:5" x14ac:dyDescent="0.35">
      <c r="A6947">
        <f t="shared" si="444"/>
        <v>6936</v>
      </c>
      <c r="B6947" t="e" cm="1">
        <f t="array" aca="1" ref="B6947" ca="1">IGAMMA_INV(RAND(),$B$6,$B$7)</f>
        <v>#NAME?</v>
      </c>
      <c r="C6947" t="e">
        <f t="shared" ca="1" si="441"/>
        <v>#NAME?</v>
      </c>
      <c r="D6947" s="48" t="e">
        <f t="shared" ca="1" si="442"/>
        <v>#NAME?</v>
      </c>
      <c r="E6947" t="e">
        <f t="shared" ca="1" si="443"/>
        <v>#NAME?</v>
      </c>
    </row>
    <row r="6948" spans="1:5" x14ac:dyDescent="0.35">
      <c r="A6948">
        <f t="shared" si="444"/>
        <v>6937</v>
      </c>
      <c r="B6948" t="e" cm="1">
        <f t="array" aca="1" ref="B6948" ca="1">IGAMMA_INV(RAND(),$B$6,$B$7)</f>
        <v>#NAME?</v>
      </c>
      <c r="C6948" t="e">
        <f t="shared" ca="1" si="441"/>
        <v>#NAME?</v>
      </c>
      <c r="D6948" s="48" t="e">
        <f t="shared" ca="1" si="442"/>
        <v>#NAME?</v>
      </c>
      <c r="E6948" t="e">
        <f t="shared" ca="1" si="443"/>
        <v>#NAME?</v>
      </c>
    </row>
    <row r="6949" spans="1:5" x14ac:dyDescent="0.35">
      <c r="A6949">
        <f t="shared" si="444"/>
        <v>6938</v>
      </c>
      <c r="B6949" t="e" cm="1">
        <f t="array" aca="1" ref="B6949" ca="1">IGAMMA_INV(RAND(),$B$6,$B$7)</f>
        <v>#NAME?</v>
      </c>
      <c r="C6949" t="e">
        <f t="shared" ca="1" si="441"/>
        <v>#NAME?</v>
      </c>
      <c r="D6949" s="48" t="e">
        <f t="shared" ca="1" si="442"/>
        <v>#NAME?</v>
      </c>
      <c r="E6949" t="e">
        <f t="shared" ca="1" si="443"/>
        <v>#NAME?</v>
      </c>
    </row>
    <row r="6950" spans="1:5" x14ac:dyDescent="0.35">
      <c r="A6950">
        <f t="shared" si="444"/>
        <v>6939</v>
      </c>
      <c r="B6950" t="e" cm="1">
        <f t="array" aca="1" ref="B6950" ca="1">IGAMMA_INV(RAND(),$B$6,$B$7)</f>
        <v>#NAME?</v>
      </c>
      <c r="C6950" t="e">
        <f t="shared" ca="1" si="441"/>
        <v>#NAME?</v>
      </c>
      <c r="D6950" s="48" t="e">
        <f t="shared" ca="1" si="442"/>
        <v>#NAME?</v>
      </c>
      <c r="E6950" t="e">
        <f t="shared" ca="1" si="443"/>
        <v>#NAME?</v>
      </c>
    </row>
    <row r="6951" spans="1:5" x14ac:dyDescent="0.35">
      <c r="A6951">
        <f t="shared" si="444"/>
        <v>6940</v>
      </c>
      <c r="B6951" t="e" cm="1">
        <f t="array" aca="1" ref="B6951" ca="1">IGAMMA_INV(RAND(),$B$6,$B$7)</f>
        <v>#NAME?</v>
      </c>
      <c r="C6951" t="e">
        <f t="shared" ca="1" si="441"/>
        <v>#NAME?</v>
      </c>
      <c r="D6951" s="48" t="e">
        <f t="shared" ca="1" si="442"/>
        <v>#NAME?</v>
      </c>
      <c r="E6951" t="e">
        <f t="shared" ca="1" si="443"/>
        <v>#NAME?</v>
      </c>
    </row>
    <row r="6952" spans="1:5" x14ac:dyDescent="0.35">
      <c r="A6952">
        <f t="shared" si="444"/>
        <v>6941</v>
      </c>
      <c r="B6952" t="e" cm="1">
        <f t="array" aca="1" ref="B6952" ca="1">IGAMMA_INV(RAND(),$B$6,$B$7)</f>
        <v>#NAME?</v>
      </c>
      <c r="C6952" t="e">
        <f t="shared" ca="1" si="441"/>
        <v>#NAME?</v>
      </c>
      <c r="D6952" s="48" t="e">
        <f t="shared" ca="1" si="442"/>
        <v>#NAME?</v>
      </c>
      <c r="E6952" t="e">
        <f t="shared" ca="1" si="443"/>
        <v>#NAME?</v>
      </c>
    </row>
    <row r="6953" spans="1:5" x14ac:dyDescent="0.35">
      <c r="A6953">
        <f t="shared" si="444"/>
        <v>6942</v>
      </c>
      <c r="B6953" t="e" cm="1">
        <f t="array" aca="1" ref="B6953" ca="1">IGAMMA_INV(RAND(),$B$6,$B$7)</f>
        <v>#NAME?</v>
      </c>
      <c r="C6953" t="e">
        <f t="shared" ca="1" si="441"/>
        <v>#NAME?</v>
      </c>
      <c r="D6953" s="48" t="e">
        <f t="shared" ca="1" si="442"/>
        <v>#NAME?</v>
      </c>
      <c r="E6953" t="e">
        <f t="shared" ca="1" si="443"/>
        <v>#NAME?</v>
      </c>
    </row>
    <row r="6954" spans="1:5" x14ac:dyDescent="0.35">
      <c r="A6954">
        <f t="shared" si="444"/>
        <v>6943</v>
      </c>
      <c r="B6954" t="e" cm="1">
        <f t="array" aca="1" ref="B6954" ca="1">IGAMMA_INV(RAND(),$B$6,$B$7)</f>
        <v>#NAME?</v>
      </c>
      <c r="C6954" t="e">
        <f t="shared" ca="1" si="441"/>
        <v>#NAME?</v>
      </c>
      <c r="D6954" s="48" t="e">
        <f t="shared" ca="1" si="442"/>
        <v>#NAME?</v>
      </c>
      <c r="E6954" t="e">
        <f t="shared" ca="1" si="443"/>
        <v>#NAME?</v>
      </c>
    </row>
    <row r="6955" spans="1:5" x14ac:dyDescent="0.35">
      <c r="A6955">
        <f t="shared" si="444"/>
        <v>6944</v>
      </c>
      <c r="B6955" t="e" cm="1">
        <f t="array" aca="1" ref="B6955" ca="1">IGAMMA_INV(RAND(),$B$6,$B$7)</f>
        <v>#NAME?</v>
      </c>
      <c r="C6955" t="e">
        <f t="shared" ca="1" si="441"/>
        <v>#NAME?</v>
      </c>
      <c r="D6955" s="48" t="e">
        <f t="shared" ca="1" si="442"/>
        <v>#NAME?</v>
      </c>
      <c r="E6955" t="e">
        <f t="shared" ca="1" si="443"/>
        <v>#NAME?</v>
      </c>
    </row>
    <row r="6956" spans="1:5" x14ac:dyDescent="0.35">
      <c r="A6956">
        <f t="shared" si="444"/>
        <v>6945</v>
      </c>
      <c r="B6956" t="e" cm="1">
        <f t="array" aca="1" ref="B6956" ca="1">IGAMMA_INV(RAND(),$B$6,$B$7)</f>
        <v>#NAME?</v>
      </c>
      <c r="C6956" t="e">
        <f t="shared" ca="1" si="441"/>
        <v>#NAME?</v>
      </c>
      <c r="D6956" s="48" t="e">
        <f t="shared" ca="1" si="442"/>
        <v>#NAME?</v>
      </c>
      <c r="E6956" t="e">
        <f t="shared" ca="1" si="443"/>
        <v>#NAME?</v>
      </c>
    </row>
    <row r="6957" spans="1:5" x14ac:dyDescent="0.35">
      <c r="A6957">
        <f t="shared" si="444"/>
        <v>6946</v>
      </c>
      <c r="B6957" t="e" cm="1">
        <f t="array" aca="1" ref="B6957" ca="1">IGAMMA_INV(RAND(),$B$6,$B$7)</f>
        <v>#NAME?</v>
      </c>
      <c r="C6957" t="e">
        <f t="shared" ca="1" si="441"/>
        <v>#NAME?</v>
      </c>
      <c r="D6957" s="48" t="e">
        <f t="shared" ca="1" si="442"/>
        <v>#NAME?</v>
      </c>
      <c r="E6957" t="e">
        <f t="shared" ca="1" si="443"/>
        <v>#NAME?</v>
      </c>
    </row>
    <row r="6958" spans="1:5" x14ac:dyDescent="0.35">
      <c r="A6958">
        <f t="shared" si="444"/>
        <v>6947</v>
      </c>
      <c r="B6958" t="e" cm="1">
        <f t="array" aca="1" ref="B6958" ca="1">IGAMMA_INV(RAND(),$B$6,$B$7)</f>
        <v>#NAME?</v>
      </c>
      <c r="C6958" t="e">
        <f t="shared" ca="1" si="441"/>
        <v>#NAME?</v>
      </c>
      <c r="D6958" s="48" t="e">
        <f t="shared" ca="1" si="442"/>
        <v>#NAME?</v>
      </c>
      <c r="E6958" t="e">
        <f t="shared" ca="1" si="443"/>
        <v>#NAME?</v>
      </c>
    </row>
    <row r="6959" spans="1:5" x14ac:dyDescent="0.35">
      <c r="A6959">
        <f t="shared" si="444"/>
        <v>6948</v>
      </c>
      <c r="B6959" t="e" cm="1">
        <f t="array" aca="1" ref="B6959" ca="1">IGAMMA_INV(RAND(),$B$6,$B$7)</f>
        <v>#NAME?</v>
      </c>
      <c r="C6959" t="e">
        <f t="shared" ca="1" si="441"/>
        <v>#NAME?</v>
      </c>
      <c r="D6959" s="48" t="e">
        <f t="shared" ca="1" si="442"/>
        <v>#NAME?</v>
      </c>
      <c r="E6959" t="e">
        <f t="shared" ca="1" si="443"/>
        <v>#NAME?</v>
      </c>
    </row>
    <row r="6960" spans="1:5" x14ac:dyDescent="0.35">
      <c r="A6960">
        <f t="shared" si="444"/>
        <v>6949</v>
      </c>
      <c r="B6960" t="e" cm="1">
        <f t="array" aca="1" ref="B6960" ca="1">IGAMMA_INV(RAND(),$B$6,$B$7)</f>
        <v>#NAME?</v>
      </c>
      <c r="C6960" t="e">
        <f t="shared" ca="1" si="441"/>
        <v>#NAME?</v>
      </c>
      <c r="D6960" s="48" t="e">
        <f t="shared" ca="1" si="442"/>
        <v>#NAME?</v>
      </c>
      <c r="E6960" t="e">
        <f t="shared" ca="1" si="443"/>
        <v>#NAME?</v>
      </c>
    </row>
    <row r="6961" spans="1:5" x14ac:dyDescent="0.35">
      <c r="A6961">
        <f t="shared" si="444"/>
        <v>6950</v>
      </c>
      <c r="B6961" t="e" cm="1">
        <f t="array" aca="1" ref="B6961" ca="1">IGAMMA_INV(RAND(),$B$6,$B$7)</f>
        <v>#NAME?</v>
      </c>
      <c r="C6961" t="e">
        <f t="shared" ca="1" si="441"/>
        <v>#NAME?</v>
      </c>
      <c r="D6961" s="48" t="e">
        <f t="shared" ca="1" si="442"/>
        <v>#NAME?</v>
      </c>
      <c r="E6961" t="e">
        <f t="shared" ca="1" si="443"/>
        <v>#NAME?</v>
      </c>
    </row>
    <row r="6962" spans="1:5" x14ac:dyDescent="0.35">
      <c r="A6962">
        <f t="shared" si="444"/>
        <v>6951</v>
      </c>
      <c r="B6962" t="e" cm="1">
        <f t="array" aca="1" ref="B6962" ca="1">IGAMMA_INV(RAND(),$B$6,$B$7)</f>
        <v>#NAME?</v>
      </c>
      <c r="C6962" t="e">
        <f t="shared" ca="1" si="441"/>
        <v>#NAME?</v>
      </c>
      <c r="D6962" s="48" t="e">
        <f t="shared" ca="1" si="442"/>
        <v>#NAME?</v>
      </c>
      <c r="E6962" t="e">
        <f t="shared" ca="1" si="443"/>
        <v>#NAME?</v>
      </c>
    </row>
    <row r="6963" spans="1:5" x14ac:dyDescent="0.35">
      <c r="A6963">
        <f t="shared" si="444"/>
        <v>6952</v>
      </c>
      <c r="B6963" t="e" cm="1">
        <f t="array" aca="1" ref="B6963" ca="1">IGAMMA_INV(RAND(),$B$6,$B$7)</f>
        <v>#NAME?</v>
      </c>
      <c r="C6963" t="e">
        <f t="shared" ca="1" si="441"/>
        <v>#NAME?</v>
      </c>
      <c r="D6963" s="48" t="e">
        <f t="shared" ca="1" si="442"/>
        <v>#NAME?</v>
      </c>
      <c r="E6963" t="e">
        <f t="shared" ca="1" si="443"/>
        <v>#NAME?</v>
      </c>
    </row>
    <row r="6964" spans="1:5" x14ac:dyDescent="0.35">
      <c r="A6964">
        <f t="shared" si="444"/>
        <v>6953</v>
      </c>
      <c r="B6964" t="e" cm="1">
        <f t="array" aca="1" ref="B6964" ca="1">IGAMMA_INV(RAND(),$B$6,$B$7)</f>
        <v>#NAME?</v>
      </c>
      <c r="C6964" t="e">
        <f t="shared" ca="1" si="441"/>
        <v>#NAME?</v>
      </c>
      <c r="D6964" s="48" t="e">
        <f t="shared" ca="1" si="442"/>
        <v>#NAME?</v>
      </c>
      <c r="E6964" t="e">
        <f t="shared" ca="1" si="443"/>
        <v>#NAME?</v>
      </c>
    </row>
    <row r="6965" spans="1:5" x14ac:dyDescent="0.35">
      <c r="A6965">
        <f t="shared" si="444"/>
        <v>6954</v>
      </c>
      <c r="B6965" t="e" cm="1">
        <f t="array" aca="1" ref="B6965" ca="1">IGAMMA_INV(RAND(),$B$6,$B$7)</f>
        <v>#NAME?</v>
      </c>
      <c r="C6965" t="e">
        <f t="shared" ca="1" si="441"/>
        <v>#NAME?</v>
      </c>
      <c r="D6965" s="48" t="e">
        <f t="shared" ca="1" si="442"/>
        <v>#NAME?</v>
      </c>
      <c r="E6965" t="e">
        <f t="shared" ca="1" si="443"/>
        <v>#NAME?</v>
      </c>
    </row>
    <row r="6966" spans="1:5" x14ac:dyDescent="0.35">
      <c r="A6966">
        <f t="shared" si="444"/>
        <v>6955</v>
      </c>
      <c r="B6966" t="e" cm="1">
        <f t="array" aca="1" ref="B6966" ca="1">IGAMMA_INV(RAND(),$B$6,$B$7)</f>
        <v>#NAME?</v>
      </c>
      <c r="C6966" t="e">
        <f t="shared" ca="1" si="441"/>
        <v>#NAME?</v>
      </c>
      <c r="D6966" s="48" t="e">
        <f t="shared" ca="1" si="442"/>
        <v>#NAME?</v>
      </c>
      <c r="E6966" t="e">
        <f t="shared" ca="1" si="443"/>
        <v>#NAME?</v>
      </c>
    </row>
    <row r="6967" spans="1:5" x14ac:dyDescent="0.35">
      <c r="A6967">
        <f t="shared" si="444"/>
        <v>6956</v>
      </c>
      <c r="B6967" t="e" cm="1">
        <f t="array" aca="1" ref="B6967" ca="1">IGAMMA_INV(RAND(),$B$6,$B$7)</f>
        <v>#NAME?</v>
      </c>
      <c r="C6967" t="e">
        <f t="shared" ca="1" si="441"/>
        <v>#NAME?</v>
      </c>
      <c r="D6967" s="48" t="e">
        <f t="shared" ca="1" si="442"/>
        <v>#NAME?</v>
      </c>
      <c r="E6967" t="e">
        <f t="shared" ca="1" si="443"/>
        <v>#NAME?</v>
      </c>
    </row>
    <row r="6968" spans="1:5" x14ac:dyDescent="0.35">
      <c r="A6968">
        <f t="shared" si="444"/>
        <v>6957</v>
      </c>
      <c r="B6968" t="e" cm="1">
        <f t="array" aca="1" ref="B6968" ca="1">IGAMMA_INV(RAND(),$B$6,$B$7)</f>
        <v>#NAME?</v>
      </c>
      <c r="C6968" t="e">
        <f t="shared" ca="1" si="441"/>
        <v>#NAME?</v>
      </c>
      <c r="D6968" s="48" t="e">
        <f t="shared" ca="1" si="442"/>
        <v>#NAME?</v>
      </c>
      <c r="E6968" t="e">
        <f t="shared" ca="1" si="443"/>
        <v>#NAME?</v>
      </c>
    </row>
    <row r="6969" spans="1:5" x14ac:dyDescent="0.35">
      <c r="A6969">
        <f t="shared" si="444"/>
        <v>6958</v>
      </c>
      <c r="B6969" t="e" cm="1">
        <f t="array" aca="1" ref="B6969" ca="1">IGAMMA_INV(RAND(),$B$6,$B$7)</f>
        <v>#NAME?</v>
      </c>
      <c r="C6969" t="e">
        <f t="shared" ca="1" si="441"/>
        <v>#NAME?</v>
      </c>
      <c r="D6969" s="48" t="e">
        <f t="shared" ca="1" si="442"/>
        <v>#NAME?</v>
      </c>
      <c r="E6969" t="e">
        <f t="shared" ca="1" si="443"/>
        <v>#NAME?</v>
      </c>
    </row>
    <row r="6970" spans="1:5" x14ac:dyDescent="0.35">
      <c r="A6970">
        <f t="shared" si="444"/>
        <v>6959</v>
      </c>
      <c r="B6970" t="e" cm="1">
        <f t="array" aca="1" ref="B6970" ca="1">IGAMMA_INV(RAND(),$B$6,$B$7)</f>
        <v>#NAME?</v>
      </c>
      <c r="C6970" t="e">
        <f t="shared" ca="1" si="441"/>
        <v>#NAME?</v>
      </c>
      <c r="D6970" s="48" t="e">
        <f t="shared" ca="1" si="442"/>
        <v>#NAME?</v>
      </c>
      <c r="E6970" t="e">
        <f t="shared" ca="1" si="443"/>
        <v>#NAME?</v>
      </c>
    </row>
    <row r="6971" spans="1:5" x14ac:dyDescent="0.35">
      <c r="A6971">
        <f t="shared" si="444"/>
        <v>6960</v>
      </c>
      <c r="B6971" t="e" cm="1">
        <f t="array" aca="1" ref="B6971" ca="1">IGAMMA_INV(RAND(),$B$6,$B$7)</f>
        <v>#NAME?</v>
      </c>
      <c r="C6971" t="e">
        <f t="shared" ca="1" si="441"/>
        <v>#NAME?</v>
      </c>
      <c r="D6971" s="48" t="e">
        <f t="shared" ca="1" si="442"/>
        <v>#NAME?</v>
      </c>
      <c r="E6971" t="e">
        <f t="shared" ca="1" si="443"/>
        <v>#NAME?</v>
      </c>
    </row>
    <row r="6972" spans="1:5" x14ac:dyDescent="0.35">
      <c r="A6972">
        <f t="shared" si="444"/>
        <v>6961</v>
      </c>
      <c r="B6972" t="e" cm="1">
        <f t="array" aca="1" ref="B6972" ca="1">IGAMMA_INV(RAND(),$B$6,$B$7)</f>
        <v>#NAME?</v>
      </c>
      <c r="C6972" t="e">
        <f t="shared" ca="1" si="441"/>
        <v>#NAME?</v>
      </c>
      <c r="D6972" s="48" t="e">
        <f t="shared" ca="1" si="442"/>
        <v>#NAME?</v>
      </c>
      <c r="E6972" t="e">
        <f t="shared" ca="1" si="443"/>
        <v>#NAME?</v>
      </c>
    </row>
    <row r="6973" spans="1:5" x14ac:dyDescent="0.35">
      <c r="A6973">
        <f t="shared" si="444"/>
        <v>6962</v>
      </c>
      <c r="B6973" t="e" cm="1">
        <f t="array" aca="1" ref="B6973" ca="1">IGAMMA_INV(RAND(),$B$6,$B$7)</f>
        <v>#NAME?</v>
      </c>
      <c r="C6973" t="e">
        <f t="shared" ca="1" si="441"/>
        <v>#NAME?</v>
      </c>
      <c r="D6973" s="48" t="e">
        <f t="shared" ca="1" si="442"/>
        <v>#NAME?</v>
      </c>
      <c r="E6973" t="e">
        <f t="shared" ca="1" si="443"/>
        <v>#NAME?</v>
      </c>
    </row>
    <row r="6974" spans="1:5" x14ac:dyDescent="0.35">
      <c r="A6974">
        <f t="shared" si="444"/>
        <v>6963</v>
      </c>
      <c r="B6974" t="e" cm="1">
        <f t="array" aca="1" ref="B6974" ca="1">IGAMMA_INV(RAND(),$B$6,$B$7)</f>
        <v>#NAME?</v>
      </c>
      <c r="C6974" t="e">
        <f t="shared" ca="1" si="441"/>
        <v>#NAME?</v>
      </c>
      <c r="D6974" s="48" t="e">
        <f t="shared" ca="1" si="442"/>
        <v>#NAME?</v>
      </c>
      <c r="E6974" t="e">
        <f t="shared" ca="1" si="443"/>
        <v>#NAME?</v>
      </c>
    </row>
    <row r="6975" spans="1:5" x14ac:dyDescent="0.35">
      <c r="A6975">
        <f t="shared" si="444"/>
        <v>6964</v>
      </c>
      <c r="B6975" t="e" cm="1">
        <f t="array" aca="1" ref="B6975" ca="1">IGAMMA_INV(RAND(),$B$6,$B$7)</f>
        <v>#NAME?</v>
      </c>
      <c r="C6975" t="e">
        <f t="shared" ca="1" si="441"/>
        <v>#NAME?</v>
      </c>
      <c r="D6975" s="48" t="e">
        <f t="shared" ca="1" si="442"/>
        <v>#NAME?</v>
      </c>
      <c r="E6975" t="e">
        <f t="shared" ca="1" si="443"/>
        <v>#NAME?</v>
      </c>
    </row>
    <row r="6976" spans="1:5" x14ac:dyDescent="0.35">
      <c r="A6976">
        <f t="shared" si="444"/>
        <v>6965</v>
      </c>
      <c r="B6976" t="e" cm="1">
        <f t="array" aca="1" ref="B6976" ca="1">IGAMMA_INV(RAND(),$B$6,$B$7)</f>
        <v>#NAME?</v>
      </c>
      <c r="C6976" t="e">
        <f t="shared" ca="1" si="441"/>
        <v>#NAME?</v>
      </c>
      <c r="D6976" s="48" t="e">
        <f t="shared" ca="1" si="442"/>
        <v>#NAME?</v>
      </c>
      <c r="E6976" t="e">
        <f t="shared" ca="1" si="443"/>
        <v>#NAME?</v>
      </c>
    </row>
    <row r="6977" spans="1:5" x14ac:dyDescent="0.35">
      <c r="A6977">
        <f t="shared" si="444"/>
        <v>6966</v>
      </c>
      <c r="B6977" t="e" cm="1">
        <f t="array" aca="1" ref="B6977" ca="1">IGAMMA_INV(RAND(),$B$6,$B$7)</f>
        <v>#NAME?</v>
      </c>
      <c r="C6977" t="e">
        <f t="shared" ca="1" si="441"/>
        <v>#NAME?</v>
      </c>
      <c r="D6977" s="48" t="e">
        <f t="shared" ca="1" si="442"/>
        <v>#NAME?</v>
      </c>
      <c r="E6977" t="e">
        <f t="shared" ca="1" si="443"/>
        <v>#NAME?</v>
      </c>
    </row>
    <row r="6978" spans="1:5" x14ac:dyDescent="0.35">
      <c r="A6978">
        <f t="shared" si="444"/>
        <v>6967</v>
      </c>
      <c r="B6978" t="e" cm="1">
        <f t="array" aca="1" ref="B6978" ca="1">IGAMMA_INV(RAND(),$B$6,$B$7)</f>
        <v>#NAME?</v>
      </c>
      <c r="C6978" t="e">
        <f t="shared" ca="1" si="441"/>
        <v>#NAME?</v>
      </c>
      <c r="D6978" s="48" t="e">
        <f t="shared" ca="1" si="442"/>
        <v>#NAME?</v>
      </c>
      <c r="E6978" t="e">
        <f t="shared" ca="1" si="443"/>
        <v>#NAME?</v>
      </c>
    </row>
    <row r="6979" spans="1:5" x14ac:dyDescent="0.35">
      <c r="A6979">
        <f t="shared" si="444"/>
        <v>6968</v>
      </c>
      <c r="B6979" t="e" cm="1">
        <f t="array" aca="1" ref="B6979" ca="1">IGAMMA_INV(RAND(),$B$6,$B$7)</f>
        <v>#NAME?</v>
      </c>
      <c r="C6979" t="e">
        <f t="shared" ca="1" si="441"/>
        <v>#NAME?</v>
      </c>
      <c r="D6979" s="48" t="e">
        <f t="shared" ca="1" si="442"/>
        <v>#NAME?</v>
      </c>
      <c r="E6979" t="e">
        <f t="shared" ca="1" si="443"/>
        <v>#NAME?</v>
      </c>
    </row>
    <row r="6980" spans="1:5" x14ac:dyDescent="0.35">
      <c r="A6980">
        <f t="shared" si="444"/>
        <v>6969</v>
      </c>
      <c r="B6980" t="e" cm="1">
        <f t="array" aca="1" ref="B6980" ca="1">IGAMMA_INV(RAND(),$B$6,$B$7)</f>
        <v>#NAME?</v>
      </c>
      <c r="C6980" t="e">
        <f t="shared" ca="1" si="441"/>
        <v>#NAME?</v>
      </c>
      <c r="D6980" s="48" t="e">
        <f t="shared" ca="1" si="442"/>
        <v>#NAME?</v>
      </c>
      <c r="E6980" t="e">
        <f t="shared" ca="1" si="443"/>
        <v>#NAME?</v>
      </c>
    </row>
    <row r="6981" spans="1:5" x14ac:dyDescent="0.35">
      <c r="A6981">
        <f t="shared" si="444"/>
        <v>6970</v>
      </c>
      <c r="B6981" t="e" cm="1">
        <f t="array" aca="1" ref="B6981" ca="1">IGAMMA_INV(RAND(),$B$6,$B$7)</f>
        <v>#NAME?</v>
      </c>
      <c r="C6981" t="e">
        <f t="shared" ca="1" si="441"/>
        <v>#NAME?</v>
      </c>
      <c r="D6981" s="48" t="e">
        <f t="shared" ca="1" si="442"/>
        <v>#NAME?</v>
      </c>
      <c r="E6981" t="e">
        <f t="shared" ca="1" si="443"/>
        <v>#NAME?</v>
      </c>
    </row>
    <row r="6982" spans="1:5" x14ac:dyDescent="0.35">
      <c r="A6982">
        <f t="shared" si="444"/>
        <v>6971</v>
      </c>
      <c r="B6982" t="e" cm="1">
        <f t="array" aca="1" ref="B6982" ca="1">IGAMMA_INV(RAND(),$B$6,$B$7)</f>
        <v>#NAME?</v>
      </c>
      <c r="C6982" t="e">
        <f t="shared" ca="1" si="441"/>
        <v>#NAME?</v>
      </c>
      <c r="D6982" s="48" t="e">
        <f t="shared" ca="1" si="442"/>
        <v>#NAME?</v>
      </c>
      <c r="E6982" t="e">
        <f t="shared" ca="1" si="443"/>
        <v>#NAME?</v>
      </c>
    </row>
    <row r="6983" spans="1:5" x14ac:dyDescent="0.35">
      <c r="A6983">
        <f t="shared" si="444"/>
        <v>6972</v>
      </c>
      <c r="B6983" t="e" cm="1">
        <f t="array" aca="1" ref="B6983" ca="1">IGAMMA_INV(RAND(),$B$6,$B$7)</f>
        <v>#NAME?</v>
      </c>
      <c r="C6983" t="e">
        <f t="shared" ca="1" si="441"/>
        <v>#NAME?</v>
      </c>
      <c r="D6983" s="48" t="e">
        <f t="shared" ca="1" si="442"/>
        <v>#NAME?</v>
      </c>
      <c r="E6983" t="e">
        <f t="shared" ca="1" si="443"/>
        <v>#NAME?</v>
      </c>
    </row>
    <row r="6984" spans="1:5" x14ac:dyDescent="0.35">
      <c r="A6984">
        <f t="shared" si="444"/>
        <v>6973</v>
      </c>
      <c r="B6984" t="e" cm="1">
        <f t="array" aca="1" ref="B6984" ca="1">IGAMMA_INV(RAND(),$B$6,$B$7)</f>
        <v>#NAME?</v>
      </c>
      <c r="C6984" t="e">
        <f t="shared" ca="1" si="441"/>
        <v>#NAME?</v>
      </c>
      <c r="D6984" s="48" t="e">
        <f t="shared" ca="1" si="442"/>
        <v>#NAME?</v>
      </c>
      <c r="E6984" t="e">
        <f t="shared" ca="1" si="443"/>
        <v>#NAME?</v>
      </c>
    </row>
    <row r="6985" spans="1:5" x14ac:dyDescent="0.35">
      <c r="A6985">
        <f t="shared" si="444"/>
        <v>6974</v>
      </c>
      <c r="B6985" t="e" cm="1">
        <f t="array" aca="1" ref="B6985" ca="1">IGAMMA_INV(RAND(),$B$6,$B$7)</f>
        <v>#NAME?</v>
      </c>
      <c r="C6985" t="e">
        <f t="shared" ca="1" si="441"/>
        <v>#NAME?</v>
      </c>
      <c r="D6985" s="48" t="e">
        <f t="shared" ca="1" si="442"/>
        <v>#NAME?</v>
      </c>
      <c r="E6985" t="e">
        <f t="shared" ca="1" si="443"/>
        <v>#NAME?</v>
      </c>
    </row>
    <row r="6986" spans="1:5" x14ac:dyDescent="0.35">
      <c r="A6986">
        <f t="shared" si="444"/>
        <v>6975</v>
      </c>
      <c r="B6986" t="e" cm="1">
        <f t="array" aca="1" ref="B6986" ca="1">IGAMMA_INV(RAND(),$B$6,$B$7)</f>
        <v>#NAME?</v>
      </c>
      <c r="C6986" t="e">
        <f t="shared" ca="1" si="441"/>
        <v>#NAME?</v>
      </c>
      <c r="D6986" s="48" t="e">
        <f t="shared" ca="1" si="442"/>
        <v>#NAME?</v>
      </c>
      <c r="E6986" t="e">
        <f t="shared" ca="1" si="443"/>
        <v>#NAME?</v>
      </c>
    </row>
    <row r="6987" spans="1:5" x14ac:dyDescent="0.35">
      <c r="A6987">
        <f t="shared" si="444"/>
        <v>6976</v>
      </c>
      <c r="B6987" t="e" cm="1">
        <f t="array" aca="1" ref="B6987" ca="1">IGAMMA_INV(RAND(),$B$6,$B$7)</f>
        <v>#NAME?</v>
      </c>
      <c r="C6987" t="e">
        <f t="shared" ca="1" si="441"/>
        <v>#NAME?</v>
      </c>
      <c r="D6987" s="48" t="e">
        <f t="shared" ca="1" si="442"/>
        <v>#NAME?</v>
      </c>
      <c r="E6987" t="e">
        <f t="shared" ca="1" si="443"/>
        <v>#NAME?</v>
      </c>
    </row>
    <row r="6988" spans="1:5" x14ac:dyDescent="0.35">
      <c r="A6988">
        <f t="shared" si="444"/>
        <v>6977</v>
      </c>
      <c r="B6988" t="e" cm="1">
        <f t="array" aca="1" ref="B6988" ca="1">IGAMMA_INV(RAND(),$B$6,$B$7)</f>
        <v>#NAME?</v>
      </c>
      <c r="C6988" t="e">
        <f t="shared" ca="1" si="441"/>
        <v>#NAME?</v>
      </c>
      <c r="D6988" s="48" t="e">
        <f t="shared" ca="1" si="442"/>
        <v>#NAME?</v>
      </c>
      <c r="E6988" t="e">
        <f t="shared" ca="1" si="443"/>
        <v>#NAME?</v>
      </c>
    </row>
    <row r="6989" spans="1:5" x14ac:dyDescent="0.35">
      <c r="A6989">
        <f t="shared" si="444"/>
        <v>6978</v>
      </c>
      <c r="B6989" t="e" cm="1">
        <f t="array" aca="1" ref="B6989" ca="1">IGAMMA_INV(RAND(),$B$6,$B$7)</f>
        <v>#NAME?</v>
      </c>
      <c r="C6989" t="e">
        <f t="shared" ref="C6989:C7052" ca="1" si="445">SQRT(B6989)</f>
        <v>#NAME?</v>
      </c>
      <c r="D6989" s="48" t="e">
        <f t="shared" ref="D6989:D7052" ca="1" si="446">_xlfn.NORM.INV(RAND(),$B$4,C6989/SQRT($B$2))</f>
        <v>#NAME?</v>
      </c>
      <c r="E6989" t="e">
        <f t="shared" ref="E6989:E7052" ca="1" si="447">_xlfn.NORM.INV(RAND(),D6989,C6989)</f>
        <v>#NAME?</v>
      </c>
    </row>
    <row r="6990" spans="1:5" x14ac:dyDescent="0.35">
      <c r="A6990">
        <f t="shared" ref="A6990:A7053" si="448">A6989+1</f>
        <v>6979</v>
      </c>
      <c r="B6990" t="e" cm="1">
        <f t="array" aca="1" ref="B6990" ca="1">IGAMMA_INV(RAND(),$B$6,$B$7)</f>
        <v>#NAME?</v>
      </c>
      <c r="C6990" t="e">
        <f t="shared" ca="1" si="445"/>
        <v>#NAME?</v>
      </c>
      <c r="D6990" s="48" t="e">
        <f t="shared" ca="1" si="446"/>
        <v>#NAME?</v>
      </c>
      <c r="E6990" t="e">
        <f t="shared" ca="1" si="447"/>
        <v>#NAME?</v>
      </c>
    </row>
    <row r="6991" spans="1:5" x14ac:dyDescent="0.35">
      <c r="A6991">
        <f t="shared" si="448"/>
        <v>6980</v>
      </c>
      <c r="B6991" t="e" cm="1">
        <f t="array" aca="1" ref="B6991" ca="1">IGAMMA_INV(RAND(),$B$6,$B$7)</f>
        <v>#NAME?</v>
      </c>
      <c r="C6991" t="e">
        <f t="shared" ca="1" si="445"/>
        <v>#NAME?</v>
      </c>
      <c r="D6991" s="48" t="e">
        <f t="shared" ca="1" si="446"/>
        <v>#NAME?</v>
      </c>
      <c r="E6991" t="e">
        <f t="shared" ca="1" si="447"/>
        <v>#NAME?</v>
      </c>
    </row>
    <row r="6992" spans="1:5" x14ac:dyDescent="0.35">
      <c r="A6992">
        <f t="shared" si="448"/>
        <v>6981</v>
      </c>
      <c r="B6992" t="e" cm="1">
        <f t="array" aca="1" ref="B6992" ca="1">IGAMMA_INV(RAND(),$B$6,$B$7)</f>
        <v>#NAME?</v>
      </c>
      <c r="C6992" t="e">
        <f t="shared" ca="1" si="445"/>
        <v>#NAME?</v>
      </c>
      <c r="D6992" s="48" t="e">
        <f t="shared" ca="1" si="446"/>
        <v>#NAME?</v>
      </c>
      <c r="E6992" t="e">
        <f t="shared" ca="1" si="447"/>
        <v>#NAME?</v>
      </c>
    </row>
    <row r="6993" spans="1:5" x14ac:dyDescent="0.35">
      <c r="A6993">
        <f t="shared" si="448"/>
        <v>6982</v>
      </c>
      <c r="B6993" t="e" cm="1">
        <f t="array" aca="1" ref="B6993" ca="1">IGAMMA_INV(RAND(),$B$6,$B$7)</f>
        <v>#NAME?</v>
      </c>
      <c r="C6993" t="e">
        <f t="shared" ca="1" si="445"/>
        <v>#NAME?</v>
      </c>
      <c r="D6993" s="48" t="e">
        <f t="shared" ca="1" si="446"/>
        <v>#NAME?</v>
      </c>
      <c r="E6993" t="e">
        <f t="shared" ca="1" si="447"/>
        <v>#NAME?</v>
      </c>
    </row>
    <row r="6994" spans="1:5" x14ac:dyDescent="0.35">
      <c r="A6994">
        <f t="shared" si="448"/>
        <v>6983</v>
      </c>
      <c r="B6994" t="e" cm="1">
        <f t="array" aca="1" ref="B6994" ca="1">IGAMMA_INV(RAND(),$B$6,$B$7)</f>
        <v>#NAME?</v>
      </c>
      <c r="C6994" t="e">
        <f t="shared" ca="1" si="445"/>
        <v>#NAME?</v>
      </c>
      <c r="D6994" s="48" t="e">
        <f t="shared" ca="1" si="446"/>
        <v>#NAME?</v>
      </c>
      <c r="E6994" t="e">
        <f t="shared" ca="1" si="447"/>
        <v>#NAME?</v>
      </c>
    </row>
    <row r="6995" spans="1:5" x14ac:dyDescent="0.35">
      <c r="A6995">
        <f t="shared" si="448"/>
        <v>6984</v>
      </c>
      <c r="B6995" t="e" cm="1">
        <f t="array" aca="1" ref="B6995" ca="1">IGAMMA_INV(RAND(),$B$6,$B$7)</f>
        <v>#NAME?</v>
      </c>
      <c r="C6995" t="e">
        <f t="shared" ca="1" si="445"/>
        <v>#NAME?</v>
      </c>
      <c r="D6995" s="48" t="e">
        <f t="shared" ca="1" si="446"/>
        <v>#NAME?</v>
      </c>
      <c r="E6995" t="e">
        <f t="shared" ca="1" si="447"/>
        <v>#NAME?</v>
      </c>
    </row>
    <row r="6996" spans="1:5" x14ac:dyDescent="0.35">
      <c r="A6996">
        <f t="shared" si="448"/>
        <v>6985</v>
      </c>
      <c r="B6996" t="e" cm="1">
        <f t="array" aca="1" ref="B6996" ca="1">IGAMMA_INV(RAND(),$B$6,$B$7)</f>
        <v>#NAME?</v>
      </c>
      <c r="C6996" t="e">
        <f t="shared" ca="1" si="445"/>
        <v>#NAME?</v>
      </c>
      <c r="D6996" s="48" t="e">
        <f t="shared" ca="1" si="446"/>
        <v>#NAME?</v>
      </c>
      <c r="E6996" t="e">
        <f t="shared" ca="1" si="447"/>
        <v>#NAME?</v>
      </c>
    </row>
    <row r="6997" spans="1:5" x14ac:dyDescent="0.35">
      <c r="A6997">
        <f t="shared" si="448"/>
        <v>6986</v>
      </c>
      <c r="B6997" t="e" cm="1">
        <f t="array" aca="1" ref="B6997" ca="1">IGAMMA_INV(RAND(),$B$6,$B$7)</f>
        <v>#NAME?</v>
      </c>
      <c r="C6997" t="e">
        <f t="shared" ca="1" si="445"/>
        <v>#NAME?</v>
      </c>
      <c r="D6997" s="48" t="e">
        <f t="shared" ca="1" si="446"/>
        <v>#NAME?</v>
      </c>
      <c r="E6997" t="e">
        <f t="shared" ca="1" si="447"/>
        <v>#NAME?</v>
      </c>
    </row>
    <row r="6998" spans="1:5" x14ac:dyDescent="0.35">
      <c r="A6998">
        <f t="shared" si="448"/>
        <v>6987</v>
      </c>
      <c r="B6998" t="e" cm="1">
        <f t="array" aca="1" ref="B6998" ca="1">IGAMMA_INV(RAND(),$B$6,$B$7)</f>
        <v>#NAME?</v>
      </c>
      <c r="C6998" t="e">
        <f t="shared" ca="1" si="445"/>
        <v>#NAME?</v>
      </c>
      <c r="D6998" s="48" t="e">
        <f t="shared" ca="1" si="446"/>
        <v>#NAME?</v>
      </c>
      <c r="E6998" t="e">
        <f t="shared" ca="1" si="447"/>
        <v>#NAME?</v>
      </c>
    </row>
    <row r="6999" spans="1:5" x14ac:dyDescent="0.35">
      <c r="A6999">
        <f t="shared" si="448"/>
        <v>6988</v>
      </c>
      <c r="B6999" t="e" cm="1">
        <f t="array" aca="1" ref="B6999" ca="1">IGAMMA_INV(RAND(),$B$6,$B$7)</f>
        <v>#NAME?</v>
      </c>
      <c r="C6999" t="e">
        <f t="shared" ca="1" si="445"/>
        <v>#NAME?</v>
      </c>
      <c r="D6999" s="48" t="e">
        <f t="shared" ca="1" si="446"/>
        <v>#NAME?</v>
      </c>
      <c r="E6999" t="e">
        <f t="shared" ca="1" si="447"/>
        <v>#NAME?</v>
      </c>
    </row>
    <row r="7000" spans="1:5" x14ac:dyDescent="0.35">
      <c r="A7000">
        <f t="shared" si="448"/>
        <v>6989</v>
      </c>
      <c r="B7000" t="e" cm="1">
        <f t="array" aca="1" ref="B7000" ca="1">IGAMMA_INV(RAND(),$B$6,$B$7)</f>
        <v>#NAME?</v>
      </c>
      <c r="C7000" t="e">
        <f t="shared" ca="1" si="445"/>
        <v>#NAME?</v>
      </c>
      <c r="D7000" s="48" t="e">
        <f t="shared" ca="1" si="446"/>
        <v>#NAME?</v>
      </c>
      <c r="E7000" t="e">
        <f t="shared" ca="1" si="447"/>
        <v>#NAME?</v>
      </c>
    </row>
    <row r="7001" spans="1:5" x14ac:dyDescent="0.35">
      <c r="A7001">
        <f t="shared" si="448"/>
        <v>6990</v>
      </c>
      <c r="B7001" t="e" cm="1">
        <f t="array" aca="1" ref="B7001" ca="1">IGAMMA_INV(RAND(),$B$6,$B$7)</f>
        <v>#NAME?</v>
      </c>
      <c r="C7001" t="e">
        <f t="shared" ca="1" si="445"/>
        <v>#NAME?</v>
      </c>
      <c r="D7001" s="48" t="e">
        <f t="shared" ca="1" si="446"/>
        <v>#NAME?</v>
      </c>
      <c r="E7001" t="e">
        <f t="shared" ca="1" si="447"/>
        <v>#NAME?</v>
      </c>
    </row>
    <row r="7002" spans="1:5" x14ac:dyDescent="0.35">
      <c r="A7002">
        <f t="shared" si="448"/>
        <v>6991</v>
      </c>
      <c r="B7002" t="e" cm="1">
        <f t="array" aca="1" ref="B7002" ca="1">IGAMMA_INV(RAND(),$B$6,$B$7)</f>
        <v>#NAME?</v>
      </c>
      <c r="C7002" t="e">
        <f t="shared" ca="1" si="445"/>
        <v>#NAME?</v>
      </c>
      <c r="D7002" s="48" t="e">
        <f t="shared" ca="1" si="446"/>
        <v>#NAME?</v>
      </c>
      <c r="E7002" t="e">
        <f t="shared" ca="1" si="447"/>
        <v>#NAME?</v>
      </c>
    </row>
    <row r="7003" spans="1:5" x14ac:dyDescent="0.35">
      <c r="A7003">
        <f t="shared" si="448"/>
        <v>6992</v>
      </c>
      <c r="B7003" t="e" cm="1">
        <f t="array" aca="1" ref="B7003" ca="1">IGAMMA_INV(RAND(),$B$6,$B$7)</f>
        <v>#NAME?</v>
      </c>
      <c r="C7003" t="e">
        <f t="shared" ca="1" si="445"/>
        <v>#NAME?</v>
      </c>
      <c r="D7003" s="48" t="e">
        <f t="shared" ca="1" si="446"/>
        <v>#NAME?</v>
      </c>
      <c r="E7003" t="e">
        <f t="shared" ca="1" si="447"/>
        <v>#NAME?</v>
      </c>
    </row>
    <row r="7004" spans="1:5" x14ac:dyDescent="0.35">
      <c r="A7004">
        <f t="shared" si="448"/>
        <v>6993</v>
      </c>
      <c r="B7004" t="e" cm="1">
        <f t="array" aca="1" ref="B7004" ca="1">IGAMMA_INV(RAND(),$B$6,$B$7)</f>
        <v>#NAME?</v>
      </c>
      <c r="C7004" t="e">
        <f t="shared" ca="1" si="445"/>
        <v>#NAME?</v>
      </c>
      <c r="D7004" s="48" t="e">
        <f t="shared" ca="1" si="446"/>
        <v>#NAME?</v>
      </c>
      <c r="E7004" t="e">
        <f t="shared" ca="1" si="447"/>
        <v>#NAME?</v>
      </c>
    </row>
    <row r="7005" spans="1:5" x14ac:dyDescent="0.35">
      <c r="A7005">
        <f t="shared" si="448"/>
        <v>6994</v>
      </c>
      <c r="B7005" t="e" cm="1">
        <f t="array" aca="1" ref="B7005" ca="1">IGAMMA_INV(RAND(),$B$6,$B$7)</f>
        <v>#NAME?</v>
      </c>
      <c r="C7005" t="e">
        <f t="shared" ca="1" si="445"/>
        <v>#NAME?</v>
      </c>
      <c r="D7005" s="48" t="e">
        <f t="shared" ca="1" si="446"/>
        <v>#NAME?</v>
      </c>
      <c r="E7005" t="e">
        <f t="shared" ca="1" si="447"/>
        <v>#NAME?</v>
      </c>
    </row>
    <row r="7006" spans="1:5" x14ac:dyDescent="0.35">
      <c r="A7006">
        <f t="shared" si="448"/>
        <v>6995</v>
      </c>
      <c r="B7006" t="e" cm="1">
        <f t="array" aca="1" ref="B7006" ca="1">IGAMMA_INV(RAND(),$B$6,$B$7)</f>
        <v>#NAME?</v>
      </c>
      <c r="C7006" t="e">
        <f t="shared" ca="1" si="445"/>
        <v>#NAME?</v>
      </c>
      <c r="D7006" s="48" t="e">
        <f t="shared" ca="1" si="446"/>
        <v>#NAME?</v>
      </c>
      <c r="E7006" t="e">
        <f t="shared" ca="1" si="447"/>
        <v>#NAME?</v>
      </c>
    </row>
    <row r="7007" spans="1:5" x14ac:dyDescent="0.35">
      <c r="A7007">
        <f t="shared" si="448"/>
        <v>6996</v>
      </c>
      <c r="B7007" t="e" cm="1">
        <f t="array" aca="1" ref="B7007" ca="1">IGAMMA_INV(RAND(),$B$6,$B$7)</f>
        <v>#NAME?</v>
      </c>
      <c r="C7007" t="e">
        <f t="shared" ca="1" si="445"/>
        <v>#NAME?</v>
      </c>
      <c r="D7007" s="48" t="e">
        <f t="shared" ca="1" si="446"/>
        <v>#NAME?</v>
      </c>
      <c r="E7007" t="e">
        <f t="shared" ca="1" si="447"/>
        <v>#NAME?</v>
      </c>
    </row>
    <row r="7008" spans="1:5" x14ac:dyDescent="0.35">
      <c r="A7008">
        <f t="shared" si="448"/>
        <v>6997</v>
      </c>
      <c r="B7008" t="e" cm="1">
        <f t="array" aca="1" ref="B7008" ca="1">IGAMMA_INV(RAND(),$B$6,$B$7)</f>
        <v>#NAME?</v>
      </c>
      <c r="C7008" t="e">
        <f t="shared" ca="1" si="445"/>
        <v>#NAME?</v>
      </c>
      <c r="D7008" s="48" t="e">
        <f t="shared" ca="1" si="446"/>
        <v>#NAME?</v>
      </c>
      <c r="E7008" t="e">
        <f t="shared" ca="1" si="447"/>
        <v>#NAME?</v>
      </c>
    </row>
    <row r="7009" spans="1:5" x14ac:dyDescent="0.35">
      <c r="A7009">
        <f t="shared" si="448"/>
        <v>6998</v>
      </c>
      <c r="B7009" t="e" cm="1">
        <f t="array" aca="1" ref="B7009" ca="1">IGAMMA_INV(RAND(),$B$6,$B$7)</f>
        <v>#NAME?</v>
      </c>
      <c r="C7009" t="e">
        <f t="shared" ca="1" si="445"/>
        <v>#NAME?</v>
      </c>
      <c r="D7009" s="48" t="e">
        <f t="shared" ca="1" si="446"/>
        <v>#NAME?</v>
      </c>
      <c r="E7009" t="e">
        <f t="shared" ca="1" si="447"/>
        <v>#NAME?</v>
      </c>
    </row>
    <row r="7010" spans="1:5" x14ac:dyDescent="0.35">
      <c r="A7010">
        <f t="shared" si="448"/>
        <v>6999</v>
      </c>
      <c r="B7010" t="e" cm="1">
        <f t="array" aca="1" ref="B7010" ca="1">IGAMMA_INV(RAND(),$B$6,$B$7)</f>
        <v>#NAME?</v>
      </c>
      <c r="C7010" t="e">
        <f t="shared" ca="1" si="445"/>
        <v>#NAME?</v>
      </c>
      <c r="D7010" s="48" t="e">
        <f t="shared" ca="1" si="446"/>
        <v>#NAME?</v>
      </c>
      <c r="E7010" t="e">
        <f t="shared" ca="1" si="447"/>
        <v>#NAME?</v>
      </c>
    </row>
    <row r="7011" spans="1:5" x14ac:dyDescent="0.35">
      <c r="A7011">
        <f t="shared" si="448"/>
        <v>7000</v>
      </c>
      <c r="B7011" t="e" cm="1">
        <f t="array" aca="1" ref="B7011" ca="1">IGAMMA_INV(RAND(),$B$6,$B$7)</f>
        <v>#NAME?</v>
      </c>
      <c r="C7011" t="e">
        <f t="shared" ca="1" si="445"/>
        <v>#NAME?</v>
      </c>
      <c r="D7011" s="48" t="e">
        <f t="shared" ca="1" si="446"/>
        <v>#NAME?</v>
      </c>
      <c r="E7011" t="e">
        <f t="shared" ca="1" si="447"/>
        <v>#NAME?</v>
      </c>
    </row>
    <row r="7012" spans="1:5" x14ac:dyDescent="0.35">
      <c r="A7012">
        <f t="shared" si="448"/>
        <v>7001</v>
      </c>
      <c r="B7012" t="e" cm="1">
        <f t="array" aca="1" ref="B7012" ca="1">IGAMMA_INV(RAND(),$B$6,$B$7)</f>
        <v>#NAME?</v>
      </c>
      <c r="C7012" t="e">
        <f t="shared" ca="1" si="445"/>
        <v>#NAME?</v>
      </c>
      <c r="D7012" s="48" t="e">
        <f t="shared" ca="1" si="446"/>
        <v>#NAME?</v>
      </c>
      <c r="E7012" t="e">
        <f t="shared" ca="1" si="447"/>
        <v>#NAME?</v>
      </c>
    </row>
    <row r="7013" spans="1:5" x14ac:dyDescent="0.35">
      <c r="A7013">
        <f t="shared" si="448"/>
        <v>7002</v>
      </c>
      <c r="B7013" t="e" cm="1">
        <f t="array" aca="1" ref="B7013" ca="1">IGAMMA_INV(RAND(),$B$6,$B$7)</f>
        <v>#NAME?</v>
      </c>
      <c r="C7013" t="e">
        <f t="shared" ca="1" si="445"/>
        <v>#NAME?</v>
      </c>
      <c r="D7013" s="48" t="e">
        <f t="shared" ca="1" si="446"/>
        <v>#NAME?</v>
      </c>
      <c r="E7013" t="e">
        <f t="shared" ca="1" si="447"/>
        <v>#NAME?</v>
      </c>
    </row>
    <row r="7014" spans="1:5" x14ac:dyDescent="0.35">
      <c r="A7014">
        <f t="shared" si="448"/>
        <v>7003</v>
      </c>
      <c r="B7014" t="e" cm="1">
        <f t="array" aca="1" ref="B7014" ca="1">IGAMMA_INV(RAND(),$B$6,$B$7)</f>
        <v>#NAME?</v>
      </c>
      <c r="C7014" t="e">
        <f t="shared" ca="1" si="445"/>
        <v>#NAME?</v>
      </c>
      <c r="D7014" s="48" t="e">
        <f t="shared" ca="1" si="446"/>
        <v>#NAME?</v>
      </c>
      <c r="E7014" t="e">
        <f t="shared" ca="1" si="447"/>
        <v>#NAME?</v>
      </c>
    </row>
    <row r="7015" spans="1:5" x14ac:dyDescent="0.35">
      <c r="A7015">
        <f t="shared" si="448"/>
        <v>7004</v>
      </c>
      <c r="B7015" t="e" cm="1">
        <f t="array" aca="1" ref="B7015" ca="1">IGAMMA_INV(RAND(),$B$6,$B$7)</f>
        <v>#NAME?</v>
      </c>
      <c r="C7015" t="e">
        <f t="shared" ca="1" si="445"/>
        <v>#NAME?</v>
      </c>
      <c r="D7015" s="48" t="e">
        <f t="shared" ca="1" si="446"/>
        <v>#NAME?</v>
      </c>
      <c r="E7015" t="e">
        <f t="shared" ca="1" si="447"/>
        <v>#NAME?</v>
      </c>
    </row>
    <row r="7016" spans="1:5" x14ac:dyDescent="0.35">
      <c r="A7016">
        <f t="shared" si="448"/>
        <v>7005</v>
      </c>
      <c r="B7016" t="e" cm="1">
        <f t="array" aca="1" ref="B7016" ca="1">IGAMMA_INV(RAND(),$B$6,$B$7)</f>
        <v>#NAME?</v>
      </c>
      <c r="C7016" t="e">
        <f t="shared" ca="1" si="445"/>
        <v>#NAME?</v>
      </c>
      <c r="D7016" s="48" t="e">
        <f t="shared" ca="1" si="446"/>
        <v>#NAME?</v>
      </c>
      <c r="E7016" t="e">
        <f t="shared" ca="1" si="447"/>
        <v>#NAME?</v>
      </c>
    </row>
    <row r="7017" spans="1:5" x14ac:dyDescent="0.35">
      <c r="A7017">
        <f t="shared" si="448"/>
        <v>7006</v>
      </c>
      <c r="B7017" t="e" cm="1">
        <f t="array" aca="1" ref="B7017" ca="1">IGAMMA_INV(RAND(),$B$6,$B$7)</f>
        <v>#NAME?</v>
      </c>
      <c r="C7017" t="e">
        <f t="shared" ca="1" si="445"/>
        <v>#NAME?</v>
      </c>
      <c r="D7017" s="48" t="e">
        <f t="shared" ca="1" si="446"/>
        <v>#NAME?</v>
      </c>
      <c r="E7017" t="e">
        <f t="shared" ca="1" si="447"/>
        <v>#NAME?</v>
      </c>
    </row>
    <row r="7018" spans="1:5" x14ac:dyDescent="0.35">
      <c r="A7018">
        <f t="shared" si="448"/>
        <v>7007</v>
      </c>
      <c r="B7018" t="e" cm="1">
        <f t="array" aca="1" ref="B7018" ca="1">IGAMMA_INV(RAND(),$B$6,$B$7)</f>
        <v>#NAME?</v>
      </c>
      <c r="C7018" t="e">
        <f t="shared" ca="1" si="445"/>
        <v>#NAME?</v>
      </c>
      <c r="D7018" s="48" t="e">
        <f t="shared" ca="1" si="446"/>
        <v>#NAME?</v>
      </c>
      <c r="E7018" t="e">
        <f t="shared" ca="1" si="447"/>
        <v>#NAME?</v>
      </c>
    </row>
    <row r="7019" spans="1:5" x14ac:dyDescent="0.35">
      <c r="A7019">
        <f t="shared" si="448"/>
        <v>7008</v>
      </c>
      <c r="B7019" t="e" cm="1">
        <f t="array" aca="1" ref="B7019" ca="1">IGAMMA_INV(RAND(),$B$6,$B$7)</f>
        <v>#NAME?</v>
      </c>
      <c r="C7019" t="e">
        <f t="shared" ca="1" si="445"/>
        <v>#NAME?</v>
      </c>
      <c r="D7019" s="48" t="e">
        <f t="shared" ca="1" si="446"/>
        <v>#NAME?</v>
      </c>
      <c r="E7019" t="e">
        <f t="shared" ca="1" si="447"/>
        <v>#NAME?</v>
      </c>
    </row>
    <row r="7020" spans="1:5" x14ac:dyDescent="0.35">
      <c r="A7020">
        <f t="shared" si="448"/>
        <v>7009</v>
      </c>
      <c r="B7020" t="e" cm="1">
        <f t="array" aca="1" ref="B7020" ca="1">IGAMMA_INV(RAND(),$B$6,$B$7)</f>
        <v>#NAME?</v>
      </c>
      <c r="C7020" t="e">
        <f t="shared" ca="1" si="445"/>
        <v>#NAME?</v>
      </c>
      <c r="D7020" s="48" t="e">
        <f t="shared" ca="1" si="446"/>
        <v>#NAME?</v>
      </c>
      <c r="E7020" t="e">
        <f t="shared" ca="1" si="447"/>
        <v>#NAME?</v>
      </c>
    </row>
    <row r="7021" spans="1:5" x14ac:dyDescent="0.35">
      <c r="A7021">
        <f t="shared" si="448"/>
        <v>7010</v>
      </c>
      <c r="B7021" t="e" cm="1">
        <f t="array" aca="1" ref="B7021" ca="1">IGAMMA_INV(RAND(),$B$6,$B$7)</f>
        <v>#NAME?</v>
      </c>
      <c r="C7021" t="e">
        <f t="shared" ca="1" si="445"/>
        <v>#NAME?</v>
      </c>
      <c r="D7021" s="48" t="e">
        <f t="shared" ca="1" si="446"/>
        <v>#NAME?</v>
      </c>
      <c r="E7021" t="e">
        <f t="shared" ca="1" si="447"/>
        <v>#NAME?</v>
      </c>
    </row>
    <row r="7022" spans="1:5" x14ac:dyDescent="0.35">
      <c r="A7022">
        <f t="shared" si="448"/>
        <v>7011</v>
      </c>
      <c r="B7022" t="e" cm="1">
        <f t="array" aca="1" ref="B7022" ca="1">IGAMMA_INV(RAND(),$B$6,$B$7)</f>
        <v>#NAME?</v>
      </c>
      <c r="C7022" t="e">
        <f t="shared" ca="1" si="445"/>
        <v>#NAME?</v>
      </c>
      <c r="D7022" s="48" t="e">
        <f t="shared" ca="1" si="446"/>
        <v>#NAME?</v>
      </c>
      <c r="E7022" t="e">
        <f t="shared" ca="1" si="447"/>
        <v>#NAME?</v>
      </c>
    </row>
    <row r="7023" spans="1:5" x14ac:dyDescent="0.35">
      <c r="A7023">
        <f t="shared" si="448"/>
        <v>7012</v>
      </c>
      <c r="B7023" t="e" cm="1">
        <f t="array" aca="1" ref="B7023" ca="1">IGAMMA_INV(RAND(),$B$6,$B$7)</f>
        <v>#NAME?</v>
      </c>
      <c r="C7023" t="e">
        <f t="shared" ca="1" si="445"/>
        <v>#NAME?</v>
      </c>
      <c r="D7023" s="48" t="e">
        <f t="shared" ca="1" si="446"/>
        <v>#NAME?</v>
      </c>
      <c r="E7023" t="e">
        <f t="shared" ca="1" si="447"/>
        <v>#NAME?</v>
      </c>
    </row>
    <row r="7024" spans="1:5" x14ac:dyDescent="0.35">
      <c r="A7024">
        <f t="shared" si="448"/>
        <v>7013</v>
      </c>
      <c r="B7024" t="e" cm="1">
        <f t="array" aca="1" ref="B7024" ca="1">IGAMMA_INV(RAND(),$B$6,$B$7)</f>
        <v>#NAME?</v>
      </c>
      <c r="C7024" t="e">
        <f t="shared" ca="1" si="445"/>
        <v>#NAME?</v>
      </c>
      <c r="D7024" s="48" t="e">
        <f t="shared" ca="1" si="446"/>
        <v>#NAME?</v>
      </c>
      <c r="E7024" t="e">
        <f t="shared" ca="1" si="447"/>
        <v>#NAME?</v>
      </c>
    </row>
    <row r="7025" spans="1:5" x14ac:dyDescent="0.35">
      <c r="A7025">
        <f t="shared" si="448"/>
        <v>7014</v>
      </c>
      <c r="B7025" t="e" cm="1">
        <f t="array" aca="1" ref="B7025" ca="1">IGAMMA_INV(RAND(),$B$6,$B$7)</f>
        <v>#NAME?</v>
      </c>
      <c r="C7025" t="e">
        <f t="shared" ca="1" si="445"/>
        <v>#NAME?</v>
      </c>
      <c r="D7025" s="48" t="e">
        <f t="shared" ca="1" si="446"/>
        <v>#NAME?</v>
      </c>
      <c r="E7025" t="e">
        <f t="shared" ca="1" si="447"/>
        <v>#NAME?</v>
      </c>
    </row>
    <row r="7026" spans="1:5" x14ac:dyDescent="0.35">
      <c r="A7026">
        <f t="shared" si="448"/>
        <v>7015</v>
      </c>
      <c r="B7026" t="e" cm="1">
        <f t="array" aca="1" ref="B7026" ca="1">IGAMMA_INV(RAND(),$B$6,$B$7)</f>
        <v>#NAME?</v>
      </c>
      <c r="C7026" t="e">
        <f t="shared" ca="1" si="445"/>
        <v>#NAME?</v>
      </c>
      <c r="D7026" s="48" t="e">
        <f t="shared" ca="1" si="446"/>
        <v>#NAME?</v>
      </c>
      <c r="E7026" t="e">
        <f t="shared" ca="1" si="447"/>
        <v>#NAME?</v>
      </c>
    </row>
    <row r="7027" spans="1:5" x14ac:dyDescent="0.35">
      <c r="A7027">
        <f t="shared" si="448"/>
        <v>7016</v>
      </c>
      <c r="B7027" t="e" cm="1">
        <f t="array" aca="1" ref="B7027" ca="1">IGAMMA_INV(RAND(),$B$6,$B$7)</f>
        <v>#NAME?</v>
      </c>
      <c r="C7027" t="e">
        <f t="shared" ca="1" si="445"/>
        <v>#NAME?</v>
      </c>
      <c r="D7027" s="48" t="e">
        <f t="shared" ca="1" si="446"/>
        <v>#NAME?</v>
      </c>
      <c r="E7027" t="e">
        <f t="shared" ca="1" si="447"/>
        <v>#NAME?</v>
      </c>
    </row>
    <row r="7028" spans="1:5" x14ac:dyDescent="0.35">
      <c r="A7028">
        <f t="shared" si="448"/>
        <v>7017</v>
      </c>
      <c r="B7028" t="e" cm="1">
        <f t="array" aca="1" ref="B7028" ca="1">IGAMMA_INV(RAND(),$B$6,$B$7)</f>
        <v>#NAME?</v>
      </c>
      <c r="C7028" t="e">
        <f t="shared" ca="1" si="445"/>
        <v>#NAME?</v>
      </c>
      <c r="D7028" s="48" t="e">
        <f t="shared" ca="1" si="446"/>
        <v>#NAME?</v>
      </c>
      <c r="E7028" t="e">
        <f t="shared" ca="1" si="447"/>
        <v>#NAME?</v>
      </c>
    </row>
    <row r="7029" spans="1:5" x14ac:dyDescent="0.35">
      <c r="A7029">
        <f t="shared" si="448"/>
        <v>7018</v>
      </c>
      <c r="B7029" t="e" cm="1">
        <f t="array" aca="1" ref="B7029" ca="1">IGAMMA_INV(RAND(),$B$6,$B$7)</f>
        <v>#NAME?</v>
      </c>
      <c r="C7029" t="e">
        <f t="shared" ca="1" si="445"/>
        <v>#NAME?</v>
      </c>
      <c r="D7029" s="48" t="e">
        <f t="shared" ca="1" si="446"/>
        <v>#NAME?</v>
      </c>
      <c r="E7029" t="e">
        <f t="shared" ca="1" si="447"/>
        <v>#NAME?</v>
      </c>
    </row>
    <row r="7030" spans="1:5" x14ac:dyDescent="0.35">
      <c r="A7030">
        <f t="shared" si="448"/>
        <v>7019</v>
      </c>
      <c r="B7030" t="e" cm="1">
        <f t="array" aca="1" ref="B7030" ca="1">IGAMMA_INV(RAND(),$B$6,$B$7)</f>
        <v>#NAME?</v>
      </c>
      <c r="C7030" t="e">
        <f t="shared" ca="1" si="445"/>
        <v>#NAME?</v>
      </c>
      <c r="D7030" s="48" t="e">
        <f t="shared" ca="1" si="446"/>
        <v>#NAME?</v>
      </c>
      <c r="E7030" t="e">
        <f t="shared" ca="1" si="447"/>
        <v>#NAME?</v>
      </c>
    </row>
    <row r="7031" spans="1:5" x14ac:dyDescent="0.35">
      <c r="A7031">
        <f t="shared" si="448"/>
        <v>7020</v>
      </c>
      <c r="B7031" t="e" cm="1">
        <f t="array" aca="1" ref="B7031" ca="1">IGAMMA_INV(RAND(),$B$6,$B$7)</f>
        <v>#NAME?</v>
      </c>
      <c r="C7031" t="e">
        <f t="shared" ca="1" si="445"/>
        <v>#NAME?</v>
      </c>
      <c r="D7031" s="48" t="e">
        <f t="shared" ca="1" si="446"/>
        <v>#NAME?</v>
      </c>
      <c r="E7031" t="e">
        <f t="shared" ca="1" si="447"/>
        <v>#NAME?</v>
      </c>
    </row>
    <row r="7032" spans="1:5" x14ac:dyDescent="0.35">
      <c r="A7032">
        <f t="shared" si="448"/>
        <v>7021</v>
      </c>
      <c r="B7032" t="e" cm="1">
        <f t="array" aca="1" ref="B7032" ca="1">IGAMMA_INV(RAND(),$B$6,$B$7)</f>
        <v>#NAME?</v>
      </c>
      <c r="C7032" t="e">
        <f t="shared" ca="1" si="445"/>
        <v>#NAME?</v>
      </c>
      <c r="D7032" s="48" t="e">
        <f t="shared" ca="1" si="446"/>
        <v>#NAME?</v>
      </c>
      <c r="E7032" t="e">
        <f t="shared" ca="1" si="447"/>
        <v>#NAME?</v>
      </c>
    </row>
    <row r="7033" spans="1:5" x14ac:dyDescent="0.35">
      <c r="A7033">
        <f t="shared" si="448"/>
        <v>7022</v>
      </c>
      <c r="B7033" t="e" cm="1">
        <f t="array" aca="1" ref="B7033" ca="1">IGAMMA_INV(RAND(),$B$6,$B$7)</f>
        <v>#NAME?</v>
      </c>
      <c r="C7033" t="e">
        <f t="shared" ca="1" si="445"/>
        <v>#NAME?</v>
      </c>
      <c r="D7033" s="48" t="e">
        <f t="shared" ca="1" si="446"/>
        <v>#NAME?</v>
      </c>
      <c r="E7033" t="e">
        <f t="shared" ca="1" si="447"/>
        <v>#NAME?</v>
      </c>
    </row>
    <row r="7034" spans="1:5" x14ac:dyDescent="0.35">
      <c r="A7034">
        <f t="shared" si="448"/>
        <v>7023</v>
      </c>
      <c r="B7034" t="e" cm="1">
        <f t="array" aca="1" ref="B7034" ca="1">IGAMMA_INV(RAND(),$B$6,$B$7)</f>
        <v>#NAME?</v>
      </c>
      <c r="C7034" t="e">
        <f t="shared" ca="1" si="445"/>
        <v>#NAME?</v>
      </c>
      <c r="D7034" s="48" t="e">
        <f t="shared" ca="1" si="446"/>
        <v>#NAME?</v>
      </c>
      <c r="E7034" t="e">
        <f t="shared" ca="1" si="447"/>
        <v>#NAME?</v>
      </c>
    </row>
    <row r="7035" spans="1:5" x14ac:dyDescent="0.35">
      <c r="A7035">
        <f t="shared" si="448"/>
        <v>7024</v>
      </c>
      <c r="B7035" t="e" cm="1">
        <f t="array" aca="1" ref="B7035" ca="1">IGAMMA_INV(RAND(),$B$6,$B$7)</f>
        <v>#NAME?</v>
      </c>
      <c r="C7035" t="e">
        <f t="shared" ca="1" si="445"/>
        <v>#NAME?</v>
      </c>
      <c r="D7035" s="48" t="e">
        <f t="shared" ca="1" si="446"/>
        <v>#NAME?</v>
      </c>
      <c r="E7035" t="e">
        <f t="shared" ca="1" si="447"/>
        <v>#NAME?</v>
      </c>
    </row>
    <row r="7036" spans="1:5" x14ac:dyDescent="0.35">
      <c r="A7036">
        <f t="shared" si="448"/>
        <v>7025</v>
      </c>
      <c r="B7036" t="e" cm="1">
        <f t="array" aca="1" ref="B7036" ca="1">IGAMMA_INV(RAND(),$B$6,$B$7)</f>
        <v>#NAME?</v>
      </c>
      <c r="C7036" t="e">
        <f t="shared" ca="1" si="445"/>
        <v>#NAME?</v>
      </c>
      <c r="D7036" s="48" t="e">
        <f t="shared" ca="1" si="446"/>
        <v>#NAME?</v>
      </c>
      <c r="E7036" t="e">
        <f t="shared" ca="1" si="447"/>
        <v>#NAME?</v>
      </c>
    </row>
    <row r="7037" spans="1:5" x14ac:dyDescent="0.35">
      <c r="A7037">
        <f t="shared" si="448"/>
        <v>7026</v>
      </c>
      <c r="B7037" t="e" cm="1">
        <f t="array" aca="1" ref="B7037" ca="1">IGAMMA_INV(RAND(),$B$6,$B$7)</f>
        <v>#NAME?</v>
      </c>
      <c r="C7037" t="e">
        <f t="shared" ca="1" si="445"/>
        <v>#NAME?</v>
      </c>
      <c r="D7037" s="48" t="e">
        <f t="shared" ca="1" si="446"/>
        <v>#NAME?</v>
      </c>
      <c r="E7037" t="e">
        <f t="shared" ca="1" si="447"/>
        <v>#NAME?</v>
      </c>
    </row>
    <row r="7038" spans="1:5" x14ac:dyDescent="0.35">
      <c r="A7038">
        <f t="shared" si="448"/>
        <v>7027</v>
      </c>
      <c r="B7038" t="e" cm="1">
        <f t="array" aca="1" ref="B7038" ca="1">IGAMMA_INV(RAND(),$B$6,$B$7)</f>
        <v>#NAME?</v>
      </c>
      <c r="C7038" t="e">
        <f t="shared" ca="1" si="445"/>
        <v>#NAME?</v>
      </c>
      <c r="D7038" s="48" t="e">
        <f t="shared" ca="1" si="446"/>
        <v>#NAME?</v>
      </c>
      <c r="E7038" t="e">
        <f t="shared" ca="1" si="447"/>
        <v>#NAME?</v>
      </c>
    </row>
    <row r="7039" spans="1:5" x14ac:dyDescent="0.35">
      <c r="A7039">
        <f t="shared" si="448"/>
        <v>7028</v>
      </c>
      <c r="B7039" t="e" cm="1">
        <f t="array" aca="1" ref="B7039" ca="1">IGAMMA_INV(RAND(),$B$6,$B$7)</f>
        <v>#NAME?</v>
      </c>
      <c r="C7039" t="e">
        <f t="shared" ca="1" si="445"/>
        <v>#NAME?</v>
      </c>
      <c r="D7039" s="48" t="e">
        <f t="shared" ca="1" si="446"/>
        <v>#NAME?</v>
      </c>
      <c r="E7039" t="e">
        <f t="shared" ca="1" si="447"/>
        <v>#NAME?</v>
      </c>
    </row>
    <row r="7040" spans="1:5" x14ac:dyDescent="0.35">
      <c r="A7040">
        <f t="shared" si="448"/>
        <v>7029</v>
      </c>
      <c r="B7040" t="e" cm="1">
        <f t="array" aca="1" ref="B7040" ca="1">IGAMMA_INV(RAND(),$B$6,$B$7)</f>
        <v>#NAME?</v>
      </c>
      <c r="C7040" t="e">
        <f t="shared" ca="1" si="445"/>
        <v>#NAME?</v>
      </c>
      <c r="D7040" s="48" t="e">
        <f t="shared" ca="1" si="446"/>
        <v>#NAME?</v>
      </c>
      <c r="E7040" t="e">
        <f t="shared" ca="1" si="447"/>
        <v>#NAME?</v>
      </c>
    </row>
    <row r="7041" spans="1:5" x14ac:dyDescent="0.35">
      <c r="A7041">
        <f t="shared" si="448"/>
        <v>7030</v>
      </c>
      <c r="B7041" t="e" cm="1">
        <f t="array" aca="1" ref="B7041" ca="1">IGAMMA_INV(RAND(),$B$6,$B$7)</f>
        <v>#NAME?</v>
      </c>
      <c r="C7041" t="e">
        <f t="shared" ca="1" si="445"/>
        <v>#NAME?</v>
      </c>
      <c r="D7041" s="48" t="e">
        <f t="shared" ca="1" si="446"/>
        <v>#NAME?</v>
      </c>
      <c r="E7041" t="e">
        <f t="shared" ca="1" si="447"/>
        <v>#NAME?</v>
      </c>
    </row>
    <row r="7042" spans="1:5" x14ac:dyDescent="0.35">
      <c r="A7042">
        <f t="shared" si="448"/>
        <v>7031</v>
      </c>
      <c r="B7042" t="e" cm="1">
        <f t="array" aca="1" ref="B7042" ca="1">IGAMMA_INV(RAND(),$B$6,$B$7)</f>
        <v>#NAME?</v>
      </c>
      <c r="C7042" t="e">
        <f t="shared" ca="1" si="445"/>
        <v>#NAME?</v>
      </c>
      <c r="D7042" s="48" t="e">
        <f t="shared" ca="1" si="446"/>
        <v>#NAME?</v>
      </c>
      <c r="E7042" t="e">
        <f t="shared" ca="1" si="447"/>
        <v>#NAME?</v>
      </c>
    </row>
    <row r="7043" spans="1:5" x14ac:dyDescent="0.35">
      <c r="A7043">
        <f t="shared" si="448"/>
        <v>7032</v>
      </c>
      <c r="B7043" t="e" cm="1">
        <f t="array" aca="1" ref="B7043" ca="1">IGAMMA_INV(RAND(),$B$6,$B$7)</f>
        <v>#NAME?</v>
      </c>
      <c r="C7043" t="e">
        <f t="shared" ca="1" si="445"/>
        <v>#NAME?</v>
      </c>
      <c r="D7043" s="48" t="e">
        <f t="shared" ca="1" si="446"/>
        <v>#NAME?</v>
      </c>
      <c r="E7043" t="e">
        <f t="shared" ca="1" si="447"/>
        <v>#NAME?</v>
      </c>
    </row>
    <row r="7044" spans="1:5" x14ac:dyDescent="0.35">
      <c r="A7044">
        <f t="shared" si="448"/>
        <v>7033</v>
      </c>
      <c r="B7044" t="e" cm="1">
        <f t="array" aca="1" ref="B7044" ca="1">IGAMMA_INV(RAND(),$B$6,$B$7)</f>
        <v>#NAME?</v>
      </c>
      <c r="C7044" t="e">
        <f t="shared" ca="1" si="445"/>
        <v>#NAME?</v>
      </c>
      <c r="D7044" s="48" t="e">
        <f t="shared" ca="1" si="446"/>
        <v>#NAME?</v>
      </c>
      <c r="E7044" t="e">
        <f t="shared" ca="1" si="447"/>
        <v>#NAME?</v>
      </c>
    </row>
    <row r="7045" spans="1:5" x14ac:dyDescent="0.35">
      <c r="A7045">
        <f t="shared" si="448"/>
        <v>7034</v>
      </c>
      <c r="B7045" t="e" cm="1">
        <f t="array" aca="1" ref="B7045" ca="1">IGAMMA_INV(RAND(),$B$6,$B$7)</f>
        <v>#NAME?</v>
      </c>
      <c r="C7045" t="e">
        <f t="shared" ca="1" si="445"/>
        <v>#NAME?</v>
      </c>
      <c r="D7045" s="48" t="e">
        <f t="shared" ca="1" si="446"/>
        <v>#NAME?</v>
      </c>
      <c r="E7045" t="e">
        <f t="shared" ca="1" si="447"/>
        <v>#NAME?</v>
      </c>
    </row>
    <row r="7046" spans="1:5" x14ac:dyDescent="0.35">
      <c r="A7046">
        <f t="shared" si="448"/>
        <v>7035</v>
      </c>
      <c r="B7046" t="e" cm="1">
        <f t="array" aca="1" ref="B7046" ca="1">IGAMMA_INV(RAND(),$B$6,$B$7)</f>
        <v>#NAME?</v>
      </c>
      <c r="C7046" t="e">
        <f t="shared" ca="1" si="445"/>
        <v>#NAME?</v>
      </c>
      <c r="D7046" s="48" t="e">
        <f t="shared" ca="1" si="446"/>
        <v>#NAME?</v>
      </c>
      <c r="E7046" t="e">
        <f t="shared" ca="1" si="447"/>
        <v>#NAME?</v>
      </c>
    </row>
    <row r="7047" spans="1:5" x14ac:dyDescent="0.35">
      <c r="A7047">
        <f t="shared" si="448"/>
        <v>7036</v>
      </c>
      <c r="B7047" t="e" cm="1">
        <f t="array" aca="1" ref="B7047" ca="1">IGAMMA_INV(RAND(),$B$6,$B$7)</f>
        <v>#NAME?</v>
      </c>
      <c r="C7047" t="e">
        <f t="shared" ca="1" si="445"/>
        <v>#NAME?</v>
      </c>
      <c r="D7047" s="48" t="e">
        <f t="shared" ca="1" si="446"/>
        <v>#NAME?</v>
      </c>
      <c r="E7047" t="e">
        <f t="shared" ca="1" si="447"/>
        <v>#NAME?</v>
      </c>
    </row>
    <row r="7048" spans="1:5" x14ac:dyDescent="0.35">
      <c r="A7048">
        <f t="shared" si="448"/>
        <v>7037</v>
      </c>
      <c r="B7048" t="e" cm="1">
        <f t="array" aca="1" ref="B7048" ca="1">IGAMMA_INV(RAND(),$B$6,$B$7)</f>
        <v>#NAME?</v>
      </c>
      <c r="C7048" t="e">
        <f t="shared" ca="1" si="445"/>
        <v>#NAME?</v>
      </c>
      <c r="D7048" s="48" t="e">
        <f t="shared" ca="1" si="446"/>
        <v>#NAME?</v>
      </c>
      <c r="E7048" t="e">
        <f t="shared" ca="1" si="447"/>
        <v>#NAME?</v>
      </c>
    </row>
    <row r="7049" spans="1:5" x14ac:dyDescent="0.35">
      <c r="A7049">
        <f t="shared" si="448"/>
        <v>7038</v>
      </c>
      <c r="B7049" t="e" cm="1">
        <f t="array" aca="1" ref="B7049" ca="1">IGAMMA_INV(RAND(),$B$6,$B$7)</f>
        <v>#NAME?</v>
      </c>
      <c r="C7049" t="e">
        <f t="shared" ca="1" si="445"/>
        <v>#NAME?</v>
      </c>
      <c r="D7049" s="48" t="e">
        <f t="shared" ca="1" si="446"/>
        <v>#NAME?</v>
      </c>
      <c r="E7049" t="e">
        <f t="shared" ca="1" si="447"/>
        <v>#NAME?</v>
      </c>
    </row>
    <row r="7050" spans="1:5" x14ac:dyDescent="0.35">
      <c r="A7050">
        <f t="shared" si="448"/>
        <v>7039</v>
      </c>
      <c r="B7050" t="e" cm="1">
        <f t="array" aca="1" ref="B7050" ca="1">IGAMMA_INV(RAND(),$B$6,$B$7)</f>
        <v>#NAME?</v>
      </c>
      <c r="C7050" t="e">
        <f t="shared" ca="1" si="445"/>
        <v>#NAME?</v>
      </c>
      <c r="D7050" s="48" t="e">
        <f t="shared" ca="1" si="446"/>
        <v>#NAME?</v>
      </c>
      <c r="E7050" t="e">
        <f t="shared" ca="1" si="447"/>
        <v>#NAME?</v>
      </c>
    </row>
    <row r="7051" spans="1:5" x14ac:dyDescent="0.35">
      <c r="A7051">
        <f t="shared" si="448"/>
        <v>7040</v>
      </c>
      <c r="B7051" t="e" cm="1">
        <f t="array" aca="1" ref="B7051" ca="1">IGAMMA_INV(RAND(),$B$6,$B$7)</f>
        <v>#NAME?</v>
      </c>
      <c r="C7051" t="e">
        <f t="shared" ca="1" si="445"/>
        <v>#NAME?</v>
      </c>
      <c r="D7051" s="48" t="e">
        <f t="shared" ca="1" si="446"/>
        <v>#NAME?</v>
      </c>
      <c r="E7051" t="e">
        <f t="shared" ca="1" si="447"/>
        <v>#NAME?</v>
      </c>
    </row>
    <row r="7052" spans="1:5" x14ac:dyDescent="0.35">
      <c r="A7052">
        <f t="shared" si="448"/>
        <v>7041</v>
      </c>
      <c r="B7052" t="e" cm="1">
        <f t="array" aca="1" ref="B7052" ca="1">IGAMMA_INV(RAND(),$B$6,$B$7)</f>
        <v>#NAME?</v>
      </c>
      <c r="C7052" t="e">
        <f t="shared" ca="1" si="445"/>
        <v>#NAME?</v>
      </c>
      <c r="D7052" s="48" t="e">
        <f t="shared" ca="1" si="446"/>
        <v>#NAME?</v>
      </c>
      <c r="E7052" t="e">
        <f t="shared" ca="1" si="447"/>
        <v>#NAME?</v>
      </c>
    </row>
    <row r="7053" spans="1:5" x14ac:dyDescent="0.35">
      <c r="A7053">
        <f t="shared" si="448"/>
        <v>7042</v>
      </c>
      <c r="B7053" t="e" cm="1">
        <f t="array" aca="1" ref="B7053" ca="1">IGAMMA_INV(RAND(),$B$6,$B$7)</f>
        <v>#NAME?</v>
      </c>
      <c r="C7053" t="e">
        <f t="shared" ref="C7053:C7116" ca="1" si="449">SQRT(B7053)</f>
        <v>#NAME?</v>
      </c>
      <c r="D7053" s="48" t="e">
        <f t="shared" ref="D7053:D7116" ca="1" si="450">_xlfn.NORM.INV(RAND(),$B$4,C7053/SQRT($B$2))</f>
        <v>#NAME?</v>
      </c>
      <c r="E7053" t="e">
        <f t="shared" ref="E7053:E7116" ca="1" si="451">_xlfn.NORM.INV(RAND(),D7053,C7053)</f>
        <v>#NAME?</v>
      </c>
    </row>
    <row r="7054" spans="1:5" x14ac:dyDescent="0.35">
      <c r="A7054">
        <f t="shared" ref="A7054:A7117" si="452">A7053+1</f>
        <v>7043</v>
      </c>
      <c r="B7054" t="e" cm="1">
        <f t="array" aca="1" ref="B7054" ca="1">IGAMMA_INV(RAND(),$B$6,$B$7)</f>
        <v>#NAME?</v>
      </c>
      <c r="C7054" t="e">
        <f t="shared" ca="1" si="449"/>
        <v>#NAME?</v>
      </c>
      <c r="D7054" s="48" t="e">
        <f t="shared" ca="1" si="450"/>
        <v>#NAME?</v>
      </c>
      <c r="E7054" t="e">
        <f t="shared" ca="1" si="451"/>
        <v>#NAME?</v>
      </c>
    </row>
    <row r="7055" spans="1:5" x14ac:dyDescent="0.35">
      <c r="A7055">
        <f t="shared" si="452"/>
        <v>7044</v>
      </c>
      <c r="B7055" t="e" cm="1">
        <f t="array" aca="1" ref="B7055" ca="1">IGAMMA_INV(RAND(),$B$6,$B$7)</f>
        <v>#NAME?</v>
      </c>
      <c r="C7055" t="e">
        <f t="shared" ca="1" si="449"/>
        <v>#NAME?</v>
      </c>
      <c r="D7055" s="48" t="e">
        <f t="shared" ca="1" si="450"/>
        <v>#NAME?</v>
      </c>
      <c r="E7055" t="e">
        <f t="shared" ca="1" si="451"/>
        <v>#NAME?</v>
      </c>
    </row>
    <row r="7056" spans="1:5" x14ac:dyDescent="0.35">
      <c r="A7056">
        <f t="shared" si="452"/>
        <v>7045</v>
      </c>
      <c r="B7056" t="e" cm="1">
        <f t="array" aca="1" ref="B7056" ca="1">IGAMMA_INV(RAND(),$B$6,$B$7)</f>
        <v>#NAME?</v>
      </c>
      <c r="C7056" t="e">
        <f t="shared" ca="1" si="449"/>
        <v>#NAME?</v>
      </c>
      <c r="D7056" s="48" t="e">
        <f t="shared" ca="1" si="450"/>
        <v>#NAME?</v>
      </c>
      <c r="E7056" t="e">
        <f t="shared" ca="1" si="451"/>
        <v>#NAME?</v>
      </c>
    </row>
    <row r="7057" spans="1:5" x14ac:dyDescent="0.35">
      <c r="A7057">
        <f t="shared" si="452"/>
        <v>7046</v>
      </c>
      <c r="B7057" t="e" cm="1">
        <f t="array" aca="1" ref="B7057" ca="1">IGAMMA_INV(RAND(),$B$6,$B$7)</f>
        <v>#NAME?</v>
      </c>
      <c r="C7057" t="e">
        <f t="shared" ca="1" si="449"/>
        <v>#NAME?</v>
      </c>
      <c r="D7057" s="48" t="e">
        <f t="shared" ca="1" si="450"/>
        <v>#NAME?</v>
      </c>
      <c r="E7057" t="e">
        <f t="shared" ca="1" si="451"/>
        <v>#NAME?</v>
      </c>
    </row>
    <row r="7058" spans="1:5" x14ac:dyDescent="0.35">
      <c r="A7058">
        <f t="shared" si="452"/>
        <v>7047</v>
      </c>
      <c r="B7058" t="e" cm="1">
        <f t="array" aca="1" ref="B7058" ca="1">IGAMMA_INV(RAND(),$B$6,$B$7)</f>
        <v>#NAME?</v>
      </c>
      <c r="C7058" t="e">
        <f t="shared" ca="1" si="449"/>
        <v>#NAME?</v>
      </c>
      <c r="D7058" s="48" t="e">
        <f t="shared" ca="1" si="450"/>
        <v>#NAME?</v>
      </c>
      <c r="E7058" t="e">
        <f t="shared" ca="1" si="451"/>
        <v>#NAME?</v>
      </c>
    </row>
    <row r="7059" spans="1:5" x14ac:dyDescent="0.35">
      <c r="A7059">
        <f t="shared" si="452"/>
        <v>7048</v>
      </c>
      <c r="B7059" t="e" cm="1">
        <f t="array" aca="1" ref="B7059" ca="1">IGAMMA_INV(RAND(),$B$6,$B$7)</f>
        <v>#NAME?</v>
      </c>
      <c r="C7059" t="e">
        <f t="shared" ca="1" si="449"/>
        <v>#NAME?</v>
      </c>
      <c r="D7059" s="48" t="e">
        <f t="shared" ca="1" si="450"/>
        <v>#NAME?</v>
      </c>
      <c r="E7059" t="e">
        <f t="shared" ca="1" si="451"/>
        <v>#NAME?</v>
      </c>
    </row>
    <row r="7060" spans="1:5" x14ac:dyDescent="0.35">
      <c r="A7060">
        <f t="shared" si="452"/>
        <v>7049</v>
      </c>
      <c r="B7060" t="e" cm="1">
        <f t="array" aca="1" ref="B7060" ca="1">IGAMMA_INV(RAND(),$B$6,$B$7)</f>
        <v>#NAME?</v>
      </c>
      <c r="C7060" t="e">
        <f t="shared" ca="1" si="449"/>
        <v>#NAME?</v>
      </c>
      <c r="D7060" s="48" t="e">
        <f t="shared" ca="1" si="450"/>
        <v>#NAME?</v>
      </c>
      <c r="E7060" t="e">
        <f t="shared" ca="1" si="451"/>
        <v>#NAME?</v>
      </c>
    </row>
    <row r="7061" spans="1:5" x14ac:dyDescent="0.35">
      <c r="A7061">
        <f t="shared" si="452"/>
        <v>7050</v>
      </c>
      <c r="B7061" t="e" cm="1">
        <f t="array" aca="1" ref="B7061" ca="1">IGAMMA_INV(RAND(),$B$6,$B$7)</f>
        <v>#NAME?</v>
      </c>
      <c r="C7061" t="e">
        <f t="shared" ca="1" si="449"/>
        <v>#NAME?</v>
      </c>
      <c r="D7061" s="48" t="e">
        <f t="shared" ca="1" si="450"/>
        <v>#NAME?</v>
      </c>
      <c r="E7061" t="e">
        <f t="shared" ca="1" si="451"/>
        <v>#NAME?</v>
      </c>
    </row>
    <row r="7062" spans="1:5" x14ac:dyDescent="0.35">
      <c r="A7062">
        <f t="shared" si="452"/>
        <v>7051</v>
      </c>
      <c r="B7062" t="e" cm="1">
        <f t="array" aca="1" ref="B7062" ca="1">IGAMMA_INV(RAND(),$B$6,$B$7)</f>
        <v>#NAME?</v>
      </c>
      <c r="C7062" t="e">
        <f t="shared" ca="1" si="449"/>
        <v>#NAME?</v>
      </c>
      <c r="D7062" s="48" t="e">
        <f t="shared" ca="1" si="450"/>
        <v>#NAME?</v>
      </c>
      <c r="E7062" t="e">
        <f t="shared" ca="1" si="451"/>
        <v>#NAME?</v>
      </c>
    </row>
    <row r="7063" spans="1:5" x14ac:dyDescent="0.35">
      <c r="A7063">
        <f t="shared" si="452"/>
        <v>7052</v>
      </c>
      <c r="B7063" t="e" cm="1">
        <f t="array" aca="1" ref="B7063" ca="1">IGAMMA_INV(RAND(),$B$6,$B$7)</f>
        <v>#NAME?</v>
      </c>
      <c r="C7063" t="e">
        <f t="shared" ca="1" si="449"/>
        <v>#NAME?</v>
      </c>
      <c r="D7063" s="48" t="e">
        <f t="shared" ca="1" si="450"/>
        <v>#NAME?</v>
      </c>
      <c r="E7063" t="e">
        <f t="shared" ca="1" si="451"/>
        <v>#NAME?</v>
      </c>
    </row>
    <row r="7064" spans="1:5" x14ac:dyDescent="0.35">
      <c r="A7064">
        <f t="shared" si="452"/>
        <v>7053</v>
      </c>
      <c r="B7064" t="e" cm="1">
        <f t="array" aca="1" ref="B7064" ca="1">IGAMMA_INV(RAND(),$B$6,$B$7)</f>
        <v>#NAME?</v>
      </c>
      <c r="C7064" t="e">
        <f t="shared" ca="1" si="449"/>
        <v>#NAME?</v>
      </c>
      <c r="D7064" s="48" t="e">
        <f t="shared" ca="1" si="450"/>
        <v>#NAME?</v>
      </c>
      <c r="E7064" t="e">
        <f t="shared" ca="1" si="451"/>
        <v>#NAME?</v>
      </c>
    </row>
    <row r="7065" spans="1:5" x14ac:dyDescent="0.35">
      <c r="A7065">
        <f t="shared" si="452"/>
        <v>7054</v>
      </c>
      <c r="B7065" t="e" cm="1">
        <f t="array" aca="1" ref="B7065" ca="1">IGAMMA_INV(RAND(),$B$6,$B$7)</f>
        <v>#NAME?</v>
      </c>
      <c r="C7065" t="e">
        <f t="shared" ca="1" si="449"/>
        <v>#NAME?</v>
      </c>
      <c r="D7065" s="48" t="e">
        <f t="shared" ca="1" si="450"/>
        <v>#NAME?</v>
      </c>
      <c r="E7065" t="e">
        <f t="shared" ca="1" si="451"/>
        <v>#NAME?</v>
      </c>
    </row>
    <row r="7066" spans="1:5" x14ac:dyDescent="0.35">
      <c r="A7066">
        <f t="shared" si="452"/>
        <v>7055</v>
      </c>
      <c r="B7066" t="e" cm="1">
        <f t="array" aca="1" ref="B7066" ca="1">IGAMMA_INV(RAND(),$B$6,$B$7)</f>
        <v>#NAME?</v>
      </c>
      <c r="C7066" t="e">
        <f t="shared" ca="1" si="449"/>
        <v>#NAME?</v>
      </c>
      <c r="D7066" s="48" t="e">
        <f t="shared" ca="1" si="450"/>
        <v>#NAME?</v>
      </c>
      <c r="E7066" t="e">
        <f t="shared" ca="1" si="451"/>
        <v>#NAME?</v>
      </c>
    </row>
    <row r="7067" spans="1:5" x14ac:dyDescent="0.35">
      <c r="A7067">
        <f t="shared" si="452"/>
        <v>7056</v>
      </c>
      <c r="B7067" t="e" cm="1">
        <f t="array" aca="1" ref="B7067" ca="1">IGAMMA_INV(RAND(),$B$6,$B$7)</f>
        <v>#NAME?</v>
      </c>
      <c r="C7067" t="e">
        <f t="shared" ca="1" si="449"/>
        <v>#NAME?</v>
      </c>
      <c r="D7067" s="48" t="e">
        <f t="shared" ca="1" si="450"/>
        <v>#NAME?</v>
      </c>
      <c r="E7067" t="e">
        <f t="shared" ca="1" si="451"/>
        <v>#NAME?</v>
      </c>
    </row>
    <row r="7068" spans="1:5" x14ac:dyDescent="0.35">
      <c r="A7068">
        <f t="shared" si="452"/>
        <v>7057</v>
      </c>
      <c r="B7068" t="e" cm="1">
        <f t="array" aca="1" ref="B7068" ca="1">IGAMMA_INV(RAND(),$B$6,$B$7)</f>
        <v>#NAME?</v>
      </c>
      <c r="C7068" t="e">
        <f t="shared" ca="1" si="449"/>
        <v>#NAME?</v>
      </c>
      <c r="D7068" s="48" t="e">
        <f t="shared" ca="1" si="450"/>
        <v>#NAME?</v>
      </c>
      <c r="E7068" t="e">
        <f t="shared" ca="1" si="451"/>
        <v>#NAME?</v>
      </c>
    </row>
    <row r="7069" spans="1:5" x14ac:dyDescent="0.35">
      <c r="A7069">
        <f t="shared" si="452"/>
        <v>7058</v>
      </c>
      <c r="B7069" t="e" cm="1">
        <f t="array" aca="1" ref="B7069" ca="1">IGAMMA_INV(RAND(),$B$6,$B$7)</f>
        <v>#NAME?</v>
      </c>
      <c r="C7069" t="e">
        <f t="shared" ca="1" si="449"/>
        <v>#NAME?</v>
      </c>
      <c r="D7069" s="48" t="e">
        <f t="shared" ca="1" si="450"/>
        <v>#NAME?</v>
      </c>
      <c r="E7069" t="e">
        <f t="shared" ca="1" si="451"/>
        <v>#NAME?</v>
      </c>
    </row>
    <row r="7070" spans="1:5" x14ac:dyDescent="0.35">
      <c r="A7070">
        <f t="shared" si="452"/>
        <v>7059</v>
      </c>
      <c r="B7070" t="e" cm="1">
        <f t="array" aca="1" ref="B7070" ca="1">IGAMMA_INV(RAND(),$B$6,$B$7)</f>
        <v>#NAME?</v>
      </c>
      <c r="C7070" t="e">
        <f t="shared" ca="1" si="449"/>
        <v>#NAME?</v>
      </c>
      <c r="D7070" s="48" t="e">
        <f t="shared" ca="1" si="450"/>
        <v>#NAME?</v>
      </c>
      <c r="E7070" t="e">
        <f t="shared" ca="1" si="451"/>
        <v>#NAME?</v>
      </c>
    </row>
    <row r="7071" spans="1:5" x14ac:dyDescent="0.35">
      <c r="A7071">
        <f t="shared" si="452"/>
        <v>7060</v>
      </c>
      <c r="B7071" t="e" cm="1">
        <f t="array" aca="1" ref="B7071" ca="1">IGAMMA_INV(RAND(),$B$6,$B$7)</f>
        <v>#NAME?</v>
      </c>
      <c r="C7071" t="e">
        <f t="shared" ca="1" si="449"/>
        <v>#NAME?</v>
      </c>
      <c r="D7071" s="48" t="e">
        <f t="shared" ca="1" si="450"/>
        <v>#NAME?</v>
      </c>
      <c r="E7071" t="e">
        <f t="shared" ca="1" si="451"/>
        <v>#NAME?</v>
      </c>
    </row>
    <row r="7072" spans="1:5" x14ac:dyDescent="0.35">
      <c r="A7072">
        <f t="shared" si="452"/>
        <v>7061</v>
      </c>
      <c r="B7072" t="e" cm="1">
        <f t="array" aca="1" ref="B7072" ca="1">IGAMMA_INV(RAND(),$B$6,$B$7)</f>
        <v>#NAME?</v>
      </c>
      <c r="C7072" t="e">
        <f t="shared" ca="1" si="449"/>
        <v>#NAME?</v>
      </c>
      <c r="D7072" s="48" t="e">
        <f t="shared" ca="1" si="450"/>
        <v>#NAME?</v>
      </c>
      <c r="E7072" t="e">
        <f t="shared" ca="1" si="451"/>
        <v>#NAME?</v>
      </c>
    </row>
    <row r="7073" spans="1:5" x14ac:dyDescent="0.35">
      <c r="A7073">
        <f t="shared" si="452"/>
        <v>7062</v>
      </c>
      <c r="B7073" t="e" cm="1">
        <f t="array" aca="1" ref="B7073" ca="1">IGAMMA_INV(RAND(),$B$6,$B$7)</f>
        <v>#NAME?</v>
      </c>
      <c r="C7073" t="e">
        <f t="shared" ca="1" si="449"/>
        <v>#NAME?</v>
      </c>
      <c r="D7073" s="48" t="e">
        <f t="shared" ca="1" si="450"/>
        <v>#NAME?</v>
      </c>
      <c r="E7073" t="e">
        <f t="shared" ca="1" si="451"/>
        <v>#NAME?</v>
      </c>
    </row>
    <row r="7074" spans="1:5" x14ac:dyDescent="0.35">
      <c r="A7074">
        <f t="shared" si="452"/>
        <v>7063</v>
      </c>
      <c r="B7074" t="e" cm="1">
        <f t="array" aca="1" ref="B7074" ca="1">IGAMMA_INV(RAND(),$B$6,$B$7)</f>
        <v>#NAME?</v>
      </c>
      <c r="C7074" t="e">
        <f t="shared" ca="1" si="449"/>
        <v>#NAME?</v>
      </c>
      <c r="D7074" s="48" t="e">
        <f t="shared" ca="1" si="450"/>
        <v>#NAME?</v>
      </c>
      <c r="E7074" t="e">
        <f t="shared" ca="1" si="451"/>
        <v>#NAME?</v>
      </c>
    </row>
    <row r="7075" spans="1:5" x14ac:dyDescent="0.35">
      <c r="A7075">
        <f t="shared" si="452"/>
        <v>7064</v>
      </c>
      <c r="B7075" t="e" cm="1">
        <f t="array" aca="1" ref="B7075" ca="1">IGAMMA_INV(RAND(),$B$6,$B$7)</f>
        <v>#NAME?</v>
      </c>
      <c r="C7075" t="e">
        <f t="shared" ca="1" si="449"/>
        <v>#NAME?</v>
      </c>
      <c r="D7075" s="48" t="e">
        <f t="shared" ca="1" si="450"/>
        <v>#NAME?</v>
      </c>
      <c r="E7075" t="e">
        <f t="shared" ca="1" si="451"/>
        <v>#NAME?</v>
      </c>
    </row>
    <row r="7076" spans="1:5" x14ac:dyDescent="0.35">
      <c r="A7076">
        <f t="shared" si="452"/>
        <v>7065</v>
      </c>
      <c r="B7076" t="e" cm="1">
        <f t="array" aca="1" ref="B7076" ca="1">IGAMMA_INV(RAND(),$B$6,$B$7)</f>
        <v>#NAME?</v>
      </c>
      <c r="C7076" t="e">
        <f t="shared" ca="1" si="449"/>
        <v>#NAME?</v>
      </c>
      <c r="D7076" s="48" t="e">
        <f t="shared" ca="1" si="450"/>
        <v>#NAME?</v>
      </c>
      <c r="E7076" t="e">
        <f t="shared" ca="1" si="451"/>
        <v>#NAME?</v>
      </c>
    </row>
    <row r="7077" spans="1:5" x14ac:dyDescent="0.35">
      <c r="A7077">
        <f t="shared" si="452"/>
        <v>7066</v>
      </c>
      <c r="B7077" t="e" cm="1">
        <f t="array" aca="1" ref="B7077" ca="1">IGAMMA_INV(RAND(),$B$6,$B$7)</f>
        <v>#NAME?</v>
      </c>
      <c r="C7077" t="e">
        <f t="shared" ca="1" si="449"/>
        <v>#NAME?</v>
      </c>
      <c r="D7077" s="48" t="e">
        <f t="shared" ca="1" si="450"/>
        <v>#NAME?</v>
      </c>
      <c r="E7077" t="e">
        <f t="shared" ca="1" si="451"/>
        <v>#NAME?</v>
      </c>
    </row>
    <row r="7078" spans="1:5" x14ac:dyDescent="0.35">
      <c r="A7078">
        <f t="shared" si="452"/>
        <v>7067</v>
      </c>
      <c r="B7078" t="e" cm="1">
        <f t="array" aca="1" ref="B7078" ca="1">IGAMMA_INV(RAND(),$B$6,$B$7)</f>
        <v>#NAME?</v>
      </c>
      <c r="C7078" t="e">
        <f t="shared" ca="1" si="449"/>
        <v>#NAME?</v>
      </c>
      <c r="D7078" s="48" t="e">
        <f t="shared" ca="1" si="450"/>
        <v>#NAME?</v>
      </c>
      <c r="E7078" t="e">
        <f t="shared" ca="1" si="451"/>
        <v>#NAME?</v>
      </c>
    </row>
    <row r="7079" spans="1:5" x14ac:dyDescent="0.35">
      <c r="A7079">
        <f t="shared" si="452"/>
        <v>7068</v>
      </c>
      <c r="B7079" t="e" cm="1">
        <f t="array" aca="1" ref="B7079" ca="1">IGAMMA_INV(RAND(),$B$6,$B$7)</f>
        <v>#NAME?</v>
      </c>
      <c r="C7079" t="e">
        <f t="shared" ca="1" si="449"/>
        <v>#NAME?</v>
      </c>
      <c r="D7079" s="48" t="e">
        <f t="shared" ca="1" si="450"/>
        <v>#NAME?</v>
      </c>
      <c r="E7079" t="e">
        <f t="shared" ca="1" si="451"/>
        <v>#NAME?</v>
      </c>
    </row>
    <row r="7080" spans="1:5" x14ac:dyDescent="0.35">
      <c r="A7080">
        <f t="shared" si="452"/>
        <v>7069</v>
      </c>
      <c r="B7080" t="e" cm="1">
        <f t="array" aca="1" ref="B7080" ca="1">IGAMMA_INV(RAND(),$B$6,$B$7)</f>
        <v>#NAME?</v>
      </c>
      <c r="C7080" t="e">
        <f t="shared" ca="1" si="449"/>
        <v>#NAME?</v>
      </c>
      <c r="D7080" s="48" t="e">
        <f t="shared" ca="1" si="450"/>
        <v>#NAME?</v>
      </c>
      <c r="E7080" t="e">
        <f t="shared" ca="1" si="451"/>
        <v>#NAME?</v>
      </c>
    </row>
    <row r="7081" spans="1:5" x14ac:dyDescent="0.35">
      <c r="A7081">
        <f t="shared" si="452"/>
        <v>7070</v>
      </c>
      <c r="B7081" t="e" cm="1">
        <f t="array" aca="1" ref="B7081" ca="1">IGAMMA_INV(RAND(),$B$6,$B$7)</f>
        <v>#NAME?</v>
      </c>
      <c r="C7081" t="e">
        <f t="shared" ca="1" si="449"/>
        <v>#NAME?</v>
      </c>
      <c r="D7081" s="48" t="e">
        <f t="shared" ca="1" si="450"/>
        <v>#NAME?</v>
      </c>
      <c r="E7081" t="e">
        <f t="shared" ca="1" si="451"/>
        <v>#NAME?</v>
      </c>
    </row>
    <row r="7082" spans="1:5" x14ac:dyDescent="0.35">
      <c r="A7082">
        <f t="shared" si="452"/>
        <v>7071</v>
      </c>
      <c r="B7082" t="e" cm="1">
        <f t="array" aca="1" ref="B7082" ca="1">IGAMMA_INV(RAND(),$B$6,$B$7)</f>
        <v>#NAME?</v>
      </c>
      <c r="C7082" t="e">
        <f t="shared" ca="1" si="449"/>
        <v>#NAME?</v>
      </c>
      <c r="D7082" s="48" t="e">
        <f t="shared" ca="1" si="450"/>
        <v>#NAME?</v>
      </c>
      <c r="E7082" t="e">
        <f t="shared" ca="1" si="451"/>
        <v>#NAME?</v>
      </c>
    </row>
    <row r="7083" spans="1:5" x14ac:dyDescent="0.35">
      <c r="A7083">
        <f t="shared" si="452"/>
        <v>7072</v>
      </c>
      <c r="B7083" t="e" cm="1">
        <f t="array" aca="1" ref="B7083" ca="1">IGAMMA_INV(RAND(),$B$6,$B$7)</f>
        <v>#NAME?</v>
      </c>
      <c r="C7083" t="e">
        <f t="shared" ca="1" si="449"/>
        <v>#NAME?</v>
      </c>
      <c r="D7083" s="48" t="e">
        <f t="shared" ca="1" si="450"/>
        <v>#NAME?</v>
      </c>
      <c r="E7083" t="e">
        <f t="shared" ca="1" si="451"/>
        <v>#NAME?</v>
      </c>
    </row>
    <row r="7084" spans="1:5" x14ac:dyDescent="0.35">
      <c r="A7084">
        <f t="shared" si="452"/>
        <v>7073</v>
      </c>
      <c r="B7084" t="e" cm="1">
        <f t="array" aca="1" ref="B7084" ca="1">IGAMMA_INV(RAND(),$B$6,$B$7)</f>
        <v>#NAME?</v>
      </c>
      <c r="C7084" t="e">
        <f t="shared" ca="1" si="449"/>
        <v>#NAME?</v>
      </c>
      <c r="D7084" s="48" t="e">
        <f t="shared" ca="1" si="450"/>
        <v>#NAME?</v>
      </c>
      <c r="E7084" t="e">
        <f t="shared" ca="1" si="451"/>
        <v>#NAME?</v>
      </c>
    </row>
    <row r="7085" spans="1:5" x14ac:dyDescent="0.35">
      <c r="A7085">
        <f t="shared" si="452"/>
        <v>7074</v>
      </c>
      <c r="B7085" t="e" cm="1">
        <f t="array" aca="1" ref="B7085" ca="1">IGAMMA_INV(RAND(),$B$6,$B$7)</f>
        <v>#NAME?</v>
      </c>
      <c r="C7085" t="e">
        <f t="shared" ca="1" si="449"/>
        <v>#NAME?</v>
      </c>
      <c r="D7085" s="48" t="e">
        <f t="shared" ca="1" si="450"/>
        <v>#NAME?</v>
      </c>
      <c r="E7085" t="e">
        <f t="shared" ca="1" si="451"/>
        <v>#NAME?</v>
      </c>
    </row>
    <row r="7086" spans="1:5" x14ac:dyDescent="0.35">
      <c r="A7086">
        <f t="shared" si="452"/>
        <v>7075</v>
      </c>
      <c r="B7086" t="e" cm="1">
        <f t="array" aca="1" ref="B7086" ca="1">IGAMMA_INV(RAND(),$B$6,$B$7)</f>
        <v>#NAME?</v>
      </c>
      <c r="C7086" t="e">
        <f t="shared" ca="1" si="449"/>
        <v>#NAME?</v>
      </c>
      <c r="D7086" s="48" t="e">
        <f t="shared" ca="1" si="450"/>
        <v>#NAME?</v>
      </c>
      <c r="E7086" t="e">
        <f t="shared" ca="1" si="451"/>
        <v>#NAME?</v>
      </c>
    </row>
    <row r="7087" spans="1:5" x14ac:dyDescent="0.35">
      <c r="A7087">
        <f t="shared" si="452"/>
        <v>7076</v>
      </c>
      <c r="B7087" t="e" cm="1">
        <f t="array" aca="1" ref="B7087" ca="1">IGAMMA_INV(RAND(),$B$6,$B$7)</f>
        <v>#NAME?</v>
      </c>
      <c r="C7087" t="e">
        <f t="shared" ca="1" si="449"/>
        <v>#NAME?</v>
      </c>
      <c r="D7087" s="48" t="e">
        <f t="shared" ca="1" si="450"/>
        <v>#NAME?</v>
      </c>
      <c r="E7087" t="e">
        <f t="shared" ca="1" si="451"/>
        <v>#NAME?</v>
      </c>
    </row>
    <row r="7088" spans="1:5" x14ac:dyDescent="0.35">
      <c r="A7088">
        <f t="shared" si="452"/>
        <v>7077</v>
      </c>
      <c r="B7088" t="e" cm="1">
        <f t="array" aca="1" ref="B7088" ca="1">IGAMMA_INV(RAND(),$B$6,$B$7)</f>
        <v>#NAME?</v>
      </c>
      <c r="C7088" t="e">
        <f t="shared" ca="1" si="449"/>
        <v>#NAME?</v>
      </c>
      <c r="D7088" s="48" t="e">
        <f t="shared" ca="1" si="450"/>
        <v>#NAME?</v>
      </c>
      <c r="E7088" t="e">
        <f t="shared" ca="1" si="451"/>
        <v>#NAME?</v>
      </c>
    </row>
    <row r="7089" spans="1:5" x14ac:dyDescent="0.35">
      <c r="A7089">
        <f t="shared" si="452"/>
        <v>7078</v>
      </c>
      <c r="B7089" t="e" cm="1">
        <f t="array" aca="1" ref="B7089" ca="1">IGAMMA_INV(RAND(),$B$6,$B$7)</f>
        <v>#NAME?</v>
      </c>
      <c r="C7089" t="e">
        <f t="shared" ca="1" si="449"/>
        <v>#NAME?</v>
      </c>
      <c r="D7089" s="48" t="e">
        <f t="shared" ca="1" si="450"/>
        <v>#NAME?</v>
      </c>
      <c r="E7089" t="e">
        <f t="shared" ca="1" si="451"/>
        <v>#NAME?</v>
      </c>
    </row>
    <row r="7090" spans="1:5" x14ac:dyDescent="0.35">
      <c r="A7090">
        <f t="shared" si="452"/>
        <v>7079</v>
      </c>
      <c r="B7090" t="e" cm="1">
        <f t="array" aca="1" ref="B7090" ca="1">IGAMMA_INV(RAND(),$B$6,$B$7)</f>
        <v>#NAME?</v>
      </c>
      <c r="C7090" t="e">
        <f t="shared" ca="1" si="449"/>
        <v>#NAME?</v>
      </c>
      <c r="D7090" s="48" t="e">
        <f t="shared" ca="1" si="450"/>
        <v>#NAME?</v>
      </c>
      <c r="E7090" t="e">
        <f t="shared" ca="1" si="451"/>
        <v>#NAME?</v>
      </c>
    </row>
    <row r="7091" spans="1:5" x14ac:dyDescent="0.35">
      <c r="A7091">
        <f t="shared" si="452"/>
        <v>7080</v>
      </c>
      <c r="B7091" t="e" cm="1">
        <f t="array" aca="1" ref="B7091" ca="1">IGAMMA_INV(RAND(),$B$6,$B$7)</f>
        <v>#NAME?</v>
      </c>
      <c r="C7091" t="e">
        <f t="shared" ca="1" si="449"/>
        <v>#NAME?</v>
      </c>
      <c r="D7091" s="48" t="e">
        <f t="shared" ca="1" si="450"/>
        <v>#NAME?</v>
      </c>
      <c r="E7091" t="e">
        <f t="shared" ca="1" si="451"/>
        <v>#NAME?</v>
      </c>
    </row>
    <row r="7092" spans="1:5" x14ac:dyDescent="0.35">
      <c r="A7092">
        <f t="shared" si="452"/>
        <v>7081</v>
      </c>
      <c r="B7092" t="e" cm="1">
        <f t="array" aca="1" ref="B7092" ca="1">IGAMMA_INV(RAND(),$B$6,$B$7)</f>
        <v>#NAME?</v>
      </c>
      <c r="C7092" t="e">
        <f t="shared" ca="1" si="449"/>
        <v>#NAME?</v>
      </c>
      <c r="D7092" s="48" t="e">
        <f t="shared" ca="1" si="450"/>
        <v>#NAME?</v>
      </c>
      <c r="E7092" t="e">
        <f t="shared" ca="1" si="451"/>
        <v>#NAME?</v>
      </c>
    </row>
    <row r="7093" spans="1:5" x14ac:dyDescent="0.35">
      <c r="A7093">
        <f t="shared" si="452"/>
        <v>7082</v>
      </c>
      <c r="B7093" t="e" cm="1">
        <f t="array" aca="1" ref="B7093" ca="1">IGAMMA_INV(RAND(),$B$6,$B$7)</f>
        <v>#NAME?</v>
      </c>
      <c r="C7093" t="e">
        <f t="shared" ca="1" si="449"/>
        <v>#NAME?</v>
      </c>
      <c r="D7093" s="48" t="e">
        <f t="shared" ca="1" si="450"/>
        <v>#NAME?</v>
      </c>
      <c r="E7093" t="e">
        <f t="shared" ca="1" si="451"/>
        <v>#NAME?</v>
      </c>
    </row>
    <row r="7094" spans="1:5" x14ac:dyDescent="0.35">
      <c r="A7094">
        <f t="shared" si="452"/>
        <v>7083</v>
      </c>
      <c r="B7094" t="e" cm="1">
        <f t="array" aca="1" ref="B7094" ca="1">IGAMMA_INV(RAND(),$B$6,$B$7)</f>
        <v>#NAME?</v>
      </c>
      <c r="C7094" t="e">
        <f t="shared" ca="1" si="449"/>
        <v>#NAME?</v>
      </c>
      <c r="D7094" s="48" t="e">
        <f t="shared" ca="1" si="450"/>
        <v>#NAME?</v>
      </c>
      <c r="E7094" t="e">
        <f t="shared" ca="1" si="451"/>
        <v>#NAME?</v>
      </c>
    </row>
    <row r="7095" spans="1:5" x14ac:dyDescent="0.35">
      <c r="A7095">
        <f t="shared" si="452"/>
        <v>7084</v>
      </c>
      <c r="B7095" t="e" cm="1">
        <f t="array" aca="1" ref="B7095" ca="1">IGAMMA_INV(RAND(),$B$6,$B$7)</f>
        <v>#NAME?</v>
      </c>
      <c r="C7095" t="e">
        <f t="shared" ca="1" si="449"/>
        <v>#NAME?</v>
      </c>
      <c r="D7095" s="48" t="e">
        <f t="shared" ca="1" si="450"/>
        <v>#NAME?</v>
      </c>
      <c r="E7095" t="e">
        <f t="shared" ca="1" si="451"/>
        <v>#NAME?</v>
      </c>
    </row>
    <row r="7096" spans="1:5" x14ac:dyDescent="0.35">
      <c r="A7096">
        <f t="shared" si="452"/>
        <v>7085</v>
      </c>
      <c r="B7096" t="e" cm="1">
        <f t="array" aca="1" ref="B7096" ca="1">IGAMMA_INV(RAND(),$B$6,$B$7)</f>
        <v>#NAME?</v>
      </c>
      <c r="C7096" t="e">
        <f t="shared" ca="1" si="449"/>
        <v>#NAME?</v>
      </c>
      <c r="D7096" s="48" t="e">
        <f t="shared" ca="1" si="450"/>
        <v>#NAME?</v>
      </c>
      <c r="E7096" t="e">
        <f t="shared" ca="1" si="451"/>
        <v>#NAME?</v>
      </c>
    </row>
    <row r="7097" spans="1:5" x14ac:dyDescent="0.35">
      <c r="A7097">
        <f t="shared" si="452"/>
        <v>7086</v>
      </c>
      <c r="B7097" t="e" cm="1">
        <f t="array" aca="1" ref="B7097" ca="1">IGAMMA_INV(RAND(),$B$6,$B$7)</f>
        <v>#NAME?</v>
      </c>
      <c r="C7097" t="e">
        <f t="shared" ca="1" si="449"/>
        <v>#NAME?</v>
      </c>
      <c r="D7097" s="48" t="e">
        <f t="shared" ca="1" si="450"/>
        <v>#NAME?</v>
      </c>
      <c r="E7097" t="e">
        <f t="shared" ca="1" si="451"/>
        <v>#NAME?</v>
      </c>
    </row>
    <row r="7098" spans="1:5" x14ac:dyDescent="0.35">
      <c r="A7098">
        <f t="shared" si="452"/>
        <v>7087</v>
      </c>
      <c r="B7098" t="e" cm="1">
        <f t="array" aca="1" ref="B7098" ca="1">IGAMMA_INV(RAND(),$B$6,$B$7)</f>
        <v>#NAME?</v>
      </c>
      <c r="C7098" t="e">
        <f t="shared" ca="1" si="449"/>
        <v>#NAME?</v>
      </c>
      <c r="D7098" s="48" t="e">
        <f t="shared" ca="1" si="450"/>
        <v>#NAME?</v>
      </c>
      <c r="E7098" t="e">
        <f t="shared" ca="1" si="451"/>
        <v>#NAME?</v>
      </c>
    </row>
    <row r="7099" spans="1:5" x14ac:dyDescent="0.35">
      <c r="A7099">
        <f t="shared" si="452"/>
        <v>7088</v>
      </c>
      <c r="B7099" t="e" cm="1">
        <f t="array" aca="1" ref="B7099" ca="1">IGAMMA_INV(RAND(),$B$6,$B$7)</f>
        <v>#NAME?</v>
      </c>
      <c r="C7099" t="e">
        <f t="shared" ca="1" si="449"/>
        <v>#NAME?</v>
      </c>
      <c r="D7099" s="48" t="e">
        <f t="shared" ca="1" si="450"/>
        <v>#NAME?</v>
      </c>
      <c r="E7099" t="e">
        <f t="shared" ca="1" si="451"/>
        <v>#NAME?</v>
      </c>
    </row>
    <row r="7100" spans="1:5" x14ac:dyDescent="0.35">
      <c r="A7100">
        <f t="shared" si="452"/>
        <v>7089</v>
      </c>
      <c r="B7100" t="e" cm="1">
        <f t="array" aca="1" ref="B7100" ca="1">IGAMMA_INV(RAND(),$B$6,$B$7)</f>
        <v>#NAME?</v>
      </c>
      <c r="C7100" t="e">
        <f t="shared" ca="1" si="449"/>
        <v>#NAME?</v>
      </c>
      <c r="D7100" s="48" t="e">
        <f t="shared" ca="1" si="450"/>
        <v>#NAME?</v>
      </c>
      <c r="E7100" t="e">
        <f t="shared" ca="1" si="451"/>
        <v>#NAME?</v>
      </c>
    </row>
    <row r="7101" spans="1:5" x14ac:dyDescent="0.35">
      <c r="A7101">
        <f t="shared" si="452"/>
        <v>7090</v>
      </c>
      <c r="B7101" t="e" cm="1">
        <f t="array" aca="1" ref="B7101" ca="1">IGAMMA_INV(RAND(),$B$6,$B$7)</f>
        <v>#NAME?</v>
      </c>
      <c r="C7101" t="e">
        <f t="shared" ca="1" si="449"/>
        <v>#NAME?</v>
      </c>
      <c r="D7101" s="48" t="e">
        <f t="shared" ca="1" si="450"/>
        <v>#NAME?</v>
      </c>
      <c r="E7101" t="e">
        <f t="shared" ca="1" si="451"/>
        <v>#NAME?</v>
      </c>
    </row>
    <row r="7102" spans="1:5" x14ac:dyDescent="0.35">
      <c r="A7102">
        <f t="shared" si="452"/>
        <v>7091</v>
      </c>
      <c r="B7102" t="e" cm="1">
        <f t="array" aca="1" ref="B7102" ca="1">IGAMMA_INV(RAND(),$B$6,$B$7)</f>
        <v>#NAME?</v>
      </c>
      <c r="C7102" t="e">
        <f t="shared" ca="1" si="449"/>
        <v>#NAME?</v>
      </c>
      <c r="D7102" s="48" t="e">
        <f t="shared" ca="1" si="450"/>
        <v>#NAME?</v>
      </c>
      <c r="E7102" t="e">
        <f t="shared" ca="1" si="451"/>
        <v>#NAME?</v>
      </c>
    </row>
    <row r="7103" spans="1:5" x14ac:dyDescent="0.35">
      <c r="A7103">
        <f t="shared" si="452"/>
        <v>7092</v>
      </c>
      <c r="B7103" t="e" cm="1">
        <f t="array" aca="1" ref="B7103" ca="1">IGAMMA_INV(RAND(),$B$6,$B$7)</f>
        <v>#NAME?</v>
      </c>
      <c r="C7103" t="e">
        <f t="shared" ca="1" si="449"/>
        <v>#NAME?</v>
      </c>
      <c r="D7103" s="48" t="e">
        <f t="shared" ca="1" si="450"/>
        <v>#NAME?</v>
      </c>
      <c r="E7103" t="e">
        <f t="shared" ca="1" si="451"/>
        <v>#NAME?</v>
      </c>
    </row>
    <row r="7104" spans="1:5" x14ac:dyDescent="0.35">
      <c r="A7104">
        <f t="shared" si="452"/>
        <v>7093</v>
      </c>
      <c r="B7104" t="e" cm="1">
        <f t="array" aca="1" ref="B7104" ca="1">IGAMMA_INV(RAND(),$B$6,$B$7)</f>
        <v>#NAME?</v>
      </c>
      <c r="C7104" t="e">
        <f t="shared" ca="1" si="449"/>
        <v>#NAME?</v>
      </c>
      <c r="D7104" s="48" t="e">
        <f t="shared" ca="1" si="450"/>
        <v>#NAME?</v>
      </c>
      <c r="E7104" t="e">
        <f t="shared" ca="1" si="451"/>
        <v>#NAME?</v>
      </c>
    </row>
    <row r="7105" spans="1:5" x14ac:dyDescent="0.35">
      <c r="A7105">
        <f t="shared" si="452"/>
        <v>7094</v>
      </c>
      <c r="B7105" t="e" cm="1">
        <f t="array" aca="1" ref="B7105" ca="1">IGAMMA_INV(RAND(),$B$6,$B$7)</f>
        <v>#NAME?</v>
      </c>
      <c r="C7105" t="e">
        <f t="shared" ca="1" si="449"/>
        <v>#NAME?</v>
      </c>
      <c r="D7105" s="48" t="e">
        <f t="shared" ca="1" si="450"/>
        <v>#NAME?</v>
      </c>
      <c r="E7105" t="e">
        <f t="shared" ca="1" si="451"/>
        <v>#NAME?</v>
      </c>
    </row>
    <row r="7106" spans="1:5" x14ac:dyDescent="0.35">
      <c r="A7106">
        <f t="shared" si="452"/>
        <v>7095</v>
      </c>
      <c r="B7106" t="e" cm="1">
        <f t="array" aca="1" ref="B7106" ca="1">IGAMMA_INV(RAND(),$B$6,$B$7)</f>
        <v>#NAME?</v>
      </c>
      <c r="C7106" t="e">
        <f t="shared" ca="1" si="449"/>
        <v>#NAME?</v>
      </c>
      <c r="D7106" s="48" t="e">
        <f t="shared" ca="1" si="450"/>
        <v>#NAME?</v>
      </c>
      <c r="E7106" t="e">
        <f t="shared" ca="1" si="451"/>
        <v>#NAME?</v>
      </c>
    </row>
    <row r="7107" spans="1:5" x14ac:dyDescent="0.35">
      <c r="A7107">
        <f t="shared" si="452"/>
        <v>7096</v>
      </c>
      <c r="B7107" t="e" cm="1">
        <f t="array" aca="1" ref="B7107" ca="1">IGAMMA_INV(RAND(),$B$6,$B$7)</f>
        <v>#NAME?</v>
      </c>
      <c r="C7107" t="e">
        <f t="shared" ca="1" si="449"/>
        <v>#NAME?</v>
      </c>
      <c r="D7107" s="48" t="e">
        <f t="shared" ca="1" si="450"/>
        <v>#NAME?</v>
      </c>
      <c r="E7107" t="e">
        <f t="shared" ca="1" si="451"/>
        <v>#NAME?</v>
      </c>
    </row>
    <row r="7108" spans="1:5" x14ac:dyDescent="0.35">
      <c r="A7108">
        <f t="shared" si="452"/>
        <v>7097</v>
      </c>
      <c r="B7108" t="e" cm="1">
        <f t="array" aca="1" ref="B7108" ca="1">IGAMMA_INV(RAND(),$B$6,$B$7)</f>
        <v>#NAME?</v>
      </c>
      <c r="C7108" t="e">
        <f t="shared" ca="1" si="449"/>
        <v>#NAME?</v>
      </c>
      <c r="D7108" s="48" t="e">
        <f t="shared" ca="1" si="450"/>
        <v>#NAME?</v>
      </c>
      <c r="E7108" t="e">
        <f t="shared" ca="1" si="451"/>
        <v>#NAME?</v>
      </c>
    </row>
    <row r="7109" spans="1:5" x14ac:dyDescent="0.35">
      <c r="A7109">
        <f t="shared" si="452"/>
        <v>7098</v>
      </c>
      <c r="B7109" t="e" cm="1">
        <f t="array" aca="1" ref="B7109" ca="1">IGAMMA_INV(RAND(),$B$6,$B$7)</f>
        <v>#NAME?</v>
      </c>
      <c r="C7109" t="e">
        <f t="shared" ca="1" si="449"/>
        <v>#NAME?</v>
      </c>
      <c r="D7109" s="48" t="e">
        <f t="shared" ca="1" si="450"/>
        <v>#NAME?</v>
      </c>
      <c r="E7109" t="e">
        <f t="shared" ca="1" si="451"/>
        <v>#NAME?</v>
      </c>
    </row>
    <row r="7110" spans="1:5" x14ac:dyDescent="0.35">
      <c r="A7110">
        <f t="shared" si="452"/>
        <v>7099</v>
      </c>
      <c r="B7110" t="e" cm="1">
        <f t="array" aca="1" ref="B7110" ca="1">IGAMMA_INV(RAND(),$B$6,$B$7)</f>
        <v>#NAME?</v>
      </c>
      <c r="C7110" t="e">
        <f t="shared" ca="1" si="449"/>
        <v>#NAME?</v>
      </c>
      <c r="D7110" s="48" t="e">
        <f t="shared" ca="1" si="450"/>
        <v>#NAME?</v>
      </c>
      <c r="E7110" t="e">
        <f t="shared" ca="1" si="451"/>
        <v>#NAME?</v>
      </c>
    </row>
    <row r="7111" spans="1:5" x14ac:dyDescent="0.35">
      <c r="A7111">
        <f t="shared" si="452"/>
        <v>7100</v>
      </c>
      <c r="B7111" t="e" cm="1">
        <f t="array" aca="1" ref="B7111" ca="1">IGAMMA_INV(RAND(),$B$6,$B$7)</f>
        <v>#NAME?</v>
      </c>
      <c r="C7111" t="e">
        <f t="shared" ca="1" si="449"/>
        <v>#NAME?</v>
      </c>
      <c r="D7111" s="48" t="e">
        <f t="shared" ca="1" si="450"/>
        <v>#NAME?</v>
      </c>
      <c r="E7111" t="e">
        <f t="shared" ca="1" si="451"/>
        <v>#NAME?</v>
      </c>
    </row>
    <row r="7112" spans="1:5" x14ac:dyDescent="0.35">
      <c r="A7112">
        <f t="shared" si="452"/>
        <v>7101</v>
      </c>
      <c r="B7112" t="e" cm="1">
        <f t="array" aca="1" ref="B7112" ca="1">IGAMMA_INV(RAND(),$B$6,$B$7)</f>
        <v>#NAME?</v>
      </c>
      <c r="C7112" t="e">
        <f t="shared" ca="1" si="449"/>
        <v>#NAME?</v>
      </c>
      <c r="D7112" s="48" t="e">
        <f t="shared" ca="1" si="450"/>
        <v>#NAME?</v>
      </c>
      <c r="E7112" t="e">
        <f t="shared" ca="1" si="451"/>
        <v>#NAME?</v>
      </c>
    </row>
    <row r="7113" spans="1:5" x14ac:dyDescent="0.35">
      <c r="A7113">
        <f t="shared" si="452"/>
        <v>7102</v>
      </c>
      <c r="B7113" t="e" cm="1">
        <f t="array" aca="1" ref="B7113" ca="1">IGAMMA_INV(RAND(),$B$6,$B$7)</f>
        <v>#NAME?</v>
      </c>
      <c r="C7113" t="e">
        <f t="shared" ca="1" si="449"/>
        <v>#NAME?</v>
      </c>
      <c r="D7113" s="48" t="e">
        <f t="shared" ca="1" si="450"/>
        <v>#NAME?</v>
      </c>
      <c r="E7113" t="e">
        <f t="shared" ca="1" si="451"/>
        <v>#NAME?</v>
      </c>
    </row>
    <row r="7114" spans="1:5" x14ac:dyDescent="0.35">
      <c r="A7114">
        <f t="shared" si="452"/>
        <v>7103</v>
      </c>
      <c r="B7114" t="e" cm="1">
        <f t="array" aca="1" ref="B7114" ca="1">IGAMMA_INV(RAND(),$B$6,$B$7)</f>
        <v>#NAME?</v>
      </c>
      <c r="C7114" t="e">
        <f t="shared" ca="1" si="449"/>
        <v>#NAME?</v>
      </c>
      <c r="D7114" s="48" t="e">
        <f t="shared" ca="1" si="450"/>
        <v>#NAME?</v>
      </c>
      <c r="E7114" t="e">
        <f t="shared" ca="1" si="451"/>
        <v>#NAME?</v>
      </c>
    </row>
    <row r="7115" spans="1:5" x14ac:dyDescent="0.35">
      <c r="A7115">
        <f t="shared" si="452"/>
        <v>7104</v>
      </c>
      <c r="B7115" t="e" cm="1">
        <f t="array" aca="1" ref="B7115" ca="1">IGAMMA_INV(RAND(),$B$6,$B$7)</f>
        <v>#NAME?</v>
      </c>
      <c r="C7115" t="e">
        <f t="shared" ca="1" si="449"/>
        <v>#NAME?</v>
      </c>
      <c r="D7115" s="48" t="e">
        <f t="shared" ca="1" si="450"/>
        <v>#NAME?</v>
      </c>
      <c r="E7115" t="e">
        <f t="shared" ca="1" si="451"/>
        <v>#NAME?</v>
      </c>
    </row>
    <row r="7116" spans="1:5" x14ac:dyDescent="0.35">
      <c r="A7116">
        <f t="shared" si="452"/>
        <v>7105</v>
      </c>
      <c r="B7116" t="e" cm="1">
        <f t="array" aca="1" ref="B7116" ca="1">IGAMMA_INV(RAND(),$B$6,$B$7)</f>
        <v>#NAME?</v>
      </c>
      <c r="C7116" t="e">
        <f t="shared" ca="1" si="449"/>
        <v>#NAME?</v>
      </c>
      <c r="D7116" s="48" t="e">
        <f t="shared" ca="1" si="450"/>
        <v>#NAME?</v>
      </c>
      <c r="E7116" t="e">
        <f t="shared" ca="1" si="451"/>
        <v>#NAME?</v>
      </c>
    </row>
    <row r="7117" spans="1:5" x14ac:dyDescent="0.35">
      <c r="A7117">
        <f t="shared" si="452"/>
        <v>7106</v>
      </c>
      <c r="B7117" t="e" cm="1">
        <f t="array" aca="1" ref="B7117" ca="1">IGAMMA_INV(RAND(),$B$6,$B$7)</f>
        <v>#NAME?</v>
      </c>
      <c r="C7117" t="e">
        <f t="shared" ref="C7117:C7180" ca="1" si="453">SQRT(B7117)</f>
        <v>#NAME?</v>
      </c>
      <c r="D7117" s="48" t="e">
        <f t="shared" ref="D7117:D7180" ca="1" si="454">_xlfn.NORM.INV(RAND(),$B$4,C7117/SQRT($B$2))</f>
        <v>#NAME?</v>
      </c>
      <c r="E7117" t="e">
        <f t="shared" ref="E7117:E7180" ca="1" si="455">_xlfn.NORM.INV(RAND(),D7117,C7117)</f>
        <v>#NAME?</v>
      </c>
    </row>
    <row r="7118" spans="1:5" x14ac:dyDescent="0.35">
      <c r="A7118">
        <f t="shared" ref="A7118:A7181" si="456">A7117+1</f>
        <v>7107</v>
      </c>
      <c r="B7118" t="e" cm="1">
        <f t="array" aca="1" ref="B7118" ca="1">IGAMMA_INV(RAND(),$B$6,$B$7)</f>
        <v>#NAME?</v>
      </c>
      <c r="C7118" t="e">
        <f t="shared" ca="1" si="453"/>
        <v>#NAME?</v>
      </c>
      <c r="D7118" s="48" t="e">
        <f t="shared" ca="1" si="454"/>
        <v>#NAME?</v>
      </c>
      <c r="E7118" t="e">
        <f t="shared" ca="1" si="455"/>
        <v>#NAME?</v>
      </c>
    </row>
    <row r="7119" spans="1:5" x14ac:dyDescent="0.35">
      <c r="A7119">
        <f t="shared" si="456"/>
        <v>7108</v>
      </c>
      <c r="B7119" t="e" cm="1">
        <f t="array" aca="1" ref="B7119" ca="1">IGAMMA_INV(RAND(),$B$6,$B$7)</f>
        <v>#NAME?</v>
      </c>
      <c r="C7119" t="e">
        <f t="shared" ca="1" si="453"/>
        <v>#NAME?</v>
      </c>
      <c r="D7119" s="48" t="e">
        <f t="shared" ca="1" si="454"/>
        <v>#NAME?</v>
      </c>
      <c r="E7119" t="e">
        <f t="shared" ca="1" si="455"/>
        <v>#NAME?</v>
      </c>
    </row>
    <row r="7120" spans="1:5" x14ac:dyDescent="0.35">
      <c r="A7120">
        <f t="shared" si="456"/>
        <v>7109</v>
      </c>
      <c r="B7120" t="e" cm="1">
        <f t="array" aca="1" ref="B7120" ca="1">IGAMMA_INV(RAND(),$B$6,$B$7)</f>
        <v>#NAME?</v>
      </c>
      <c r="C7120" t="e">
        <f t="shared" ca="1" si="453"/>
        <v>#NAME?</v>
      </c>
      <c r="D7120" s="48" t="e">
        <f t="shared" ca="1" si="454"/>
        <v>#NAME?</v>
      </c>
      <c r="E7120" t="e">
        <f t="shared" ca="1" si="455"/>
        <v>#NAME?</v>
      </c>
    </row>
    <row r="7121" spans="1:5" x14ac:dyDescent="0.35">
      <c r="A7121">
        <f t="shared" si="456"/>
        <v>7110</v>
      </c>
      <c r="B7121" t="e" cm="1">
        <f t="array" aca="1" ref="B7121" ca="1">IGAMMA_INV(RAND(),$B$6,$B$7)</f>
        <v>#NAME?</v>
      </c>
      <c r="C7121" t="e">
        <f t="shared" ca="1" si="453"/>
        <v>#NAME?</v>
      </c>
      <c r="D7121" s="48" t="e">
        <f t="shared" ca="1" si="454"/>
        <v>#NAME?</v>
      </c>
      <c r="E7121" t="e">
        <f t="shared" ca="1" si="455"/>
        <v>#NAME?</v>
      </c>
    </row>
    <row r="7122" spans="1:5" x14ac:dyDescent="0.35">
      <c r="A7122">
        <f t="shared" si="456"/>
        <v>7111</v>
      </c>
      <c r="B7122" t="e" cm="1">
        <f t="array" aca="1" ref="B7122" ca="1">IGAMMA_INV(RAND(),$B$6,$B$7)</f>
        <v>#NAME?</v>
      </c>
      <c r="C7122" t="e">
        <f t="shared" ca="1" si="453"/>
        <v>#NAME?</v>
      </c>
      <c r="D7122" s="48" t="e">
        <f t="shared" ca="1" si="454"/>
        <v>#NAME?</v>
      </c>
      <c r="E7122" t="e">
        <f t="shared" ca="1" si="455"/>
        <v>#NAME?</v>
      </c>
    </row>
    <row r="7123" spans="1:5" x14ac:dyDescent="0.35">
      <c r="A7123">
        <f t="shared" si="456"/>
        <v>7112</v>
      </c>
      <c r="B7123" t="e" cm="1">
        <f t="array" aca="1" ref="B7123" ca="1">IGAMMA_INV(RAND(),$B$6,$B$7)</f>
        <v>#NAME?</v>
      </c>
      <c r="C7123" t="e">
        <f t="shared" ca="1" si="453"/>
        <v>#NAME?</v>
      </c>
      <c r="D7123" s="48" t="e">
        <f t="shared" ca="1" si="454"/>
        <v>#NAME?</v>
      </c>
      <c r="E7123" t="e">
        <f t="shared" ca="1" si="455"/>
        <v>#NAME?</v>
      </c>
    </row>
    <row r="7124" spans="1:5" x14ac:dyDescent="0.35">
      <c r="A7124">
        <f t="shared" si="456"/>
        <v>7113</v>
      </c>
      <c r="B7124" t="e" cm="1">
        <f t="array" aca="1" ref="B7124" ca="1">IGAMMA_INV(RAND(),$B$6,$B$7)</f>
        <v>#NAME?</v>
      </c>
      <c r="C7124" t="e">
        <f t="shared" ca="1" si="453"/>
        <v>#NAME?</v>
      </c>
      <c r="D7124" s="48" t="e">
        <f t="shared" ca="1" si="454"/>
        <v>#NAME?</v>
      </c>
      <c r="E7124" t="e">
        <f t="shared" ca="1" si="455"/>
        <v>#NAME?</v>
      </c>
    </row>
    <row r="7125" spans="1:5" x14ac:dyDescent="0.35">
      <c r="A7125">
        <f t="shared" si="456"/>
        <v>7114</v>
      </c>
      <c r="B7125" t="e" cm="1">
        <f t="array" aca="1" ref="B7125" ca="1">IGAMMA_INV(RAND(),$B$6,$B$7)</f>
        <v>#NAME?</v>
      </c>
      <c r="C7125" t="e">
        <f t="shared" ca="1" si="453"/>
        <v>#NAME?</v>
      </c>
      <c r="D7125" s="48" t="e">
        <f t="shared" ca="1" si="454"/>
        <v>#NAME?</v>
      </c>
      <c r="E7125" t="e">
        <f t="shared" ca="1" si="455"/>
        <v>#NAME?</v>
      </c>
    </row>
    <row r="7126" spans="1:5" x14ac:dyDescent="0.35">
      <c r="A7126">
        <f t="shared" si="456"/>
        <v>7115</v>
      </c>
      <c r="B7126" t="e" cm="1">
        <f t="array" aca="1" ref="B7126" ca="1">IGAMMA_INV(RAND(),$B$6,$B$7)</f>
        <v>#NAME?</v>
      </c>
      <c r="C7126" t="e">
        <f t="shared" ca="1" si="453"/>
        <v>#NAME?</v>
      </c>
      <c r="D7126" s="48" t="e">
        <f t="shared" ca="1" si="454"/>
        <v>#NAME?</v>
      </c>
      <c r="E7126" t="e">
        <f t="shared" ca="1" si="455"/>
        <v>#NAME?</v>
      </c>
    </row>
    <row r="7127" spans="1:5" x14ac:dyDescent="0.35">
      <c r="A7127">
        <f t="shared" si="456"/>
        <v>7116</v>
      </c>
      <c r="B7127" t="e" cm="1">
        <f t="array" aca="1" ref="B7127" ca="1">IGAMMA_INV(RAND(),$B$6,$B$7)</f>
        <v>#NAME?</v>
      </c>
      <c r="C7127" t="e">
        <f t="shared" ca="1" si="453"/>
        <v>#NAME?</v>
      </c>
      <c r="D7127" s="48" t="e">
        <f t="shared" ca="1" si="454"/>
        <v>#NAME?</v>
      </c>
      <c r="E7127" t="e">
        <f t="shared" ca="1" si="455"/>
        <v>#NAME?</v>
      </c>
    </row>
    <row r="7128" spans="1:5" x14ac:dyDescent="0.35">
      <c r="A7128">
        <f t="shared" si="456"/>
        <v>7117</v>
      </c>
      <c r="B7128" t="e" cm="1">
        <f t="array" aca="1" ref="B7128" ca="1">IGAMMA_INV(RAND(),$B$6,$B$7)</f>
        <v>#NAME?</v>
      </c>
      <c r="C7128" t="e">
        <f t="shared" ca="1" si="453"/>
        <v>#NAME?</v>
      </c>
      <c r="D7128" s="48" t="e">
        <f t="shared" ca="1" si="454"/>
        <v>#NAME?</v>
      </c>
      <c r="E7128" t="e">
        <f t="shared" ca="1" si="455"/>
        <v>#NAME?</v>
      </c>
    </row>
    <row r="7129" spans="1:5" x14ac:dyDescent="0.35">
      <c r="A7129">
        <f t="shared" si="456"/>
        <v>7118</v>
      </c>
      <c r="B7129" t="e" cm="1">
        <f t="array" aca="1" ref="B7129" ca="1">IGAMMA_INV(RAND(),$B$6,$B$7)</f>
        <v>#NAME?</v>
      </c>
      <c r="C7129" t="e">
        <f t="shared" ca="1" si="453"/>
        <v>#NAME?</v>
      </c>
      <c r="D7129" s="48" t="e">
        <f t="shared" ca="1" si="454"/>
        <v>#NAME?</v>
      </c>
      <c r="E7129" t="e">
        <f t="shared" ca="1" si="455"/>
        <v>#NAME?</v>
      </c>
    </row>
    <row r="7130" spans="1:5" x14ac:dyDescent="0.35">
      <c r="A7130">
        <f t="shared" si="456"/>
        <v>7119</v>
      </c>
      <c r="B7130" t="e" cm="1">
        <f t="array" aca="1" ref="B7130" ca="1">IGAMMA_INV(RAND(),$B$6,$B$7)</f>
        <v>#NAME?</v>
      </c>
      <c r="C7130" t="e">
        <f t="shared" ca="1" si="453"/>
        <v>#NAME?</v>
      </c>
      <c r="D7130" s="48" t="e">
        <f t="shared" ca="1" si="454"/>
        <v>#NAME?</v>
      </c>
      <c r="E7130" t="e">
        <f t="shared" ca="1" si="455"/>
        <v>#NAME?</v>
      </c>
    </row>
    <row r="7131" spans="1:5" x14ac:dyDescent="0.35">
      <c r="A7131">
        <f t="shared" si="456"/>
        <v>7120</v>
      </c>
      <c r="B7131" t="e" cm="1">
        <f t="array" aca="1" ref="B7131" ca="1">IGAMMA_INV(RAND(),$B$6,$B$7)</f>
        <v>#NAME?</v>
      </c>
      <c r="C7131" t="e">
        <f t="shared" ca="1" si="453"/>
        <v>#NAME?</v>
      </c>
      <c r="D7131" s="48" t="e">
        <f t="shared" ca="1" si="454"/>
        <v>#NAME?</v>
      </c>
      <c r="E7131" t="e">
        <f t="shared" ca="1" si="455"/>
        <v>#NAME?</v>
      </c>
    </row>
    <row r="7132" spans="1:5" x14ac:dyDescent="0.35">
      <c r="A7132">
        <f t="shared" si="456"/>
        <v>7121</v>
      </c>
      <c r="B7132" t="e" cm="1">
        <f t="array" aca="1" ref="B7132" ca="1">IGAMMA_INV(RAND(),$B$6,$B$7)</f>
        <v>#NAME?</v>
      </c>
      <c r="C7132" t="e">
        <f t="shared" ca="1" si="453"/>
        <v>#NAME?</v>
      </c>
      <c r="D7132" s="48" t="e">
        <f t="shared" ca="1" si="454"/>
        <v>#NAME?</v>
      </c>
      <c r="E7132" t="e">
        <f t="shared" ca="1" si="455"/>
        <v>#NAME?</v>
      </c>
    </row>
    <row r="7133" spans="1:5" x14ac:dyDescent="0.35">
      <c r="A7133">
        <f t="shared" si="456"/>
        <v>7122</v>
      </c>
      <c r="B7133" t="e" cm="1">
        <f t="array" aca="1" ref="B7133" ca="1">IGAMMA_INV(RAND(),$B$6,$B$7)</f>
        <v>#NAME?</v>
      </c>
      <c r="C7133" t="e">
        <f t="shared" ca="1" si="453"/>
        <v>#NAME?</v>
      </c>
      <c r="D7133" s="48" t="e">
        <f t="shared" ca="1" si="454"/>
        <v>#NAME?</v>
      </c>
      <c r="E7133" t="e">
        <f t="shared" ca="1" si="455"/>
        <v>#NAME?</v>
      </c>
    </row>
    <row r="7134" spans="1:5" x14ac:dyDescent="0.35">
      <c r="A7134">
        <f t="shared" si="456"/>
        <v>7123</v>
      </c>
      <c r="B7134" t="e" cm="1">
        <f t="array" aca="1" ref="B7134" ca="1">IGAMMA_INV(RAND(),$B$6,$B$7)</f>
        <v>#NAME?</v>
      </c>
      <c r="C7134" t="e">
        <f t="shared" ca="1" si="453"/>
        <v>#NAME?</v>
      </c>
      <c r="D7134" s="48" t="e">
        <f t="shared" ca="1" si="454"/>
        <v>#NAME?</v>
      </c>
      <c r="E7134" t="e">
        <f t="shared" ca="1" si="455"/>
        <v>#NAME?</v>
      </c>
    </row>
    <row r="7135" spans="1:5" x14ac:dyDescent="0.35">
      <c r="A7135">
        <f t="shared" si="456"/>
        <v>7124</v>
      </c>
      <c r="B7135" t="e" cm="1">
        <f t="array" aca="1" ref="B7135" ca="1">IGAMMA_INV(RAND(),$B$6,$B$7)</f>
        <v>#NAME?</v>
      </c>
      <c r="C7135" t="e">
        <f t="shared" ca="1" si="453"/>
        <v>#NAME?</v>
      </c>
      <c r="D7135" s="48" t="e">
        <f t="shared" ca="1" si="454"/>
        <v>#NAME?</v>
      </c>
      <c r="E7135" t="e">
        <f t="shared" ca="1" si="455"/>
        <v>#NAME?</v>
      </c>
    </row>
    <row r="7136" spans="1:5" x14ac:dyDescent="0.35">
      <c r="A7136">
        <f t="shared" si="456"/>
        <v>7125</v>
      </c>
      <c r="B7136" t="e" cm="1">
        <f t="array" aca="1" ref="B7136" ca="1">IGAMMA_INV(RAND(),$B$6,$B$7)</f>
        <v>#NAME?</v>
      </c>
      <c r="C7136" t="e">
        <f t="shared" ca="1" si="453"/>
        <v>#NAME?</v>
      </c>
      <c r="D7136" s="48" t="e">
        <f t="shared" ca="1" si="454"/>
        <v>#NAME?</v>
      </c>
      <c r="E7136" t="e">
        <f t="shared" ca="1" si="455"/>
        <v>#NAME?</v>
      </c>
    </row>
    <row r="7137" spans="1:5" x14ac:dyDescent="0.35">
      <c r="A7137">
        <f t="shared" si="456"/>
        <v>7126</v>
      </c>
      <c r="B7137" t="e" cm="1">
        <f t="array" aca="1" ref="B7137" ca="1">IGAMMA_INV(RAND(),$B$6,$B$7)</f>
        <v>#NAME?</v>
      </c>
      <c r="C7137" t="e">
        <f t="shared" ca="1" si="453"/>
        <v>#NAME?</v>
      </c>
      <c r="D7137" s="48" t="e">
        <f t="shared" ca="1" si="454"/>
        <v>#NAME?</v>
      </c>
      <c r="E7137" t="e">
        <f t="shared" ca="1" si="455"/>
        <v>#NAME?</v>
      </c>
    </row>
    <row r="7138" spans="1:5" x14ac:dyDescent="0.35">
      <c r="A7138">
        <f t="shared" si="456"/>
        <v>7127</v>
      </c>
      <c r="B7138" t="e" cm="1">
        <f t="array" aca="1" ref="B7138" ca="1">IGAMMA_INV(RAND(),$B$6,$B$7)</f>
        <v>#NAME?</v>
      </c>
      <c r="C7138" t="e">
        <f t="shared" ca="1" si="453"/>
        <v>#NAME?</v>
      </c>
      <c r="D7138" s="48" t="e">
        <f t="shared" ca="1" si="454"/>
        <v>#NAME?</v>
      </c>
      <c r="E7138" t="e">
        <f t="shared" ca="1" si="455"/>
        <v>#NAME?</v>
      </c>
    </row>
    <row r="7139" spans="1:5" x14ac:dyDescent="0.35">
      <c r="A7139">
        <f t="shared" si="456"/>
        <v>7128</v>
      </c>
      <c r="B7139" t="e" cm="1">
        <f t="array" aca="1" ref="B7139" ca="1">IGAMMA_INV(RAND(),$B$6,$B$7)</f>
        <v>#NAME?</v>
      </c>
      <c r="C7139" t="e">
        <f t="shared" ca="1" si="453"/>
        <v>#NAME?</v>
      </c>
      <c r="D7139" s="48" t="e">
        <f t="shared" ca="1" si="454"/>
        <v>#NAME?</v>
      </c>
      <c r="E7139" t="e">
        <f t="shared" ca="1" si="455"/>
        <v>#NAME?</v>
      </c>
    </row>
    <row r="7140" spans="1:5" x14ac:dyDescent="0.35">
      <c r="A7140">
        <f t="shared" si="456"/>
        <v>7129</v>
      </c>
      <c r="B7140" t="e" cm="1">
        <f t="array" aca="1" ref="B7140" ca="1">IGAMMA_INV(RAND(),$B$6,$B$7)</f>
        <v>#NAME?</v>
      </c>
      <c r="C7140" t="e">
        <f t="shared" ca="1" si="453"/>
        <v>#NAME?</v>
      </c>
      <c r="D7140" s="48" t="e">
        <f t="shared" ca="1" si="454"/>
        <v>#NAME?</v>
      </c>
      <c r="E7140" t="e">
        <f t="shared" ca="1" si="455"/>
        <v>#NAME?</v>
      </c>
    </row>
    <row r="7141" spans="1:5" x14ac:dyDescent="0.35">
      <c r="A7141">
        <f t="shared" si="456"/>
        <v>7130</v>
      </c>
      <c r="B7141" t="e" cm="1">
        <f t="array" aca="1" ref="B7141" ca="1">IGAMMA_INV(RAND(),$B$6,$B$7)</f>
        <v>#NAME?</v>
      </c>
      <c r="C7141" t="e">
        <f t="shared" ca="1" si="453"/>
        <v>#NAME?</v>
      </c>
      <c r="D7141" s="48" t="e">
        <f t="shared" ca="1" si="454"/>
        <v>#NAME?</v>
      </c>
      <c r="E7141" t="e">
        <f t="shared" ca="1" si="455"/>
        <v>#NAME?</v>
      </c>
    </row>
    <row r="7142" spans="1:5" x14ac:dyDescent="0.35">
      <c r="A7142">
        <f t="shared" si="456"/>
        <v>7131</v>
      </c>
      <c r="B7142" t="e" cm="1">
        <f t="array" aca="1" ref="B7142" ca="1">IGAMMA_INV(RAND(),$B$6,$B$7)</f>
        <v>#NAME?</v>
      </c>
      <c r="C7142" t="e">
        <f t="shared" ca="1" si="453"/>
        <v>#NAME?</v>
      </c>
      <c r="D7142" s="48" t="e">
        <f t="shared" ca="1" si="454"/>
        <v>#NAME?</v>
      </c>
      <c r="E7142" t="e">
        <f t="shared" ca="1" si="455"/>
        <v>#NAME?</v>
      </c>
    </row>
    <row r="7143" spans="1:5" x14ac:dyDescent="0.35">
      <c r="A7143">
        <f t="shared" si="456"/>
        <v>7132</v>
      </c>
      <c r="B7143" t="e" cm="1">
        <f t="array" aca="1" ref="B7143" ca="1">IGAMMA_INV(RAND(),$B$6,$B$7)</f>
        <v>#NAME?</v>
      </c>
      <c r="C7143" t="e">
        <f t="shared" ca="1" si="453"/>
        <v>#NAME?</v>
      </c>
      <c r="D7143" s="48" t="e">
        <f t="shared" ca="1" si="454"/>
        <v>#NAME?</v>
      </c>
      <c r="E7143" t="e">
        <f t="shared" ca="1" si="455"/>
        <v>#NAME?</v>
      </c>
    </row>
    <row r="7144" spans="1:5" x14ac:dyDescent="0.35">
      <c r="A7144">
        <f t="shared" si="456"/>
        <v>7133</v>
      </c>
      <c r="B7144" t="e" cm="1">
        <f t="array" aca="1" ref="B7144" ca="1">IGAMMA_INV(RAND(),$B$6,$B$7)</f>
        <v>#NAME?</v>
      </c>
      <c r="C7144" t="e">
        <f t="shared" ca="1" si="453"/>
        <v>#NAME?</v>
      </c>
      <c r="D7144" s="48" t="e">
        <f t="shared" ca="1" si="454"/>
        <v>#NAME?</v>
      </c>
      <c r="E7144" t="e">
        <f t="shared" ca="1" si="455"/>
        <v>#NAME?</v>
      </c>
    </row>
    <row r="7145" spans="1:5" x14ac:dyDescent="0.35">
      <c r="A7145">
        <f t="shared" si="456"/>
        <v>7134</v>
      </c>
      <c r="B7145" t="e" cm="1">
        <f t="array" aca="1" ref="B7145" ca="1">IGAMMA_INV(RAND(),$B$6,$B$7)</f>
        <v>#NAME?</v>
      </c>
      <c r="C7145" t="e">
        <f t="shared" ca="1" si="453"/>
        <v>#NAME?</v>
      </c>
      <c r="D7145" s="48" t="e">
        <f t="shared" ca="1" si="454"/>
        <v>#NAME?</v>
      </c>
      <c r="E7145" t="e">
        <f t="shared" ca="1" si="455"/>
        <v>#NAME?</v>
      </c>
    </row>
    <row r="7146" spans="1:5" x14ac:dyDescent="0.35">
      <c r="A7146">
        <f t="shared" si="456"/>
        <v>7135</v>
      </c>
      <c r="B7146" t="e" cm="1">
        <f t="array" aca="1" ref="B7146" ca="1">IGAMMA_INV(RAND(),$B$6,$B$7)</f>
        <v>#NAME?</v>
      </c>
      <c r="C7146" t="e">
        <f t="shared" ca="1" si="453"/>
        <v>#NAME?</v>
      </c>
      <c r="D7146" s="48" t="e">
        <f t="shared" ca="1" si="454"/>
        <v>#NAME?</v>
      </c>
      <c r="E7146" t="e">
        <f t="shared" ca="1" si="455"/>
        <v>#NAME?</v>
      </c>
    </row>
    <row r="7147" spans="1:5" x14ac:dyDescent="0.35">
      <c r="A7147">
        <f t="shared" si="456"/>
        <v>7136</v>
      </c>
      <c r="B7147" t="e" cm="1">
        <f t="array" aca="1" ref="B7147" ca="1">IGAMMA_INV(RAND(),$B$6,$B$7)</f>
        <v>#NAME?</v>
      </c>
      <c r="C7147" t="e">
        <f t="shared" ca="1" si="453"/>
        <v>#NAME?</v>
      </c>
      <c r="D7147" s="48" t="e">
        <f t="shared" ca="1" si="454"/>
        <v>#NAME?</v>
      </c>
      <c r="E7147" t="e">
        <f t="shared" ca="1" si="455"/>
        <v>#NAME?</v>
      </c>
    </row>
    <row r="7148" spans="1:5" x14ac:dyDescent="0.35">
      <c r="A7148">
        <f t="shared" si="456"/>
        <v>7137</v>
      </c>
      <c r="B7148" t="e" cm="1">
        <f t="array" aca="1" ref="B7148" ca="1">IGAMMA_INV(RAND(),$B$6,$B$7)</f>
        <v>#NAME?</v>
      </c>
      <c r="C7148" t="e">
        <f t="shared" ca="1" si="453"/>
        <v>#NAME?</v>
      </c>
      <c r="D7148" s="48" t="e">
        <f t="shared" ca="1" si="454"/>
        <v>#NAME?</v>
      </c>
      <c r="E7148" t="e">
        <f t="shared" ca="1" si="455"/>
        <v>#NAME?</v>
      </c>
    </row>
    <row r="7149" spans="1:5" x14ac:dyDescent="0.35">
      <c r="A7149">
        <f t="shared" si="456"/>
        <v>7138</v>
      </c>
      <c r="B7149" t="e" cm="1">
        <f t="array" aca="1" ref="B7149" ca="1">IGAMMA_INV(RAND(),$B$6,$B$7)</f>
        <v>#NAME?</v>
      </c>
      <c r="C7149" t="e">
        <f t="shared" ca="1" si="453"/>
        <v>#NAME?</v>
      </c>
      <c r="D7149" s="48" t="e">
        <f t="shared" ca="1" si="454"/>
        <v>#NAME?</v>
      </c>
      <c r="E7149" t="e">
        <f t="shared" ca="1" si="455"/>
        <v>#NAME?</v>
      </c>
    </row>
    <row r="7150" spans="1:5" x14ac:dyDescent="0.35">
      <c r="A7150">
        <f t="shared" si="456"/>
        <v>7139</v>
      </c>
      <c r="B7150" t="e" cm="1">
        <f t="array" aca="1" ref="B7150" ca="1">IGAMMA_INV(RAND(),$B$6,$B$7)</f>
        <v>#NAME?</v>
      </c>
      <c r="C7150" t="e">
        <f t="shared" ca="1" si="453"/>
        <v>#NAME?</v>
      </c>
      <c r="D7150" s="48" t="e">
        <f t="shared" ca="1" si="454"/>
        <v>#NAME?</v>
      </c>
      <c r="E7150" t="e">
        <f t="shared" ca="1" si="455"/>
        <v>#NAME?</v>
      </c>
    </row>
    <row r="7151" spans="1:5" x14ac:dyDescent="0.35">
      <c r="A7151">
        <f t="shared" si="456"/>
        <v>7140</v>
      </c>
      <c r="B7151" t="e" cm="1">
        <f t="array" aca="1" ref="B7151" ca="1">IGAMMA_INV(RAND(),$B$6,$B$7)</f>
        <v>#NAME?</v>
      </c>
      <c r="C7151" t="e">
        <f t="shared" ca="1" si="453"/>
        <v>#NAME?</v>
      </c>
      <c r="D7151" s="48" t="e">
        <f t="shared" ca="1" si="454"/>
        <v>#NAME?</v>
      </c>
      <c r="E7151" t="e">
        <f t="shared" ca="1" si="455"/>
        <v>#NAME?</v>
      </c>
    </row>
    <row r="7152" spans="1:5" x14ac:dyDescent="0.35">
      <c r="A7152">
        <f t="shared" si="456"/>
        <v>7141</v>
      </c>
      <c r="B7152" t="e" cm="1">
        <f t="array" aca="1" ref="B7152" ca="1">IGAMMA_INV(RAND(),$B$6,$B$7)</f>
        <v>#NAME?</v>
      </c>
      <c r="C7152" t="e">
        <f t="shared" ca="1" si="453"/>
        <v>#NAME?</v>
      </c>
      <c r="D7152" s="48" t="e">
        <f t="shared" ca="1" si="454"/>
        <v>#NAME?</v>
      </c>
      <c r="E7152" t="e">
        <f t="shared" ca="1" si="455"/>
        <v>#NAME?</v>
      </c>
    </row>
    <row r="7153" spans="1:5" x14ac:dyDescent="0.35">
      <c r="A7153">
        <f t="shared" si="456"/>
        <v>7142</v>
      </c>
      <c r="B7153" t="e" cm="1">
        <f t="array" aca="1" ref="B7153" ca="1">IGAMMA_INV(RAND(),$B$6,$B$7)</f>
        <v>#NAME?</v>
      </c>
      <c r="C7153" t="e">
        <f t="shared" ca="1" si="453"/>
        <v>#NAME?</v>
      </c>
      <c r="D7153" s="48" t="e">
        <f t="shared" ca="1" si="454"/>
        <v>#NAME?</v>
      </c>
      <c r="E7153" t="e">
        <f t="shared" ca="1" si="455"/>
        <v>#NAME?</v>
      </c>
    </row>
    <row r="7154" spans="1:5" x14ac:dyDescent="0.35">
      <c r="A7154">
        <f t="shared" si="456"/>
        <v>7143</v>
      </c>
      <c r="B7154" t="e" cm="1">
        <f t="array" aca="1" ref="B7154" ca="1">IGAMMA_INV(RAND(),$B$6,$B$7)</f>
        <v>#NAME?</v>
      </c>
      <c r="C7154" t="e">
        <f t="shared" ca="1" si="453"/>
        <v>#NAME?</v>
      </c>
      <c r="D7154" s="48" t="e">
        <f t="shared" ca="1" si="454"/>
        <v>#NAME?</v>
      </c>
      <c r="E7154" t="e">
        <f t="shared" ca="1" si="455"/>
        <v>#NAME?</v>
      </c>
    </row>
    <row r="7155" spans="1:5" x14ac:dyDescent="0.35">
      <c r="A7155">
        <f t="shared" si="456"/>
        <v>7144</v>
      </c>
      <c r="B7155" t="e" cm="1">
        <f t="array" aca="1" ref="B7155" ca="1">IGAMMA_INV(RAND(),$B$6,$B$7)</f>
        <v>#NAME?</v>
      </c>
      <c r="C7155" t="e">
        <f t="shared" ca="1" si="453"/>
        <v>#NAME?</v>
      </c>
      <c r="D7155" s="48" t="e">
        <f t="shared" ca="1" si="454"/>
        <v>#NAME?</v>
      </c>
      <c r="E7155" t="e">
        <f t="shared" ca="1" si="455"/>
        <v>#NAME?</v>
      </c>
    </row>
    <row r="7156" spans="1:5" x14ac:dyDescent="0.35">
      <c r="A7156">
        <f t="shared" si="456"/>
        <v>7145</v>
      </c>
      <c r="B7156" t="e" cm="1">
        <f t="array" aca="1" ref="B7156" ca="1">IGAMMA_INV(RAND(),$B$6,$B$7)</f>
        <v>#NAME?</v>
      </c>
      <c r="C7156" t="e">
        <f t="shared" ca="1" si="453"/>
        <v>#NAME?</v>
      </c>
      <c r="D7156" s="48" t="e">
        <f t="shared" ca="1" si="454"/>
        <v>#NAME?</v>
      </c>
      <c r="E7156" t="e">
        <f t="shared" ca="1" si="455"/>
        <v>#NAME?</v>
      </c>
    </row>
    <row r="7157" spans="1:5" x14ac:dyDescent="0.35">
      <c r="A7157">
        <f t="shared" si="456"/>
        <v>7146</v>
      </c>
      <c r="B7157" t="e" cm="1">
        <f t="array" aca="1" ref="B7157" ca="1">IGAMMA_INV(RAND(),$B$6,$B$7)</f>
        <v>#NAME?</v>
      </c>
      <c r="C7157" t="e">
        <f t="shared" ca="1" si="453"/>
        <v>#NAME?</v>
      </c>
      <c r="D7157" s="48" t="e">
        <f t="shared" ca="1" si="454"/>
        <v>#NAME?</v>
      </c>
      <c r="E7157" t="e">
        <f t="shared" ca="1" si="455"/>
        <v>#NAME?</v>
      </c>
    </row>
    <row r="7158" spans="1:5" x14ac:dyDescent="0.35">
      <c r="A7158">
        <f t="shared" si="456"/>
        <v>7147</v>
      </c>
      <c r="B7158" t="e" cm="1">
        <f t="array" aca="1" ref="B7158" ca="1">IGAMMA_INV(RAND(),$B$6,$B$7)</f>
        <v>#NAME?</v>
      </c>
      <c r="C7158" t="e">
        <f t="shared" ca="1" si="453"/>
        <v>#NAME?</v>
      </c>
      <c r="D7158" s="48" t="e">
        <f t="shared" ca="1" si="454"/>
        <v>#NAME?</v>
      </c>
      <c r="E7158" t="e">
        <f t="shared" ca="1" si="455"/>
        <v>#NAME?</v>
      </c>
    </row>
    <row r="7159" spans="1:5" x14ac:dyDescent="0.35">
      <c r="A7159">
        <f t="shared" si="456"/>
        <v>7148</v>
      </c>
      <c r="B7159" t="e" cm="1">
        <f t="array" aca="1" ref="B7159" ca="1">IGAMMA_INV(RAND(),$B$6,$B$7)</f>
        <v>#NAME?</v>
      </c>
      <c r="C7159" t="e">
        <f t="shared" ca="1" si="453"/>
        <v>#NAME?</v>
      </c>
      <c r="D7159" s="48" t="e">
        <f t="shared" ca="1" si="454"/>
        <v>#NAME?</v>
      </c>
      <c r="E7159" t="e">
        <f t="shared" ca="1" si="455"/>
        <v>#NAME?</v>
      </c>
    </row>
    <row r="7160" spans="1:5" x14ac:dyDescent="0.35">
      <c r="A7160">
        <f t="shared" si="456"/>
        <v>7149</v>
      </c>
      <c r="B7160" t="e" cm="1">
        <f t="array" aca="1" ref="B7160" ca="1">IGAMMA_INV(RAND(),$B$6,$B$7)</f>
        <v>#NAME?</v>
      </c>
      <c r="C7160" t="e">
        <f t="shared" ca="1" si="453"/>
        <v>#NAME?</v>
      </c>
      <c r="D7160" s="48" t="e">
        <f t="shared" ca="1" si="454"/>
        <v>#NAME?</v>
      </c>
      <c r="E7160" t="e">
        <f t="shared" ca="1" si="455"/>
        <v>#NAME?</v>
      </c>
    </row>
    <row r="7161" spans="1:5" x14ac:dyDescent="0.35">
      <c r="A7161">
        <f t="shared" si="456"/>
        <v>7150</v>
      </c>
      <c r="B7161" t="e" cm="1">
        <f t="array" aca="1" ref="B7161" ca="1">IGAMMA_INV(RAND(),$B$6,$B$7)</f>
        <v>#NAME?</v>
      </c>
      <c r="C7161" t="e">
        <f t="shared" ca="1" si="453"/>
        <v>#NAME?</v>
      </c>
      <c r="D7161" s="48" t="e">
        <f t="shared" ca="1" si="454"/>
        <v>#NAME?</v>
      </c>
      <c r="E7161" t="e">
        <f t="shared" ca="1" si="455"/>
        <v>#NAME?</v>
      </c>
    </row>
    <row r="7162" spans="1:5" x14ac:dyDescent="0.35">
      <c r="A7162">
        <f t="shared" si="456"/>
        <v>7151</v>
      </c>
      <c r="B7162" t="e" cm="1">
        <f t="array" aca="1" ref="B7162" ca="1">IGAMMA_INV(RAND(),$B$6,$B$7)</f>
        <v>#NAME?</v>
      </c>
      <c r="C7162" t="e">
        <f t="shared" ca="1" si="453"/>
        <v>#NAME?</v>
      </c>
      <c r="D7162" s="48" t="e">
        <f t="shared" ca="1" si="454"/>
        <v>#NAME?</v>
      </c>
      <c r="E7162" t="e">
        <f t="shared" ca="1" si="455"/>
        <v>#NAME?</v>
      </c>
    </row>
    <row r="7163" spans="1:5" x14ac:dyDescent="0.35">
      <c r="A7163">
        <f t="shared" si="456"/>
        <v>7152</v>
      </c>
      <c r="B7163" t="e" cm="1">
        <f t="array" aca="1" ref="B7163" ca="1">IGAMMA_INV(RAND(),$B$6,$B$7)</f>
        <v>#NAME?</v>
      </c>
      <c r="C7163" t="e">
        <f t="shared" ca="1" si="453"/>
        <v>#NAME?</v>
      </c>
      <c r="D7163" s="48" t="e">
        <f t="shared" ca="1" si="454"/>
        <v>#NAME?</v>
      </c>
      <c r="E7163" t="e">
        <f t="shared" ca="1" si="455"/>
        <v>#NAME?</v>
      </c>
    </row>
    <row r="7164" spans="1:5" x14ac:dyDescent="0.35">
      <c r="A7164">
        <f t="shared" si="456"/>
        <v>7153</v>
      </c>
      <c r="B7164" t="e" cm="1">
        <f t="array" aca="1" ref="B7164" ca="1">IGAMMA_INV(RAND(),$B$6,$B$7)</f>
        <v>#NAME?</v>
      </c>
      <c r="C7164" t="e">
        <f t="shared" ca="1" si="453"/>
        <v>#NAME?</v>
      </c>
      <c r="D7164" s="48" t="e">
        <f t="shared" ca="1" si="454"/>
        <v>#NAME?</v>
      </c>
      <c r="E7164" t="e">
        <f t="shared" ca="1" si="455"/>
        <v>#NAME?</v>
      </c>
    </row>
    <row r="7165" spans="1:5" x14ac:dyDescent="0.35">
      <c r="A7165">
        <f t="shared" si="456"/>
        <v>7154</v>
      </c>
      <c r="B7165" t="e" cm="1">
        <f t="array" aca="1" ref="B7165" ca="1">IGAMMA_INV(RAND(),$B$6,$B$7)</f>
        <v>#NAME?</v>
      </c>
      <c r="C7165" t="e">
        <f t="shared" ca="1" si="453"/>
        <v>#NAME?</v>
      </c>
      <c r="D7165" s="48" t="e">
        <f t="shared" ca="1" si="454"/>
        <v>#NAME?</v>
      </c>
      <c r="E7165" t="e">
        <f t="shared" ca="1" si="455"/>
        <v>#NAME?</v>
      </c>
    </row>
    <row r="7166" spans="1:5" x14ac:dyDescent="0.35">
      <c r="A7166">
        <f t="shared" si="456"/>
        <v>7155</v>
      </c>
      <c r="B7166" t="e" cm="1">
        <f t="array" aca="1" ref="B7166" ca="1">IGAMMA_INV(RAND(),$B$6,$B$7)</f>
        <v>#NAME?</v>
      </c>
      <c r="C7166" t="e">
        <f t="shared" ca="1" si="453"/>
        <v>#NAME?</v>
      </c>
      <c r="D7166" s="48" t="e">
        <f t="shared" ca="1" si="454"/>
        <v>#NAME?</v>
      </c>
      <c r="E7166" t="e">
        <f t="shared" ca="1" si="455"/>
        <v>#NAME?</v>
      </c>
    </row>
    <row r="7167" spans="1:5" x14ac:dyDescent="0.35">
      <c r="A7167">
        <f t="shared" si="456"/>
        <v>7156</v>
      </c>
      <c r="B7167" t="e" cm="1">
        <f t="array" aca="1" ref="B7167" ca="1">IGAMMA_INV(RAND(),$B$6,$B$7)</f>
        <v>#NAME?</v>
      </c>
      <c r="C7167" t="e">
        <f t="shared" ca="1" si="453"/>
        <v>#NAME?</v>
      </c>
      <c r="D7167" s="48" t="e">
        <f t="shared" ca="1" si="454"/>
        <v>#NAME?</v>
      </c>
      <c r="E7167" t="e">
        <f t="shared" ca="1" si="455"/>
        <v>#NAME?</v>
      </c>
    </row>
    <row r="7168" spans="1:5" x14ac:dyDescent="0.35">
      <c r="A7168">
        <f t="shared" si="456"/>
        <v>7157</v>
      </c>
      <c r="B7168" t="e" cm="1">
        <f t="array" aca="1" ref="B7168" ca="1">IGAMMA_INV(RAND(),$B$6,$B$7)</f>
        <v>#NAME?</v>
      </c>
      <c r="C7168" t="e">
        <f t="shared" ca="1" si="453"/>
        <v>#NAME?</v>
      </c>
      <c r="D7168" s="48" t="e">
        <f t="shared" ca="1" si="454"/>
        <v>#NAME?</v>
      </c>
      <c r="E7168" t="e">
        <f t="shared" ca="1" si="455"/>
        <v>#NAME?</v>
      </c>
    </row>
    <row r="7169" spans="1:5" x14ac:dyDescent="0.35">
      <c r="A7169">
        <f t="shared" si="456"/>
        <v>7158</v>
      </c>
      <c r="B7169" t="e" cm="1">
        <f t="array" aca="1" ref="B7169" ca="1">IGAMMA_INV(RAND(),$B$6,$B$7)</f>
        <v>#NAME?</v>
      </c>
      <c r="C7169" t="e">
        <f t="shared" ca="1" si="453"/>
        <v>#NAME?</v>
      </c>
      <c r="D7169" s="48" t="e">
        <f t="shared" ca="1" si="454"/>
        <v>#NAME?</v>
      </c>
      <c r="E7169" t="e">
        <f t="shared" ca="1" si="455"/>
        <v>#NAME?</v>
      </c>
    </row>
    <row r="7170" spans="1:5" x14ac:dyDescent="0.35">
      <c r="A7170">
        <f t="shared" si="456"/>
        <v>7159</v>
      </c>
      <c r="B7170" t="e" cm="1">
        <f t="array" aca="1" ref="B7170" ca="1">IGAMMA_INV(RAND(),$B$6,$B$7)</f>
        <v>#NAME?</v>
      </c>
      <c r="C7170" t="e">
        <f t="shared" ca="1" si="453"/>
        <v>#NAME?</v>
      </c>
      <c r="D7170" s="48" t="e">
        <f t="shared" ca="1" si="454"/>
        <v>#NAME?</v>
      </c>
      <c r="E7170" t="e">
        <f t="shared" ca="1" si="455"/>
        <v>#NAME?</v>
      </c>
    </row>
    <row r="7171" spans="1:5" x14ac:dyDescent="0.35">
      <c r="A7171">
        <f t="shared" si="456"/>
        <v>7160</v>
      </c>
      <c r="B7171" t="e" cm="1">
        <f t="array" aca="1" ref="B7171" ca="1">IGAMMA_INV(RAND(),$B$6,$B$7)</f>
        <v>#NAME?</v>
      </c>
      <c r="C7171" t="e">
        <f t="shared" ca="1" si="453"/>
        <v>#NAME?</v>
      </c>
      <c r="D7171" s="48" t="e">
        <f t="shared" ca="1" si="454"/>
        <v>#NAME?</v>
      </c>
      <c r="E7171" t="e">
        <f t="shared" ca="1" si="455"/>
        <v>#NAME?</v>
      </c>
    </row>
    <row r="7172" spans="1:5" x14ac:dyDescent="0.35">
      <c r="A7172">
        <f t="shared" si="456"/>
        <v>7161</v>
      </c>
      <c r="B7172" t="e" cm="1">
        <f t="array" aca="1" ref="B7172" ca="1">IGAMMA_INV(RAND(),$B$6,$B$7)</f>
        <v>#NAME?</v>
      </c>
      <c r="C7172" t="e">
        <f t="shared" ca="1" si="453"/>
        <v>#NAME?</v>
      </c>
      <c r="D7172" s="48" t="e">
        <f t="shared" ca="1" si="454"/>
        <v>#NAME?</v>
      </c>
      <c r="E7172" t="e">
        <f t="shared" ca="1" si="455"/>
        <v>#NAME?</v>
      </c>
    </row>
    <row r="7173" spans="1:5" x14ac:dyDescent="0.35">
      <c r="A7173">
        <f t="shared" si="456"/>
        <v>7162</v>
      </c>
      <c r="B7173" t="e" cm="1">
        <f t="array" aca="1" ref="B7173" ca="1">IGAMMA_INV(RAND(),$B$6,$B$7)</f>
        <v>#NAME?</v>
      </c>
      <c r="C7173" t="e">
        <f t="shared" ca="1" si="453"/>
        <v>#NAME?</v>
      </c>
      <c r="D7173" s="48" t="e">
        <f t="shared" ca="1" si="454"/>
        <v>#NAME?</v>
      </c>
      <c r="E7173" t="e">
        <f t="shared" ca="1" si="455"/>
        <v>#NAME?</v>
      </c>
    </row>
    <row r="7174" spans="1:5" x14ac:dyDescent="0.35">
      <c r="A7174">
        <f t="shared" si="456"/>
        <v>7163</v>
      </c>
      <c r="B7174" t="e" cm="1">
        <f t="array" aca="1" ref="B7174" ca="1">IGAMMA_INV(RAND(),$B$6,$B$7)</f>
        <v>#NAME?</v>
      </c>
      <c r="C7174" t="e">
        <f t="shared" ca="1" si="453"/>
        <v>#NAME?</v>
      </c>
      <c r="D7174" s="48" t="e">
        <f t="shared" ca="1" si="454"/>
        <v>#NAME?</v>
      </c>
      <c r="E7174" t="e">
        <f t="shared" ca="1" si="455"/>
        <v>#NAME?</v>
      </c>
    </row>
    <row r="7175" spans="1:5" x14ac:dyDescent="0.35">
      <c r="A7175">
        <f t="shared" si="456"/>
        <v>7164</v>
      </c>
      <c r="B7175" t="e" cm="1">
        <f t="array" aca="1" ref="B7175" ca="1">IGAMMA_INV(RAND(),$B$6,$B$7)</f>
        <v>#NAME?</v>
      </c>
      <c r="C7175" t="e">
        <f t="shared" ca="1" si="453"/>
        <v>#NAME?</v>
      </c>
      <c r="D7175" s="48" t="e">
        <f t="shared" ca="1" si="454"/>
        <v>#NAME?</v>
      </c>
      <c r="E7175" t="e">
        <f t="shared" ca="1" si="455"/>
        <v>#NAME?</v>
      </c>
    </row>
    <row r="7176" spans="1:5" x14ac:dyDescent="0.35">
      <c r="A7176">
        <f t="shared" si="456"/>
        <v>7165</v>
      </c>
      <c r="B7176" t="e" cm="1">
        <f t="array" aca="1" ref="B7176" ca="1">IGAMMA_INV(RAND(),$B$6,$B$7)</f>
        <v>#NAME?</v>
      </c>
      <c r="C7176" t="e">
        <f t="shared" ca="1" si="453"/>
        <v>#NAME?</v>
      </c>
      <c r="D7176" s="48" t="e">
        <f t="shared" ca="1" si="454"/>
        <v>#NAME?</v>
      </c>
      <c r="E7176" t="e">
        <f t="shared" ca="1" si="455"/>
        <v>#NAME?</v>
      </c>
    </row>
    <row r="7177" spans="1:5" x14ac:dyDescent="0.35">
      <c r="A7177">
        <f t="shared" si="456"/>
        <v>7166</v>
      </c>
      <c r="B7177" t="e" cm="1">
        <f t="array" aca="1" ref="B7177" ca="1">IGAMMA_INV(RAND(),$B$6,$B$7)</f>
        <v>#NAME?</v>
      </c>
      <c r="C7177" t="e">
        <f t="shared" ca="1" si="453"/>
        <v>#NAME?</v>
      </c>
      <c r="D7177" s="48" t="e">
        <f t="shared" ca="1" si="454"/>
        <v>#NAME?</v>
      </c>
      <c r="E7177" t="e">
        <f t="shared" ca="1" si="455"/>
        <v>#NAME?</v>
      </c>
    </row>
    <row r="7178" spans="1:5" x14ac:dyDescent="0.35">
      <c r="A7178">
        <f t="shared" si="456"/>
        <v>7167</v>
      </c>
      <c r="B7178" t="e" cm="1">
        <f t="array" aca="1" ref="B7178" ca="1">IGAMMA_INV(RAND(),$B$6,$B$7)</f>
        <v>#NAME?</v>
      </c>
      <c r="C7178" t="e">
        <f t="shared" ca="1" si="453"/>
        <v>#NAME?</v>
      </c>
      <c r="D7178" s="48" t="e">
        <f t="shared" ca="1" si="454"/>
        <v>#NAME?</v>
      </c>
      <c r="E7178" t="e">
        <f t="shared" ca="1" si="455"/>
        <v>#NAME?</v>
      </c>
    </row>
    <row r="7179" spans="1:5" x14ac:dyDescent="0.35">
      <c r="A7179">
        <f t="shared" si="456"/>
        <v>7168</v>
      </c>
      <c r="B7179" t="e" cm="1">
        <f t="array" aca="1" ref="B7179" ca="1">IGAMMA_INV(RAND(),$B$6,$B$7)</f>
        <v>#NAME?</v>
      </c>
      <c r="C7179" t="e">
        <f t="shared" ca="1" si="453"/>
        <v>#NAME?</v>
      </c>
      <c r="D7179" s="48" t="e">
        <f t="shared" ca="1" si="454"/>
        <v>#NAME?</v>
      </c>
      <c r="E7179" t="e">
        <f t="shared" ca="1" si="455"/>
        <v>#NAME?</v>
      </c>
    </row>
    <row r="7180" spans="1:5" x14ac:dyDescent="0.35">
      <c r="A7180">
        <f t="shared" si="456"/>
        <v>7169</v>
      </c>
      <c r="B7180" t="e" cm="1">
        <f t="array" aca="1" ref="B7180" ca="1">IGAMMA_INV(RAND(),$B$6,$B$7)</f>
        <v>#NAME?</v>
      </c>
      <c r="C7180" t="e">
        <f t="shared" ca="1" si="453"/>
        <v>#NAME?</v>
      </c>
      <c r="D7180" s="48" t="e">
        <f t="shared" ca="1" si="454"/>
        <v>#NAME?</v>
      </c>
      <c r="E7180" t="e">
        <f t="shared" ca="1" si="455"/>
        <v>#NAME?</v>
      </c>
    </row>
    <row r="7181" spans="1:5" x14ac:dyDescent="0.35">
      <c r="A7181">
        <f t="shared" si="456"/>
        <v>7170</v>
      </c>
      <c r="B7181" t="e" cm="1">
        <f t="array" aca="1" ref="B7181" ca="1">IGAMMA_INV(RAND(),$B$6,$B$7)</f>
        <v>#NAME?</v>
      </c>
      <c r="C7181" t="e">
        <f t="shared" ref="C7181:C7244" ca="1" si="457">SQRT(B7181)</f>
        <v>#NAME?</v>
      </c>
      <c r="D7181" s="48" t="e">
        <f t="shared" ref="D7181:D7244" ca="1" si="458">_xlfn.NORM.INV(RAND(),$B$4,C7181/SQRT($B$2))</f>
        <v>#NAME?</v>
      </c>
      <c r="E7181" t="e">
        <f t="shared" ref="E7181:E7244" ca="1" si="459">_xlfn.NORM.INV(RAND(),D7181,C7181)</f>
        <v>#NAME?</v>
      </c>
    </row>
    <row r="7182" spans="1:5" x14ac:dyDescent="0.35">
      <c r="A7182">
        <f t="shared" ref="A7182:A7245" si="460">A7181+1</f>
        <v>7171</v>
      </c>
      <c r="B7182" t="e" cm="1">
        <f t="array" aca="1" ref="B7182" ca="1">IGAMMA_INV(RAND(),$B$6,$B$7)</f>
        <v>#NAME?</v>
      </c>
      <c r="C7182" t="e">
        <f t="shared" ca="1" si="457"/>
        <v>#NAME?</v>
      </c>
      <c r="D7182" s="48" t="e">
        <f t="shared" ca="1" si="458"/>
        <v>#NAME?</v>
      </c>
      <c r="E7182" t="e">
        <f t="shared" ca="1" si="459"/>
        <v>#NAME?</v>
      </c>
    </row>
    <row r="7183" spans="1:5" x14ac:dyDescent="0.35">
      <c r="A7183">
        <f t="shared" si="460"/>
        <v>7172</v>
      </c>
      <c r="B7183" t="e" cm="1">
        <f t="array" aca="1" ref="B7183" ca="1">IGAMMA_INV(RAND(),$B$6,$B$7)</f>
        <v>#NAME?</v>
      </c>
      <c r="C7183" t="e">
        <f t="shared" ca="1" si="457"/>
        <v>#NAME?</v>
      </c>
      <c r="D7183" s="48" t="e">
        <f t="shared" ca="1" si="458"/>
        <v>#NAME?</v>
      </c>
      <c r="E7183" t="e">
        <f t="shared" ca="1" si="459"/>
        <v>#NAME?</v>
      </c>
    </row>
    <row r="7184" spans="1:5" x14ac:dyDescent="0.35">
      <c r="A7184">
        <f t="shared" si="460"/>
        <v>7173</v>
      </c>
      <c r="B7184" t="e" cm="1">
        <f t="array" aca="1" ref="B7184" ca="1">IGAMMA_INV(RAND(),$B$6,$B$7)</f>
        <v>#NAME?</v>
      </c>
      <c r="C7184" t="e">
        <f t="shared" ca="1" si="457"/>
        <v>#NAME?</v>
      </c>
      <c r="D7184" s="48" t="e">
        <f t="shared" ca="1" si="458"/>
        <v>#NAME?</v>
      </c>
      <c r="E7184" t="e">
        <f t="shared" ca="1" si="459"/>
        <v>#NAME?</v>
      </c>
    </row>
    <row r="7185" spans="1:5" x14ac:dyDescent="0.35">
      <c r="A7185">
        <f t="shared" si="460"/>
        <v>7174</v>
      </c>
      <c r="B7185" t="e" cm="1">
        <f t="array" aca="1" ref="B7185" ca="1">IGAMMA_INV(RAND(),$B$6,$B$7)</f>
        <v>#NAME?</v>
      </c>
      <c r="C7185" t="e">
        <f t="shared" ca="1" si="457"/>
        <v>#NAME?</v>
      </c>
      <c r="D7185" s="48" t="e">
        <f t="shared" ca="1" si="458"/>
        <v>#NAME?</v>
      </c>
      <c r="E7185" t="e">
        <f t="shared" ca="1" si="459"/>
        <v>#NAME?</v>
      </c>
    </row>
    <row r="7186" spans="1:5" x14ac:dyDescent="0.35">
      <c r="A7186">
        <f t="shared" si="460"/>
        <v>7175</v>
      </c>
      <c r="B7186" t="e" cm="1">
        <f t="array" aca="1" ref="B7186" ca="1">IGAMMA_INV(RAND(),$B$6,$B$7)</f>
        <v>#NAME?</v>
      </c>
      <c r="C7186" t="e">
        <f t="shared" ca="1" si="457"/>
        <v>#NAME?</v>
      </c>
      <c r="D7186" s="48" t="e">
        <f t="shared" ca="1" si="458"/>
        <v>#NAME?</v>
      </c>
      <c r="E7186" t="e">
        <f t="shared" ca="1" si="459"/>
        <v>#NAME?</v>
      </c>
    </row>
    <row r="7187" spans="1:5" x14ac:dyDescent="0.35">
      <c r="A7187">
        <f t="shared" si="460"/>
        <v>7176</v>
      </c>
      <c r="B7187" t="e" cm="1">
        <f t="array" aca="1" ref="B7187" ca="1">IGAMMA_INV(RAND(),$B$6,$B$7)</f>
        <v>#NAME?</v>
      </c>
      <c r="C7187" t="e">
        <f t="shared" ca="1" si="457"/>
        <v>#NAME?</v>
      </c>
      <c r="D7187" s="48" t="e">
        <f t="shared" ca="1" si="458"/>
        <v>#NAME?</v>
      </c>
      <c r="E7187" t="e">
        <f t="shared" ca="1" si="459"/>
        <v>#NAME?</v>
      </c>
    </row>
    <row r="7188" spans="1:5" x14ac:dyDescent="0.35">
      <c r="A7188">
        <f t="shared" si="460"/>
        <v>7177</v>
      </c>
      <c r="B7188" t="e" cm="1">
        <f t="array" aca="1" ref="B7188" ca="1">IGAMMA_INV(RAND(),$B$6,$B$7)</f>
        <v>#NAME?</v>
      </c>
      <c r="C7188" t="e">
        <f t="shared" ca="1" si="457"/>
        <v>#NAME?</v>
      </c>
      <c r="D7188" s="48" t="e">
        <f t="shared" ca="1" si="458"/>
        <v>#NAME?</v>
      </c>
      <c r="E7188" t="e">
        <f t="shared" ca="1" si="459"/>
        <v>#NAME?</v>
      </c>
    </row>
    <row r="7189" spans="1:5" x14ac:dyDescent="0.35">
      <c r="A7189">
        <f t="shared" si="460"/>
        <v>7178</v>
      </c>
      <c r="B7189" t="e" cm="1">
        <f t="array" aca="1" ref="B7189" ca="1">IGAMMA_INV(RAND(),$B$6,$B$7)</f>
        <v>#NAME?</v>
      </c>
      <c r="C7189" t="e">
        <f t="shared" ca="1" si="457"/>
        <v>#NAME?</v>
      </c>
      <c r="D7189" s="48" t="e">
        <f t="shared" ca="1" si="458"/>
        <v>#NAME?</v>
      </c>
      <c r="E7189" t="e">
        <f t="shared" ca="1" si="459"/>
        <v>#NAME?</v>
      </c>
    </row>
    <row r="7190" spans="1:5" x14ac:dyDescent="0.35">
      <c r="A7190">
        <f t="shared" si="460"/>
        <v>7179</v>
      </c>
      <c r="B7190" t="e" cm="1">
        <f t="array" aca="1" ref="B7190" ca="1">IGAMMA_INV(RAND(),$B$6,$B$7)</f>
        <v>#NAME?</v>
      </c>
      <c r="C7190" t="e">
        <f t="shared" ca="1" si="457"/>
        <v>#NAME?</v>
      </c>
      <c r="D7190" s="48" t="e">
        <f t="shared" ca="1" si="458"/>
        <v>#NAME?</v>
      </c>
      <c r="E7190" t="e">
        <f t="shared" ca="1" si="459"/>
        <v>#NAME?</v>
      </c>
    </row>
    <row r="7191" spans="1:5" x14ac:dyDescent="0.35">
      <c r="A7191">
        <f t="shared" si="460"/>
        <v>7180</v>
      </c>
      <c r="B7191" t="e" cm="1">
        <f t="array" aca="1" ref="B7191" ca="1">IGAMMA_INV(RAND(),$B$6,$B$7)</f>
        <v>#NAME?</v>
      </c>
      <c r="C7191" t="e">
        <f t="shared" ca="1" si="457"/>
        <v>#NAME?</v>
      </c>
      <c r="D7191" s="48" t="e">
        <f t="shared" ca="1" si="458"/>
        <v>#NAME?</v>
      </c>
      <c r="E7191" t="e">
        <f t="shared" ca="1" si="459"/>
        <v>#NAME?</v>
      </c>
    </row>
    <row r="7192" spans="1:5" x14ac:dyDescent="0.35">
      <c r="A7192">
        <f t="shared" si="460"/>
        <v>7181</v>
      </c>
      <c r="B7192" t="e" cm="1">
        <f t="array" aca="1" ref="B7192" ca="1">IGAMMA_INV(RAND(),$B$6,$B$7)</f>
        <v>#NAME?</v>
      </c>
      <c r="C7192" t="e">
        <f t="shared" ca="1" si="457"/>
        <v>#NAME?</v>
      </c>
      <c r="D7192" s="48" t="e">
        <f t="shared" ca="1" si="458"/>
        <v>#NAME?</v>
      </c>
      <c r="E7192" t="e">
        <f t="shared" ca="1" si="459"/>
        <v>#NAME?</v>
      </c>
    </row>
    <row r="7193" spans="1:5" x14ac:dyDescent="0.35">
      <c r="A7193">
        <f t="shared" si="460"/>
        <v>7182</v>
      </c>
      <c r="B7193" t="e" cm="1">
        <f t="array" aca="1" ref="B7193" ca="1">IGAMMA_INV(RAND(),$B$6,$B$7)</f>
        <v>#NAME?</v>
      </c>
      <c r="C7193" t="e">
        <f t="shared" ca="1" si="457"/>
        <v>#NAME?</v>
      </c>
      <c r="D7193" s="48" t="e">
        <f t="shared" ca="1" si="458"/>
        <v>#NAME?</v>
      </c>
      <c r="E7193" t="e">
        <f t="shared" ca="1" si="459"/>
        <v>#NAME?</v>
      </c>
    </row>
    <row r="7194" spans="1:5" x14ac:dyDescent="0.35">
      <c r="A7194">
        <f t="shared" si="460"/>
        <v>7183</v>
      </c>
      <c r="B7194" t="e" cm="1">
        <f t="array" aca="1" ref="B7194" ca="1">IGAMMA_INV(RAND(),$B$6,$B$7)</f>
        <v>#NAME?</v>
      </c>
      <c r="C7194" t="e">
        <f t="shared" ca="1" si="457"/>
        <v>#NAME?</v>
      </c>
      <c r="D7194" s="48" t="e">
        <f t="shared" ca="1" si="458"/>
        <v>#NAME?</v>
      </c>
      <c r="E7194" t="e">
        <f t="shared" ca="1" si="459"/>
        <v>#NAME?</v>
      </c>
    </row>
    <row r="7195" spans="1:5" x14ac:dyDescent="0.35">
      <c r="A7195">
        <f t="shared" si="460"/>
        <v>7184</v>
      </c>
      <c r="B7195" t="e" cm="1">
        <f t="array" aca="1" ref="B7195" ca="1">IGAMMA_INV(RAND(),$B$6,$B$7)</f>
        <v>#NAME?</v>
      </c>
      <c r="C7195" t="e">
        <f t="shared" ca="1" si="457"/>
        <v>#NAME?</v>
      </c>
      <c r="D7195" s="48" t="e">
        <f t="shared" ca="1" si="458"/>
        <v>#NAME?</v>
      </c>
      <c r="E7195" t="e">
        <f t="shared" ca="1" si="459"/>
        <v>#NAME?</v>
      </c>
    </row>
    <row r="7196" spans="1:5" x14ac:dyDescent="0.35">
      <c r="A7196">
        <f t="shared" si="460"/>
        <v>7185</v>
      </c>
      <c r="B7196" t="e" cm="1">
        <f t="array" aca="1" ref="B7196" ca="1">IGAMMA_INV(RAND(),$B$6,$B$7)</f>
        <v>#NAME?</v>
      </c>
      <c r="C7196" t="e">
        <f t="shared" ca="1" si="457"/>
        <v>#NAME?</v>
      </c>
      <c r="D7196" s="48" t="e">
        <f t="shared" ca="1" si="458"/>
        <v>#NAME?</v>
      </c>
      <c r="E7196" t="e">
        <f t="shared" ca="1" si="459"/>
        <v>#NAME?</v>
      </c>
    </row>
    <row r="7197" spans="1:5" x14ac:dyDescent="0.35">
      <c r="A7197">
        <f t="shared" si="460"/>
        <v>7186</v>
      </c>
      <c r="B7197" t="e" cm="1">
        <f t="array" aca="1" ref="B7197" ca="1">IGAMMA_INV(RAND(),$B$6,$B$7)</f>
        <v>#NAME?</v>
      </c>
      <c r="C7197" t="e">
        <f t="shared" ca="1" si="457"/>
        <v>#NAME?</v>
      </c>
      <c r="D7197" s="48" t="e">
        <f t="shared" ca="1" si="458"/>
        <v>#NAME?</v>
      </c>
      <c r="E7197" t="e">
        <f t="shared" ca="1" si="459"/>
        <v>#NAME?</v>
      </c>
    </row>
    <row r="7198" spans="1:5" x14ac:dyDescent="0.35">
      <c r="A7198">
        <f t="shared" si="460"/>
        <v>7187</v>
      </c>
      <c r="B7198" t="e" cm="1">
        <f t="array" aca="1" ref="B7198" ca="1">IGAMMA_INV(RAND(),$B$6,$B$7)</f>
        <v>#NAME?</v>
      </c>
      <c r="C7198" t="e">
        <f t="shared" ca="1" si="457"/>
        <v>#NAME?</v>
      </c>
      <c r="D7198" s="48" t="e">
        <f t="shared" ca="1" si="458"/>
        <v>#NAME?</v>
      </c>
      <c r="E7198" t="e">
        <f t="shared" ca="1" si="459"/>
        <v>#NAME?</v>
      </c>
    </row>
    <row r="7199" spans="1:5" x14ac:dyDescent="0.35">
      <c r="A7199">
        <f t="shared" si="460"/>
        <v>7188</v>
      </c>
      <c r="B7199" t="e" cm="1">
        <f t="array" aca="1" ref="B7199" ca="1">IGAMMA_INV(RAND(),$B$6,$B$7)</f>
        <v>#NAME?</v>
      </c>
      <c r="C7199" t="e">
        <f t="shared" ca="1" si="457"/>
        <v>#NAME?</v>
      </c>
      <c r="D7199" s="48" t="e">
        <f t="shared" ca="1" si="458"/>
        <v>#NAME?</v>
      </c>
      <c r="E7199" t="e">
        <f t="shared" ca="1" si="459"/>
        <v>#NAME?</v>
      </c>
    </row>
    <row r="7200" spans="1:5" x14ac:dyDescent="0.35">
      <c r="A7200">
        <f t="shared" si="460"/>
        <v>7189</v>
      </c>
      <c r="B7200" t="e" cm="1">
        <f t="array" aca="1" ref="B7200" ca="1">IGAMMA_INV(RAND(),$B$6,$B$7)</f>
        <v>#NAME?</v>
      </c>
      <c r="C7200" t="e">
        <f t="shared" ca="1" si="457"/>
        <v>#NAME?</v>
      </c>
      <c r="D7200" s="48" t="e">
        <f t="shared" ca="1" si="458"/>
        <v>#NAME?</v>
      </c>
      <c r="E7200" t="e">
        <f t="shared" ca="1" si="459"/>
        <v>#NAME?</v>
      </c>
    </row>
    <row r="7201" spans="1:5" x14ac:dyDescent="0.35">
      <c r="A7201">
        <f t="shared" si="460"/>
        <v>7190</v>
      </c>
      <c r="B7201" t="e" cm="1">
        <f t="array" aca="1" ref="B7201" ca="1">IGAMMA_INV(RAND(),$B$6,$B$7)</f>
        <v>#NAME?</v>
      </c>
      <c r="C7201" t="e">
        <f t="shared" ca="1" si="457"/>
        <v>#NAME?</v>
      </c>
      <c r="D7201" s="48" t="e">
        <f t="shared" ca="1" si="458"/>
        <v>#NAME?</v>
      </c>
      <c r="E7201" t="e">
        <f t="shared" ca="1" si="459"/>
        <v>#NAME?</v>
      </c>
    </row>
    <row r="7202" spans="1:5" x14ac:dyDescent="0.35">
      <c r="A7202">
        <f t="shared" si="460"/>
        <v>7191</v>
      </c>
      <c r="B7202" t="e" cm="1">
        <f t="array" aca="1" ref="B7202" ca="1">IGAMMA_INV(RAND(),$B$6,$B$7)</f>
        <v>#NAME?</v>
      </c>
      <c r="C7202" t="e">
        <f t="shared" ca="1" si="457"/>
        <v>#NAME?</v>
      </c>
      <c r="D7202" s="48" t="e">
        <f t="shared" ca="1" si="458"/>
        <v>#NAME?</v>
      </c>
      <c r="E7202" t="e">
        <f t="shared" ca="1" si="459"/>
        <v>#NAME?</v>
      </c>
    </row>
    <row r="7203" spans="1:5" x14ac:dyDescent="0.35">
      <c r="A7203">
        <f t="shared" si="460"/>
        <v>7192</v>
      </c>
      <c r="B7203" t="e" cm="1">
        <f t="array" aca="1" ref="B7203" ca="1">IGAMMA_INV(RAND(),$B$6,$B$7)</f>
        <v>#NAME?</v>
      </c>
      <c r="C7203" t="e">
        <f t="shared" ca="1" si="457"/>
        <v>#NAME?</v>
      </c>
      <c r="D7203" s="48" t="e">
        <f t="shared" ca="1" si="458"/>
        <v>#NAME?</v>
      </c>
      <c r="E7203" t="e">
        <f t="shared" ca="1" si="459"/>
        <v>#NAME?</v>
      </c>
    </row>
    <row r="7204" spans="1:5" x14ac:dyDescent="0.35">
      <c r="A7204">
        <f t="shared" si="460"/>
        <v>7193</v>
      </c>
      <c r="B7204" t="e" cm="1">
        <f t="array" aca="1" ref="B7204" ca="1">IGAMMA_INV(RAND(),$B$6,$B$7)</f>
        <v>#NAME?</v>
      </c>
      <c r="C7204" t="e">
        <f t="shared" ca="1" si="457"/>
        <v>#NAME?</v>
      </c>
      <c r="D7204" s="48" t="e">
        <f t="shared" ca="1" si="458"/>
        <v>#NAME?</v>
      </c>
      <c r="E7204" t="e">
        <f t="shared" ca="1" si="459"/>
        <v>#NAME?</v>
      </c>
    </row>
    <row r="7205" spans="1:5" x14ac:dyDescent="0.35">
      <c r="A7205">
        <f t="shared" si="460"/>
        <v>7194</v>
      </c>
      <c r="B7205" t="e" cm="1">
        <f t="array" aca="1" ref="B7205" ca="1">IGAMMA_INV(RAND(),$B$6,$B$7)</f>
        <v>#NAME?</v>
      </c>
      <c r="C7205" t="e">
        <f t="shared" ca="1" si="457"/>
        <v>#NAME?</v>
      </c>
      <c r="D7205" s="48" t="e">
        <f t="shared" ca="1" si="458"/>
        <v>#NAME?</v>
      </c>
      <c r="E7205" t="e">
        <f t="shared" ca="1" si="459"/>
        <v>#NAME?</v>
      </c>
    </row>
    <row r="7206" spans="1:5" x14ac:dyDescent="0.35">
      <c r="A7206">
        <f t="shared" si="460"/>
        <v>7195</v>
      </c>
      <c r="B7206" t="e" cm="1">
        <f t="array" aca="1" ref="B7206" ca="1">IGAMMA_INV(RAND(),$B$6,$B$7)</f>
        <v>#NAME?</v>
      </c>
      <c r="C7206" t="e">
        <f t="shared" ca="1" si="457"/>
        <v>#NAME?</v>
      </c>
      <c r="D7206" s="48" t="e">
        <f t="shared" ca="1" si="458"/>
        <v>#NAME?</v>
      </c>
      <c r="E7206" t="e">
        <f t="shared" ca="1" si="459"/>
        <v>#NAME?</v>
      </c>
    </row>
    <row r="7207" spans="1:5" x14ac:dyDescent="0.35">
      <c r="A7207">
        <f t="shared" si="460"/>
        <v>7196</v>
      </c>
      <c r="B7207" t="e" cm="1">
        <f t="array" aca="1" ref="B7207" ca="1">IGAMMA_INV(RAND(),$B$6,$B$7)</f>
        <v>#NAME?</v>
      </c>
      <c r="C7207" t="e">
        <f t="shared" ca="1" si="457"/>
        <v>#NAME?</v>
      </c>
      <c r="D7207" s="48" t="e">
        <f t="shared" ca="1" si="458"/>
        <v>#NAME?</v>
      </c>
      <c r="E7207" t="e">
        <f t="shared" ca="1" si="459"/>
        <v>#NAME?</v>
      </c>
    </row>
    <row r="7208" spans="1:5" x14ac:dyDescent="0.35">
      <c r="A7208">
        <f t="shared" si="460"/>
        <v>7197</v>
      </c>
      <c r="B7208" t="e" cm="1">
        <f t="array" aca="1" ref="B7208" ca="1">IGAMMA_INV(RAND(),$B$6,$B$7)</f>
        <v>#NAME?</v>
      </c>
      <c r="C7208" t="e">
        <f t="shared" ca="1" si="457"/>
        <v>#NAME?</v>
      </c>
      <c r="D7208" s="48" t="e">
        <f t="shared" ca="1" si="458"/>
        <v>#NAME?</v>
      </c>
      <c r="E7208" t="e">
        <f t="shared" ca="1" si="459"/>
        <v>#NAME?</v>
      </c>
    </row>
    <row r="7209" spans="1:5" x14ac:dyDescent="0.35">
      <c r="A7209">
        <f t="shared" si="460"/>
        <v>7198</v>
      </c>
      <c r="B7209" t="e" cm="1">
        <f t="array" aca="1" ref="B7209" ca="1">IGAMMA_INV(RAND(),$B$6,$B$7)</f>
        <v>#NAME?</v>
      </c>
      <c r="C7209" t="e">
        <f t="shared" ca="1" si="457"/>
        <v>#NAME?</v>
      </c>
      <c r="D7209" s="48" t="e">
        <f t="shared" ca="1" si="458"/>
        <v>#NAME?</v>
      </c>
      <c r="E7209" t="e">
        <f t="shared" ca="1" si="459"/>
        <v>#NAME?</v>
      </c>
    </row>
    <row r="7210" spans="1:5" x14ac:dyDescent="0.35">
      <c r="A7210">
        <f t="shared" si="460"/>
        <v>7199</v>
      </c>
      <c r="B7210" t="e" cm="1">
        <f t="array" aca="1" ref="B7210" ca="1">IGAMMA_INV(RAND(),$B$6,$B$7)</f>
        <v>#NAME?</v>
      </c>
      <c r="C7210" t="e">
        <f t="shared" ca="1" si="457"/>
        <v>#NAME?</v>
      </c>
      <c r="D7210" s="48" t="e">
        <f t="shared" ca="1" si="458"/>
        <v>#NAME?</v>
      </c>
      <c r="E7210" t="e">
        <f t="shared" ca="1" si="459"/>
        <v>#NAME?</v>
      </c>
    </row>
    <row r="7211" spans="1:5" x14ac:dyDescent="0.35">
      <c r="A7211">
        <f t="shared" si="460"/>
        <v>7200</v>
      </c>
      <c r="B7211" t="e" cm="1">
        <f t="array" aca="1" ref="B7211" ca="1">IGAMMA_INV(RAND(),$B$6,$B$7)</f>
        <v>#NAME?</v>
      </c>
      <c r="C7211" t="e">
        <f t="shared" ca="1" si="457"/>
        <v>#NAME?</v>
      </c>
      <c r="D7211" s="48" t="e">
        <f t="shared" ca="1" si="458"/>
        <v>#NAME?</v>
      </c>
      <c r="E7211" t="e">
        <f t="shared" ca="1" si="459"/>
        <v>#NAME?</v>
      </c>
    </row>
    <row r="7212" spans="1:5" x14ac:dyDescent="0.35">
      <c r="A7212">
        <f t="shared" si="460"/>
        <v>7201</v>
      </c>
      <c r="B7212" t="e" cm="1">
        <f t="array" aca="1" ref="B7212" ca="1">IGAMMA_INV(RAND(),$B$6,$B$7)</f>
        <v>#NAME?</v>
      </c>
      <c r="C7212" t="e">
        <f t="shared" ca="1" si="457"/>
        <v>#NAME?</v>
      </c>
      <c r="D7212" s="48" t="e">
        <f t="shared" ca="1" si="458"/>
        <v>#NAME?</v>
      </c>
      <c r="E7212" t="e">
        <f t="shared" ca="1" si="459"/>
        <v>#NAME?</v>
      </c>
    </row>
    <row r="7213" spans="1:5" x14ac:dyDescent="0.35">
      <c r="A7213">
        <f t="shared" si="460"/>
        <v>7202</v>
      </c>
      <c r="B7213" t="e" cm="1">
        <f t="array" aca="1" ref="B7213" ca="1">IGAMMA_INV(RAND(),$B$6,$B$7)</f>
        <v>#NAME?</v>
      </c>
      <c r="C7213" t="e">
        <f t="shared" ca="1" si="457"/>
        <v>#NAME?</v>
      </c>
      <c r="D7213" s="48" t="e">
        <f t="shared" ca="1" si="458"/>
        <v>#NAME?</v>
      </c>
      <c r="E7213" t="e">
        <f t="shared" ca="1" si="459"/>
        <v>#NAME?</v>
      </c>
    </row>
    <row r="7214" spans="1:5" x14ac:dyDescent="0.35">
      <c r="A7214">
        <f t="shared" si="460"/>
        <v>7203</v>
      </c>
      <c r="B7214" t="e" cm="1">
        <f t="array" aca="1" ref="B7214" ca="1">IGAMMA_INV(RAND(),$B$6,$B$7)</f>
        <v>#NAME?</v>
      </c>
      <c r="C7214" t="e">
        <f t="shared" ca="1" si="457"/>
        <v>#NAME?</v>
      </c>
      <c r="D7214" s="48" t="e">
        <f t="shared" ca="1" si="458"/>
        <v>#NAME?</v>
      </c>
      <c r="E7214" t="e">
        <f t="shared" ca="1" si="459"/>
        <v>#NAME?</v>
      </c>
    </row>
    <row r="7215" spans="1:5" x14ac:dyDescent="0.35">
      <c r="A7215">
        <f t="shared" si="460"/>
        <v>7204</v>
      </c>
      <c r="B7215" t="e" cm="1">
        <f t="array" aca="1" ref="B7215" ca="1">IGAMMA_INV(RAND(),$B$6,$B$7)</f>
        <v>#NAME?</v>
      </c>
      <c r="C7215" t="e">
        <f t="shared" ca="1" si="457"/>
        <v>#NAME?</v>
      </c>
      <c r="D7215" s="48" t="e">
        <f t="shared" ca="1" si="458"/>
        <v>#NAME?</v>
      </c>
      <c r="E7215" t="e">
        <f t="shared" ca="1" si="459"/>
        <v>#NAME?</v>
      </c>
    </row>
    <row r="7216" spans="1:5" x14ac:dyDescent="0.35">
      <c r="A7216">
        <f t="shared" si="460"/>
        <v>7205</v>
      </c>
      <c r="B7216" t="e" cm="1">
        <f t="array" aca="1" ref="B7216" ca="1">IGAMMA_INV(RAND(),$B$6,$B$7)</f>
        <v>#NAME?</v>
      </c>
      <c r="C7216" t="e">
        <f t="shared" ca="1" si="457"/>
        <v>#NAME?</v>
      </c>
      <c r="D7216" s="48" t="e">
        <f t="shared" ca="1" si="458"/>
        <v>#NAME?</v>
      </c>
      <c r="E7216" t="e">
        <f t="shared" ca="1" si="459"/>
        <v>#NAME?</v>
      </c>
    </row>
    <row r="7217" spans="1:5" x14ac:dyDescent="0.35">
      <c r="A7217">
        <f t="shared" si="460"/>
        <v>7206</v>
      </c>
      <c r="B7217" t="e" cm="1">
        <f t="array" aca="1" ref="B7217" ca="1">IGAMMA_INV(RAND(),$B$6,$B$7)</f>
        <v>#NAME?</v>
      </c>
      <c r="C7217" t="e">
        <f t="shared" ca="1" si="457"/>
        <v>#NAME?</v>
      </c>
      <c r="D7217" s="48" t="e">
        <f t="shared" ca="1" si="458"/>
        <v>#NAME?</v>
      </c>
      <c r="E7217" t="e">
        <f t="shared" ca="1" si="459"/>
        <v>#NAME?</v>
      </c>
    </row>
    <row r="7218" spans="1:5" x14ac:dyDescent="0.35">
      <c r="A7218">
        <f t="shared" si="460"/>
        <v>7207</v>
      </c>
      <c r="B7218" t="e" cm="1">
        <f t="array" aca="1" ref="B7218" ca="1">IGAMMA_INV(RAND(),$B$6,$B$7)</f>
        <v>#NAME?</v>
      </c>
      <c r="C7218" t="e">
        <f t="shared" ca="1" si="457"/>
        <v>#NAME?</v>
      </c>
      <c r="D7218" s="48" t="e">
        <f t="shared" ca="1" si="458"/>
        <v>#NAME?</v>
      </c>
      <c r="E7218" t="e">
        <f t="shared" ca="1" si="459"/>
        <v>#NAME?</v>
      </c>
    </row>
    <row r="7219" spans="1:5" x14ac:dyDescent="0.35">
      <c r="A7219">
        <f t="shared" si="460"/>
        <v>7208</v>
      </c>
      <c r="B7219" t="e" cm="1">
        <f t="array" aca="1" ref="B7219" ca="1">IGAMMA_INV(RAND(),$B$6,$B$7)</f>
        <v>#NAME?</v>
      </c>
      <c r="C7219" t="e">
        <f t="shared" ca="1" si="457"/>
        <v>#NAME?</v>
      </c>
      <c r="D7219" s="48" t="e">
        <f t="shared" ca="1" si="458"/>
        <v>#NAME?</v>
      </c>
      <c r="E7219" t="e">
        <f t="shared" ca="1" si="459"/>
        <v>#NAME?</v>
      </c>
    </row>
    <row r="7220" spans="1:5" x14ac:dyDescent="0.35">
      <c r="A7220">
        <f t="shared" si="460"/>
        <v>7209</v>
      </c>
      <c r="B7220" t="e" cm="1">
        <f t="array" aca="1" ref="B7220" ca="1">IGAMMA_INV(RAND(),$B$6,$B$7)</f>
        <v>#NAME?</v>
      </c>
      <c r="C7220" t="e">
        <f t="shared" ca="1" si="457"/>
        <v>#NAME?</v>
      </c>
      <c r="D7220" s="48" t="e">
        <f t="shared" ca="1" si="458"/>
        <v>#NAME?</v>
      </c>
      <c r="E7220" t="e">
        <f t="shared" ca="1" si="459"/>
        <v>#NAME?</v>
      </c>
    </row>
    <row r="7221" spans="1:5" x14ac:dyDescent="0.35">
      <c r="A7221">
        <f t="shared" si="460"/>
        <v>7210</v>
      </c>
      <c r="B7221" t="e" cm="1">
        <f t="array" aca="1" ref="B7221" ca="1">IGAMMA_INV(RAND(),$B$6,$B$7)</f>
        <v>#NAME?</v>
      </c>
      <c r="C7221" t="e">
        <f t="shared" ca="1" si="457"/>
        <v>#NAME?</v>
      </c>
      <c r="D7221" s="48" t="e">
        <f t="shared" ca="1" si="458"/>
        <v>#NAME?</v>
      </c>
      <c r="E7221" t="e">
        <f t="shared" ca="1" si="459"/>
        <v>#NAME?</v>
      </c>
    </row>
    <row r="7222" spans="1:5" x14ac:dyDescent="0.35">
      <c r="A7222">
        <f t="shared" si="460"/>
        <v>7211</v>
      </c>
      <c r="B7222" t="e" cm="1">
        <f t="array" aca="1" ref="B7222" ca="1">IGAMMA_INV(RAND(),$B$6,$B$7)</f>
        <v>#NAME?</v>
      </c>
      <c r="C7222" t="e">
        <f t="shared" ca="1" si="457"/>
        <v>#NAME?</v>
      </c>
      <c r="D7222" s="48" t="e">
        <f t="shared" ca="1" si="458"/>
        <v>#NAME?</v>
      </c>
      <c r="E7222" t="e">
        <f t="shared" ca="1" si="459"/>
        <v>#NAME?</v>
      </c>
    </row>
    <row r="7223" spans="1:5" x14ac:dyDescent="0.35">
      <c r="A7223">
        <f t="shared" si="460"/>
        <v>7212</v>
      </c>
      <c r="B7223" t="e" cm="1">
        <f t="array" aca="1" ref="B7223" ca="1">IGAMMA_INV(RAND(),$B$6,$B$7)</f>
        <v>#NAME?</v>
      </c>
      <c r="C7223" t="e">
        <f t="shared" ca="1" si="457"/>
        <v>#NAME?</v>
      </c>
      <c r="D7223" s="48" t="e">
        <f t="shared" ca="1" si="458"/>
        <v>#NAME?</v>
      </c>
      <c r="E7223" t="e">
        <f t="shared" ca="1" si="459"/>
        <v>#NAME?</v>
      </c>
    </row>
    <row r="7224" spans="1:5" x14ac:dyDescent="0.35">
      <c r="A7224">
        <f t="shared" si="460"/>
        <v>7213</v>
      </c>
      <c r="B7224" t="e" cm="1">
        <f t="array" aca="1" ref="B7224" ca="1">IGAMMA_INV(RAND(),$B$6,$B$7)</f>
        <v>#NAME?</v>
      </c>
      <c r="C7224" t="e">
        <f t="shared" ca="1" si="457"/>
        <v>#NAME?</v>
      </c>
      <c r="D7224" s="48" t="e">
        <f t="shared" ca="1" si="458"/>
        <v>#NAME?</v>
      </c>
      <c r="E7224" t="e">
        <f t="shared" ca="1" si="459"/>
        <v>#NAME?</v>
      </c>
    </row>
    <row r="7225" spans="1:5" x14ac:dyDescent="0.35">
      <c r="A7225">
        <f t="shared" si="460"/>
        <v>7214</v>
      </c>
      <c r="B7225" t="e" cm="1">
        <f t="array" aca="1" ref="B7225" ca="1">IGAMMA_INV(RAND(),$B$6,$B$7)</f>
        <v>#NAME?</v>
      </c>
      <c r="C7225" t="e">
        <f t="shared" ca="1" si="457"/>
        <v>#NAME?</v>
      </c>
      <c r="D7225" s="48" t="e">
        <f t="shared" ca="1" si="458"/>
        <v>#NAME?</v>
      </c>
      <c r="E7225" t="e">
        <f t="shared" ca="1" si="459"/>
        <v>#NAME?</v>
      </c>
    </row>
    <row r="7226" spans="1:5" x14ac:dyDescent="0.35">
      <c r="A7226">
        <f t="shared" si="460"/>
        <v>7215</v>
      </c>
      <c r="B7226" t="e" cm="1">
        <f t="array" aca="1" ref="B7226" ca="1">IGAMMA_INV(RAND(),$B$6,$B$7)</f>
        <v>#NAME?</v>
      </c>
      <c r="C7226" t="e">
        <f t="shared" ca="1" si="457"/>
        <v>#NAME?</v>
      </c>
      <c r="D7226" s="48" t="e">
        <f t="shared" ca="1" si="458"/>
        <v>#NAME?</v>
      </c>
      <c r="E7226" t="e">
        <f t="shared" ca="1" si="459"/>
        <v>#NAME?</v>
      </c>
    </row>
    <row r="7227" spans="1:5" x14ac:dyDescent="0.35">
      <c r="A7227">
        <f t="shared" si="460"/>
        <v>7216</v>
      </c>
      <c r="B7227" t="e" cm="1">
        <f t="array" aca="1" ref="B7227" ca="1">IGAMMA_INV(RAND(),$B$6,$B$7)</f>
        <v>#NAME?</v>
      </c>
      <c r="C7227" t="e">
        <f t="shared" ca="1" si="457"/>
        <v>#NAME?</v>
      </c>
      <c r="D7227" s="48" t="e">
        <f t="shared" ca="1" si="458"/>
        <v>#NAME?</v>
      </c>
      <c r="E7227" t="e">
        <f t="shared" ca="1" si="459"/>
        <v>#NAME?</v>
      </c>
    </row>
    <row r="7228" spans="1:5" x14ac:dyDescent="0.35">
      <c r="A7228">
        <f t="shared" si="460"/>
        <v>7217</v>
      </c>
      <c r="B7228" t="e" cm="1">
        <f t="array" aca="1" ref="B7228" ca="1">IGAMMA_INV(RAND(),$B$6,$B$7)</f>
        <v>#NAME?</v>
      </c>
      <c r="C7228" t="e">
        <f t="shared" ca="1" si="457"/>
        <v>#NAME?</v>
      </c>
      <c r="D7228" s="48" t="e">
        <f t="shared" ca="1" si="458"/>
        <v>#NAME?</v>
      </c>
      <c r="E7228" t="e">
        <f t="shared" ca="1" si="459"/>
        <v>#NAME?</v>
      </c>
    </row>
    <row r="7229" spans="1:5" x14ac:dyDescent="0.35">
      <c r="A7229">
        <f t="shared" si="460"/>
        <v>7218</v>
      </c>
      <c r="B7229" t="e" cm="1">
        <f t="array" aca="1" ref="B7229" ca="1">IGAMMA_INV(RAND(),$B$6,$B$7)</f>
        <v>#NAME?</v>
      </c>
      <c r="C7229" t="e">
        <f t="shared" ca="1" si="457"/>
        <v>#NAME?</v>
      </c>
      <c r="D7229" s="48" t="e">
        <f t="shared" ca="1" si="458"/>
        <v>#NAME?</v>
      </c>
      <c r="E7229" t="e">
        <f t="shared" ca="1" si="459"/>
        <v>#NAME?</v>
      </c>
    </row>
    <row r="7230" spans="1:5" x14ac:dyDescent="0.35">
      <c r="A7230">
        <f t="shared" si="460"/>
        <v>7219</v>
      </c>
      <c r="B7230" t="e" cm="1">
        <f t="array" aca="1" ref="B7230" ca="1">IGAMMA_INV(RAND(),$B$6,$B$7)</f>
        <v>#NAME?</v>
      </c>
      <c r="C7230" t="e">
        <f t="shared" ca="1" si="457"/>
        <v>#NAME?</v>
      </c>
      <c r="D7230" s="48" t="e">
        <f t="shared" ca="1" si="458"/>
        <v>#NAME?</v>
      </c>
      <c r="E7230" t="e">
        <f t="shared" ca="1" si="459"/>
        <v>#NAME?</v>
      </c>
    </row>
    <row r="7231" spans="1:5" x14ac:dyDescent="0.35">
      <c r="A7231">
        <f t="shared" si="460"/>
        <v>7220</v>
      </c>
      <c r="B7231" t="e" cm="1">
        <f t="array" aca="1" ref="B7231" ca="1">IGAMMA_INV(RAND(),$B$6,$B$7)</f>
        <v>#NAME?</v>
      </c>
      <c r="C7231" t="e">
        <f t="shared" ca="1" si="457"/>
        <v>#NAME?</v>
      </c>
      <c r="D7231" s="48" t="e">
        <f t="shared" ca="1" si="458"/>
        <v>#NAME?</v>
      </c>
      <c r="E7231" t="e">
        <f t="shared" ca="1" si="459"/>
        <v>#NAME?</v>
      </c>
    </row>
    <row r="7232" spans="1:5" x14ac:dyDescent="0.35">
      <c r="A7232">
        <f t="shared" si="460"/>
        <v>7221</v>
      </c>
      <c r="B7232" t="e" cm="1">
        <f t="array" aca="1" ref="B7232" ca="1">IGAMMA_INV(RAND(),$B$6,$B$7)</f>
        <v>#NAME?</v>
      </c>
      <c r="C7232" t="e">
        <f t="shared" ca="1" si="457"/>
        <v>#NAME?</v>
      </c>
      <c r="D7232" s="48" t="e">
        <f t="shared" ca="1" si="458"/>
        <v>#NAME?</v>
      </c>
      <c r="E7232" t="e">
        <f t="shared" ca="1" si="459"/>
        <v>#NAME?</v>
      </c>
    </row>
    <row r="7233" spans="1:5" x14ac:dyDescent="0.35">
      <c r="A7233">
        <f t="shared" si="460"/>
        <v>7222</v>
      </c>
      <c r="B7233" t="e" cm="1">
        <f t="array" aca="1" ref="B7233" ca="1">IGAMMA_INV(RAND(),$B$6,$B$7)</f>
        <v>#NAME?</v>
      </c>
      <c r="C7233" t="e">
        <f t="shared" ca="1" si="457"/>
        <v>#NAME?</v>
      </c>
      <c r="D7233" s="48" t="e">
        <f t="shared" ca="1" si="458"/>
        <v>#NAME?</v>
      </c>
      <c r="E7233" t="e">
        <f t="shared" ca="1" si="459"/>
        <v>#NAME?</v>
      </c>
    </row>
    <row r="7234" spans="1:5" x14ac:dyDescent="0.35">
      <c r="A7234">
        <f t="shared" si="460"/>
        <v>7223</v>
      </c>
      <c r="B7234" t="e" cm="1">
        <f t="array" aca="1" ref="B7234" ca="1">IGAMMA_INV(RAND(),$B$6,$B$7)</f>
        <v>#NAME?</v>
      </c>
      <c r="C7234" t="e">
        <f t="shared" ca="1" si="457"/>
        <v>#NAME?</v>
      </c>
      <c r="D7234" s="48" t="e">
        <f t="shared" ca="1" si="458"/>
        <v>#NAME?</v>
      </c>
      <c r="E7234" t="e">
        <f t="shared" ca="1" si="459"/>
        <v>#NAME?</v>
      </c>
    </row>
    <row r="7235" spans="1:5" x14ac:dyDescent="0.35">
      <c r="A7235">
        <f t="shared" si="460"/>
        <v>7224</v>
      </c>
      <c r="B7235" t="e" cm="1">
        <f t="array" aca="1" ref="B7235" ca="1">IGAMMA_INV(RAND(),$B$6,$B$7)</f>
        <v>#NAME?</v>
      </c>
      <c r="C7235" t="e">
        <f t="shared" ca="1" si="457"/>
        <v>#NAME?</v>
      </c>
      <c r="D7235" s="48" t="e">
        <f t="shared" ca="1" si="458"/>
        <v>#NAME?</v>
      </c>
      <c r="E7235" t="e">
        <f t="shared" ca="1" si="459"/>
        <v>#NAME?</v>
      </c>
    </row>
    <row r="7236" spans="1:5" x14ac:dyDescent="0.35">
      <c r="A7236">
        <f t="shared" si="460"/>
        <v>7225</v>
      </c>
      <c r="B7236" t="e" cm="1">
        <f t="array" aca="1" ref="B7236" ca="1">IGAMMA_INV(RAND(),$B$6,$B$7)</f>
        <v>#NAME?</v>
      </c>
      <c r="C7236" t="e">
        <f t="shared" ca="1" si="457"/>
        <v>#NAME?</v>
      </c>
      <c r="D7236" s="48" t="e">
        <f t="shared" ca="1" si="458"/>
        <v>#NAME?</v>
      </c>
      <c r="E7236" t="e">
        <f t="shared" ca="1" si="459"/>
        <v>#NAME?</v>
      </c>
    </row>
    <row r="7237" spans="1:5" x14ac:dyDescent="0.35">
      <c r="A7237">
        <f t="shared" si="460"/>
        <v>7226</v>
      </c>
      <c r="B7237" t="e" cm="1">
        <f t="array" aca="1" ref="B7237" ca="1">IGAMMA_INV(RAND(),$B$6,$B$7)</f>
        <v>#NAME?</v>
      </c>
      <c r="C7237" t="e">
        <f t="shared" ca="1" si="457"/>
        <v>#NAME?</v>
      </c>
      <c r="D7237" s="48" t="e">
        <f t="shared" ca="1" si="458"/>
        <v>#NAME?</v>
      </c>
      <c r="E7237" t="e">
        <f t="shared" ca="1" si="459"/>
        <v>#NAME?</v>
      </c>
    </row>
    <row r="7238" spans="1:5" x14ac:dyDescent="0.35">
      <c r="A7238">
        <f t="shared" si="460"/>
        <v>7227</v>
      </c>
      <c r="B7238" t="e" cm="1">
        <f t="array" aca="1" ref="B7238" ca="1">IGAMMA_INV(RAND(),$B$6,$B$7)</f>
        <v>#NAME?</v>
      </c>
      <c r="C7238" t="e">
        <f t="shared" ca="1" si="457"/>
        <v>#NAME?</v>
      </c>
      <c r="D7238" s="48" t="e">
        <f t="shared" ca="1" si="458"/>
        <v>#NAME?</v>
      </c>
      <c r="E7238" t="e">
        <f t="shared" ca="1" si="459"/>
        <v>#NAME?</v>
      </c>
    </row>
    <row r="7239" spans="1:5" x14ac:dyDescent="0.35">
      <c r="A7239">
        <f t="shared" si="460"/>
        <v>7228</v>
      </c>
      <c r="B7239" t="e" cm="1">
        <f t="array" aca="1" ref="B7239" ca="1">IGAMMA_INV(RAND(),$B$6,$B$7)</f>
        <v>#NAME?</v>
      </c>
      <c r="C7239" t="e">
        <f t="shared" ca="1" si="457"/>
        <v>#NAME?</v>
      </c>
      <c r="D7239" s="48" t="e">
        <f t="shared" ca="1" si="458"/>
        <v>#NAME?</v>
      </c>
      <c r="E7239" t="e">
        <f t="shared" ca="1" si="459"/>
        <v>#NAME?</v>
      </c>
    </row>
    <row r="7240" spans="1:5" x14ac:dyDescent="0.35">
      <c r="A7240">
        <f t="shared" si="460"/>
        <v>7229</v>
      </c>
      <c r="B7240" t="e" cm="1">
        <f t="array" aca="1" ref="B7240" ca="1">IGAMMA_INV(RAND(),$B$6,$B$7)</f>
        <v>#NAME?</v>
      </c>
      <c r="C7240" t="e">
        <f t="shared" ca="1" si="457"/>
        <v>#NAME?</v>
      </c>
      <c r="D7240" s="48" t="e">
        <f t="shared" ca="1" si="458"/>
        <v>#NAME?</v>
      </c>
      <c r="E7240" t="e">
        <f t="shared" ca="1" si="459"/>
        <v>#NAME?</v>
      </c>
    </row>
    <row r="7241" spans="1:5" x14ac:dyDescent="0.35">
      <c r="A7241">
        <f t="shared" si="460"/>
        <v>7230</v>
      </c>
      <c r="B7241" t="e" cm="1">
        <f t="array" aca="1" ref="B7241" ca="1">IGAMMA_INV(RAND(),$B$6,$B$7)</f>
        <v>#NAME?</v>
      </c>
      <c r="C7241" t="e">
        <f t="shared" ca="1" si="457"/>
        <v>#NAME?</v>
      </c>
      <c r="D7241" s="48" t="e">
        <f t="shared" ca="1" si="458"/>
        <v>#NAME?</v>
      </c>
      <c r="E7241" t="e">
        <f t="shared" ca="1" si="459"/>
        <v>#NAME?</v>
      </c>
    </row>
    <row r="7242" spans="1:5" x14ac:dyDescent="0.35">
      <c r="A7242">
        <f t="shared" si="460"/>
        <v>7231</v>
      </c>
      <c r="B7242" t="e" cm="1">
        <f t="array" aca="1" ref="B7242" ca="1">IGAMMA_INV(RAND(),$B$6,$B$7)</f>
        <v>#NAME?</v>
      </c>
      <c r="C7242" t="e">
        <f t="shared" ca="1" si="457"/>
        <v>#NAME?</v>
      </c>
      <c r="D7242" s="48" t="e">
        <f t="shared" ca="1" si="458"/>
        <v>#NAME?</v>
      </c>
      <c r="E7242" t="e">
        <f t="shared" ca="1" si="459"/>
        <v>#NAME?</v>
      </c>
    </row>
    <row r="7243" spans="1:5" x14ac:dyDescent="0.35">
      <c r="A7243">
        <f t="shared" si="460"/>
        <v>7232</v>
      </c>
      <c r="B7243" t="e" cm="1">
        <f t="array" aca="1" ref="B7243" ca="1">IGAMMA_INV(RAND(),$B$6,$B$7)</f>
        <v>#NAME?</v>
      </c>
      <c r="C7243" t="e">
        <f t="shared" ca="1" si="457"/>
        <v>#NAME?</v>
      </c>
      <c r="D7243" s="48" t="e">
        <f t="shared" ca="1" si="458"/>
        <v>#NAME?</v>
      </c>
      <c r="E7243" t="e">
        <f t="shared" ca="1" si="459"/>
        <v>#NAME?</v>
      </c>
    </row>
    <row r="7244" spans="1:5" x14ac:dyDescent="0.35">
      <c r="A7244">
        <f t="shared" si="460"/>
        <v>7233</v>
      </c>
      <c r="B7244" t="e" cm="1">
        <f t="array" aca="1" ref="B7244" ca="1">IGAMMA_INV(RAND(),$B$6,$B$7)</f>
        <v>#NAME?</v>
      </c>
      <c r="C7244" t="e">
        <f t="shared" ca="1" si="457"/>
        <v>#NAME?</v>
      </c>
      <c r="D7244" s="48" t="e">
        <f t="shared" ca="1" si="458"/>
        <v>#NAME?</v>
      </c>
      <c r="E7244" t="e">
        <f t="shared" ca="1" si="459"/>
        <v>#NAME?</v>
      </c>
    </row>
    <row r="7245" spans="1:5" x14ac:dyDescent="0.35">
      <c r="A7245">
        <f t="shared" si="460"/>
        <v>7234</v>
      </c>
      <c r="B7245" t="e" cm="1">
        <f t="array" aca="1" ref="B7245" ca="1">IGAMMA_INV(RAND(),$B$6,$B$7)</f>
        <v>#NAME?</v>
      </c>
      <c r="C7245" t="e">
        <f t="shared" ref="C7245:C7308" ca="1" si="461">SQRT(B7245)</f>
        <v>#NAME?</v>
      </c>
      <c r="D7245" s="48" t="e">
        <f t="shared" ref="D7245:D7308" ca="1" si="462">_xlfn.NORM.INV(RAND(),$B$4,C7245/SQRT($B$2))</f>
        <v>#NAME?</v>
      </c>
      <c r="E7245" t="e">
        <f t="shared" ref="E7245:E7308" ca="1" si="463">_xlfn.NORM.INV(RAND(),D7245,C7245)</f>
        <v>#NAME?</v>
      </c>
    </row>
    <row r="7246" spans="1:5" x14ac:dyDescent="0.35">
      <c r="A7246">
        <f t="shared" ref="A7246:A7309" si="464">A7245+1</f>
        <v>7235</v>
      </c>
      <c r="B7246" t="e" cm="1">
        <f t="array" aca="1" ref="B7246" ca="1">IGAMMA_INV(RAND(),$B$6,$B$7)</f>
        <v>#NAME?</v>
      </c>
      <c r="C7246" t="e">
        <f t="shared" ca="1" si="461"/>
        <v>#NAME?</v>
      </c>
      <c r="D7246" s="48" t="e">
        <f t="shared" ca="1" si="462"/>
        <v>#NAME?</v>
      </c>
      <c r="E7246" t="e">
        <f t="shared" ca="1" si="463"/>
        <v>#NAME?</v>
      </c>
    </row>
    <row r="7247" spans="1:5" x14ac:dyDescent="0.35">
      <c r="A7247">
        <f t="shared" si="464"/>
        <v>7236</v>
      </c>
      <c r="B7247" t="e" cm="1">
        <f t="array" aca="1" ref="B7247" ca="1">IGAMMA_INV(RAND(),$B$6,$B$7)</f>
        <v>#NAME?</v>
      </c>
      <c r="C7247" t="e">
        <f t="shared" ca="1" si="461"/>
        <v>#NAME?</v>
      </c>
      <c r="D7247" s="48" t="e">
        <f t="shared" ca="1" si="462"/>
        <v>#NAME?</v>
      </c>
      <c r="E7247" t="e">
        <f t="shared" ca="1" si="463"/>
        <v>#NAME?</v>
      </c>
    </row>
    <row r="7248" spans="1:5" x14ac:dyDescent="0.35">
      <c r="A7248">
        <f t="shared" si="464"/>
        <v>7237</v>
      </c>
      <c r="B7248" t="e" cm="1">
        <f t="array" aca="1" ref="B7248" ca="1">IGAMMA_INV(RAND(),$B$6,$B$7)</f>
        <v>#NAME?</v>
      </c>
      <c r="C7248" t="e">
        <f t="shared" ca="1" si="461"/>
        <v>#NAME?</v>
      </c>
      <c r="D7248" s="48" t="e">
        <f t="shared" ca="1" si="462"/>
        <v>#NAME?</v>
      </c>
      <c r="E7248" t="e">
        <f t="shared" ca="1" si="463"/>
        <v>#NAME?</v>
      </c>
    </row>
    <row r="7249" spans="1:5" x14ac:dyDescent="0.35">
      <c r="A7249">
        <f t="shared" si="464"/>
        <v>7238</v>
      </c>
      <c r="B7249" t="e" cm="1">
        <f t="array" aca="1" ref="B7249" ca="1">IGAMMA_INV(RAND(),$B$6,$B$7)</f>
        <v>#NAME?</v>
      </c>
      <c r="C7249" t="e">
        <f t="shared" ca="1" si="461"/>
        <v>#NAME?</v>
      </c>
      <c r="D7249" s="48" t="e">
        <f t="shared" ca="1" si="462"/>
        <v>#NAME?</v>
      </c>
      <c r="E7249" t="e">
        <f t="shared" ca="1" si="463"/>
        <v>#NAME?</v>
      </c>
    </row>
    <row r="7250" spans="1:5" x14ac:dyDescent="0.35">
      <c r="A7250">
        <f t="shared" si="464"/>
        <v>7239</v>
      </c>
      <c r="B7250" t="e" cm="1">
        <f t="array" aca="1" ref="B7250" ca="1">IGAMMA_INV(RAND(),$B$6,$B$7)</f>
        <v>#NAME?</v>
      </c>
      <c r="C7250" t="e">
        <f t="shared" ca="1" si="461"/>
        <v>#NAME?</v>
      </c>
      <c r="D7250" s="48" t="e">
        <f t="shared" ca="1" si="462"/>
        <v>#NAME?</v>
      </c>
      <c r="E7250" t="e">
        <f t="shared" ca="1" si="463"/>
        <v>#NAME?</v>
      </c>
    </row>
    <row r="7251" spans="1:5" x14ac:dyDescent="0.35">
      <c r="A7251">
        <f t="shared" si="464"/>
        <v>7240</v>
      </c>
      <c r="B7251" t="e" cm="1">
        <f t="array" aca="1" ref="B7251" ca="1">IGAMMA_INV(RAND(),$B$6,$B$7)</f>
        <v>#NAME?</v>
      </c>
      <c r="C7251" t="e">
        <f t="shared" ca="1" si="461"/>
        <v>#NAME?</v>
      </c>
      <c r="D7251" s="48" t="e">
        <f t="shared" ca="1" si="462"/>
        <v>#NAME?</v>
      </c>
      <c r="E7251" t="e">
        <f t="shared" ca="1" si="463"/>
        <v>#NAME?</v>
      </c>
    </row>
    <row r="7252" spans="1:5" x14ac:dyDescent="0.35">
      <c r="A7252">
        <f t="shared" si="464"/>
        <v>7241</v>
      </c>
      <c r="B7252" t="e" cm="1">
        <f t="array" aca="1" ref="B7252" ca="1">IGAMMA_INV(RAND(),$B$6,$B$7)</f>
        <v>#NAME?</v>
      </c>
      <c r="C7252" t="e">
        <f t="shared" ca="1" si="461"/>
        <v>#NAME?</v>
      </c>
      <c r="D7252" s="48" t="e">
        <f t="shared" ca="1" si="462"/>
        <v>#NAME?</v>
      </c>
      <c r="E7252" t="e">
        <f t="shared" ca="1" si="463"/>
        <v>#NAME?</v>
      </c>
    </row>
    <row r="7253" spans="1:5" x14ac:dyDescent="0.35">
      <c r="A7253">
        <f t="shared" si="464"/>
        <v>7242</v>
      </c>
      <c r="B7253" t="e" cm="1">
        <f t="array" aca="1" ref="B7253" ca="1">IGAMMA_INV(RAND(),$B$6,$B$7)</f>
        <v>#NAME?</v>
      </c>
      <c r="C7253" t="e">
        <f t="shared" ca="1" si="461"/>
        <v>#NAME?</v>
      </c>
      <c r="D7253" s="48" t="e">
        <f t="shared" ca="1" si="462"/>
        <v>#NAME?</v>
      </c>
      <c r="E7253" t="e">
        <f t="shared" ca="1" si="463"/>
        <v>#NAME?</v>
      </c>
    </row>
    <row r="7254" spans="1:5" x14ac:dyDescent="0.35">
      <c r="A7254">
        <f t="shared" si="464"/>
        <v>7243</v>
      </c>
      <c r="B7254" t="e" cm="1">
        <f t="array" aca="1" ref="B7254" ca="1">IGAMMA_INV(RAND(),$B$6,$B$7)</f>
        <v>#NAME?</v>
      </c>
      <c r="C7254" t="e">
        <f t="shared" ca="1" si="461"/>
        <v>#NAME?</v>
      </c>
      <c r="D7254" s="48" t="e">
        <f t="shared" ca="1" si="462"/>
        <v>#NAME?</v>
      </c>
      <c r="E7254" t="e">
        <f t="shared" ca="1" si="463"/>
        <v>#NAME?</v>
      </c>
    </row>
    <row r="7255" spans="1:5" x14ac:dyDescent="0.35">
      <c r="A7255">
        <f t="shared" si="464"/>
        <v>7244</v>
      </c>
      <c r="B7255" t="e" cm="1">
        <f t="array" aca="1" ref="B7255" ca="1">IGAMMA_INV(RAND(),$B$6,$B$7)</f>
        <v>#NAME?</v>
      </c>
      <c r="C7255" t="e">
        <f t="shared" ca="1" si="461"/>
        <v>#NAME?</v>
      </c>
      <c r="D7255" s="48" t="e">
        <f t="shared" ca="1" si="462"/>
        <v>#NAME?</v>
      </c>
      <c r="E7255" t="e">
        <f t="shared" ca="1" si="463"/>
        <v>#NAME?</v>
      </c>
    </row>
    <row r="7256" spans="1:5" x14ac:dyDescent="0.35">
      <c r="A7256">
        <f t="shared" si="464"/>
        <v>7245</v>
      </c>
      <c r="B7256" t="e" cm="1">
        <f t="array" aca="1" ref="B7256" ca="1">IGAMMA_INV(RAND(),$B$6,$B$7)</f>
        <v>#NAME?</v>
      </c>
      <c r="C7256" t="e">
        <f t="shared" ca="1" si="461"/>
        <v>#NAME?</v>
      </c>
      <c r="D7256" s="48" t="e">
        <f t="shared" ca="1" si="462"/>
        <v>#NAME?</v>
      </c>
      <c r="E7256" t="e">
        <f t="shared" ca="1" si="463"/>
        <v>#NAME?</v>
      </c>
    </row>
    <row r="7257" spans="1:5" x14ac:dyDescent="0.35">
      <c r="A7257">
        <f t="shared" si="464"/>
        <v>7246</v>
      </c>
      <c r="B7257" t="e" cm="1">
        <f t="array" aca="1" ref="B7257" ca="1">IGAMMA_INV(RAND(),$B$6,$B$7)</f>
        <v>#NAME?</v>
      </c>
      <c r="C7257" t="e">
        <f t="shared" ca="1" si="461"/>
        <v>#NAME?</v>
      </c>
      <c r="D7257" s="48" t="e">
        <f t="shared" ca="1" si="462"/>
        <v>#NAME?</v>
      </c>
      <c r="E7257" t="e">
        <f t="shared" ca="1" si="463"/>
        <v>#NAME?</v>
      </c>
    </row>
    <row r="7258" spans="1:5" x14ac:dyDescent="0.35">
      <c r="A7258">
        <f t="shared" si="464"/>
        <v>7247</v>
      </c>
      <c r="B7258" t="e" cm="1">
        <f t="array" aca="1" ref="B7258" ca="1">IGAMMA_INV(RAND(),$B$6,$B$7)</f>
        <v>#NAME?</v>
      </c>
      <c r="C7258" t="e">
        <f t="shared" ca="1" si="461"/>
        <v>#NAME?</v>
      </c>
      <c r="D7258" s="48" t="e">
        <f t="shared" ca="1" si="462"/>
        <v>#NAME?</v>
      </c>
      <c r="E7258" t="e">
        <f t="shared" ca="1" si="463"/>
        <v>#NAME?</v>
      </c>
    </row>
    <row r="7259" spans="1:5" x14ac:dyDescent="0.35">
      <c r="A7259">
        <f t="shared" si="464"/>
        <v>7248</v>
      </c>
      <c r="B7259" t="e" cm="1">
        <f t="array" aca="1" ref="B7259" ca="1">IGAMMA_INV(RAND(),$B$6,$B$7)</f>
        <v>#NAME?</v>
      </c>
      <c r="C7259" t="e">
        <f t="shared" ca="1" si="461"/>
        <v>#NAME?</v>
      </c>
      <c r="D7259" s="48" t="e">
        <f t="shared" ca="1" si="462"/>
        <v>#NAME?</v>
      </c>
      <c r="E7259" t="e">
        <f t="shared" ca="1" si="463"/>
        <v>#NAME?</v>
      </c>
    </row>
    <row r="7260" spans="1:5" x14ac:dyDescent="0.35">
      <c r="A7260">
        <f t="shared" si="464"/>
        <v>7249</v>
      </c>
      <c r="B7260" t="e" cm="1">
        <f t="array" aca="1" ref="B7260" ca="1">IGAMMA_INV(RAND(),$B$6,$B$7)</f>
        <v>#NAME?</v>
      </c>
      <c r="C7260" t="e">
        <f t="shared" ca="1" si="461"/>
        <v>#NAME?</v>
      </c>
      <c r="D7260" s="48" t="e">
        <f t="shared" ca="1" si="462"/>
        <v>#NAME?</v>
      </c>
      <c r="E7260" t="e">
        <f t="shared" ca="1" si="463"/>
        <v>#NAME?</v>
      </c>
    </row>
    <row r="7261" spans="1:5" x14ac:dyDescent="0.35">
      <c r="A7261">
        <f t="shared" si="464"/>
        <v>7250</v>
      </c>
      <c r="B7261" t="e" cm="1">
        <f t="array" aca="1" ref="B7261" ca="1">IGAMMA_INV(RAND(),$B$6,$B$7)</f>
        <v>#NAME?</v>
      </c>
      <c r="C7261" t="e">
        <f t="shared" ca="1" si="461"/>
        <v>#NAME?</v>
      </c>
      <c r="D7261" s="48" t="e">
        <f t="shared" ca="1" si="462"/>
        <v>#NAME?</v>
      </c>
      <c r="E7261" t="e">
        <f t="shared" ca="1" si="463"/>
        <v>#NAME?</v>
      </c>
    </row>
    <row r="7262" spans="1:5" x14ac:dyDescent="0.35">
      <c r="A7262">
        <f t="shared" si="464"/>
        <v>7251</v>
      </c>
      <c r="B7262" t="e" cm="1">
        <f t="array" aca="1" ref="B7262" ca="1">IGAMMA_INV(RAND(),$B$6,$B$7)</f>
        <v>#NAME?</v>
      </c>
      <c r="C7262" t="e">
        <f t="shared" ca="1" si="461"/>
        <v>#NAME?</v>
      </c>
      <c r="D7262" s="48" t="e">
        <f t="shared" ca="1" si="462"/>
        <v>#NAME?</v>
      </c>
      <c r="E7262" t="e">
        <f t="shared" ca="1" si="463"/>
        <v>#NAME?</v>
      </c>
    </row>
    <row r="7263" spans="1:5" x14ac:dyDescent="0.35">
      <c r="A7263">
        <f t="shared" si="464"/>
        <v>7252</v>
      </c>
      <c r="B7263" t="e" cm="1">
        <f t="array" aca="1" ref="B7263" ca="1">IGAMMA_INV(RAND(),$B$6,$B$7)</f>
        <v>#NAME?</v>
      </c>
      <c r="C7263" t="e">
        <f t="shared" ca="1" si="461"/>
        <v>#NAME?</v>
      </c>
      <c r="D7263" s="48" t="e">
        <f t="shared" ca="1" si="462"/>
        <v>#NAME?</v>
      </c>
      <c r="E7263" t="e">
        <f t="shared" ca="1" si="463"/>
        <v>#NAME?</v>
      </c>
    </row>
    <row r="7264" spans="1:5" x14ac:dyDescent="0.35">
      <c r="A7264">
        <f t="shared" si="464"/>
        <v>7253</v>
      </c>
      <c r="B7264" t="e" cm="1">
        <f t="array" aca="1" ref="B7264" ca="1">IGAMMA_INV(RAND(),$B$6,$B$7)</f>
        <v>#NAME?</v>
      </c>
      <c r="C7264" t="e">
        <f t="shared" ca="1" si="461"/>
        <v>#NAME?</v>
      </c>
      <c r="D7264" s="48" t="e">
        <f t="shared" ca="1" si="462"/>
        <v>#NAME?</v>
      </c>
      <c r="E7264" t="e">
        <f t="shared" ca="1" si="463"/>
        <v>#NAME?</v>
      </c>
    </row>
    <row r="7265" spans="1:5" x14ac:dyDescent="0.35">
      <c r="A7265">
        <f t="shared" si="464"/>
        <v>7254</v>
      </c>
      <c r="B7265" t="e" cm="1">
        <f t="array" aca="1" ref="B7265" ca="1">IGAMMA_INV(RAND(),$B$6,$B$7)</f>
        <v>#NAME?</v>
      </c>
      <c r="C7265" t="e">
        <f t="shared" ca="1" si="461"/>
        <v>#NAME?</v>
      </c>
      <c r="D7265" s="48" t="e">
        <f t="shared" ca="1" si="462"/>
        <v>#NAME?</v>
      </c>
      <c r="E7265" t="e">
        <f t="shared" ca="1" si="463"/>
        <v>#NAME?</v>
      </c>
    </row>
    <row r="7266" spans="1:5" x14ac:dyDescent="0.35">
      <c r="A7266">
        <f t="shared" si="464"/>
        <v>7255</v>
      </c>
      <c r="B7266" t="e" cm="1">
        <f t="array" aca="1" ref="B7266" ca="1">IGAMMA_INV(RAND(),$B$6,$B$7)</f>
        <v>#NAME?</v>
      </c>
      <c r="C7266" t="e">
        <f t="shared" ca="1" si="461"/>
        <v>#NAME?</v>
      </c>
      <c r="D7266" s="48" t="e">
        <f t="shared" ca="1" si="462"/>
        <v>#NAME?</v>
      </c>
      <c r="E7266" t="e">
        <f t="shared" ca="1" si="463"/>
        <v>#NAME?</v>
      </c>
    </row>
    <row r="7267" spans="1:5" x14ac:dyDescent="0.35">
      <c r="A7267">
        <f t="shared" si="464"/>
        <v>7256</v>
      </c>
      <c r="B7267" t="e" cm="1">
        <f t="array" aca="1" ref="B7267" ca="1">IGAMMA_INV(RAND(),$B$6,$B$7)</f>
        <v>#NAME?</v>
      </c>
      <c r="C7267" t="e">
        <f t="shared" ca="1" si="461"/>
        <v>#NAME?</v>
      </c>
      <c r="D7267" s="48" t="e">
        <f t="shared" ca="1" si="462"/>
        <v>#NAME?</v>
      </c>
      <c r="E7267" t="e">
        <f t="shared" ca="1" si="463"/>
        <v>#NAME?</v>
      </c>
    </row>
    <row r="7268" spans="1:5" x14ac:dyDescent="0.35">
      <c r="A7268">
        <f t="shared" si="464"/>
        <v>7257</v>
      </c>
      <c r="B7268" t="e" cm="1">
        <f t="array" aca="1" ref="B7268" ca="1">IGAMMA_INV(RAND(),$B$6,$B$7)</f>
        <v>#NAME?</v>
      </c>
      <c r="C7268" t="e">
        <f t="shared" ca="1" si="461"/>
        <v>#NAME?</v>
      </c>
      <c r="D7268" s="48" t="e">
        <f t="shared" ca="1" si="462"/>
        <v>#NAME?</v>
      </c>
      <c r="E7268" t="e">
        <f t="shared" ca="1" si="463"/>
        <v>#NAME?</v>
      </c>
    </row>
    <row r="7269" spans="1:5" x14ac:dyDescent="0.35">
      <c r="A7269">
        <f t="shared" si="464"/>
        <v>7258</v>
      </c>
      <c r="B7269" t="e" cm="1">
        <f t="array" aca="1" ref="B7269" ca="1">IGAMMA_INV(RAND(),$B$6,$B$7)</f>
        <v>#NAME?</v>
      </c>
      <c r="C7269" t="e">
        <f t="shared" ca="1" si="461"/>
        <v>#NAME?</v>
      </c>
      <c r="D7269" s="48" t="e">
        <f t="shared" ca="1" si="462"/>
        <v>#NAME?</v>
      </c>
      <c r="E7269" t="e">
        <f t="shared" ca="1" si="463"/>
        <v>#NAME?</v>
      </c>
    </row>
    <row r="7270" spans="1:5" x14ac:dyDescent="0.35">
      <c r="A7270">
        <f t="shared" si="464"/>
        <v>7259</v>
      </c>
      <c r="B7270" t="e" cm="1">
        <f t="array" aca="1" ref="B7270" ca="1">IGAMMA_INV(RAND(),$B$6,$B$7)</f>
        <v>#NAME?</v>
      </c>
      <c r="C7270" t="e">
        <f t="shared" ca="1" si="461"/>
        <v>#NAME?</v>
      </c>
      <c r="D7270" s="48" t="e">
        <f t="shared" ca="1" si="462"/>
        <v>#NAME?</v>
      </c>
      <c r="E7270" t="e">
        <f t="shared" ca="1" si="463"/>
        <v>#NAME?</v>
      </c>
    </row>
    <row r="7271" spans="1:5" x14ac:dyDescent="0.35">
      <c r="A7271">
        <f t="shared" si="464"/>
        <v>7260</v>
      </c>
      <c r="B7271" t="e" cm="1">
        <f t="array" aca="1" ref="B7271" ca="1">IGAMMA_INV(RAND(),$B$6,$B$7)</f>
        <v>#NAME?</v>
      </c>
      <c r="C7271" t="e">
        <f t="shared" ca="1" si="461"/>
        <v>#NAME?</v>
      </c>
      <c r="D7271" s="48" t="e">
        <f t="shared" ca="1" si="462"/>
        <v>#NAME?</v>
      </c>
      <c r="E7271" t="e">
        <f t="shared" ca="1" si="463"/>
        <v>#NAME?</v>
      </c>
    </row>
    <row r="7272" spans="1:5" x14ac:dyDescent="0.35">
      <c r="A7272">
        <f t="shared" si="464"/>
        <v>7261</v>
      </c>
      <c r="B7272" t="e" cm="1">
        <f t="array" aca="1" ref="B7272" ca="1">IGAMMA_INV(RAND(),$B$6,$B$7)</f>
        <v>#NAME?</v>
      </c>
      <c r="C7272" t="e">
        <f t="shared" ca="1" si="461"/>
        <v>#NAME?</v>
      </c>
      <c r="D7272" s="48" t="e">
        <f t="shared" ca="1" si="462"/>
        <v>#NAME?</v>
      </c>
      <c r="E7272" t="e">
        <f t="shared" ca="1" si="463"/>
        <v>#NAME?</v>
      </c>
    </row>
    <row r="7273" spans="1:5" x14ac:dyDescent="0.35">
      <c r="A7273">
        <f t="shared" si="464"/>
        <v>7262</v>
      </c>
      <c r="B7273" t="e" cm="1">
        <f t="array" aca="1" ref="B7273" ca="1">IGAMMA_INV(RAND(),$B$6,$B$7)</f>
        <v>#NAME?</v>
      </c>
      <c r="C7273" t="e">
        <f t="shared" ca="1" si="461"/>
        <v>#NAME?</v>
      </c>
      <c r="D7273" s="48" t="e">
        <f t="shared" ca="1" si="462"/>
        <v>#NAME?</v>
      </c>
      <c r="E7273" t="e">
        <f t="shared" ca="1" si="463"/>
        <v>#NAME?</v>
      </c>
    </row>
    <row r="7274" spans="1:5" x14ac:dyDescent="0.35">
      <c r="A7274">
        <f t="shared" si="464"/>
        <v>7263</v>
      </c>
      <c r="B7274" t="e" cm="1">
        <f t="array" aca="1" ref="B7274" ca="1">IGAMMA_INV(RAND(),$B$6,$B$7)</f>
        <v>#NAME?</v>
      </c>
      <c r="C7274" t="e">
        <f t="shared" ca="1" si="461"/>
        <v>#NAME?</v>
      </c>
      <c r="D7274" s="48" t="e">
        <f t="shared" ca="1" si="462"/>
        <v>#NAME?</v>
      </c>
      <c r="E7274" t="e">
        <f t="shared" ca="1" si="463"/>
        <v>#NAME?</v>
      </c>
    </row>
    <row r="7275" spans="1:5" x14ac:dyDescent="0.35">
      <c r="A7275">
        <f t="shared" si="464"/>
        <v>7264</v>
      </c>
      <c r="B7275" t="e" cm="1">
        <f t="array" aca="1" ref="B7275" ca="1">IGAMMA_INV(RAND(),$B$6,$B$7)</f>
        <v>#NAME?</v>
      </c>
      <c r="C7275" t="e">
        <f t="shared" ca="1" si="461"/>
        <v>#NAME?</v>
      </c>
      <c r="D7275" s="48" t="e">
        <f t="shared" ca="1" si="462"/>
        <v>#NAME?</v>
      </c>
      <c r="E7275" t="e">
        <f t="shared" ca="1" si="463"/>
        <v>#NAME?</v>
      </c>
    </row>
    <row r="7276" spans="1:5" x14ac:dyDescent="0.35">
      <c r="A7276">
        <f t="shared" si="464"/>
        <v>7265</v>
      </c>
      <c r="B7276" t="e" cm="1">
        <f t="array" aca="1" ref="B7276" ca="1">IGAMMA_INV(RAND(),$B$6,$B$7)</f>
        <v>#NAME?</v>
      </c>
      <c r="C7276" t="e">
        <f t="shared" ca="1" si="461"/>
        <v>#NAME?</v>
      </c>
      <c r="D7276" s="48" t="e">
        <f t="shared" ca="1" si="462"/>
        <v>#NAME?</v>
      </c>
      <c r="E7276" t="e">
        <f t="shared" ca="1" si="463"/>
        <v>#NAME?</v>
      </c>
    </row>
    <row r="7277" spans="1:5" x14ac:dyDescent="0.35">
      <c r="A7277">
        <f t="shared" si="464"/>
        <v>7266</v>
      </c>
      <c r="B7277" t="e" cm="1">
        <f t="array" aca="1" ref="B7277" ca="1">IGAMMA_INV(RAND(),$B$6,$B$7)</f>
        <v>#NAME?</v>
      </c>
      <c r="C7277" t="e">
        <f t="shared" ca="1" si="461"/>
        <v>#NAME?</v>
      </c>
      <c r="D7277" s="48" t="e">
        <f t="shared" ca="1" si="462"/>
        <v>#NAME?</v>
      </c>
      <c r="E7277" t="e">
        <f t="shared" ca="1" si="463"/>
        <v>#NAME?</v>
      </c>
    </row>
    <row r="7278" spans="1:5" x14ac:dyDescent="0.35">
      <c r="A7278">
        <f t="shared" si="464"/>
        <v>7267</v>
      </c>
      <c r="B7278" t="e" cm="1">
        <f t="array" aca="1" ref="B7278" ca="1">IGAMMA_INV(RAND(),$B$6,$B$7)</f>
        <v>#NAME?</v>
      </c>
      <c r="C7278" t="e">
        <f t="shared" ca="1" si="461"/>
        <v>#NAME?</v>
      </c>
      <c r="D7278" s="48" t="e">
        <f t="shared" ca="1" si="462"/>
        <v>#NAME?</v>
      </c>
      <c r="E7278" t="e">
        <f t="shared" ca="1" si="463"/>
        <v>#NAME?</v>
      </c>
    </row>
    <row r="7279" spans="1:5" x14ac:dyDescent="0.35">
      <c r="A7279">
        <f t="shared" si="464"/>
        <v>7268</v>
      </c>
      <c r="B7279" t="e" cm="1">
        <f t="array" aca="1" ref="B7279" ca="1">IGAMMA_INV(RAND(),$B$6,$B$7)</f>
        <v>#NAME?</v>
      </c>
      <c r="C7279" t="e">
        <f t="shared" ca="1" si="461"/>
        <v>#NAME?</v>
      </c>
      <c r="D7279" s="48" t="e">
        <f t="shared" ca="1" si="462"/>
        <v>#NAME?</v>
      </c>
      <c r="E7279" t="e">
        <f t="shared" ca="1" si="463"/>
        <v>#NAME?</v>
      </c>
    </row>
    <row r="7280" spans="1:5" x14ac:dyDescent="0.35">
      <c r="A7280">
        <f t="shared" si="464"/>
        <v>7269</v>
      </c>
      <c r="B7280" t="e" cm="1">
        <f t="array" aca="1" ref="B7280" ca="1">IGAMMA_INV(RAND(),$B$6,$B$7)</f>
        <v>#NAME?</v>
      </c>
      <c r="C7280" t="e">
        <f t="shared" ca="1" si="461"/>
        <v>#NAME?</v>
      </c>
      <c r="D7280" s="48" t="e">
        <f t="shared" ca="1" si="462"/>
        <v>#NAME?</v>
      </c>
      <c r="E7280" t="e">
        <f t="shared" ca="1" si="463"/>
        <v>#NAME?</v>
      </c>
    </row>
    <row r="7281" spans="1:5" x14ac:dyDescent="0.35">
      <c r="A7281">
        <f t="shared" si="464"/>
        <v>7270</v>
      </c>
      <c r="B7281" t="e" cm="1">
        <f t="array" aca="1" ref="B7281" ca="1">IGAMMA_INV(RAND(),$B$6,$B$7)</f>
        <v>#NAME?</v>
      </c>
      <c r="C7281" t="e">
        <f t="shared" ca="1" si="461"/>
        <v>#NAME?</v>
      </c>
      <c r="D7281" s="48" t="e">
        <f t="shared" ca="1" si="462"/>
        <v>#NAME?</v>
      </c>
      <c r="E7281" t="e">
        <f t="shared" ca="1" si="463"/>
        <v>#NAME?</v>
      </c>
    </row>
    <row r="7282" spans="1:5" x14ac:dyDescent="0.35">
      <c r="A7282">
        <f t="shared" si="464"/>
        <v>7271</v>
      </c>
      <c r="B7282" t="e" cm="1">
        <f t="array" aca="1" ref="B7282" ca="1">IGAMMA_INV(RAND(),$B$6,$B$7)</f>
        <v>#NAME?</v>
      </c>
      <c r="C7282" t="e">
        <f t="shared" ca="1" si="461"/>
        <v>#NAME?</v>
      </c>
      <c r="D7282" s="48" t="e">
        <f t="shared" ca="1" si="462"/>
        <v>#NAME?</v>
      </c>
      <c r="E7282" t="e">
        <f t="shared" ca="1" si="463"/>
        <v>#NAME?</v>
      </c>
    </row>
    <row r="7283" spans="1:5" x14ac:dyDescent="0.35">
      <c r="A7283">
        <f t="shared" si="464"/>
        <v>7272</v>
      </c>
      <c r="B7283" t="e" cm="1">
        <f t="array" aca="1" ref="B7283" ca="1">IGAMMA_INV(RAND(),$B$6,$B$7)</f>
        <v>#NAME?</v>
      </c>
      <c r="C7283" t="e">
        <f t="shared" ca="1" si="461"/>
        <v>#NAME?</v>
      </c>
      <c r="D7283" s="48" t="e">
        <f t="shared" ca="1" si="462"/>
        <v>#NAME?</v>
      </c>
      <c r="E7283" t="e">
        <f t="shared" ca="1" si="463"/>
        <v>#NAME?</v>
      </c>
    </row>
    <row r="7284" spans="1:5" x14ac:dyDescent="0.35">
      <c r="A7284">
        <f t="shared" si="464"/>
        <v>7273</v>
      </c>
      <c r="B7284" t="e" cm="1">
        <f t="array" aca="1" ref="B7284" ca="1">IGAMMA_INV(RAND(),$B$6,$B$7)</f>
        <v>#NAME?</v>
      </c>
      <c r="C7284" t="e">
        <f t="shared" ca="1" si="461"/>
        <v>#NAME?</v>
      </c>
      <c r="D7284" s="48" t="e">
        <f t="shared" ca="1" si="462"/>
        <v>#NAME?</v>
      </c>
      <c r="E7284" t="e">
        <f t="shared" ca="1" si="463"/>
        <v>#NAME?</v>
      </c>
    </row>
    <row r="7285" spans="1:5" x14ac:dyDescent="0.35">
      <c r="A7285">
        <f t="shared" si="464"/>
        <v>7274</v>
      </c>
      <c r="B7285" t="e" cm="1">
        <f t="array" aca="1" ref="B7285" ca="1">IGAMMA_INV(RAND(),$B$6,$B$7)</f>
        <v>#NAME?</v>
      </c>
      <c r="C7285" t="e">
        <f t="shared" ca="1" si="461"/>
        <v>#NAME?</v>
      </c>
      <c r="D7285" s="48" t="e">
        <f t="shared" ca="1" si="462"/>
        <v>#NAME?</v>
      </c>
      <c r="E7285" t="e">
        <f t="shared" ca="1" si="463"/>
        <v>#NAME?</v>
      </c>
    </row>
    <row r="7286" spans="1:5" x14ac:dyDescent="0.35">
      <c r="A7286">
        <f t="shared" si="464"/>
        <v>7275</v>
      </c>
      <c r="B7286" t="e" cm="1">
        <f t="array" aca="1" ref="B7286" ca="1">IGAMMA_INV(RAND(),$B$6,$B$7)</f>
        <v>#NAME?</v>
      </c>
      <c r="C7286" t="e">
        <f t="shared" ca="1" si="461"/>
        <v>#NAME?</v>
      </c>
      <c r="D7286" s="48" t="e">
        <f t="shared" ca="1" si="462"/>
        <v>#NAME?</v>
      </c>
      <c r="E7286" t="e">
        <f t="shared" ca="1" si="463"/>
        <v>#NAME?</v>
      </c>
    </row>
    <row r="7287" spans="1:5" x14ac:dyDescent="0.35">
      <c r="A7287">
        <f t="shared" si="464"/>
        <v>7276</v>
      </c>
      <c r="B7287" t="e" cm="1">
        <f t="array" aca="1" ref="B7287" ca="1">IGAMMA_INV(RAND(),$B$6,$B$7)</f>
        <v>#NAME?</v>
      </c>
      <c r="C7287" t="e">
        <f t="shared" ca="1" si="461"/>
        <v>#NAME?</v>
      </c>
      <c r="D7287" s="48" t="e">
        <f t="shared" ca="1" si="462"/>
        <v>#NAME?</v>
      </c>
      <c r="E7287" t="e">
        <f t="shared" ca="1" si="463"/>
        <v>#NAME?</v>
      </c>
    </row>
    <row r="7288" spans="1:5" x14ac:dyDescent="0.35">
      <c r="A7288">
        <f t="shared" si="464"/>
        <v>7277</v>
      </c>
      <c r="B7288" t="e" cm="1">
        <f t="array" aca="1" ref="B7288" ca="1">IGAMMA_INV(RAND(),$B$6,$B$7)</f>
        <v>#NAME?</v>
      </c>
      <c r="C7288" t="e">
        <f t="shared" ca="1" si="461"/>
        <v>#NAME?</v>
      </c>
      <c r="D7288" s="48" t="e">
        <f t="shared" ca="1" si="462"/>
        <v>#NAME?</v>
      </c>
      <c r="E7288" t="e">
        <f t="shared" ca="1" si="463"/>
        <v>#NAME?</v>
      </c>
    </row>
    <row r="7289" spans="1:5" x14ac:dyDescent="0.35">
      <c r="A7289">
        <f t="shared" si="464"/>
        <v>7278</v>
      </c>
      <c r="B7289" t="e" cm="1">
        <f t="array" aca="1" ref="B7289" ca="1">IGAMMA_INV(RAND(),$B$6,$B$7)</f>
        <v>#NAME?</v>
      </c>
      <c r="C7289" t="e">
        <f t="shared" ca="1" si="461"/>
        <v>#NAME?</v>
      </c>
      <c r="D7289" s="48" t="e">
        <f t="shared" ca="1" si="462"/>
        <v>#NAME?</v>
      </c>
      <c r="E7289" t="e">
        <f t="shared" ca="1" si="463"/>
        <v>#NAME?</v>
      </c>
    </row>
    <row r="7290" spans="1:5" x14ac:dyDescent="0.35">
      <c r="A7290">
        <f t="shared" si="464"/>
        <v>7279</v>
      </c>
      <c r="B7290" t="e" cm="1">
        <f t="array" aca="1" ref="B7290" ca="1">IGAMMA_INV(RAND(),$B$6,$B$7)</f>
        <v>#NAME?</v>
      </c>
      <c r="C7290" t="e">
        <f t="shared" ca="1" si="461"/>
        <v>#NAME?</v>
      </c>
      <c r="D7290" s="48" t="e">
        <f t="shared" ca="1" si="462"/>
        <v>#NAME?</v>
      </c>
      <c r="E7290" t="e">
        <f t="shared" ca="1" si="463"/>
        <v>#NAME?</v>
      </c>
    </row>
    <row r="7291" spans="1:5" x14ac:dyDescent="0.35">
      <c r="A7291">
        <f t="shared" si="464"/>
        <v>7280</v>
      </c>
      <c r="B7291" t="e" cm="1">
        <f t="array" aca="1" ref="B7291" ca="1">IGAMMA_INV(RAND(),$B$6,$B$7)</f>
        <v>#NAME?</v>
      </c>
      <c r="C7291" t="e">
        <f t="shared" ca="1" si="461"/>
        <v>#NAME?</v>
      </c>
      <c r="D7291" s="48" t="e">
        <f t="shared" ca="1" si="462"/>
        <v>#NAME?</v>
      </c>
      <c r="E7291" t="e">
        <f t="shared" ca="1" si="463"/>
        <v>#NAME?</v>
      </c>
    </row>
    <row r="7292" spans="1:5" x14ac:dyDescent="0.35">
      <c r="A7292">
        <f t="shared" si="464"/>
        <v>7281</v>
      </c>
      <c r="B7292" t="e" cm="1">
        <f t="array" aca="1" ref="B7292" ca="1">IGAMMA_INV(RAND(),$B$6,$B$7)</f>
        <v>#NAME?</v>
      </c>
      <c r="C7292" t="e">
        <f t="shared" ca="1" si="461"/>
        <v>#NAME?</v>
      </c>
      <c r="D7292" s="48" t="e">
        <f t="shared" ca="1" si="462"/>
        <v>#NAME?</v>
      </c>
      <c r="E7292" t="e">
        <f t="shared" ca="1" si="463"/>
        <v>#NAME?</v>
      </c>
    </row>
    <row r="7293" spans="1:5" x14ac:dyDescent="0.35">
      <c r="A7293">
        <f t="shared" si="464"/>
        <v>7282</v>
      </c>
      <c r="B7293" t="e" cm="1">
        <f t="array" aca="1" ref="B7293" ca="1">IGAMMA_INV(RAND(),$B$6,$B$7)</f>
        <v>#NAME?</v>
      </c>
      <c r="C7293" t="e">
        <f t="shared" ca="1" si="461"/>
        <v>#NAME?</v>
      </c>
      <c r="D7293" s="48" t="e">
        <f t="shared" ca="1" si="462"/>
        <v>#NAME?</v>
      </c>
      <c r="E7293" t="e">
        <f t="shared" ca="1" si="463"/>
        <v>#NAME?</v>
      </c>
    </row>
    <row r="7294" spans="1:5" x14ac:dyDescent="0.35">
      <c r="A7294">
        <f t="shared" si="464"/>
        <v>7283</v>
      </c>
      <c r="B7294" t="e" cm="1">
        <f t="array" aca="1" ref="B7294" ca="1">IGAMMA_INV(RAND(),$B$6,$B$7)</f>
        <v>#NAME?</v>
      </c>
      <c r="C7294" t="e">
        <f t="shared" ca="1" si="461"/>
        <v>#NAME?</v>
      </c>
      <c r="D7294" s="48" t="e">
        <f t="shared" ca="1" si="462"/>
        <v>#NAME?</v>
      </c>
      <c r="E7294" t="e">
        <f t="shared" ca="1" si="463"/>
        <v>#NAME?</v>
      </c>
    </row>
    <row r="7295" spans="1:5" x14ac:dyDescent="0.35">
      <c r="A7295">
        <f t="shared" si="464"/>
        <v>7284</v>
      </c>
      <c r="B7295" t="e" cm="1">
        <f t="array" aca="1" ref="B7295" ca="1">IGAMMA_INV(RAND(),$B$6,$B$7)</f>
        <v>#NAME?</v>
      </c>
      <c r="C7295" t="e">
        <f t="shared" ca="1" si="461"/>
        <v>#NAME?</v>
      </c>
      <c r="D7295" s="48" t="e">
        <f t="shared" ca="1" si="462"/>
        <v>#NAME?</v>
      </c>
      <c r="E7295" t="e">
        <f t="shared" ca="1" si="463"/>
        <v>#NAME?</v>
      </c>
    </row>
    <row r="7296" spans="1:5" x14ac:dyDescent="0.35">
      <c r="A7296">
        <f t="shared" si="464"/>
        <v>7285</v>
      </c>
      <c r="B7296" t="e" cm="1">
        <f t="array" aca="1" ref="B7296" ca="1">IGAMMA_INV(RAND(),$B$6,$B$7)</f>
        <v>#NAME?</v>
      </c>
      <c r="C7296" t="e">
        <f t="shared" ca="1" si="461"/>
        <v>#NAME?</v>
      </c>
      <c r="D7296" s="48" t="e">
        <f t="shared" ca="1" si="462"/>
        <v>#NAME?</v>
      </c>
      <c r="E7296" t="e">
        <f t="shared" ca="1" si="463"/>
        <v>#NAME?</v>
      </c>
    </row>
    <row r="7297" spans="1:5" x14ac:dyDescent="0.35">
      <c r="A7297">
        <f t="shared" si="464"/>
        <v>7286</v>
      </c>
      <c r="B7297" t="e" cm="1">
        <f t="array" aca="1" ref="B7297" ca="1">IGAMMA_INV(RAND(),$B$6,$B$7)</f>
        <v>#NAME?</v>
      </c>
      <c r="C7297" t="e">
        <f t="shared" ca="1" si="461"/>
        <v>#NAME?</v>
      </c>
      <c r="D7297" s="48" t="e">
        <f t="shared" ca="1" si="462"/>
        <v>#NAME?</v>
      </c>
      <c r="E7297" t="e">
        <f t="shared" ca="1" si="463"/>
        <v>#NAME?</v>
      </c>
    </row>
    <row r="7298" spans="1:5" x14ac:dyDescent="0.35">
      <c r="A7298">
        <f t="shared" si="464"/>
        <v>7287</v>
      </c>
      <c r="B7298" t="e" cm="1">
        <f t="array" aca="1" ref="B7298" ca="1">IGAMMA_INV(RAND(),$B$6,$B$7)</f>
        <v>#NAME?</v>
      </c>
      <c r="C7298" t="e">
        <f t="shared" ca="1" si="461"/>
        <v>#NAME?</v>
      </c>
      <c r="D7298" s="48" t="e">
        <f t="shared" ca="1" si="462"/>
        <v>#NAME?</v>
      </c>
      <c r="E7298" t="e">
        <f t="shared" ca="1" si="463"/>
        <v>#NAME?</v>
      </c>
    </row>
    <row r="7299" spans="1:5" x14ac:dyDescent="0.35">
      <c r="A7299">
        <f t="shared" si="464"/>
        <v>7288</v>
      </c>
      <c r="B7299" t="e" cm="1">
        <f t="array" aca="1" ref="B7299" ca="1">IGAMMA_INV(RAND(),$B$6,$B$7)</f>
        <v>#NAME?</v>
      </c>
      <c r="C7299" t="e">
        <f t="shared" ca="1" si="461"/>
        <v>#NAME?</v>
      </c>
      <c r="D7299" s="48" t="e">
        <f t="shared" ca="1" si="462"/>
        <v>#NAME?</v>
      </c>
      <c r="E7299" t="e">
        <f t="shared" ca="1" si="463"/>
        <v>#NAME?</v>
      </c>
    </row>
    <row r="7300" spans="1:5" x14ac:dyDescent="0.35">
      <c r="A7300">
        <f t="shared" si="464"/>
        <v>7289</v>
      </c>
      <c r="B7300" t="e" cm="1">
        <f t="array" aca="1" ref="B7300" ca="1">IGAMMA_INV(RAND(),$B$6,$B$7)</f>
        <v>#NAME?</v>
      </c>
      <c r="C7300" t="e">
        <f t="shared" ca="1" si="461"/>
        <v>#NAME?</v>
      </c>
      <c r="D7300" s="48" t="e">
        <f t="shared" ca="1" si="462"/>
        <v>#NAME?</v>
      </c>
      <c r="E7300" t="e">
        <f t="shared" ca="1" si="463"/>
        <v>#NAME?</v>
      </c>
    </row>
    <row r="7301" spans="1:5" x14ac:dyDescent="0.35">
      <c r="A7301">
        <f t="shared" si="464"/>
        <v>7290</v>
      </c>
      <c r="B7301" t="e" cm="1">
        <f t="array" aca="1" ref="B7301" ca="1">IGAMMA_INV(RAND(),$B$6,$B$7)</f>
        <v>#NAME?</v>
      </c>
      <c r="C7301" t="e">
        <f t="shared" ca="1" si="461"/>
        <v>#NAME?</v>
      </c>
      <c r="D7301" s="48" t="e">
        <f t="shared" ca="1" si="462"/>
        <v>#NAME?</v>
      </c>
      <c r="E7301" t="e">
        <f t="shared" ca="1" si="463"/>
        <v>#NAME?</v>
      </c>
    </row>
    <row r="7302" spans="1:5" x14ac:dyDescent="0.35">
      <c r="A7302">
        <f t="shared" si="464"/>
        <v>7291</v>
      </c>
      <c r="B7302" t="e" cm="1">
        <f t="array" aca="1" ref="B7302" ca="1">IGAMMA_INV(RAND(),$B$6,$B$7)</f>
        <v>#NAME?</v>
      </c>
      <c r="C7302" t="e">
        <f t="shared" ca="1" si="461"/>
        <v>#NAME?</v>
      </c>
      <c r="D7302" s="48" t="e">
        <f t="shared" ca="1" si="462"/>
        <v>#NAME?</v>
      </c>
      <c r="E7302" t="e">
        <f t="shared" ca="1" si="463"/>
        <v>#NAME?</v>
      </c>
    </row>
    <row r="7303" spans="1:5" x14ac:dyDescent="0.35">
      <c r="A7303">
        <f t="shared" si="464"/>
        <v>7292</v>
      </c>
      <c r="B7303" t="e" cm="1">
        <f t="array" aca="1" ref="B7303" ca="1">IGAMMA_INV(RAND(),$B$6,$B$7)</f>
        <v>#NAME?</v>
      </c>
      <c r="C7303" t="e">
        <f t="shared" ca="1" si="461"/>
        <v>#NAME?</v>
      </c>
      <c r="D7303" s="48" t="e">
        <f t="shared" ca="1" si="462"/>
        <v>#NAME?</v>
      </c>
      <c r="E7303" t="e">
        <f t="shared" ca="1" si="463"/>
        <v>#NAME?</v>
      </c>
    </row>
    <row r="7304" spans="1:5" x14ac:dyDescent="0.35">
      <c r="A7304">
        <f t="shared" si="464"/>
        <v>7293</v>
      </c>
      <c r="B7304" t="e" cm="1">
        <f t="array" aca="1" ref="B7304" ca="1">IGAMMA_INV(RAND(),$B$6,$B$7)</f>
        <v>#NAME?</v>
      </c>
      <c r="C7304" t="e">
        <f t="shared" ca="1" si="461"/>
        <v>#NAME?</v>
      </c>
      <c r="D7304" s="48" t="e">
        <f t="shared" ca="1" si="462"/>
        <v>#NAME?</v>
      </c>
      <c r="E7304" t="e">
        <f t="shared" ca="1" si="463"/>
        <v>#NAME?</v>
      </c>
    </row>
    <row r="7305" spans="1:5" x14ac:dyDescent="0.35">
      <c r="A7305">
        <f t="shared" si="464"/>
        <v>7294</v>
      </c>
      <c r="B7305" t="e" cm="1">
        <f t="array" aca="1" ref="B7305" ca="1">IGAMMA_INV(RAND(),$B$6,$B$7)</f>
        <v>#NAME?</v>
      </c>
      <c r="C7305" t="e">
        <f t="shared" ca="1" si="461"/>
        <v>#NAME?</v>
      </c>
      <c r="D7305" s="48" t="e">
        <f t="shared" ca="1" si="462"/>
        <v>#NAME?</v>
      </c>
      <c r="E7305" t="e">
        <f t="shared" ca="1" si="463"/>
        <v>#NAME?</v>
      </c>
    </row>
    <row r="7306" spans="1:5" x14ac:dyDescent="0.35">
      <c r="A7306">
        <f t="shared" si="464"/>
        <v>7295</v>
      </c>
      <c r="B7306" t="e" cm="1">
        <f t="array" aca="1" ref="B7306" ca="1">IGAMMA_INV(RAND(),$B$6,$B$7)</f>
        <v>#NAME?</v>
      </c>
      <c r="C7306" t="e">
        <f t="shared" ca="1" si="461"/>
        <v>#NAME?</v>
      </c>
      <c r="D7306" s="48" t="e">
        <f t="shared" ca="1" si="462"/>
        <v>#NAME?</v>
      </c>
      <c r="E7306" t="e">
        <f t="shared" ca="1" si="463"/>
        <v>#NAME?</v>
      </c>
    </row>
    <row r="7307" spans="1:5" x14ac:dyDescent="0.35">
      <c r="A7307">
        <f t="shared" si="464"/>
        <v>7296</v>
      </c>
      <c r="B7307" t="e" cm="1">
        <f t="array" aca="1" ref="B7307" ca="1">IGAMMA_INV(RAND(),$B$6,$B$7)</f>
        <v>#NAME?</v>
      </c>
      <c r="C7307" t="e">
        <f t="shared" ca="1" si="461"/>
        <v>#NAME?</v>
      </c>
      <c r="D7307" s="48" t="e">
        <f t="shared" ca="1" si="462"/>
        <v>#NAME?</v>
      </c>
      <c r="E7307" t="e">
        <f t="shared" ca="1" si="463"/>
        <v>#NAME?</v>
      </c>
    </row>
    <row r="7308" spans="1:5" x14ac:dyDescent="0.35">
      <c r="A7308">
        <f t="shared" si="464"/>
        <v>7297</v>
      </c>
      <c r="B7308" t="e" cm="1">
        <f t="array" aca="1" ref="B7308" ca="1">IGAMMA_INV(RAND(),$B$6,$B$7)</f>
        <v>#NAME?</v>
      </c>
      <c r="C7308" t="e">
        <f t="shared" ca="1" si="461"/>
        <v>#NAME?</v>
      </c>
      <c r="D7308" s="48" t="e">
        <f t="shared" ca="1" si="462"/>
        <v>#NAME?</v>
      </c>
      <c r="E7308" t="e">
        <f t="shared" ca="1" si="463"/>
        <v>#NAME?</v>
      </c>
    </row>
    <row r="7309" spans="1:5" x14ac:dyDescent="0.35">
      <c r="A7309">
        <f t="shared" si="464"/>
        <v>7298</v>
      </c>
      <c r="B7309" t="e" cm="1">
        <f t="array" aca="1" ref="B7309" ca="1">IGAMMA_INV(RAND(),$B$6,$B$7)</f>
        <v>#NAME?</v>
      </c>
      <c r="C7309" t="e">
        <f t="shared" ref="C7309:C7372" ca="1" si="465">SQRT(B7309)</f>
        <v>#NAME?</v>
      </c>
      <c r="D7309" s="48" t="e">
        <f t="shared" ref="D7309:D7372" ca="1" si="466">_xlfn.NORM.INV(RAND(),$B$4,C7309/SQRT($B$2))</f>
        <v>#NAME?</v>
      </c>
      <c r="E7309" t="e">
        <f t="shared" ref="E7309:E7372" ca="1" si="467">_xlfn.NORM.INV(RAND(),D7309,C7309)</f>
        <v>#NAME?</v>
      </c>
    </row>
    <row r="7310" spans="1:5" x14ac:dyDescent="0.35">
      <c r="A7310">
        <f t="shared" ref="A7310:A7373" si="468">A7309+1</f>
        <v>7299</v>
      </c>
      <c r="B7310" t="e" cm="1">
        <f t="array" aca="1" ref="B7310" ca="1">IGAMMA_INV(RAND(),$B$6,$B$7)</f>
        <v>#NAME?</v>
      </c>
      <c r="C7310" t="e">
        <f t="shared" ca="1" si="465"/>
        <v>#NAME?</v>
      </c>
      <c r="D7310" s="48" t="e">
        <f t="shared" ca="1" si="466"/>
        <v>#NAME?</v>
      </c>
      <c r="E7310" t="e">
        <f t="shared" ca="1" si="467"/>
        <v>#NAME?</v>
      </c>
    </row>
    <row r="7311" spans="1:5" x14ac:dyDescent="0.35">
      <c r="A7311">
        <f t="shared" si="468"/>
        <v>7300</v>
      </c>
      <c r="B7311" t="e" cm="1">
        <f t="array" aca="1" ref="B7311" ca="1">IGAMMA_INV(RAND(),$B$6,$B$7)</f>
        <v>#NAME?</v>
      </c>
      <c r="C7311" t="e">
        <f t="shared" ca="1" si="465"/>
        <v>#NAME?</v>
      </c>
      <c r="D7311" s="48" t="e">
        <f t="shared" ca="1" si="466"/>
        <v>#NAME?</v>
      </c>
      <c r="E7311" t="e">
        <f t="shared" ca="1" si="467"/>
        <v>#NAME?</v>
      </c>
    </row>
    <row r="7312" spans="1:5" x14ac:dyDescent="0.35">
      <c r="A7312">
        <f t="shared" si="468"/>
        <v>7301</v>
      </c>
      <c r="B7312" t="e" cm="1">
        <f t="array" aca="1" ref="B7312" ca="1">IGAMMA_INV(RAND(),$B$6,$B$7)</f>
        <v>#NAME?</v>
      </c>
      <c r="C7312" t="e">
        <f t="shared" ca="1" si="465"/>
        <v>#NAME?</v>
      </c>
      <c r="D7312" s="48" t="e">
        <f t="shared" ca="1" si="466"/>
        <v>#NAME?</v>
      </c>
      <c r="E7312" t="e">
        <f t="shared" ca="1" si="467"/>
        <v>#NAME?</v>
      </c>
    </row>
    <row r="7313" spans="1:5" x14ac:dyDescent="0.35">
      <c r="A7313">
        <f t="shared" si="468"/>
        <v>7302</v>
      </c>
      <c r="B7313" t="e" cm="1">
        <f t="array" aca="1" ref="B7313" ca="1">IGAMMA_INV(RAND(),$B$6,$B$7)</f>
        <v>#NAME?</v>
      </c>
      <c r="C7313" t="e">
        <f t="shared" ca="1" si="465"/>
        <v>#NAME?</v>
      </c>
      <c r="D7313" s="48" t="e">
        <f t="shared" ca="1" si="466"/>
        <v>#NAME?</v>
      </c>
      <c r="E7313" t="e">
        <f t="shared" ca="1" si="467"/>
        <v>#NAME?</v>
      </c>
    </row>
    <row r="7314" spans="1:5" x14ac:dyDescent="0.35">
      <c r="A7314">
        <f t="shared" si="468"/>
        <v>7303</v>
      </c>
      <c r="B7314" t="e" cm="1">
        <f t="array" aca="1" ref="B7314" ca="1">IGAMMA_INV(RAND(),$B$6,$B$7)</f>
        <v>#NAME?</v>
      </c>
      <c r="C7314" t="e">
        <f t="shared" ca="1" si="465"/>
        <v>#NAME?</v>
      </c>
      <c r="D7314" s="48" t="e">
        <f t="shared" ca="1" si="466"/>
        <v>#NAME?</v>
      </c>
      <c r="E7314" t="e">
        <f t="shared" ca="1" si="467"/>
        <v>#NAME?</v>
      </c>
    </row>
    <row r="7315" spans="1:5" x14ac:dyDescent="0.35">
      <c r="A7315">
        <f t="shared" si="468"/>
        <v>7304</v>
      </c>
      <c r="B7315" t="e" cm="1">
        <f t="array" aca="1" ref="B7315" ca="1">IGAMMA_INV(RAND(),$B$6,$B$7)</f>
        <v>#NAME?</v>
      </c>
      <c r="C7315" t="e">
        <f t="shared" ca="1" si="465"/>
        <v>#NAME?</v>
      </c>
      <c r="D7315" s="48" t="e">
        <f t="shared" ca="1" si="466"/>
        <v>#NAME?</v>
      </c>
      <c r="E7315" t="e">
        <f t="shared" ca="1" si="467"/>
        <v>#NAME?</v>
      </c>
    </row>
    <row r="7316" spans="1:5" x14ac:dyDescent="0.35">
      <c r="A7316">
        <f t="shared" si="468"/>
        <v>7305</v>
      </c>
      <c r="B7316" t="e" cm="1">
        <f t="array" aca="1" ref="B7316" ca="1">IGAMMA_INV(RAND(),$B$6,$B$7)</f>
        <v>#NAME?</v>
      </c>
      <c r="C7316" t="e">
        <f t="shared" ca="1" si="465"/>
        <v>#NAME?</v>
      </c>
      <c r="D7316" s="48" t="e">
        <f t="shared" ca="1" si="466"/>
        <v>#NAME?</v>
      </c>
      <c r="E7316" t="e">
        <f t="shared" ca="1" si="467"/>
        <v>#NAME?</v>
      </c>
    </row>
    <row r="7317" spans="1:5" x14ac:dyDescent="0.35">
      <c r="A7317">
        <f t="shared" si="468"/>
        <v>7306</v>
      </c>
      <c r="B7317" t="e" cm="1">
        <f t="array" aca="1" ref="B7317" ca="1">IGAMMA_INV(RAND(),$B$6,$B$7)</f>
        <v>#NAME?</v>
      </c>
      <c r="C7317" t="e">
        <f t="shared" ca="1" si="465"/>
        <v>#NAME?</v>
      </c>
      <c r="D7317" s="48" t="e">
        <f t="shared" ca="1" si="466"/>
        <v>#NAME?</v>
      </c>
      <c r="E7317" t="e">
        <f t="shared" ca="1" si="467"/>
        <v>#NAME?</v>
      </c>
    </row>
    <row r="7318" spans="1:5" x14ac:dyDescent="0.35">
      <c r="A7318">
        <f t="shared" si="468"/>
        <v>7307</v>
      </c>
      <c r="B7318" t="e" cm="1">
        <f t="array" aca="1" ref="B7318" ca="1">IGAMMA_INV(RAND(),$B$6,$B$7)</f>
        <v>#NAME?</v>
      </c>
      <c r="C7318" t="e">
        <f t="shared" ca="1" si="465"/>
        <v>#NAME?</v>
      </c>
      <c r="D7318" s="48" t="e">
        <f t="shared" ca="1" si="466"/>
        <v>#NAME?</v>
      </c>
      <c r="E7318" t="e">
        <f t="shared" ca="1" si="467"/>
        <v>#NAME?</v>
      </c>
    </row>
    <row r="7319" spans="1:5" x14ac:dyDescent="0.35">
      <c r="A7319">
        <f t="shared" si="468"/>
        <v>7308</v>
      </c>
      <c r="B7319" t="e" cm="1">
        <f t="array" aca="1" ref="B7319" ca="1">IGAMMA_INV(RAND(),$B$6,$B$7)</f>
        <v>#NAME?</v>
      </c>
      <c r="C7319" t="e">
        <f t="shared" ca="1" si="465"/>
        <v>#NAME?</v>
      </c>
      <c r="D7319" s="48" t="e">
        <f t="shared" ca="1" si="466"/>
        <v>#NAME?</v>
      </c>
      <c r="E7319" t="e">
        <f t="shared" ca="1" si="467"/>
        <v>#NAME?</v>
      </c>
    </row>
    <row r="7320" spans="1:5" x14ac:dyDescent="0.35">
      <c r="A7320">
        <f t="shared" si="468"/>
        <v>7309</v>
      </c>
      <c r="B7320" t="e" cm="1">
        <f t="array" aca="1" ref="B7320" ca="1">IGAMMA_INV(RAND(),$B$6,$B$7)</f>
        <v>#NAME?</v>
      </c>
      <c r="C7320" t="e">
        <f t="shared" ca="1" si="465"/>
        <v>#NAME?</v>
      </c>
      <c r="D7320" s="48" t="e">
        <f t="shared" ca="1" si="466"/>
        <v>#NAME?</v>
      </c>
      <c r="E7320" t="e">
        <f t="shared" ca="1" si="467"/>
        <v>#NAME?</v>
      </c>
    </row>
    <row r="7321" spans="1:5" x14ac:dyDescent="0.35">
      <c r="A7321">
        <f t="shared" si="468"/>
        <v>7310</v>
      </c>
      <c r="B7321" t="e" cm="1">
        <f t="array" aca="1" ref="B7321" ca="1">IGAMMA_INV(RAND(),$B$6,$B$7)</f>
        <v>#NAME?</v>
      </c>
      <c r="C7321" t="e">
        <f t="shared" ca="1" si="465"/>
        <v>#NAME?</v>
      </c>
      <c r="D7321" s="48" t="e">
        <f t="shared" ca="1" si="466"/>
        <v>#NAME?</v>
      </c>
      <c r="E7321" t="e">
        <f t="shared" ca="1" si="467"/>
        <v>#NAME?</v>
      </c>
    </row>
    <row r="7322" spans="1:5" x14ac:dyDescent="0.35">
      <c r="A7322">
        <f t="shared" si="468"/>
        <v>7311</v>
      </c>
      <c r="B7322" t="e" cm="1">
        <f t="array" aca="1" ref="B7322" ca="1">IGAMMA_INV(RAND(),$B$6,$B$7)</f>
        <v>#NAME?</v>
      </c>
      <c r="C7322" t="e">
        <f t="shared" ca="1" si="465"/>
        <v>#NAME?</v>
      </c>
      <c r="D7322" s="48" t="e">
        <f t="shared" ca="1" si="466"/>
        <v>#NAME?</v>
      </c>
      <c r="E7322" t="e">
        <f t="shared" ca="1" si="467"/>
        <v>#NAME?</v>
      </c>
    </row>
    <row r="7323" spans="1:5" x14ac:dyDescent="0.35">
      <c r="A7323">
        <f t="shared" si="468"/>
        <v>7312</v>
      </c>
      <c r="B7323" t="e" cm="1">
        <f t="array" aca="1" ref="B7323" ca="1">IGAMMA_INV(RAND(),$B$6,$B$7)</f>
        <v>#NAME?</v>
      </c>
      <c r="C7323" t="e">
        <f t="shared" ca="1" si="465"/>
        <v>#NAME?</v>
      </c>
      <c r="D7323" s="48" t="e">
        <f t="shared" ca="1" si="466"/>
        <v>#NAME?</v>
      </c>
      <c r="E7323" t="e">
        <f t="shared" ca="1" si="467"/>
        <v>#NAME?</v>
      </c>
    </row>
    <row r="7324" spans="1:5" x14ac:dyDescent="0.35">
      <c r="A7324">
        <f t="shared" si="468"/>
        <v>7313</v>
      </c>
      <c r="B7324" t="e" cm="1">
        <f t="array" aca="1" ref="B7324" ca="1">IGAMMA_INV(RAND(),$B$6,$B$7)</f>
        <v>#NAME?</v>
      </c>
      <c r="C7324" t="e">
        <f t="shared" ca="1" si="465"/>
        <v>#NAME?</v>
      </c>
      <c r="D7324" s="48" t="e">
        <f t="shared" ca="1" si="466"/>
        <v>#NAME?</v>
      </c>
      <c r="E7324" t="e">
        <f t="shared" ca="1" si="467"/>
        <v>#NAME?</v>
      </c>
    </row>
    <row r="7325" spans="1:5" x14ac:dyDescent="0.35">
      <c r="A7325">
        <f t="shared" si="468"/>
        <v>7314</v>
      </c>
      <c r="B7325" t="e" cm="1">
        <f t="array" aca="1" ref="B7325" ca="1">IGAMMA_INV(RAND(),$B$6,$B$7)</f>
        <v>#NAME?</v>
      </c>
      <c r="C7325" t="e">
        <f t="shared" ca="1" si="465"/>
        <v>#NAME?</v>
      </c>
      <c r="D7325" s="48" t="e">
        <f t="shared" ca="1" si="466"/>
        <v>#NAME?</v>
      </c>
      <c r="E7325" t="e">
        <f t="shared" ca="1" si="467"/>
        <v>#NAME?</v>
      </c>
    </row>
    <row r="7326" spans="1:5" x14ac:dyDescent="0.35">
      <c r="A7326">
        <f t="shared" si="468"/>
        <v>7315</v>
      </c>
      <c r="B7326" t="e" cm="1">
        <f t="array" aca="1" ref="B7326" ca="1">IGAMMA_INV(RAND(),$B$6,$B$7)</f>
        <v>#NAME?</v>
      </c>
      <c r="C7326" t="e">
        <f t="shared" ca="1" si="465"/>
        <v>#NAME?</v>
      </c>
      <c r="D7326" s="48" t="e">
        <f t="shared" ca="1" si="466"/>
        <v>#NAME?</v>
      </c>
      <c r="E7326" t="e">
        <f t="shared" ca="1" si="467"/>
        <v>#NAME?</v>
      </c>
    </row>
    <row r="7327" spans="1:5" x14ac:dyDescent="0.35">
      <c r="A7327">
        <f t="shared" si="468"/>
        <v>7316</v>
      </c>
      <c r="B7327" t="e" cm="1">
        <f t="array" aca="1" ref="B7327" ca="1">IGAMMA_INV(RAND(),$B$6,$B$7)</f>
        <v>#NAME?</v>
      </c>
      <c r="C7327" t="e">
        <f t="shared" ca="1" si="465"/>
        <v>#NAME?</v>
      </c>
      <c r="D7327" s="48" t="e">
        <f t="shared" ca="1" si="466"/>
        <v>#NAME?</v>
      </c>
      <c r="E7327" t="e">
        <f t="shared" ca="1" si="467"/>
        <v>#NAME?</v>
      </c>
    </row>
    <row r="7328" spans="1:5" x14ac:dyDescent="0.35">
      <c r="A7328">
        <f t="shared" si="468"/>
        <v>7317</v>
      </c>
      <c r="B7328" t="e" cm="1">
        <f t="array" aca="1" ref="B7328" ca="1">IGAMMA_INV(RAND(),$B$6,$B$7)</f>
        <v>#NAME?</v>
      </c>
      <c r="C7328" t="e">
        <f t="shared" ca="1" si="465"/>
        <v>#NAME?</v>
      </c>
      <c r="D7328" s="48" t="e">
        <f t="shared" ca="1" si="466"/>
        <v>#NAME?</v>
      </c>
      <c r="E7328" t="e">
        <f t="shared" ca="1" si="467"/>
        <v>#NAME?</v>
      </c>
    </row>
    <row r="7329" spans="1:5" x14ac:dyDescent="0.35">
      <c r="A7329">
        <f t="shared" si="468"/>
        <v>7318</v>
      </c>
      <c r="B7329" t="e" cm="1">
        <f t="array" aca="1" ref="B7329" ca="1">IGAMMA_INV(RAND(),$B$6,$B$7)</f>
        <v>#NAME?</v>
      </c>
      <c r="C7329" t="e">
        <f t="shared" ca="1" si="465"/>
        <v>#NAME?</v>
      </c>
      <c r="D7329" s="48" t="e">
        <f t="shared" ca="1" si="466"/>
        <v>#NAME?</v>
      </c>
      <c r="E7329" t="e">
        <f t="shared" ca="1" si="467"/>
        <v>#NAME?</v>
      </c>
    </row>
    <row r="7330" spans="1:5" x14ac:dyDescent="0.35">
      <c r="A7330">
        <f t="shared" si="468"/>
        <v>7319</v>
      </c>
      <c r="B7330" t="e" cm="1">
        <f t="array" aca="1" ref="B7330" ca="1">IGAMMA_INV(RAND(),$B$6,$B$7)</f>
        <v>#NAME?</v>
      </c>
      <c r="C7330" t="e">
        <f t="shared" ca="1" si="465"/>
        <v>#NAME?</v>
      </c>
      <c r="D7330" s="48" t="e">
        <f t="shared" ca="1" si="466"/>
        <v>#NAME?</v>
      </c>
      <c r="E7330" t="e">
        <f t="shared" ca="1" si="467"/>
        <v>#NAME?</v>
      </c>
    </row>
    <row r="7331" spans="1:5" x14ac:dyDescent="0.35">
      <c r="A7331">
        <f t="shared" si="468"/>
        <v>7320</v>
      </c>
      <c r="B7331" t="e" cm="1">
        <f t="array" aca="1" ref="B7331" ca="1">IGAMMA_INV(RAND(),$B$6,$B$7)</f>
        <v>#NAME?</v>
      </c>
      <c r="C7331" t="e">
        <f t="shared" ca="1" si="465"/>
        <v>#NAME?</v>
      </c>
      <c r="D7331" s="48" t="e">
        <f t="shared" ca="1" si="466"/>
        <v>#NAME?</v>
      </c>
      <c r="E7331" t="e">
        <f t="shared" ca="1" si="467"/>
        <v>#NAME?</v>
      </c>
    </row>
    <row r="7332" spans="1:5" x14ac:dyDescent="0.35">
      <c r="A7332">
        <f t="shared" si="468"/>
        <v>7321</v>
      </c>
      <c r="B7332" t="e" cm="1">
        <f t="array" aca="1" ref="B7332" ca="1">IGAMMA_INV(RAND(),$B$6,$B$7)</f>
        <v>#NAME?</v>
      </c>
      <c r="C7332" t="e">
        <f t="shared" ca="1" si="465"/>
        <v>#NAME?</v>
      </c>
      <c r="D7332" s="48" t="e">
        <f t="shared" ca="1" si="466"/>
        <v>#NAME?</v>
      </c>
      <c r="E7332" t="e">
        <f t="shared" ca="1" si="467"/>
        <v>#NAME?</v>
      </c>
    </row>
    <row r="7333" spans="1:5" x14ac:dyDescent="0.35">
      <c r="A7333">
        <f t="shared" si="468"/>
        <v>7322</v>
      </c>
      <c r="B7333" t="e" cm="1">
        <f t="array" aca="1" ref="B7333" ca="1">IGAMMA_INV(RAND(),$B$6,$B$7)</f>
        <v>#NAME?</v>
      </c>
      <c r="C7333" t="e">
        <f t="shared" ca="1" si="465"/>
        <v>#NAME?</v>
      </c>
      <c r="D7333" s="48" t="e">
        <f t="shared" ca="1" si="466"/>
        <v>#NAME?</v>
      </c>
      <c r="E7333" t="e">
        <f t="shared" ca="1" si="467"/>
        <v>#NAME?</v>
      </c>
    </row>
    <row r="7334" spans="1:5" x14ac:dyDescent="0.35">
      <c r="A7334">
        <f t="shared" si="468"/>
        <v>7323</v>
      </c>
      <c r="B7334" t="e" cm="1">
        <f t="array" aca="1" ref="B7334" ca="1">IGAMMA_INV(RAND(),$B$6,$B$7)</f>
        <v>#NAME?</v>
      </c>
      <c r="C7334" t="e">
        <f t="shared" ca="1" si="465"/>
        <v>#NAME?</v>
      </c>
      <c r="D7334" s="48" t="e">
        <f t="shared" ca="1" si="466"/>
        <v>#NAME?</v>
      </c>
      <c r="E7334" t="e">
        <f t="shared" ca="1" si="467"/>
        <v>#NAME?</v>
      </c>
    </row>
    <row r="7335" spans="1:5" x14ac:dyDescent="0.35">
      <c r="A7335">
        <f t="shared" si="468"/>
        <v>7324</v>
      </c>
      <c r="B7335" t="e" cm="1">
        <f t="array" aca="1" ref="B7335" ca="1">IGAMMA_INV(RAND(),$B$6,$B$7)</f>
        <v>#NAME?</v>
      </c>
      <c r="C7335" t="e">
        <f t="shared" ca="1" si="465"/>
        <v>#NAME?</v>
      </c>
      <c r="D7335" s="48" t="e">
        <f t="shared" ca="1" si="466"/>
        <v>#NAME?</v>
      </c>
      <c r="E7335" t="e">
        <f t="shared" ca="1" si="467"/>
        <v>#NAME?</v>
      </c>
    </row>
    <row r="7336" spans="1:5" x14ac:dyDescent="0.35">
      <c r="A7336">
        <f t="shared" si="468"/>
        <v>7325</v>
      </c>
      <c r="B7336" t="e" cm="1">
        <f t="array" aca="1" ref="B7336" ca="1">IGAMMA_INV(RAND(),$B$6,$B$7)</f>
        <v>#NAME?</v>
      </c>
      <c r="C7336" t="e">
        <f t="shared" ca="1" si="465"/>
        <v>#NAME?</v>
      </c>
      <c r="D7336" s="48" t="e">
        <f t="shared" ca="1" si="466"/>
        <v>#NAME?</v>
      </c>
      <c r="E7336" t="e">
        <f t="shared" ca="1" si="467"/>
        <v>#NAME?</v>
      </c>
    </row>
    <row r="7337" spans="1:5" x14ac:dyDescent="0.35">
      <c r="A7337">
        <f t="shared" si="468"/>
        <v>7326</v>
      </c>
      <c r="B7337" t="e" cm="1">
        <f t="array" aca="1" ref="B7337" ca="1">IGAMMA_INV(RAND(),$B$6,$B$7)</f>
        <v>#NAME?</v>
      </c>
      <c r="C7337" t="e">
        <f t="shared" ca="1" si="465"/>
        <v>#NAME?</v>
      </c>
      <c r="D7337" s="48" t="e">
        <f t="shared" ca="1" si="466"/>
        <v>#NAME?</v>
      </c>
      <c r="E7337" t="e">
        <f t="shared" ca="1" si="467"/>
        <v>#NAME?</v>
      </c>
    </row>
    <row r="7338" spans="1:5" x14ac:dyDescent="0.35">
      <c r="A7338">
        <f t="shared" si="468"/>
        <v>7327</v>
      </c>
      <c r="B7338" t="e" cm="1">
        <f t="array" aca="1" ref="B7338" ca="1">IGAMMA_INV(RAND(),$B$6,$B$7)</f>
        <v>#NAME?</v>
      </c>
      <c r="C7338" t="e">
        <f t="shared" ca="1" si="465"/>
        <v>#NAME?</v>
      </c>
      <c r="D7338" s="48" t="e">
        <f t="shared" ca="1" si="466"/>
        <v>#NAME?</v>
      </c>
      <c r="E7338" t="e">
        <f t="shared" ca="1" si="467"/>
        <v>#NAME?</v>
      </c>
    </row>
    <row r="7339" spans="1:5" x14ac:dyDescent="0.35">
      <c r="A7339">
        <f t="shared" si="468"/>
        <v>7328</v>
      </c>
      <c r="B7339" t="e" cm="1">
        <f t="array" aca="1" ref="B7339" ca="1">IGAMMA_INV(RAND(),$B$6,$B$7)</f>
        <v>#NAME?</v>
      </c>
      <c r="C7339" t="e">
        <f t="shared" ca="1" si="465"/>
        <v>#NAME?</v>
      </c>
      <c r="D7339" s="48" t="e">
        <f t="shared" ca="1" si="466"/>
        <v>#NAME?</v>
      </c>
      <c r="E7339" t="e">
        <f t="shared" ca="1" si="467"/>
        <v>#NAME?</v>
      </c>
    </row>
    <row r="7340" spans="1:5" x14ac:dyDescent="0.35">
      <c r="A7340">
        <f t="shared" si="468"/>
        <v>7329</v>
      </c>
      <c r="B7340" t="e" cm="1">
        <f t="array" aca="1" ref="B7340" ca="1">IGAMMA_INV(RAND(),$B$6,$B$7)</f>
        <v>#NAME?</v>
      </c>
      <c r="C7340" t="e">
        <f t="shared" ca="1" si="465"/>
        <v>#NAME?</v>
      </c>
      <c r="D7340" s="48" t="e">
        <f t="shared" ca="1" si="466"/>
        <v>#NAME?</v>
      </c>
      <c r="E7340" t="e">
        <f t="shared" ca="1" si="467"/>
        <v>#NAME?</v>
      </c>
    </row>
    <row r="7341" spans="1:5" x14ac:dyDescent="0.35">
      <c r="A7341">
        <f t="shared" si="468"/>
        <v>7330</v>
      </c>
      <c r="B7341" t="e" cm="1">
        <f t="array" aca="1" ref="B7341" ca="1">IGAMMA_INV(RAND(),$B$6,$B$7)</f>
        <v>#NAME?</v>
      </c>
      <c r="C7341" t="e">
        <f t="shared" ca="1" si="465"/>
        <v>#NAME?</v>
      </c>
      <c r="D7341" s="48" t="e">
        <f t="shared" ca="1" si="466"/>
        <v>#NAME?</v>
      </c>
      <c r="E7341" t="e">
        <f t="shared" ca="1" si="467"/>
        <v>#NAME?</v>
      </c>
    </row>
    <row r="7342" spans="1:5" x14ac:dyDescent="0.35">
      <c r="A7342">
        <f t="shared" si="468"/>
        <v>7331</v>
      </c>
      <c r="B7342" t="e" cm="1">
        <f t="array" aca="1" ref="B7342" ca="1">IGAMMA_INV(RAND(),$B$6,$B$7)</f>
        <v>#NAME?</v>
      </c>
      <c r="C7342" t="e">
        <f t="shared" ca="1" si="465"/>
        <v>#NAME?</v>
      </c>
      <c r="D7342" s="48" t="e">
        <f t="shared" ca="1" si="466"/>
        <v>#NAME?</v>
      </c>
      <c r="E7342" t="e">
        <f t="shared" ca="1" si="467"/>
        <v>#NAME?</v>
      </c>
    </row>
    <row r="7343" spans="1:5" x14ac:dyDescent="0.35">
      <c r="A7343">
        <f t="shared" si="468"/>
        <v>7332</v>
      </c>
      <c r="B7343" t="e" cm="1">
        <f t="array" aca="1" ref="B7343" ca="1">IGAMMA_INV(RAND(),$B$6,$B$7)</f>
        <v>#NAME?</v>
      </c>
      <c r="C7343" t="e">
        <f t="shared" ca="1" si="465"/>
        <v>#NAME?</v>
      </c>
      <c r="D7343" s="48" t="e">
        <f t="shared" ca="1" si="466"/>
        <v>#NAME?</v>
      </c>
      <c r="E7343" t="e">
        <f t="shared" ca="1" si="467"/>
        <v>#NAME?</v>
      </c>
    </row>
    <row r="7344" spans="1:5" x14ac:dyDescent="0.35">
      <c r="A7344">
        <f t="shared" si="468"/>
        <v>7333</v>
      </c>
      <c r="B7344" t="e" cm="1">
        <f t="array" aca="1" ref="B7344" ca="1">IGAMMA_INV(RAND(),$B$6,$B$7)</f>
        <v>#NAME?</v>
      </c>
      <c r="C7344" t="e">
        <f t="shared" ca="1" si="465"/>
        <v>#NAME?</v>
      </c>
      <c r="D7344" s="48" t="e">
        <f t="shared" ca="1" si="466"/>
        <v>#NAME?</v>
      </c>
      <c r="E7344" t="e">
        <f t="shared" ca="1" si="467"/>
        <v>#NAME?</v>
      </c>
    </row>
    <row r="7345" spans="1:5" x14ac:dyDescent="0.35">
      <c r="A7345">
        <f t="shared" si="468"/>
        <v>7334</v>
      </c>
      <c r="B7345" t="e" cm="1">
        <f t="array" aca="1" ref="B7345" ca="1">IGAMMA_INV(RAND(),$B$6,$B$7)</f>
        <v>#NAME?</v>
      </c>
      <c r="C7345" t="e">
        <f t="shared" ca="1" si="465"/>
        <v>#NAME?</v>
      </c>
      <c r="D7345" s="48" t="e">
        <f t="shared" ca="1" si="466"/>
        <v>#NAME?</v>
      </c>
      <c r="E7345" t="e">
        <f t="shared" ca="1" si="467"/>
        <v>#NAME?</v>
      </c>
    </row>
    <row r="7346" spans="1:5" x14ac:dyDescent="0.35">
      <c r="A7346">
        <f t="shared" si="468"/>
        <v>7335</v>
      </c>
      <c r="B7346" t="e" cm="1">
        <f t="array" aca="1" ref="B7346" ca="1">IGAMMA_INV(RAND(),$B$6,$B$7)</f>
        <v>#NAME?</v>
      </c>
      <c r="C7346" t="e">
        <f t="shared" ca="1" si="465"/>
        <v>#NAME?</v>
      </c>
      <c r="D7346" s="48" t="e">
        <f t="shared" ca="1" si="466"/>
        <v>#NAME?</v>
      </c>
      <c r="E7346" t="e">
        <f t="shared" ca="1" si="467"/>
        <v>#NAME?</v>
      </c>
    </row>
    <row r="7347" spans="1:5" x14ac:dyDescent="0.35">
      <c r="A7347">
        <f t="shared" si="468"/>
        <v>7336</v>
      </c>
      <c r="B7347" t="e" cm="1">
        <f t="array" aca="1" ref="B7347" ca="1">IGAMMA_INV(RAND(),$B$6,$B$7)</f>
        <v>#NAME?</v>
      </c>
      <c r="C7347" t="e">
        <f t="shared" ca="1" si="465"/>
        <v>#NAME?</v>
      </c>
      <c r="D7347" s="48" t="e">
        <f t="shared" ca="1" si="466"/>
        <v>#NAME?</v>
      </c>
      <c r="E7347" t="e">
        <f t="shared" ca="1" si="467"/>
        <v>#NAME?</v>
      </c>
    </row>
    <row r="7348" spans="1:5" x14ac:dyDescent="0.35">
      <c r="A7348">
        <f t="shared" si="468"/>
        <v>7337</v>
      </c>
      <c r="B7348" t="e" cm="1">
        <f t="array" aca="1" ref="B7348" ca="1">IGAMMA_INV(RAND(),$B$6,$B$7)</f>
        <v>#NAME?</v>
      </c>
      <c r="C7348" t="e">
        <f t="shared" ca="1" si="465"/>
        <v>#NAME?</v>
      </c>
      <c r="D7348" s="48" t="e">
        <f t="shared" ca="1" si="466"/>
        <v>#NAME?</v>
      </c>
      <c r="E7348" t="e">
        <f t="shared" ca="1" si="467"/>
        <v>#NAME?</v>
      </c>
    </row>
    <row r="7349" spans="1:5" x14ac:dyDescent="0.35">
      <c r="A7349">
        <f t="shared" si="468"/>
        <v>7338</v>
      </c>
      <c r="B7349" t="e" cm="1">
        <f t="array" aca="1" ref="B7349" ca="1">IGAMMA_INV(RAND(),$B$6,$B$7)</f>
        <v>#NAME?</v>
      </c>
      <c r="C7349" t="e">
        <f t="shared" ca="1" si="465"/>
        <v>#NAME?</v>
      </c>
      <c r="D7349" s="48" t="e">
        <f t="shared" ca="1" si="466"/>
        <v>#NAME?</v>
      </c>
      <c r="E7349" t="e">
        <f t="shared" ca="1" si="467"/>
        <v>#NAME?</v>
      </c>
    </row>
    <row r="7350" spans="1:5" x14ac:dyDescent="0.35">
      <c r="A7350">
        <f t="shared" si="468"/>
        <v>7339</v>
      </c>
      <c r="B7350" t="e" cm="1">
        <f t="array" aca="1" ref="B7350" ca="1">IGAMMA_INV(RAND(),$B$6,$B$7)</f>
        <v>#NAME?</v>
      </c>
      <c r="C7350" t="e">
        <f t="shared" ca="1" si="465"/>
        <v>#NAME?</v>
      </c>
      <c r="D7350" s="48" t="e">
        <f t="shared" ca="1" si="466"/>
        <v>#NAME?</v>
      </c>
      <c r="E7350" t="e">
        <f t="shared" ca="1" si="467"/>
        <v>#NAME?</v>
      </c>
    </row>
    <row r="7351" spans="1:5" x14ac:dyDescent="0.35">
      <c r="A7351">
        <f t="shared" si="468"/>
        <v>7340</v>
      </c>
      <c r="B7351" t="e" cm="1">
        <f t="array" aca="1" ref="B7351" ca="1">IGAMMA_INV(RAND(),$B$6,$B$7)</f>
        <v>#NAME?</v>
      </c>
      <c r="C7351" t="e">
        <f t="shared" ca="1" si="465"/>
        <v>#NAME?</v>
      </c>
      <c r="D7351" s="48" t="e">
        <f t="shared" ca="1" si="466"/>
        <v>#NAME?</v>
      </c>
      <c r="E7351" t="e">
        <f t="shared" ca="1" si="467"/>
        <v>#NAME?</v>
      </c>
    </row>
    <row r="7352" spans="1:5" x14ac:dyDescent="0.35">
      <c r="A7352">
        <f t="shared" si="468"/>
        <v>7341</v>
      </c>
      <c r="B7352" t="e" cm="1">
        <f t="array" aca="1" ref="B7352" ca="1">IGAMMA_INV(RAND(),$B$6,$B$7)</f>
        <v>#NAME?</v>
      </c>
      <c r="C7352" t="e">
        <f t="shared" ca="1" si="465"/>
        <v>#NAME?</v>
      </c>
      <c r="D7352" s="48" t="e">
        <f t="shared" ca="1" si="466"/>
        <v>#NAME?</v>
      </c>
      <c r="E7352" t="e">
        <f t="shared" ca="1" si="467"/>
        <v>#NAME?</v>
      </c>
    </row>
    <row r="7353" spans="1:5" x14ac:dyDescent="0.35">
      <c r="A7353">
        <f t="shared" si="468"/>
        <v>7342</v>
      </c>
      <c r="B7353" t="e" cm="1">
        <f t="array" aca="1" ref="B7353" ca="1">IGAMMA_INV(RAND(),$B$6,$B$7)</f>
        <v>#NAME?</v>
      </c>
      <c r="C7353" t="e">
        <f t="shared" ca="1" si="465"/>
        <v>#NAME?</v>
      </c>
      <c r="D7353" s="48" t="e">
        <f t="shared" ca="1" si="466"/>
        <v>#NAME?</v>
      </c>
      <c r="E7353" t="e">
        <f t="shared" ca="1" si="467"/>
        <v>#NAME?</v>
      </c>
    </row>
    <row r="7354" spans="1:5" x14ac:dyDescent="0.35">
      <c r="A7354">
        <f t="shared" si="468"/>
        <v>7343</v>
      </c>
      <c r="B7354" t="e" cm="1">
        <f t="array" aca="1" ref="B7354" ca="1">IGAMMA_INV(RAND(),$B$6,$B$7)</f>
        <v>#NAME?</v>
      </c>
      <c r="C7354" t="e">
        <f t="shared" ca="1" si="465"/>
        <v>#NAME?</v>
      </c>
      <c r="D7354" s="48" t="e">
        <f t="shared" ca="1" si="466"/>
        <v>#NAME?</v>
      </c>
      <c r="E7354" t="e">
        <f t="shared" ca="1" si="467"/>
        <v>#NAME?</v>
      </c>
    </row>
    <row r="7355" spans="1:5" x14ac:dyDescent="0.35">
      <c r="A7355">
        <f t="shared" si="468"/>
        <v>7344</v>
      </c>
      <c r="B7355" t="e" cm="1">
        <f t="array" aca="1" ref="B7355" ca="1">IGAMMA_INV(RAND(),$B$6,$B$7)</f>
        <v>#NAME?</v>
      </c>
      <c r="C7355" t="e">
        <f t="shared" ca="1" si="465"/>
        <v>#NAME?</v>
      </c>
      <c r="D7355" s="48" t="e">
        <f t="shared" ca="1" si="466"/>
        <v>#NAME?</v>
      </c>
      <c r="E7355" t="e">
        <f t="shared" ca="1" si="467"/>
        <v>#NAME?</v>
      </c>
    </row>
    <row r="7356" spans="1:5" x14ac:dyDescent="0.35">
      <c r="A7356">
        <f t="shared" si="468"/>
        <v>7345</v>
      </c>
      <c r="B7356" t="e" cm="1">
        <f t="array" aca="1" ref="B7356" ca="1">IGAMMA_INV(RAND(),$B$6,$B$7)</f>
        <v>#NAME?</v>
      </c>
      <c r="C7356" t="e">
        <f t="shared" ca="1" si="465"/>
        <v>#NAME?</v>
      </c>
      <c r="D7356" s="48" t="e">
        <f t="shared" ca="1" si="466"/>
        <v>#NAME?</v>
      </c>
      <c r="E7356" t="e">
        <f t="shared" ca="1" si="467"/>
        <v>#NAME?</v>
      </c>
    </row>
    <row r="7357" spans="1:5" x14ac:dyDescent="0.35">
      <c r="A7357">
        <f t="shared" si="468"/>
        <v>7346</v>
      </c>
      <c r="B7357" t="e" cm="1">
        <f t="array" aca="1" ref="B7357" ca="1">IGAMMA_INV(RAND(),$B$6,$B$7)</f>
        <v>#NAME?</v>
      </c>
      <c r="C7357" t="e">
        <f t="shared" ca="1" si="465"/>
        <v>#NAME?</v>
      </c>
      <c r="D7357" s="48" t="e">
        <f t="shared" ca="1" si="466"/>
        <v>#NAME?</v>
      </c>
      <c r="E7357" t="e">
        <f t="shared" ca="1" si="467"/>
        <v>#NAME?</v>
      </c>
    </row>
    <row r="7358" spans="1:5" x14ac:dyDescent="0.35">
      <c r="A7358">
        <f t="shared" si="468"/>
        <v>7347</v>
      </c>
      <c r="B7358" t="e" cm="1">
        <f t="array" aca="1" ref="B7358" ca="1">IGAMMA_INV(RAND(),$B$6,$B$7)</f>
        <v>#NAME?</v>
      </c>
      <c r="C7358" t="e">
        <f t="shared" ca="1" si="465"/>
        <v>#NAME?</v>
      </c>
      <c r="D7358" s="48" t="e">
        <f t="shared" ca="1" si="466"/>
        <v>#NAME?</v>
      </c>
      <c r="E7358" t="e">
        <f t="shared" ca="1" si="467"/>
        <v>#NAME?</v>
      </c>
    </row>
    <row r="7359" spans="1:5" x14ac:dyDescent="0.35">
      <c r="A7359">
        <f t="shared" si="468"/>
        <v>7348</v>
      </c>
      <c r="B7359" t="e" cm="1">
        <f t="array" aca="1" ref="B7359" ca="1">IGAMMA_INV(RAND(),$B$6,$B$7)</f>
        <v>#NAME?</v>
      </c>
      <c r="C7359" t="e">
        <f t="shared" ca="1" si="465"/>
        <v>#NAME?</v>
      </c>
      <c r="D7359" s="48" t="e">
        <f t="shared" ca="1" si="466"/>
        <v>#NAME?</v>
      </c>
      <c r="E7359" t="e">
        <f t="shared" ca="1" si="467"/>
        <v>#NAME?</v>
      </c>
    </row>
    <row r="7360" spans="1:5" x14ac:dyDescent="0.35">
      <c r="A7360">
        <f t="shared" si="468"/>
        <v>7349</v>
      </c>
      <c r="B7360" t="e" cm="1">
        <f t="array" aca="1" ref="B7360" ca="1">IGAMMA_INV(RAND(),$B$6,$B$7)</f>
        <v>#NAME?</v>
      </c>
      <c r="C7360" t="e">
        <f t="shared" ca="1" si="465"/>
        <v>#NAME?</v>
      </c>
      <c r="D7360" s="48" t="e">
        <f t="shared" ca="1" si="466"/>
        <v>#NAME?</v>
      </c>
      <c r="E7360" t="e">
        <f t="shared" ca="1" si="467"/>
        <v>#NAME?</v>
      </c>
    </row>
    <row r="7361" spans="1:5" x14ac:dyDescent="0.35">
      <c r="A7361">
        <f t="shared" si="468"/>
        <v>7350</v>
      </c>
      <c r="B7361" t="e" cm="1">
        <f t="array" aca="1" ref="B7361" ca="1">IGAMMA_INV(RAND(),$B$6,$B$7)</f>
        <v>#NAME?</v>
      </c>
      <c r="C7361" t="e">
        <f t="shared" ca="1" si="465"/>
        <v>#NAME?</v>
      </c>
      <c r="D7361" s="48" t="e">
        <f t="shared" ca="1" si="466"/>
        <v>#NAME?</v>
      </c>
      <c r="E7361" t="e">
        <f t="shared" ca="1" si="467"/>
        <v>#NAME?</v>
      </c>
    </row>
    <row r="7362" spans="1:5" x14ac:dyDescent="0.35">
      <c r="A7362">
        <f t="shared" si="468"/>
        <v>7351</v>
      </c>
      <c r="B7362" t="e" cm="1">
        <f t="array" aca="1" ref="B7362" ca="1">IGAMMA_INV(RAND(),$B$6,$B$7)</f>
        <v>#NAME?</v>
      </c>
      <c r="C7362" t="e">
        <f t="shared" ca="1" si="465"/>
        <v>#NAME?</v>
      </c>
      <c r="D7362" s="48" t="e">
        <f t="shared" ca="1" si="466"/>
        <v>#NAME?</v>
      </c>
      <c r="E7362" t="e">
        <f t="shared" ca="1" si="467"/>
        <v>#NAME?</v>
      </c>
    </row>
    <row r="7363" spans="1:5" x14ac:dyDescent="0.35">
      <c r="A7363">
        <f t="shared" si="468"/>
        <v>7352</v>
      </c>
      <c r="B7363" t="e" cm="1">
        <f t="array" aca="1" ref="B7363" ca="1">IGAMMA_INV(RAND(),$B$6,$B$7)</f>
        <v>#NAME?</v>
      </c>
      <c r="C7363" t="e">
        <f t="shared" ca="1" si="465"/>
        <v>#NAME?</v>
      </c>
      <c r="D7363" s="48" t="e">
        <f t="shared" ca="1" si="466"/>
        <v>#NAME?</v>
      </c>
      <c r="E7363" t="e">
        <f t="shared" ca="1" si="467"/>
        <v>#NAME?</v>
      </c>
    </row>
    <row r="7364" spans="1:5" x14ac:dyDescent="0.35">
      <c r="A7364">
        <f t="shared" si="468"/>
        <v>7353</v>
      </c>
      <c r="B7364" t="e" cm="1">
        <f t="array" aca="1" ref="B7364" ca="1">IGAMMA_INV(RAND(),$B$6,$B$7)</f>
        <v>#NAME?</v>
      </c>
      <c r="C7364" t="e">
        <f t="shared" ca="1" si="465"/>
        <v>#NAME?</v>
      </c>
      <c r="D7364" s="48" t="e">
        <f t="shared" ca="1" si="466"/>
        <v>#NAME?</v>
      </c>
      <c r="E7364" t="e">
        <f t="shared" ca="1" si="467"/>
        <v>#NAME?</v>
      </c>
    </row>
    <row r="7365" spans="1:5" x14ac:dyDescent="0.35">
      <c r="A7365">
        <f t="shared" si="468"/>
        <v>7354</v>
      </c>
      <c r="B7365" t="e" cm="1">
        <f t="array" aca="1" ref="B7365" ca="1">IGAMMA_INV(RAND(),$B$6,$B$7)</f>
        <v>#NAME?</v>
      </c>
      <c r="C7365" t="e">
        <f t="shared" ca="1" si="465"/>
        <v>#NAME?</v>
      </c>
      <c r="D7365" s="48" t="e">
        <f t="shared" ca="1" si="466"/>
        <v>#NAME?</v>
      </c>
      <c r="E7365" t="e">
        <f t="shared" ca="1" si="467"/>
        <v>#NAME?</v>
      </c>
    </row>
    <row r="7366" spans="1:5" x14ac:dyDescent="0.35">
      <c r="A7366">
        <f t="shared" si="468"/>
        <v>7355</v>
      </c>
      <c r="B7366" t="e" cm="1">
        <f t="array" aca="1" ref="B7366" ca="1">IGAMMA_INV(RAND(),$B$6,$B$7)</f>
        <v>#NAME?</v>
      </c>
      <c r="C7366" t="e">
        <f t="shared" ca="1" si="465"/>
        <v>#NAME?</v>
      </c>
      <c r="D7366" s="48" t="e">
        <f t="shared" ca="1" si="466"/>
        <v>#NAME?</v>
      </c>
      <c r="E7366" t="e">
        <f t="shared" ca="1" si="467"/>
        <v>#NAME?</v>
      </c>
    </row>
    <row r="7367" spans="1:5" x14ac:dyDescent="0.35">
      <c r="A7367">
        <f t="shared" si="468"/>
        <v>7356</v>
      </c>
      <c r="B7367" t="e" cm="1">
        <f t="array" aca="1" ref="B7367" ca="1">IGAMMA_INV(RAND(),$B$6,$B$7)</f>
        <v>#NAME?</v>
      </c>
      <c r="C7367" t="e">
        <f t="shared" ca="1" si="465"/>
        <v>#NAME?</v>
      </c>
      <c r="D7367" s="48" t="e">
        <f t="shared" ca="1" si="466"/>
        <v>#NAME?</v>
      </c>
      <c r="E7367" t="e">
        <f t="shared" ca="1" si="467"/>
        <v>#NAME?</v>
      </c>
    </row>
    <row r="7368" spans="1:5" x14ac:dyDescent="0.35">
      <c r="A7368">
        <f t="shared" si="468"/>
        <v>7357</v>
      </c>
      <c r="B7368" t="e" cm="1">
        <f t="array" aca="1" ref="B7368" ca="1">IGAMMA_INV(RAND(),$B$6,$B$7)</f>
        <v>#NAME?</v>
      </c>
      <c r="C7368" t="e">
        <f t="shared" ca="1" si="465"/>
        <v>#NAME?</v>
      </c>
      <c r="D7368" s="48" t="e">
        <f t="shared" ca="1" si="466"/>
        <v>#NAME?</v>
      </c>
      <c r="E7368" t="e">
        <f t="shared" ca="1" si="467"/>
        <v>#NAME?</v>
      </c>
    </row>
    <row r="7369" spans="1:5" x14ac:dyDescent="0.35">
      <c r="A7369">
        <f t="shared" si="468"/>
        <v>7358</v>
      </c>
      <c r="B7369" t="e" cm="1">
        <f t="array" aca="1" ref="B7369" ca="1">IGAMMA_INV(RAND(),$B$6,$B$7)</f>
        <v>#NAME?</v>
      </c>
      <c r="C7369" t="e">
        <f t="shared" ca="1" si="465"/>
        <v>#NAME?</v>
      </c>
      <c r="D7369" s="48" t="e">
        <f t="shared" ca="1" si="466"/>
        <v>#NAME?</v>
      </c>
      <c r="E7369" t="e">
        <f t="shared" ca="1" si="467"/>
        <v>#NAME?</v>
      </c>
    </row>
    <row r="7370" spans="1:5" x14ac:dyDescent="0.35">
      <c r="A7370">
        <f t="shared" si="468"/>
        <v>7359</v>
      </c>
      <c r="B7370" t="e" cm="1">
        <f t="array" aca="1" ref="B7370" ca="1">IGAMMA_INV(RAND(),$B$6,$B$7)</f>
        <v>#NAME?</v>
      </c>
      <c r="C7370" t="e">
        <f t="shared" ca="1" si="465"/>
        <v>#NAME?</v>
      </c>
      <c r="D7370" s="48" t="e">
        <f t="shared" ca="1" si="466"/>
        <v>#NAME?</v>
      </c>
      <c r="E7370" t="e">
        <f t="shared" ca="1" si="467"/>
        <v>#NAME?</v>
      </c>
    </row>
    <row r="7371" spans="1:5" x14ac:dyDescent="0.35">
      <c r="A7371">
        <f t="shared" si="468"/>
        <v>7360</v>
      </c>
      <c r="B7371" t="e" cm="1">
        <f t="array" aca="1" ref="B7371" ca="1">IGAMMA_INV(RAND(),$B$6,$B$7)</f>
        <v>#NAME?</v>
      </c>
      <c r="C7371" t="e">
        <f t="shared" ca="1" si="465"/>
        <v>#NAME?</v>
      </c>
      <c r="D7371" s="48" t="e">
        <f t="shared" ca="1" si="466"/>
        <v>#NAME?</v>
      </c>
      <c r="E7371" t="e">
        <f t="shared" ca="1" si="467"/>
        <v>#NAME?</v>
      </c>
    </row>
    <row r="7372" spans="1:5" x14ac:dyDescent="0.35">
      <c r="A7372">
        <f t="shared" si="468"/>
        <v>7361</v>
      </c>
      <c r="B7372" t="e" cm="1">
        <f t="array" aca="1" ref="B7372" ca="1">IGAMMA_INV(RAND(),$B$6,$B$7)</f>
        <v>#NAME?</v>
      </c>
      <c r="C7372" t="e">
        <f t="shared" ca="1" si="465"/>
        <v>#NAME?</v>
      </c>
      <c r="D7372" s="48" t="e">
        <f t="shared" ca="1" si="466"/>
        <v>#NAME?</v>
      </c>
      <c r="E7372" t="e">
        <f t="shared" ca="1" si="467"/>
        <v>#NAME?</v>
      </c>
    </row>
    <row r="7373" spans="1:5" x14ac:dyDescent="0.35">
      <c r="A7373">
        <f t="shared" si="468"/>
        <v>7362</v>
      </c>
      <c r="B7373" t="e" cm="1">
        <f t="array" aca="1" ref="B7373" ca="1">IGAMMA_INV(RAND(),$B$6,$B$7)</f>
        <v>#NAME?</v>
      </c>
      <c r="C7373" t="e">
        <f t="shared" ref="C7373:C7436" ca="1" si="469">SQRT(B7373)</f>
        <v>#NAME?</v>
      </c>
      <c r="D7373" s="48" t="e">
        <f t="shared" ref="D7373:D7436" ca="1" si="470">_xlfn.NORM.INV(RAND(),$B$4,C7373/SQRT($B$2))</f>
        <v>#NAME?</v>
      </c>
      <c r="E7373" t="e">
        <f t="shared" ref="E7373:E7436" ca="1" si="471">_xlfn.NORM.INV(RAND(),D7373,C7373)</f>
        <v>#NAME?</v>
      </c>
    </row>
    <row r="7374" spans="1:5" x14ac:dyDescent="0.35">
      <c r="A7374">
        <f t="shared" ref="A7374:A7437" si="472">A7373+1</f>
        <v>7363</v>
      </c>
      <c r="B7374" t="e" cm="1">
        <f t="array" aca="1" ref="B7374" ca="1">IGAMMA_INV(RAND(),$B$6,$B$7)</f>
        <v>#NAME?</v>
      </c>
      <c r="C7374" t="e">
        <f t="shared" ca="1" si="469"/>
        <v>#NAME?</v>
      </c>
      <c r="D7374" s="48" t="e">
        <f t="shared" ca="1" si="470"/>
        <v>#NAME?</v>
      </c>
      <c r="E7374" t="e">
        <f t="shared" ca="1" si="471"/>
        <v>#NAME?</v>
      </c>
    </row>
    <row r="7375" spans="1:5" x14ac:dyDescent="0.35">
      <c r="A7375">
        <f t="shared" si="472"/>
        <v>7364</v>
      </c>
      <c r="B7375" t="e" cm="1">
        <f t="array" aca="1" ref="B7375" ca="1">IGAMMA_INV(RAND(),$B$6,$B$7)</f>
        <v>#NAME?</v>
      </c>
      <c r="C7375" t="e">
        <f t="shared" ca="1" si="469"/>
        <v>#NAME?</v>
      </c>
      <c r="D7375" s="48" t="e">
        <f t="shared" ca="1" si="470"/>
        <v>#NAME?</v>
      </c>
      <c r="E7375" t="e">
        <f t="shared" ca="1" si="471"/>
        <v>#NAME?</v>
      </c>
    </row>
    <row r="7376" spans="1:5" x14ac:dyDescent="0.35">
      <c r="A7376">
        <f t="shared" si="472"/>
        <v>7365</v>
      </c>
      <c r="B7376" t="e" cm="1">
        <f t="array" aca="1" ref="B7376" ca="1">IGAMMA_INV(RAND(),$B$6,$B$7)</f>
        <v>#NAME?</v>
      </c>
      <c r="C7376" t="e">
        <f t="shared" ca="1" si="469"/>
        <v>#NAME?</v>
      </c>
      <c r="D7376" s="48" t="e">
        <f t="shared" ca="1" si="470"/>
        <v>#NAME?</v>
      </c>
      <c r="E7376" t="e">
        <f t="shared" ca="1" si="471"/>
        <v>#NAME?</v>
      </c>
    </row>
    <row r="7377" spans="1:5" x14ac:dyDescent="0.35">
      <c r="A7377">
        <f t="shared" si="472"/>
        <v>7366</v>
      </c>
      <c r="B7377" t="e" cm="1">
        <f t="array" aca="1" ref="B7377" ca="1">IGAMMA_INV(RAND(),$B$6,$B$7)</f>
        <v>#NAME?</v>
      </c>
      <c r="C7377" t="e">
        <f t="shared" ca="1" si="469"/>
        <v>#NAME?</v>
      </c>
      <c r="D7377" s="48" t="e">
        <f t="shared" ca="1" si="470"/>
        <v>#NAME?</v>
      </c>
      <c r="E7377" t="e">
        <f t="shared" ca="1" si="471"/>
        <v>#NAME?</v>
      </c>
    </row>
    <row r="7378" spans="1:5" x14ac:dyDescent="0.35">
      <c r="A7378">
        <f t="shared" si="472"/>
        <v>7367</v>
      </c>
      <c r="B7378" t="e" cm="1">
        <f t="array" aca="1" ref="B7378" ca="1">IGAMMA_INV(RAND(),$B$6,$B$7)</f>
        <v>#NAME?</v>
      </c>
      <c r="C7378" t="e">
        <f t="shared" ca="1" si="469"/>
        <v>#NAME?</v>
      </c>
      <c r="D7378" s="48" t="e">
        <f t="shared" ca="1" si="470"/>
        <v>#NAME?</v>
      </c>
      <c r="E7378" t="e">
        <f t="shared" ca="1" si="471"/>
        <v>#NAME?</v>
      </c>
    </row>
    <row r="7379" spans="1:5" x14ac:dyDescent="0.35">
      <c r="A7379">
        <f t="shared" si="472"/>
        <v>7368</v>
      </c>
      <c r="B7379" t="e" cm="1">
        <f t="array" aca="1" ref="B7379" ca="1">IGAMMA_INV(RAND(),$B$6,$B$7)</f>
        <v>#NAME?</v>
      </c>
      <c r="C7379" t="e">
        <f t="shared" ca="1" si="469"/>
        <v>#NAME?</v>
      </c>
      <c r="D7379" s="48" t="e">
        <f t="shared" ca="1" si="470"/>
        <v>#NAME?</v>
      </c>
      <c r="E7379" t="e">
        <f t="shared" ca="1" si="471"/>
        <v>#NAME?</v>
      </c>
    </row>
    <row r="7380" spans="1:5" x14ac:dyDescent="0.35">
      <c r="A7380">
        <f t="shared" si="472"/>
        <v>7369</v>
      </c>
      <c r="B7380" t="e" cm="1">
        <f t="array" aca="1" ref="B7380" ca="1">IGAMMA_INV(RAND(),$B$6,$B$7)</f>
        <v>#NAME?</v>
      </c>
      <c r="C7380" t="e">
        <f t="shared" ca="1" si="469"/>
        <v>#NAME?</v>
      </c>
      <c r="D7380" s="48" t="e">
        <f t="shared" ca="1" si="470"/>
        <v>#NAME?</v>
      </c>
      <c r="E7380" t="e">
        <f t="shared" ca="1" si="471"/>
        <v>#NAME?</v>
      </c>
    </row>
    <row r="7381" spans="1:5" x14ac:dyDescent="0.35">
      <c r="A7381">
        <f t="shared" si="472"/>
        <v>7370</v>
      </c>
      <c r="B7381" t="e" cm="1">
        <f t="array" aca="1" ref="B7381" ca="1">IGAMMA_INV(RAND(),$B$6,$B$7)</f>
        <v>#NAME?</v>
      </c>
      <c r="C7381" t="e">
        <f t="shared" ca="1" si="469"/>
        <v>#NAME?</v>
      </c>
      <c r="D7381" s="48" t="e">
        <f t="shared" ca="1" si="470"/>
        <v>#NAME?</v>
      </c>
      <c r="E7381" t="e">
        <f t="shared" ca="1" si="471"/>
        <v>#NAME?</v>
      </c>
    </row>
    <row r="7382" spans="1:5" x14ac:dyDescent="0.35">
      <c r="A7382">
        <f t="shared" si="472"/>
        <v>7371</v>
      </c>
      <c r="B7382" t="e" cm="1">
        <f t="array" aca="1" ref="B7382" ca="1">IGAMMA_INV(RAND(),$B$6,$B$7)</f>
        <v>#NAME?</v>
      </c>
      <c r="C7382" t="e">
        <f t="shared" ca="1" si="469"/>
        <v>#NAME?</v>
      </c>
      <c r="D7382" s="48" t="e">
        <f t="shared" ca="1" si="470"/>
        <v>#NAME?</v>
      </c>
      <c r="E7382" t="e">
        <f t="shared" ca="1" si="471"/>
        <v>#NAME?</v>
      </c>
    </row>
    <row r="7383" spans="1:5" x14ac:dyDescent="0.35">
      <c r="A7383">
        <f t="shared" si="472"/>
        <v>7372</v>
      </c>
      <c r="B7383" t="e" cm="1">
        <f t="array" aca="1" ref="B7383" ca="1">IGAMMA_INV(RAND(),$B$6,$B$7)</f>
        <v>#NAME?</v>
      </c>
      <c r="C7383" t="e">
        <f t="shared" ca="1" si="469"/>
        <v>#NAME?</v>
      </c>
      <c r="D7383" s="48" t="e">
        <f t="shared" ca="1" si="470"/>
        <v>#NAME?</v>
      </c>
      <c r="E7383" t="e">
        <f t="shared" ca="1" si="471"/>
        <v>#NAME?</v>
      </c>
    </row>
    <row r="7384" spans="1:5" x14ac:dyDescent="0.35">
      <c r="A7384">
        <f t="shared" si="472"/>
        <v>7373</v>
      </c>
      <c r="B7384" t="e" cm="1">
        <f t="array" aca="1" ref="B7384" ca="1">IGAMMA_INV(RAND(),$B$6,$B$7)</f>
        <v>#NAME?</v>
      </c>
      <c r="C7384" t="e">
        <f t="shared" ca="1" si="469"/>
        <v>#NAME?</v>
      </c>
      <c r="D7384" s="48" t="e">
        <f t="shared" ca="1" si="470"/>
        <v>#NAME?</v>
      </c>
      <c r="E7384" t="e">
        <f t="shared" ca="1" si="471"/>
        <v>#NAME?</v>
      </c>
    </row>
    <row r="7385" spans="1:5" x14ac:dyDescent="0.35">
      <c r="A7385">
        <f t="shared" si="472"/>
        <v>7374</v>
      </c>
      <c r="B7385" t="e" cm="1">
        <f t="array" aca="1" ref="B7385" ca="1">IGAMMA_INV(RAND(),$B$6,$B$7)</f>
        <v>#NAME?</v>
      </c>
      <c r="C7385" t="e">
        <f t="shared" ca="1" si="469"/>
        <v>#NAME?</v>
      </c>
      <c r="D7385" s="48" t="e">
        <f t="shared" ca="1" si="470"/>
        <v>#NAME?</v>
      </c>
      <c r="E7385" t="e">
        <f t="shared" ca="1" si="471"/>
        <v>#NAME?</v>
      </c>
    </row>
    <row r="7386" spans="1:5" x14ac:dyDescent="0.35">
      <c r="A7386">
        <f t="shared" si="472"/>
        <v>7375</v>
      </c>
      <c r="B7386" t="e" cm="1">
        <f t="array" aca="1" ref="B7386" ca="1">IGAMMA_INV(RAND(),$B$6,$B$7)</f>
        <v>#NAME?</v>
      </c>
      <c r="C7386" t="e">
        <f t="shared" ca="1" si="469"/>
        <v>#NAME?</v>
      </c>
      <c r="D7386" s="48" t="e">
        <f t="shared" ca="1" si="470"/>
        <v>#NAME?</v>
      </c>
      <c r="E7386" t="e">
        <f t="shared" ca="1" si="471"/>
        <v>#NAME?</v>
      </c>
    </row>
    <row r="7387" spans="1:5" x14ac:dyDescent="0.35">
      <c r="A7387">
        <f t="shared" si="472"/>
        <v>7376</v>
      </c>
      <c r="B7387" t="e" cm="1">
        <f t="array" aca="1" ref="B7387" ca="1">IGAMMA_INV(RAND(),$B$6,$B$7)</f>
        <v>#NAME?</v>
      </c>
      <c r="C7387" t="e">
        <f t="shared" ca="1" si="469"/>
        <v>#NAME?</v>
      </c>
      <c r="D7387" s="48" t="e">
        <f t="shared" ca="1" si="470"/>
        <v>#NAME?</v>
      </c>
      <c r="E7387" t="e">
        <f t="shared" ca="1" si="471"/>
        <v>#NAME?</v>
      </c>
    </row>
    <row r="7388" spans="1:5" x14ac:dyDescent="0.35">
      <c r="A7388">
        <f t="shared" si="472"/>
        <v>7377</v>
      </c>
      <c r="B7388" t="e" cm="1">
        <f t="array" aca="1" ref="B7388" ca="1">IGAMMA_INV(RAND(),$B$6,$B$7)</f>
        <v>#NAME?</v>
      </c>
      <c r="C7388" t="e">
        <f t="shared" ca="1" si="469"/>
        <v>#NAME?</v>
      </c>
      <c r="D7388" s="48" t="e">
        <f t="shared" ca="1" si="470"/>
        <v>#NAME?</v>
      </c>
      <c r="E7388" t="e">
        <f t="shared" ca="1" si="471"/>
        <v>#NAME?</v>
      </c>
    </row>
    <row r="7389" spans="1:5" x14ac:dyDescent="0.35">
      <c r="A7389">
        <f t="shared" si="472"/>
        <v>7378</v>
      </c>
      <c r="B7389" t="e" cm="1">
        <f t="array" aca="1" ref="B7389" ca="1">IGAMMA_INV(RAND(),$B$6,$B$7)</f>
        <v>#NAME?</v>
      </c>
      <c r="C7389" t="e">
        <f t="shared" ca="1" si="469"/>
        <v>#NAME?</v>
      </c>
      <c r="D7389" s="48" t="e">
        <f t="shared" ca="1" si="470"/>
        <v>#NAME?</v>
      </c>
      <c r="E7389" t="e">
        <f t="shared" ca="1" si="471"/>
        <v>#NAME?</v>
      </c>
    </row>
    <row r="7390" spans="1:5" x14ac:dyDescent="0.35">
      <c r="A7390">
        <f t="shared" si="472"/>
        <v>7379</v>
      </c>
      <c r="B7390" t="e" cm="1">
        <f t="array" aca="1" ref="B7390" ca="1">IGAMMA_INV(RAND(),$B$6,$B$7)</f>
        <v>#NAME?</v>
      </c>
      <c r="C7390" t="e">
        <f t="shared" ca="1" si="469"/>
        <v>#NAME?</v>
      </c>
      <c r="D7390" s="48" t="e">
        <f t="shared" ca="1" si="470"/>
        <v>#NAME?</v>
      </c>
      <c r="E7390" t="e">
        <f t="shared" ca="1" si="471"/>
        <v>#NAME?</v>
      </c>
    </row>
    <row r="7391" spans="1:5" x14ac:dyDescent="0.35">
      <c r="A7391">
        <f t="shared" si="472"/>
        <v>7380</v>
      </c>
      <c r="B7391" t="e" cm="1">
        <f t="array" aca="1" ref="B7391" ca="1">IGAMMA_INV(RAND(),$B$6,$B$7)</f>
        <v>#NAME?</v>
      </c>
      <c r="C7391" t="e">
        <f t="shared" ca="1" si="469"/>
        <v>#NAME?</v>
      </c>
      <c r="D7391" s="48" t="e">
        <f t="shared" ca="1" si="470"/>
        <v>#NAME?</v>
      </c>
      <c r="E7391" t="e">
        <f t="shared" ca="1" si="471"/>
        <v>#NAME?</v>
      </c>
    </row>
    <row r="7392" spans="1:5" x14ac:dyDescent="0.35">
      <c r="A7392">
        <f t="shared" si="472"/>
        <v>7381</v>
      </c>
      <c r="B7392" t="e" cm="1">
        <f t="array" aca="1" ref="B7392" ca="1">IGAMMA_INV(RAND(),$B$6,$B$7)</f>
        <v>#NAME?</v>
      </c>
      <c r="C7392" t="e">
        <f t="shared" ca="1" si="469"/>
        <v>#NAME?</v>
      </c>
      <c r="D7392" s="48" t="e">
        <f t="shared" ca="1" si="470"/>
        <v>#NAME?</v>
      </c>
      <c r="E7392" t="e">
        <f t="shared" ca="1" si="471"/>
        <v>#NAME?</v>
      </c>
    </row>
    <row r="7393" spans="1:5" x14ac:dyDescent="0.35">
      <c r="A7393">
        <f t="shared" si="472"/>
        <v>7382</v>
      </c>
      <c r="B7393" t="e" cm="1">
        <f t="array" aca="1" ref="B7393" ca="1">IGAMMA_INV(RAND(),$B$6,$B$7)</f>
        <v>#NAME?</v>
      </c>
      <c r="C7393" t="e">
        <f t="shared" ca="1" si="469"/>
        <v>#NAME?</v>
      </c>
      <c r="D7393" s="48" t="e">
        <f t="shared" ca="1" si="470"/>
        <v>#NAME?</v>
      </c>
      <c r="E7393" t="e">
        <f t="shared" ca="1" si="471"/>
        <v>#NAME?</v>
      </c>
    </row>
    <row r="7394" spans="1:5" x14ac:dyDescent="0.35">
      <c r="A7394">
        <f t="shared" si="472"/>
        <v>7383</v>
      </c>
      <c r="B7394" t="e" cm="1">
        <f t="array" aca="1" ref="B7394" ca="1">IGAMMA_INV(RAND(),$B$6,$B$7)</f>
        <v>#NAME?</v>
      </c>
      <c r="C7394" t="e">
        <f t="shared" ca="1" si="469"/>
        <v>#NAME?</v>
      </c>
      <c r="D7394" s="48" t="e">
        <f t="shared" ca="1" si="470"/>
        <v>#NAME?</v>
      </c>
      <c r="E7394" t="e">
        <f t="shared" ca="1" si="471"/>
        <v>#NAME?</v>
      </c>
    </row>
    <row r="7395" spans="1:5" x14ac:dyDescent="0.35">
      <c r="A7395">
        <f t="shared" si="472"/>
        <v>7384</v>
      </c>
      <c r="B7395" t="e" cm="1">
        <f t="array" aca="1" ref="B7395" ca="1">IGAMMA_INV(RAND(),$B$6,$B$7)</f>
        <v>#NAME?</v>
      </c>
      <c r="C7395" t="e">
        <f t="shared" ca="1" si="469"/>
        <v>#NAME?</v>
      </c>
      <c r="D7395" s="48" t="e">
        <f t="shared" ca="1" si="470"/>
        <v>#NAME?</v>
      </c>
      <c r="E7395" t="e">
        <f t="shared" ca="1" si="471"/>
        <v>#NAME?</v>
      </c>
    </row>
    <row r="7396" spans="1:5" x14ac:dyDescent="0.35">
      <c r="A7396">
        <f t="shared" si="472"/>
        <v>7385</v>
      </c>
      <c r="B7396" t="e" cm="1">
        <f t="array" aca="1" ref="B7396" ca="1">IGAMMA_INV(RAND(),$B$6,$B$7)</f>
        <v>#NAME?</v>
      </c>
      <c r="C7396" t="e">
        <f t="shared" ca="1" si="469"/>
        <v>#NAME?</v>
      </c>
      <c r="D7396" s="48" t="e">
        <f t="shared" ca="1" si="470"/>
        <v>#NAME?</v>
      </c>
      <c r="E7396" t="e">
        <f t="shared" ca="1" si="471"/>
        <v>#NAME?</v>
      </c>
    </row>
    <row r="7397" spans="1:5" x14ac:dyDescent="0.35">
      <c r="A7397">
        <f t="shared" si="472"/>
        <v>7386</v>
      </c>
      <c r="B7397" t="e" cm="1">
        <f t="array" aca="1" ref="B7397" ca="1">IGAMMA_INV(RAND(),$B$6,$B$7)</f>
        <v>#NAME?</v>
      </c>
      <c r="C7397" t="e">
        <f t="shared" ca="1" si="469"/>
        <v>#NAME?</v>
      </c>
      <c r="D7397" s="48" t="e">
        <f t="shared" ca="1" si="470"/>
        <v>#NAME?</v>
      </c>
      <c r="E7397" t="e">
        <f t="shared" ca="1" si="471"/>
        <v>#NAME?</v>
      </c>
    </row>
    <row r="7398" spans="1:5" x14ac:dyDescent="0.35">
      <c r="A7398">
        <f t="shared" si="472"/>
        <v>7387</v>
      </c>
      <c r="B7398" t="e" cm="1">
        <f t="array" aca="1" ref="B7398" ca="1">IGAMMA_INV(RAND(),$B$6,$B$7)</f>
        <v>#NAME?</v>
      </c>
      <c r="C7398" t="e">
        <f t="shared" ca="1" si="469"/>
        <v>#NAME?</v>
      </c>
      <c r="D7398" s="48" t="e">
        <f t="shared" ca="1" si="470"/>
        <v>#NAME?</v>
      </c>
      <c r="E7398" t="e">
        <f t="shared" ca="1" si="471"/>
        <v>#NAME?</v>
      </c>
    </row>
    <row r="7399" spans="1:5" x14ac:dyDescent="0.35">
      <c r="A7399">
        <f t="shared" si="472"/>
        <v>7388</v>
      </c>
      <c r="B7399" t="e" cm="1">
        <f t="array" aca="1" ref="B7399" ca="1">IGAMMA_INV(RAND(),$B$6,$B$7)</f>
        <v>#NAME?</v>
      </c>
      <c r="C7399" t="e">
        <f t="shared" ca="1" si="469"/>
        <v>#NAME?</v>
      </c>
      <c r="D7399" s="48" t="e">
        <f t="shared" ca="1" si="470"/>
        <v>#NAME?</v>
      </c>
      <c r="E7399" t="e">
        <f t="shared" ca="1" si="471"/>
        <v>#NAME?</v>
      </c>
    </row>
    <row r="7400" spans="1:5" x14ac:dyDescent="0.35">
      <c r="A7400">
        <f t="shared" si="472"/>
        <v>7389</v>
      </c>
      <c r="B7400" t="e" cm="1">
        <f t="array" aca="1" ref="B7400" ca="1">IGAMMA_INV(RAND(),$B$6,$B$7)</f>
        <v>#NAME?</v>
      </c>
      <c r="C7400" t="e">
        <f t="shared" ca="1" si="469"/>
        <v>#NAME?</v>
      </c>
      <c r="D7400" s="48" t="e">
        <f t="shared" ca="1" si="470"/>
        <v>#NAME?</v>
      </c>
      <c r="E7400" t="e">
        <f t="shared" ca="1" si="471"/>
        <v>#NAME?</v>
      </c>
    </row>
    <row r="7401" spans="1:5" x14ac:dyDescent="0.35">
      <c r="A7401">
        <f t="shared" si="472"/>
        <v>7390</v>
      </c>
      <c r="B7401" t="e" cm="1">
        <f t="array" aca="1" ref="B7401" ca="1">IGAMMA_INV(RAND(),$B$6,$B$7)</f>
        <v>#NAME?</v>
      </c>
      <c r="C7401" t="e">
        <f t="shared" ca="1" si="469"/>
        <v>#NAME?</v>
      </c>
      <c r="D7401" s="48" t="e">
        <f t="shared" ca="1" si="470"/>
        <v>#NAME?</v>
      </c>
      <c r="E7401" t="e">
        <f t="shared" ca="1" si="471"/>
        <v>#NAME?</v>
      </c>
    </row>
    <row r="7402" spans="1:5" x14ac:dyDescent="0.35">
      <c r="A7402">
        <f t="shared" si="472"/>
        <v>7391</v>
      </c>
      <c r="B7402" t="e" cm="1">
        <f t="array" aca="1" ref="B7402" ca="1">IGAMMA_INV(RAND(),$B$6,$B$7)</f>
        <v>#NAME?</v>
      </c>
      <c r="C7402" t="e">
        <f t="shared" ca="1" si="469"/>
        <v>#NAME?</v>
      </c>
      <c r="D7402" s="48" t="e">
        <f t="shared" ca="1" si="470"/>
        <v>#NAME?</v>
      </c>
      <c r="E7402" t="e">
        <f t="shared" ca="1" si="471"/>
        <v>#NAME?</v>
      </c>
    </row>
    <row r="7403" spans="1:5" x14ac:dyDescent="0.35">
      <c r="A7403">
        <f t="shared" si="472"/>
        <v>7392</v>
      </c>
      <c r="B7403" t="e" cm="1">
        <f t="array" aca="1" ref="B7403" ca="1">IGAMMA_INV(RAND(),$B$6,$B$7)</f>
        <v>#NAME?</v>
      </c>
      <c r="C7403" t="e">
        <f t="shared" ca="1" si="469"/>
        <v>#NAME?</v>
      </c>
      <c r="D7403" s="48" t="e">
        <f t="shared" ca="1" si="470"/>
        <v>#NAME?</v>
      </c>
      <c r="E7403" t="e">
        <f t="shared" ca="1" si="471"/>
        <v>#NAME?</v>
      </c>
    </row>
    <row r="7404" spans="1:5" x14ac:dyDescent="0.35">
      <c r="A7404">
        <f t="shared" si="472"/>
        <v>7393</v>
      </c>
      <c r="B7404" t="e" cm="1">
        <f t="array" aca="1" ref="B7404" ca="1">IGAMMA_INV(RAND(),$B$6,$B$7)</f>
        <v>#NAME?</v>
      </c>
      <c r="C7404" t="e">
        <f t="shared" ca="1" si="469"/>
        <v>#NAME?</v>
      </c>
      <c r="D7404" s="48" t="e">
        <f t="shared" ca="1" si="470"/>
        <v>#NAME?</v>
      </c>
      <c r="E7404" t="e">
        <f t="shared" ca="1" si="471"/>
        <v>#NAME?</v>
      </c>
    </row>
    <row r="7405" spans="1:5" x14ac:dyDescent="0.35">
      <c r="A7405">
        <f t="shared" si="472"/>
        <v>7394</v>
      </c>
      <c r="B7405" t="e" cm="1">
        <f t="array" aca="1" ref="B7405" ca="1">IGAMMA_INV(RAND(),$B$6,$B$7)</f>
        <v>#NAME?</v>
      </c>
      <c r="C7405" t="e">
        <f t="shared" ca="1" si="469"/>
        <v>#NAME?</v>
      </c>
      <c r="D7405" s="48" t="e">
        <f t="shared" ca="1" si="470"/>
        <v>#NAME?</v>
      </c>
      <c r="E7405" t="e">
        <f t="shared" ca="1" si="471"/>
        <v>#NAME?</v>
      </c>
    </row>
    <row r="7406" spans="1:5" x14ac:dyDescent="0.35">
      <c r="A7406">
        <f t="shared" si="472"/>
        <v>7395</v>
      </c>
      <c r="B7406" t="e" cm="1">
        <f t="array" aca="1" ref="B7406" ca="1">IGAMMA_INV(RAND(),$B$6,$B$7)</f>
        <v>#NAME?</v>
      </c>
      <c r="C7406" t="e">
        <f t="shared" ca="1" si="469"/>
        <v>#NAME?</v>
      </c>
      <c r="D7406" s="48" t="e">
        <f t="shared" ca="1" si="470"/>
        <v>#NAME?</v>
      </c>
      <c r="E7406" t="e">
        <f t="shared" ca="1" si="471"/>
        <v>#NAME?</v>
      </c>
    </row>
    <row r="7407" spans="1:5" x14ac:dyDescent="0.35">
      <c r="A7407">
        <f t="shared" si="472"/>
        <v>7396</v>
      </c>
      <c r="B7407" t="e" cm="1">
        <f t="array" aca="1" ref="B7407" ca="1">IGAMMA_INV(RAND(),$B$6,$B$7)</f>
        <v>#NAME?</v>
      </c>
      <c r="C7407" t="e">
        <f t="shared" ca="1" si="469"/>
        <v>#NAME?</v>
      </c>
      <c r="D7407" s="48" t="e">
        <f t="shared" ca="1" si="470"/>
        <v>#NAME?</v>
      </c>
      <c r="E7407" t="e">
        <f t="shared" ca="1" si="471"/>
        <v>#NAME?</v>
      </c>
    </row>
    <row r="7408" spans="1:5" x14ac:dyDescent="0.35">
      <c r="A7408">
        <f t="shared" si="472"/>
        <v>7397</v>
      </c>
      <c r="B7408" t="e" cm="1">
        <f t="array" aca="1" ref="B7408" ca="1">IGAMMA_INV(RAND(),$B$6,$B$7)</f>
        <v>#NAME?</v>
      </c>
      <c r="C7408" t="e">
        <f t="shared" ca="1" si="469"/>
        <v>#NAME?</v>
      </c>
      <c r="D7408" s="48" t="e">
        <f t="shared" ca="1" si="470"/>
        <v>#NAME?</v>
      </c>
      <c r="E7408" t="e">
        <f t="shared" ca="1" si="471"/>
        <v>#NAME?</v>
      </c>
    </row>
    <row r="7409" spans="1:5" x14ac:dyDescent="0.35">
      <c r="A7409">
        <f t="shared" si="472"/>
        <v>7398</v>
      </c>
      <c r="B7409" t="e" cm="1">
        <f t="array" aca="1" ref="B7409" ca="1">IGAMMA_INV(RAND(),$B$6,$B$7)</f>
        <v>#NAME?</v>
      </c>
      <c r="C7409" t="e">
        <f t="shared" ca="1" si="469"/>
        <v>#NAME?</v>
      </c>
      <c r="D7409" s="48" t="e">
        <f t="shared" ca="1" si="470"/>
        <v>#NAME?</v>
      </c>
      <c r="E7409" t="e">
        <f t="shared" ca="1" si="471"/>
        <v>#NAME?</v>
      </c>
    </row>
    <row r="7410" spans="1:5" x14ac:dyDescent="0.35">
      <c r="A7410">
        <f t="shared" si="472"/>
        <v>7399</v>
      </c>
      <c r="B7410" t="e" cm="1">
        <f t="array" aca="1" ref="B7410" ca="1">IGAMMA_INV(RAND(),$B$6,$B$7)</f>
        <v>#NAME?</v>
      </c>
      <c r="C7410" t="e">
        <f t="shared" ca="1" si="469"/>
        <v>#NAME?</v>
      </c>
      <c r="D7410" s="48" t="e">
        <f t="shared" ca="1" si="470"/>
        <v>#NAME?</v>
      </c>
      <c r="E7410" t="e">
        <f t="shared" ca="1" si="471"/>
        <v>#NAME?</v>
      </c>
    </row>
    <row r="7411" spans="1:5" x14ac:dyDescent="0.35">
      <c r="A7411">
        <f t="shared" si="472"/>
        <v>7400</v>
      </c>
      <c r="B7411" t="e" cm="1">
        <f t="array" aca="1" ref="B7411" ca="1">IGAMMA_INV(RAND(),$B$6,$B$7)</f>
        <v>#NAME?</v>
      </c>
      <c r="C7411" t="e">
        <f t="shared" ca="1" si="469"/>
        <v>#NAME?</v>
      </c>
      <c r="D7411" s="48" t="e">
        <f t="shared" ca="1" si="470"/>
        <v>#NAME?</v>
      </c>
      <c r="E7411" t="e">
        <f t="shared" ca="1" si="471"/>
        <v>#NAME?</v>
      </c>
    </row>
    <row r="7412" spans="1:5" x14ac:dyDescent="0.35">
      <c r="A7412">
        <f t="shared" si="472"/>
        <v>7401</v>
      </c>
      <c r="B7412" t="e" cm="1">
        <f t="array" aca="1" ref="B7412" ca="1">IGAMMA_INV(RAND(),$B$6,$B$7)</f>
        <v>#NAME?</v>
      </c>
      <c r="C7412" t="e">
        <f t="shared" ca="1" si="469"/>
        <v>#NAME?</v>
      </c>
      <c r="D7412" s="48" t="e">
        <f t="shared" ca="1" si="470"/>
        <v>#NAME?</v>
      </c>
      <c r="E7412" t="e">
        <f t="shared" ca="1" si="471"/>
        <v>#NAME?</v>
      </c>
    </row>
    <row r="7413" spans="1:5" x14ac:dyDescent="0.35">
      <c r="A7413">
        <f t="shared" si="472"/>
        <v>7402</v>
      </c>
      <c r="B7413" t="e" cm="1">
        <f t="array" aca="1" ref="B7413" ca="1">IGAMMA_INV(RAND(),$B$6,$B$7)</f>
        <v>#NAME?</v>
      </c>
      <c r="C7413" t="e">
        <f t="shared" ca="1" si="469"/>
        <v>#NAME?</v>
      </c>
      <c r="D7413" s="48" t="e">
        <f t="shared" ca="1" si="470"/>
        <v>#NAME?</v>
      </c>
      <c r="E7413" t="e">
        <f t="shared" ca="1" si="471"/>
        <v>#NAME?</v>
      </c>
    </row>
    <row r="7414" spans="1:5" x14ac:dyDescent="0.35">
      <c r="A7414">
        <f t="shared" si="472"/>
        <v>7403</v>
      </c>
      <c r="B7414" t="e" cm="1">
        <f t="array" aca="1" ref="B7414" ca="1">IGAMMA_INV(RAND(),$B$6,$B$7)</f>
        <v>#NAME?</v>
      </c>
      <c r="C7414" t="e">
        <f t="shared" ca="1" si="469"/>
        <v>#NAME?</v>
      </c>
      <c r="D7414" s="48" t="e">
        <f t="shared" ca="1" si="470"/>
        <v>#NAME?</v>
      </c>
      <c r="E7414" t="e">
        <f t="shared" ca="1" si="471"/>
        <v>#NAME?</v>
      </c>
    </row>
    <row r="7415" spans="1:5" x14ac:dyDescent="0.35">
      <c r="A7415">
        <f t="shared" si="472"/>
        <v>7404</v>
      </c>
      <c r="B7415" t="e" cm="1">
        <f t="array" aca="1" ref="B7415" ca="1">IGAMMA_INV(RAND(),$B$6,$B$7)</f>
        <v>#NAME?</v>
      </c>
      <c r="C7415" t="e">
        <f t="shared" ca="1" si="469"/>
        <v>#NAME?</v>
      </c>
      <c r="D7415" s="48" t="e">
        <f t="shared" ca="1" si="470"/>
        <v>#NAME?</v>
      </c>
      <c r="E7415" t="e">
        <f t="shared" ca="1" si="471"/>
        <v>#NAME?</v>
      </c>
    </row>
    <row r="7416" spans="1:5" x14ac:dyDescent="0.35">
      <c r="A7416">
        <f t="shared" si="472"/>
        <v>7405</v>
      </c>
      <c r="B7416" t="e" cm="1">
        <f t="array" aca="1" ref="B7416" ca="1">IGAMMA_INV(RAND(),$B$6,$B$7)</f>
        <v>#NAME?</v>
      </c>
      <c r="C7416" t="e">
        <f t="shared" ca="1" si="469"/>
        <v>#NAME?</v>
      </c>
      <c r="D7416" s="48" t="e">
        <f t="shared" ca="1" si="470"/>
        <v>#NAME?</v>
      </c>
      <c r="E7416" t="e">
        <f t="shared" ca="1" si="471"/>
        <v>#NAME?</v>
      </c>
    </row>
    <row r="7417" spans="1:5" x14ac:dyDescent="0.35">
      <c r="A7417">
        <f t="shared" si="472"/>
        <v>7406</v>
      </c>
      <c r="B7417" t="e" cm="1">
        <f t="array" aca="1" ref="B7417" ca="1">IGAMMA_INV(RAND(),$B$6,$B$7)</f>
        <v>#NAME?</v>
      </c>
      <c r="C7417" t="e">
        <f t="shared" ca="1" si="469"/>
        <v>#NAME?</v>
      </c>
      <c r="D7417" s="48" t="e">
        <f t="shared" ca="1" si="470"/>
        <v>#NAME?</v>
      </c>
      <c r="E7417" t="e">
        <f t="shared" ca="1" si="471"/>
        <v>#NAME?</v>
      </c>
    </row>
    <row r="7418" spans="1:5" x14ac:dyDescent="0.35">
      <c r="A7418">
        <f t="shared" si="472"/>
        <v>7407</v>
      </c>
      <c r="B7418" t="e" cm="1">
        <f t="array" aca="1" ref="B7418" ca="1">IGAMMA_INV(RAND(),$B$6,$B$7)</f>
        <v>#NAME?</v>
      </c>
      <c r="C7418" t="e">
        <f t="shared" ca="1" si="469"/>
        <v>#NAME?</v>
      </c>
      <c r="D7418" s="48" t="e">
        <f t="shared" ca="1" si="470"/>
        <v>#NAME?</v>
      </c>
      <c r="E7418" t="e">
        <f t="shared" ca="1" si="471"/>
        <v>#NAME?</v>
      </c>
    </row>
    <row r="7419" spans="1:5" x14ac:dyDescent="0.35">
      <c r="A7419">
        <f t="shared" si="472"/>
        <v>7408</v>
      </c>
      <c r="B7419" t="e" cm="1">
        <f t="array" aca="1" ref="B7419" ca="1">IGAMMA_INV(RAND(),$B$6,$B$7)</f>
        <v>#NAME?</v>
      </c>
      <c r="C7419" t="e">
        <f t="shared" ca="1" si="469"/>
        <v>#NAME?</v>
      </c>
      <c r="D7419" s="48" t="e">
        <f t="shared" ca="1" si="470"/>
        <v>#NAME?</v>
      </c>
      <c r="E7419" t="e">
        <f t="shared" ca="1" si="471"/>
        <v>#NAME?</v>
      </c>
    </row>
    <row r="7420" spans="1:5" x14ac:dyDescent="0.35">
      <c r="A7420">
        <f t="shared" si="472"/>
        <v>7409</v>
      </c>
      <c r="B7420" t="e" cm="1">
        <f t="array" aca="1" ref="B7420" ca="1">IGAMMA_INV(RAND(),$B$6,$B$7)</f>
        <v>#NAME?</v>
      </c>
      <c r="C7420" t="e">
        <f t="shared" ca="1" si="469"/>
        <v>#NAME?</v>
      </c>
      <c r="D7420" s="48" t="e">
        <f t="shared" ca="1" si="470"/>
        <v>#NAME?</v>
      </c>
      <c r="E7420" t="e">
        <f t="shared" ca="1" si="471"/>
        <v>#NAME?</v>
      </c>
    </row>
    <row r="7421" spans="1:5" x14ac:dyDescent="0.35">
      <c r="A7421">
        <f t="shared" si="472"/>
        <v>7410</v>
      </c>
      <c r="B7421" t="e" cm="1">
        <f t="array" aca="1" ref="B7421" ca="1">IGAMMA_INV(RAND(),$B$6,$B$7)</f>
        <v>#NAME?</v>
      </c>
      <c r="C7421" t="e">
        <f t="shared" ca="1" si="469"/>
        <v>#NAME?</v>
      </c>
      <c r="D7421" s="48" t="e">
        <f t="shared" ca="1" si="470"/>
        <v>#NAME?</v>
      </c>
      <c r="E7421" t="e">
        <f t="shared" ca="1" si="471"/>
        <v>#NAME?</v>
      </c>
    </row>
    <row r="7422" spans="1:5" x14ac:dyDescent="0.35">
      <c r="A7422">
        <f t="shared" si="472"/>
        <v>7411</v>
      </c>
      <c r="B7422" t="e" cm="1">
        <f t="array" aca="1" ref="B7422" ca="1">IGAMMA_INV(RAND(),$B$6,$B$7)</f>
        <v>#NAME?</v>
      </c>
      <c r="C7422" t="e">
        <f t="shared" ca="1" si="469"/>
        <v>#NAME?</v>
      </c>
      <c r="D7422" s="48" t="e">
        <f t="shared" ca="1" si="470"/>
        <v>#NAME?</v>
      </c>
      <c r="E7422" t="e">
        <f t="shared" ca="1" si="471"/>
        <v>#NAME?</v>
      </c>
    </row>
    <row r="7423" spans="1:5" x14ac:dyDescent="0.35">
      <c r="A7423">
        <f t="shared" si="472"/>
        <v>7412</v>
      </c>
      <c r="B7423" t="e" cm="1">
        <f t="array" aca="1" ref="B7423" ca="1">IGAMMA_INV(RAND(),$B$6,$B$7)</f>
        <v>#NAME?</v>
      </c>
      <c r="C7423" t="e">
        <f t="shared" ca="1" si="469"/>
        <v>#NAME?</v>
      </c>
      <c r="D7423" s="48" t="e">
        <f t="shared" ca="1" si="470"/>
        <v>#NAME?</v>
      </c>
      <c r="E7423" t="e">
        <f t="shared" ca="1" si="471"/>
        <v>#NAME?</v>
      </c>
    </row>
    <row r="7424" spans="1:5" x14ac:dyDescent="0.35">
      <c r="A7424">
        <f t="shared" si="472"/>
        <v>7413</v>
      </c>
      <c r="B7424" t="e" cm="1">
        <f t="array" aca="1" ref="B7424" ca="1">IGAMMA_INV(RAND(),$B$6,$B$7)</f>
        <v>#NAME?</v>
      </c>
      <c r="C7424" t="e">
        <f t="shared" ca="1" si="469"/>
        <v>#NAME?</v>
      </c>
      <c r="D7424" s="48" t="e">
        <f t="shared" ca="1" si="470"/>
        <v>#NAME?</v>
      </c>
      <c r="E7424" t="e">
        <f t="shared" ca="1" si="471"/>
        <v>#NAME?</v>
      </c>
    </row>
    <row r="7425" spans="1:5" x14ac:dyDescent="0.35">
      <c r="A7425">
        <f t="shared" si="472"/>
        <v>7414</v>
      </c>
      <c r="B7425" t="e" cm="1">
        <f t="array" aca="1" ref="B7425" ca="1">IGAMMA_INV(RAND(),$B$6,$B$7)</f>
        <v>#NAME?</v>
      </c>
      <c r="C7425" t="e">
        <f t="shared" ca="1" si="469"/>
        <v>#NAME?</v>
      </c>
      <c r="D7425" s="48" t="e">
        <f t="shared" ca="1" si="470"/>
        <v>#NAME?</v>
      </c>
      <c r="E7425" t="e">
        <f t="shared" ca="1" si="471"/>
        <v>#NAME?</v>
      </c>
    </row>
    <row r="7426" spans="1:5" x14ac:dyDescent="0.35">
      <c r="A7426">
        <f t="shared" si="472"/>
        <v>7415</v>
      </c>
      <c r="B7426" t="e" cm="1">
        <f t="array" aca="1" ref="B7426" ca="1">IGAMMA_INV(RAND(),$B$6,$B$7)</f>
        <v>#NAME?</v>
      </c>
      <c r="C7426" t="e">
        <f t="shared" ca="1" si="469"/>
        <v>#NAME?</v>
      </c>
      <c r="D7426" s="48" t="e">
        <f t="shared" ca="1" si="470"/>
        <v>#NAME?</v>
      </c>
      <c r="E7426" t="e">
        <f t="shared" ca="1" si="471"/>
        <v>#NAME?</v>
      </c>
    </row>
    <row r="7427" spans="1:5" x14ac:dyDescent="0.35">
      <c r="A7427">
        <f t="shared" si="472"/>
        <v>7416</v>
      </c>
      <c r="B7427" t="e" cm="1">
        <f t="array" aca="1" ref="B7427" ca="1">IGAMMA_INV(RAND(),$B$6,$B$7)</f>
        <v>#NAME?</v>
      </c>
      <c r="C7427" t="e">
        <f t="shared" ca="1" si="469"/>
        <v>#NAME?</v>
      </c>
      <c r="D7427" s="48" t="e">
        <f t="shared" ca="1" si="470"/>
        <v>#NAME?</v>
      </c>
      <c r="E7427" t="e">
        <f t="shared" ca="1" si="471"/>
        <v>#NAME?</v>
      </c>
    </row>
    <row r="7428" spans="1:5" x14ac:dyDescent="0.35">
      <c r="A7428">
        <f t="shared" si="472"/>
        <v>7417</v>
      </c>
      <c r="B7428" t="e" cm="1">
        <f t="array" aca="1" ref="B7428" ca="1">IGAMMA_INV(RAND(),$B$6,$B$7)</f>
        <v>#NAME?</v>
      </c>
      <c r="C7428" t="e">
        <f t="shared" ca="1" si="469"/>
        <v>#NAME?</v>
      </c>
      <c r="D7428" s="48" t="e">
        <f t="shared" ca="1" si="470"/>
        <v>#NAME?</v>
      </c>
      <c r="E7428" t="e">
        <f t="shared" ca="1" si="471"/>
        <v>#NAME?</v>
      </c>
    </row>
    <row r="7429" spans="1:5" x14ac:dyDescent="0.35">
      <c r="A7429">
        <f t="shared" si="472"/>
        <v>7418</v>
      </c>
      <c r="B7429" t="e" cm="1">
        <f t="array" aca="1" ref="B7429" ca="1">IGAMMA_INV(RAND(),$B$6,$B$7)</f>
        <v>#NAME?</v>
      </c>
      <c r="C7429" t="e">
        <f t="shared" ca="1" si="469"/>
        <v>#NAME?</v>
      </c>
      <c r="D7429" s="48" t="e">
        <f t="shared" ca="1" si="470"/>
        <v>#NAME?</v>
      </c>
      <c r="E7429" t="e">
        <f t="shared" ca="1" si="471"/>
        <v>#NAME?</v>
      </c>
    </row>
    <row r="7430" spans="1:5" x14ac:dyDescent="0.35">
      <c r="A7430">
        <f t="shared" si="472"/>
        <v>7419</v>
      </c>
      <c r="B7430" t="e" cm="1">
        <f t="array" aca="1" ref="B7430" ca="1">IGAMMA_INV(RAND(),$B$6,$B$7)</f>
        <v>#NAME?</v>
      </c>
      <c r="C7430" t="e">
        <f t="shared" ca="1" si="469"/>
        <v>#NAME?</v>
      </c>
      <c r="D7430" s="48" t="e">
        <f t="shared" ca="1" si="470"/>
        <v>#NAME?</v>
      </c>
      <c r="E7430" t="e">
        <f t="shared" ca="1" si="471"/>
        <v>#NAME?</v>
      </c>
    </row>
    <row r="7431" spans="1:5" x14ac:dyDescent="0.35">
      <c r="A7431">
        <f t="shared" si="472"/>
        <v>7420</v>
      </c>
      <c r="B7431" t="e" cm="1">
        <f t="array" aca="1" ref="B7431" ca="1">IGAMMA_INV(RAND(),$B$6,$B$7)</f>
        <v>#NAME?</v>
      </c>
      <c r="C7431" t="e">
        <f t="shared" ca="1" si="469"/>
        <v>#NAME?</v>
      </c>
      <c r="D7431" s="48" t="e">
        <f t="shared" ca="1" si="470"/>
        <v>#NAME?</v>
      </c>
      <c r="E7431" t="e">
        <f t="shared" ca="1" si="471"/>
        <v>#NAME?</v>
      </c>
    </row>
    <row r="7432" spans="1:5" x14ac:dyDescent="0.35">
      <c r="A7432">
        <f t="shared" si="472"/>
        <v>7421</v>
      </c>
      <c r="B7432" t="e" cm="1">
        <f t="array" aca="1" ref="B7432" ca="1">IGAMMA_INV(RAND(),$B$6,$B$7)</f>
        <v>#NAME?</v>
      </c>
      <c r="C7432" t="e">
        <f t="shared" ca="1" si="469"/>
        <v>#NAME?</v>
      </c>
      <c r="D7432" s="48" t="e">
        <f t="shared" ca="1" si="470"/>
        <v>#NAME?</v>
      </c>
      <c r="E7432" t="e">
        <f t="shared" ca="1" si="471"/>
        <v>#NAME?</v>
      </c>
    </row>
    <row r="7433" spans="1:5" x14ac:dyDescent="0.35">
      <c r="A7433">
        <f t="shared" si="472"/>
        <v>7422</v>
      </c>
      <c r="B7433" t="e" cm="1">
        <f t="array" aca="1" ref="B7433" ca="1">IGAMMA_INV(RAND(),$B$6,$B$7)</f>
        <v>#NAME?</v>
      </c>
      <c r="C7433" t="e">
        <f t="shared" ca="1" si="469"/>
        <v>#NAME?</v>
      </c>
      <c r="D7433" s="48" t="e">
        <f t="shared" ca="1" si="470"/>
        <v>#NAME?</v>
      </c>
      <c r="E7433" t="e">
        <f t="shared" ca="1" si="471"/>
        <v>#NAME?</v>
      </c>
    </row>
    <row r="7434" spans="1:5" x14ac:dyDescent="0.35">
      <c r="A7434">
        <f t="shared" si="472"/>
        <v>7423</v>
      </c>
      <c r="B7434" t="e" cm="1">
        <f t="array" aca="1" ref="B7434" ca="1">IGAMMA_INV(RAND(),$B$6,$B$7)</f>
        <v>#NAME?</v>
      </c>
      <c r="C7434" t="e">
        <f t="shared" ca="1" si="469"/>
        <v>#NAME?</v>
      </c>
      <c r="D7434" s="48" t="e">
        <f t="shared" ca="1" si="470"/>
        <v>#NAME?</v>
      </c>
      <c r="E7434" t="e">
        <f t="shared" ca="1" si="471"/>
        <v>#NAME?</v>
      </c>
    </row>
    <row r="7435" spans="1:5" x14ac:dyDescent="0.35">
      <c r="A7435">
        <f t="shared" si="472"/>
        <v>7424</v>
      </c>
      <c r="B7435" t="e" cm="1">
        <f t="array" aca="1" ref="B7435" ca="1">IGAMMA_INV(RAND(),$B$6,$B$7)</f>
        <v>#NAME?</v>
      </c>
      <c r="C7435" t="e">
        <f t="shared" ca="1" si="469"/>
        <v>#NAME?</v>
      </c>
      <c r="D7435" s="48" t="e">
        <f t="shared" ca="1" si="470"/>
        <v>#NAME?</v>
      </c>
      <c r="E7435" t="e">
        <f t="shared" ca="1" si="471"/>
        <v>#NAME?</v>
      </c>
    </row>
    <row r="7436" spans="1:5" x14ac:dyDescent="0.35">
      <c r="A7436">
        <f t="shared" si="472"/>
        <v>7425</v>
      </c>
      <c r="B7436" t="e" cm="1">
        <f t="array" aca="1" ref="B7436" ca="1">IGAMMA_INV(RAND(),$B$6,$B$7)</f>
        <v>#NAME?</v>
      </c>
      <c r="C7436" t="e">
        <f t="shared" ca="1" si="469"/>
        <v>#NAME?</v>
      </c>
      <c r="D7436" s="48" t="e">
        <f t="shared" ca="1" si="470"/>
        <v>#NAME?</v>
      </c>
      <c r="E7436" t="e">
        <f t="shared" ca="1" si="471"/>
        <v>#NAME?</v>
      </c>
    </row>
    <row r="7437" spans="1:5" x14ac:dyDescent="0.35">
      <c r="A7437">
        <f t="shared" si="472"/>
        <v>7426</v>
      </c>
      <c r="B7437" t="e" cm="1">
        <f t="array" aca="1" ref="B7437" ca="1">IGAMMA_INV(RAND(),$B$6,$B$7)</f>
        <v>#NAME?</v>
      </c>
      <c r="C7437" t="e">
        <f t="shared" ref="C7437:C7500" ca="1" si="473">SQRT(B7437)</f>
        <v>#NAME?</v>
      </c>
      <c r="D7437" s="48" t="e">
        <f t="shared" ref="D7437:D7500" ca="1" si="474">_xlfn.NORM.INV(RAND(),$B$4,C7437/SQRT($B$2))</f>
        <v>#NAME?</v>
      </c>
      <c r="E7437" t="e">
        <f t="shared" ref="E7437:E7500" ca="1" si="475">_xlfn.NORM.INV(RAND(),D7437,C7437)</f>
        <v>#NAME?</v>
      </c>
    </row>
    <row r="7438" spans="1:5" x14ac:dyDescent="0.35">
      <c r="A7438">
        <f t="shared" ref="A7438:A7501" si="476">A7437+1</f>
        <v>7427</v>
      </c>
      <c r="B7438" t="e" cm="1">
        <f t="array" aca="1" ref="B7438" ca="1">IGAMMA_INV(RAND(),$B$6,$B$7)</f>
        <v>#NAME?</v>
      </c>
      <c r="C7438" t="e">
        <f t="shared" ca="1" si="473"/>
        <v>#NAME?</v>
      </c>
      <c r="D7438" s="48" t="e">
        <f t="shared" ca="1" si="474"/>
        <v>#NAME?</v>
      </c>
      <c r="E7438" t="e">
        <f t="shared" ca="1" si="475"/>
        <v>#NAME?</v>
      </c>
    </row>
    <row r="7439" spans="1:5" x14ac:dyDescent="0.35">
      <c r="A7439">
        <f t="shared" si="476"/>
        <v>7428</v>
      </c>
      <c r="B7439" t="e" cm="1">
        <f t="array" aca="1" ref="B7439" ca="1">IGAMMA_INV(RAND(),$B$6,$B$7)</f>
        <v>#NAME?</v>
      </c>
      <c r="C7439" t="e">
        <f t="shared" ca="1" si="473"/>
        <v>#NAME?</v>
      </c>
      <c r="D7439" s="48" t="e">
        <f t="shared" ca="1" si="474"/>
        <v>#NAME?</v>
      </c>
      <c r="E7439" t="e">
        <f t="shared" ca="1" si="475"/>
        <v>#NAME?</v>
      </c>
    </row>
    <row r="7440" spans="1:5" x14ac:dyDescent="0.35">
      <c r="A7440">
        <f t="shared" si="476"/>
        <v>7429</v>
      </c>
      <c r="B7440" t="e" cm="1">
        <f t="array" aca="1" ref="B7440" ca="1">IGAMMA_INV(RAND(),$B$6,$B$7)</f>
        <v>#NAME?</v>
      </c>
      <c r="C7440" t="e">
        <f t="shared" ca="1" si="473"/>
        <v>#NAME?</v>
      </c>
      <c r="D7440" s="48" t="e">
        <f t="shared" ca="1" si="474"/>
        <v>#NAME?</v>
      </c>
      <c r="E7440" t="e">
        <f t="shared" ca="1" si="475"/>
        <v>#NAME?</v>
      </c>
    </row>
    <row r="7441" spans="1:5" x14ac:dyDescent="0.35">
      <c r="A7441">
        <f t="shared" si="476"/>
        <v>7430</v>
      </c>
      <c r="B7441" t="e" cm="1">
        <f t="array" aca="1" ref="B7441" ca="1">IGAMMA_INV(RAND(),$B$6,$B$7)</f>
        <v>#NAME?</v>
      </c>
      <c r="C7441" t="e">
        <f t="shared" ca="1" si="473"/>
        <v>#NAME?</v>
      </c>
      <c r="D7441" s="48" t="e">
        <f t="shared" ca="1" si="474"/>
        <v>#NAME?</v>
      </c>
      <c r="E7441" t="e">
        <f t="shared" ca="1" si="475"/>
        <v>#NAME?</v>
      </c>
    </row>
    <row r="7442" spans="1:5" x14ac:dyDescent="0.35">
      <c r="A7442">
        <f t="shared" si="476"/>
        <v>7431</v>
      </c>
      <c r="B7442" t="e" cm="1">
        <f t="array" aca="1" ref="B7442" ca="1">IGAMMA_INV(RAND(),$B$6,$B$7)</f>
        <v>#NAME?</v>
      </c>
      <c r="C7442" t="e">
        <f t="shared" ca="1" si="473"/>
        <v>#NAME?</v>
      </c>
      <c r="D7442" s="48" t="e">
        <f t="shared" ca="1" si="474"/>
        <v>#NAME?</v>
      </c>
      <c r="E7442" t="e">
        <f t="shared" ca="1" si="475"/>
        <v>#NAME?</v>
      </c>
    </row>
    <row r="7443" spans="1:5" x14ac:dyDescent="0.35">
      <c r="A7443">
        <f t="shared" si="476"/>
        <v>7432</v>
      </c>
      <c r="B7443" t="e" cm="1">
        <f t="array" aca="1" ref="B7443" ca="1">IGAMMA_INV(RAND(),$B$6,$B$7)</f>
        <v>#NAME?</v>
      </c>
      <c r="C7443" t="e">
        <f t="shared" ca="1" si="473"/>
        <v>#NAME?</v>
      </c>
      <c r="D7443" s="48" t="e">
        <f t="shared" ca="1" si="474"/>
        <v>#NAME?</v>
      </c>
      <c r="E7443" t="e">
        <f t="shared" ca="1" si="475"/>
        <v>#NAME?</v>
      </c>
    </row>
    <row r="7444" spans="1:5" x14ac:dyDescent="0.35">
      <c r="A7444">
        <f t="shared" si="476"/>
        <v>7433</v>
      </c>
      <c r="B7444" t="e" cm="1">
        <f t="array" aca="1" ref="B7444" ca="1">IGAMMA_INV(RAND(),$B$6,$B$7)</f>
        <v>#NAME?</v>
      </c>
      <c r="C7444" t="e">
        <f t="shared" ca="1" si="473"/>
        <v>#NAME?</v>
      </c>
      <c r="D7444" s="48" t="e">
        <f t="shared" ca="1" si="474"/>
        <v>#NAME?</v>
      </c>
      <c r="E7444" t="e">
        <f t="shared" ca="1" si="475"/>
        <v>#NAME?</v>
      </c>
    </row>
    <row r="7445" spans="1:5" x14ac:dyDescent="0.35">
      <c r="A7445">
        <f t="shared" si="476"/>
        <v>7434</v>
      </c>
      <c r="B7445" t="e" cm="1">
        <f t="array" aca="1" ref="B7445" ca="1">IGAMMA_INV(RAND(),$B$6,$B$7)</f>
        <v>#NAME?</v>
      </c>
      <c r="C7445" t="e">
        <f t="shared" ca="1" si="473"/>
        <v>#NAME?</v>
      </c>
      <c r="D7445" s="48" t="e">
        <f t="shared" ca="1" si="474"/>
        <v>#NAME?</v>
      </c>
      <c r="E7445" t="e">
        <f t="shared" ca="1" si="475"/>
        <v>#NAME?</v>
      </c>
    </row>
    <row r="7446" spans="1:5" x14ac:dyDescent="0.35">
      <c r="A7446">
        <f t="shared" si="476"/>
        <v>7435</v>
      </c>
      <c r="B7446" t="e" cm="1">
        <f t="array" aca="1" ref="B7446" ca="1">IGAMMA_INV(RAND(),$B$6,$B$7)</f>
        <v>#NAME?</v>
      </c>
      <c r="C7446" t="e">
        <f t="shared" ca="1" si="473"/>
        <v>#NAME?</v>
      </c>
      <c r="D7446" s="48" t="e">
        <f t="shared" ca="1" si="474"/>
        <v>#NAME?</v>
      </c>
      <c r="E7446" t="e">
        <f t="shared" ca="1" si="475"/>
        <v>#NAME?</v>
      </c>
    </row>
    <row r="7447" spans="1:5" x14ac:dyDescent="0.35">
      <c r="A7447">
        <f t="shared" si="476"/>
        <v>7436</v>
      </c>
      <c r="B7447" t="e" cm="1">
        <f t="array" aca="1" ref="B7447" ca="1">IGAMMA_INV(RAND(),$B$6,$B$7)</f>
        <v>#NAME?</v>
      </c>
      <c r="C7447" t="e">
        <f t="shared" ca="1" si="473"/>
        <v>#NAME?</v>
      </c>
      <c r="D7447" s="48" t="e">
        <f t="shared" ca="1" si="474"/>
        <v>#NAME?</v>
      </c>
      <c r="E7447" t="e">
        <f t="shared" ca="1" si="475"/>
        <v>#NAME?</v>
      </c>
    </row>
    <row r="7448" spans="1:5" x14ac:dyDescent="0.35">
      <c r="A7448">
        <f t="shared" si="476"/>
        <v>7437</v>
      </c>
      <c r="B7448" t="e" cm="1">
        <f t="array" aca="1" ref="B7448" ca="1">IGAMMA_INV(RAND(),$B$6,$B$7)</f>
        <v>#NAME?</v>
      </c>
      <c r="C7448" t="e">
        <f t="shared" ca="1" si="473"/>
        <v>#NAME?</v>
      </c>
      <c r="D7448" s="48" t="e">
        <f t="shared" ca="1" si="474"/>
        <v>#NAME?</v>
      </c>
      <c r="E7448" t="e">
        <f t="shared" ca="1" si="475"/>
        <v>#NAME?</v>
      </c>
    </row>
    <row r="7449" spans="1:5" x14ac:dyDescent="0.35">
      <c r="A7449">
        <f t="shared" si="476"/>
        <v>7438</v>
      </c>
      <c r="B7449" t="e" cm="1">
        <f t="array" aca="1" ref="B7449" ca="1">IGAMMA_INV(RAND(),$B$6,$B$7)</f>
        <v>#NAME?</v>
      </c>
      <c r="C7449" t="e">
        <f t="shared" ca="1" si="473"/>
        <v>#NAME?</v>
      </c>
      <c r="D7449" s="48" t="e">
        <f t="shared" ca="1" si="474"/>
        <v>#NAME?</v>
      </c>
      <c r="E7449" t="e">
        <f t="shared" ca="1" si="475"/>
        <v>#NAME?</v>
      </c>
    </row>
    <row r="7450" spans="1:5" x14ac:dyDescent="0.35">
      <c r="A7450">
        <f t="shared" si="476"/>
        <v>7439</v>
      </c>
      <c r="B7450" t="e" cm="1">
        <f t="array" aca="1" ref="B7450" ca="1">IGAMMA_INV(RAND(),$B$6,$B$7)</f>
        <v>#NAME?</v>
      </c>
      <c r="C7450" t="e">
        <f t="shared" ca="1" si="473"/>
        <v>#NAME?</v>
      </c>
      <c r="D7450" s="48" t="e">
        <f t="shared" ca="1" si="474"/>
        <v>#NAME?</v>
      </c>
      <c r="E7450" t="e">
        <f t="shared" ca="1" si="475"/>
        <v>#NAME?</v>
      </c>
    </row>
    <row r="7451" spans="1:5" x14ac:dyDescent="0.35">
      <c r="A7451">
        <f t="shared" si="476"/>
        <v>7440</v>
      </c>
      <c r="B7451" t="e" cm="1">
        <f t="array" aca="1" ref="B7451" ca="1">IGAMMA_INV(RAND(),$B$6,$B$7)</f>
        <v>#NAME?</v>
      </c>
      <c r="C7451" t="e">
        <f t="shared" ca="1" si="473"/>
        <v>#NAME?</v>
      </c>
      <c r="D7451" s="48" t="e">
        <f t="shared" ca="1" si="474"/>
        <v>#NAME?</v>
      </c>
      <c r="E7451" t="e">
        <f t="shared" ca="1" si="475"/>
        <v>#NAME?</v>
      </c>
    </row>
    <row r="7452" spans="1:5" x14ac:dyDescent="0.35">
      <c r="A7452">
        <f t="shared" si="476"/>
        <v>7441</v>
      </c>
      <c r="B7452" t="e" cm="1">
        <f t="array" aca="1" ref="B7452" ca="1">IGAMMA_INV(RAND(),$B$6,$B$7)</f>
        <v>#NAME?</v>
      </c>
      <c r="C7452" t="e">
        <f t="shared" ca="1" si="473"/>
        <v>#NAME?</v>
      </c>
      <c r="D7452" s="48" t="e">
        <f t="shared" ca="1" si="474"/>
        <v>#NAME?</v>
      </c>
      <c r="E7452" t="e">
        <f t="shared" ca="1" si="475"/>
        <v>#NAME?</v>
      </c>
    </row>
    <row r="7453" spans="1:5" x14ac:dyDescent="0.35">
      <c r="A7453">
        <f t="shared" si="476"/>
        <v>7442</v>
      </c>
      <c r="B7453" t="e" cm="1">
        <f t="array" aca="1" ref="B7453" ca="1">IGAMMA_INV(RAND(),$B$6,$B$7)</f>
        <v>#NAME?</v>
      </c>
      <c r="C7453" t="e">
        <f t="shared" ca="1" si="473"/>
        <v>#NAME?</v>
      </c>
      <c r="D7453" s="48" t="e">
        <f t="shared" ca="1" si="474"/>
        <v>#NAME?</v>
      </c>
      <c r="E7453" t="e">
        <f t="shared" ca="1" si="475"/>
        <v>#NAME?</v>
      </c>
    </row>
    <row r="7454" spans="1:5" x14ac:dyDescent="0.35">
      <c r="A7454">
        <f t="shared" si="476"/>
        <v>7443</v>
      </c>
      <c r="B7454" t="e" cm="1">
        <f t="array" aca="1" ref="B7454" ca="1">IGAMMA_INV(RAND(),$B$6,$B$7)</f>
        <v>#NAME?</v>
      </c>
      <c r="C7454" t="e">
        <f t="shared" ca="1" si="473"/>
        <v>#NAME?</v>
      </c>
      <c r="D7454" s="48" t="e">
        <f t="shared" ca="1" si="474"/>
        <v>#NAME?</v>
      </c>
      <c r="E7454" t="e">
        <f t="shared" ca="1" si="475"/>
        <v>#NAME?</v>
      </c>
    </row>
    <row r="7455" spans="1:5" x14ac:dyDescent="0.35">
      <c r="A7455">
        <f t="shared" si="476"/>
        <v>7444</v>
      </c>
      <c r="B7455" t="e" cm="1">
        <f t="array" aca="1" ref="B7455" ca="1">IGAMMA_INV(RAND(),$B$6,$B$7)</f>
        <v>#NAME?</v>
      </c>
      <c r="C7455" t="e">
        <f t="shared" ca="1" si="473"/>
        <v>#NAME?</v>
      </c>
      <c r="D7455" s="48" t="e">
        <f t="shared" ca="1" si="474"/>
        <v>#NAME?</v>
      </c>
      <c r="E7455" t="e">
        <f t="shared" ca="1" si="475"/>
        <v>#NAME?</v>
      </c>
    </row>
    <row r="7456" spans="1:5" x14ac:dyDescent="0.35">
      <c r="A7456">
        <f t="shared" si="476"/>
        <v>7445</v>
      </c>
      <c r="B7456" t="e" cm="1">
        <f t="array" aca="1" ref="B7456" ca="1">IGAMMA_INV(RAND(),$B$6,$B$7)</f>
        <v>#NAME?</v>
      </c>
      <c r="C7456" t="e">
        <f t="shared" ca="1" si="473"/>
        <v>#NAME?</v>
      </c>
      <c r="D7456" s="48" t="e">
        <f t="shared" ca="1" si="474"/>
        <v>#NAME?</v>
      </c>
      <c r="E7456" t="e">
        <f t="shared" ca="1" si="475"/>
        <v>#NAME?</v>
      </c>
    </row>
    <row r="7457" spans="1:5" x14ac:dyDescent="0.35">
      <c r="A7457">
        <f t="shared" si="476"/>
        <v>7446</v>
      </c>
      <c r="B7457" t="e" cm="1">
        <f t="array" aca="1" ref="B7457" ca="1">IGAMMA_INV(RAND(),$B$6,$B$7)</f>
        <v>#NAME?</v>
      </c>
      <c r="C7457" t="e">
        <f t="shared" ca="1" si="473"/>
        <v>#NAME?</v>
      </c>
      <c r="D7457" s="48" t="e">
        <f t="shared" ca="1" si="474"/>
        <v>#NAME?</v>
      </c>
      <c r="E7457" t="e">
        <f t="shared" ca="1" si="475"/>
        <v>#NAME?</v>
      </c>
    </row>
    <row r="7458" spans="1:5" x14ac:dyDescent="0.35">
      <c r="A7458">
        <f t="shared" si="476"/>
        <v>7447</v>
      </c>
      <c r="B7458" t="e" cm="1">
        <f t="array" aca="1" ref="B7458" ca="1">IGAMMA_INV(RAND(),$B$6,$B$7)</f>
        <v>#NAME?</v>
      </c>
      <c r="C7458" t="e">
        <f t="shared" ca="1" si="473"/>
        <v>#NAME?</v>
      </c>
      <c r="D7458" s="48" t="e">
        <f t="shared" ca="1" si="474"/>
        <v>#NAME?</v>
      </c>
      <c r="E7458" t="e">
        <f t="shared" ca="1" si="475"/>
        <v>#NAME?</v>
      </c>
    </row>
    <row r="7459" spans="1:5" x14ac:dyDescent="0.35">
      <c r="A7459">
        <f t="shared" si="476"/>
        <v>7448</v>
      </c>
      <c r="B7459" t="e" cm="1">
        <f t="array" aca="1" ref="B7459" ca="1">IGAMMA_INV(RAND(),$B$6,$B$7)</f>
        <v>#NAME?</v>
      </c>
      <c r="C7459" t="e">
        <f t="shared" ca="1" si="473"/>
        <v>#NAME?</v>
      </c>
      <c r="D7459" s="48" t="e">
        <f t="shared" ca="1" si="474"/>
        <v>#NAME?</v>
      </c>
      <c r="E7459" t="e">
        <f t="shared" ca="1" si="475"/>
        <v>#NAME?</v>
      </c>
    </row>
    <row r="7460" spans="1:5" x14ac:dyDescent="0.35">
      <c r="A7460">
        <f t="shared" si="476"/>
        <v>7449</v>
      </c>
      <c r="B7460" t="e" cm="1">
        <f t="array" aca="1" ref="B7460" ca="1">IGAMMA_INV(RAND(),$B$6,$B$7)</f>
        <v>#NAME?</v>
      </c>
      <c r="C7460" t="e">
        <f t="shared" ca="1" si="473"/>
        <v>#NAME?</v>
      </c>
      <c r="D7460" s="48" t="e">
        <f t="shared" ca="1" si="474"/>
        <v>#NAME?</v>
      </c>
      <c r="E7460" t="e">
        <f t="shared" ca="1" si="475"/>
        <v>#NAME?</v>
      </c>
    </row>
    <row r="7461" spans="1:5" x14ac:dyDescent="0.35">
      <c r="A7461">
        <f t="shared" si="476"/>
        <v>7450</v>
      </c>
      <c r="B7461" t="e" cm="1">
        <f t="array" aca="1" ref="B7461" ca="1">IGAMMA_INV(RAND(),$B$6,$B$7)</f>
        <v>#NAME?</v>
      </c>
      <c r="C7461" t="e">
        <f t="shared" ca="1" si="473"/>
        <v>#NAME?</v>
      </c>
      <c r="D7461" s="48" t="e">
        <f t="shared" ca="1" si="474"/>
        <v>#NAME?</v>
      </c>
      <c r="E7461" t="e">
        <f t="shared" ca="1" si="475"/>
        <v>#NAME?</v>
      </c>
    </row>
    <row r="7462" spans="1:5" x14ac:dyDescent="0.35">
      <c r="A7462">
        <f t="shared" si="476"/>
        <v>7451</v>
      </c>
      <c r="B7462" t="e" cm="1">
        <f t="array" aca="1" ref="B7462" ca="1">IGAMMA_INV(RAND(),$B$6,$B$7)</f>
        <v>#NAME?</v>
      </c>
      <c r="C7462" t="e">
        <f t="shared" ca="1" si="473"/>
        <v>#NAME?</v>
      </c>
      <c r="D7462" s="48" t="e">
        <f t="shared" ca="1" si="474"/>
        <v>#NAME?</v>
      </c>
      <c r="E7462" t="e">
        <f t="shared" ca="1" si="475"/>
        <v>#NAME?</v>
      </c>
    </row>
    <row r="7463" spans="1:5" x14ac:dyDescent="0.35">
      <c r="A7463">
        <f t="shared" si="476"/>
        <v>7452</v>
      </c>
      <c r="B7463" t="e" cm="1">
        <f t="array" aca="1" ref="B7463" ca="1">IGAMMA_INV(RAND(),$B$6,$B$7)</f>
        <v>#NAME?</v>
      </c>
      <c r="C7463" t="e">
        <f t="shared" ca="1" si="473"/>
        <v>#NAME?</v>
      </c>
      <c r="D7463" s="48" t="e">
        <f t="shared" ca="1" si="474"/>
        <v>#NAME?</v>
      </c>
      <c r="E7463" t="e">
        <f t="shared" ca="1" si="475"/>
        <v>#NAME?</v>
      </c>
    </row>
    <row r="7464" spans="1:5" x14ac:dyDescent="0.35">
      <c r="A7464">
        <f t="shared" si="476"/>
        <v>7453</v>
      </c>
      <c r="B7464" t="e" cm="1">
        <f t="array" aca="1" ref="B7464" ca="1">IGAMMA_INV(RAND(),$B$6,$B$7)</f>
        <v>#NAME?</v>
      </c>
      <c r="C7464" t="e">
        <f t="shared" ca="1" si="473"/>
        <v>#NAME?</v>
      </c>
      <c r="D7464" s="48" t="e">
        <f t="shared" ca="1" si="474"/>
        <v>#NAME?</v>
      </c>
      <c r="E7464" t="e">
        <f t="shared" ca="1" si="475"/>
        <v>#NAME?</v>
      </c>
    </row>
    <row r="7465" spans="1:5" x14ac:dyDescent="0.35">
      <c r="A7465">
        <f t="shared" si="476"/>
        <v>7454</v>
      </c>
      <c r="B7465" t="e" cm="1">
        <f t="array" aca="1" ref="B7465" ca="1">IGAMMA_INV(RAND(),$B$6,$B$7)</f>
        <v>#NAME?</v>
      </c>
      <c r="C7465" t="e">
        <f t="shared" ca="1" si="473"/>
        <v>#NAME?</v>
      </c>
      <c r="D7465" s="48" t="e">
        <f t="shared" ca="1" si="474"/>
        <v>#NAME?</v>
      </c>
      <c r="E7465" t="e">
        <f t="shared" ca="1" si="475"/>
        <v>#NAME?</v>
      </c>
    </row>
    <row r="7466" spans="1:5" x14ac:dyDescent="0.35">
      <c r="A7466">
        <f t="shared" si="476"/>
        <v>7455</v>
      </c>
      <c r="B7466" t="e" cm="1">
        <f t="array" aca="1" ref="B7466" ca="1">IGAMMA_INV(RAND(),$B$6,$B$7)</f>
        <v>#NAME?</v>
      </c>
      <c r="C7466" t="e">
        <f t="shared" ca="1" si="473"/>
        <v>#NAME?</v>
      </c>
      <c r="D7466" s="48" t="e">
        <f t="shared" ca="1" si="474"/>
        <v>#NAME?</v>
      </c>
      <c r="E7466" t="e">
        <f t="shared" ca="1" si="475"/>
        <v>#NAME?</v>
      </c>
    </row>
    <row r="7467" spans="1:5" x14ac:dyDescent="0.35">
      <c r="A7467">
        <f t="shared" si="476"/>
        <v>7456</v>
      </c>
      <c r="B7467" t="e" cm="1">
        <f t="array" aca="1" ref="B7467" ca="1">IGAMMA_INV(RAND(),$B$6,$B$7)</f>
        <v>#NAME?</v>
      </c>
      <c r="C7467" t="e">
        <f t="shared" ca="1" si="473"/>
        <v>#NAME?</v>
      </c>
      <c r="D7467" s="48" t="e">
        <f t="shared" ca="1" si="474"/>
        <v>#NAME?</v>
      </c>
      <c r="E7467" t="e">
        <f t="shared" ca="1" si="475"/>
        <v>#NAME?</v>
      </c>
    </row>
    <row r="7468" spans="1:5" x14ac:dyDescent="0.35">
      <c r="A7468">
        <f t="shared" si="476"/>
        <v>7457</v>
      </c>
      <c r="B7468" t="e" cm="1">
        <f t="array" aca="1" ref="B7468" ca="1">IGAMMA_INV(RAND(),$B$6,$B$7)</f>
        <v>#NAME?</v>
      </c>
      <c r="C7468" t="e">
        <f t="shared" ca="1" si="473"/>
        <v>#NAME?</v>
      </c>
      <c r="D7468" s="48" t="e">
        <f t="shared" ca="1" si="474"/>
        <v>#NAME?</v>
      </c>
      <c r="E7468" t="e">
        <f t="shared" ca="1" si="475"/>
        <v>#NAME?</v>
      </c>
    </row>
    <row r="7469" spans="1:5" x14ac:dyDescent="0.35">
      <c r="A7469">
        <f t="shared" si="476"/>
        <v>7458</v>
      </c>
      <c r="B7469" t="e" cm="1">
        <f t="array" aca="1" ref="B7469" ca="1">IGAMMA_INV(RAND(),$B$6,$B$7)</f>
        <v>#NAME?</v>
      </c>
      <c r="C7469" t="e">
        <f t="shared" ca="1" si="473"/>
        <v>#NAME?</v>
      </c>
      <c r="D7469" s="48" t="e">
        <f t="shared" ca="1" si="474"/>
        <v>#NAME?</v>
      </c>
      <c r="E7469" t="e">
        <f t="shared" ca="1" si="475"/>
        <v>#NAME?</v>
      </c>
    </row>
    <row r="7470" spans="1:5" x14ac:dyDescent="0.35">
      <c r="A7470">
        <f t="shared" si="476"/>
        <v>7459</v>
      </c>
      <c r="B7470" t="e" cm="1">
        <f t="array" aca="1" ref="B7470" ca="1">IGAMMA_INV(RAND(),$B$6,$B$7)</f>
        <v>#NAME?</v>
      </c>
      <c r="C7470" t="e">
        <f t="shared" ca="1" si="473"/>
        <v>#NAME?</v>
      </c>
      <c r="D7470" s="48" t="e">
        <f t="shared" ca="1" si="474"/>
        <v>#NAME?</v>
      </c>
      <c r="E7470" t="e">
        <f t="shared" ca="1" si="475"/>
        <v>#NAME?</v>
      </c>
    </row>
    <row r="7471" spans="1:5" x14ac:dyDescent="0.35">
      <c r="A7471">
        <f t="shared" si="476"/>
        <v>7460</v>
      </c>
      <c r="B7471" t="e" cm="1">
        <f t="array" aca="1" ref="B7471" ca="1">IGAMMA_INV(RAND(),$B$6,$B$7)</f>
        <v>#NAME?</v>
      </c>
      <c r="C7471" t="e">
        <f t="shared" ca="1" si="473"/>
        <v>#NAME?</v>
      </c>
      <c r="D7471" s="48" t="e">
        <f t="shared" ca="1" si="474"/>
        <v>#NAME?</v>
      </c>
      <c r="E7471" t="e">
        <f t="shared" ca="1" si="475"/>
        <v>#NAME?</v>
      </c>
    </row>
    <row r="7472" spans="1:5" x14ac:dyDescent="0.35">
      <c r="A7472">
        <f t="shared" si="476"/>
        <v>7461</v>
      </c>
      <c r="B7472" t="e" cm="1">
        <f t="array" aca="1" ref="B7472" ca="1">IGAMMA_INV(RAND(),$B$6,$B$7)</f>
        <v>#NAME?</v>
      </c>
      <c r="C7472" t="e">
        <f t="shared" ca="1" si="473"/>
        <v>#NAME?</v>
      </c>
      <c r="D7472" s="48" t="e">
        <f t="shared" ca="1" si="474"/>
        <v>#NAME?</v>
      </c>
      <c r="E7472" t="e">
        <f t="shared" ca="1" si="475"/>
        <v>#NAME?</v>
      </c>
    </row>
    <row r="7473" spans="1:5" x14ac:dyDescent="0.35">
      <c r="A7473">
        <f t="shared" si="476"/>
        <v>7462</v>
      </c>
      <c r="B7473" t="e" cm="1">
        <f t="array" aca="1" ref="B7473" ca="1">IGAMMA_INV(RAND(),$B$6,$B$7)</f>
        <v>#NAME?</v>
      </c>
      <c r="C7473" t="e">
        <f t="shared" ca="1" si="473"/>
        <v>#NAME?</v>
      </c>
      <c r="D7473" s="48" t="e">
        <f t="shared" ca="1" si="474"/>
        <v>#NAME?</v>
      </c>
      <c r="E7473" t="e">
        <f t="shared" ca="1" si="475"/>
        <v>#NAME?</v>
      </c>
    </row>
    <row r="7474" spans="1:5" x14ac:dyDescent="0.35">
      <c r="A7474">
        <f t="shared" si="476"/>
        <v>7463</v>
      </c>
      <c r="B7474" t="e" cm="1">
        <f t="array" aca="1" ref="B7474" ca="1">IGAMMA_INV(RAND(),$B$6,$B$7)</f>
        <v>#NAME?</v>
      </c>
      <c r="C7474" t="e">
        <f t="shared" ca="1" si="473"/>
        <v>#NAME?</v>
      </c>
      <c r="D7474" s="48" t="e">
        <f t="shared" ca="1" si="474"/>
        <v>#NAME?</v>
      </c>
      <c r="E7474" t="e">
        <f t="shared" ca="1" si="475"/>
        <v>#NAME?</v>
      </c>
    </row>
    <row r="7475" spans="1:5" x14ac:dyDescent="0.35">
      <c r="A7475">
        <f t="shared" si="476"/>
        <v>7464</v>
      </c>
      <c r="B7475" t="e" cm="1">
        <f t="array" aca="1" ref="B7475" ca="1">IGAMMA_INV(RAND(),$B$6,$B$7)</f>
        <v>#NAME?</v>
      </c>
      <c r="C7475" t="e">
        <f t="shared" ca="1" si="473"/>
        <v>#NAME?</v>
      </c>
      <c r="D7475" s="48" t="e">
        <f t="shared" ca="1" si="474"/>
        <v>#NAME?</v>
      </c>
      <c r="E7475" t="e">
        <f t="shared" ca="1" si="475"/>
        <v>#NAME?</v>
      </c>
    </row>
    <row r="7476" spans="1:5" x14ac:dyDescent="0.35">
      <c r="A7476">
        <f t="shared" si="476"/>
        <v>7465</v>
      </c>
      <c r="B7476" t="e" cm="1">
        <f t="array" aca="1" ref="B7476" ca="1">IGAMMA_INV(RAND(),$B$6,$B$7)</f>
        <v>#NAME?</v>
      </c>
      <c r="C7476" t="e">
        <f t="shared" ca="1" si="473"/>
        <v>#NAME?</v>
      </c>
      <c r="D7476" s="48" t="e">
        <f t="shared" ca="1" si="474"/>
        <v>#NAME?</v>
      </c>
      <c r="E7476" t="e">
        <f t="shared" ca="1" si="475"/>
        <v>#NAME?</v>
      </c>
    </row>
    <row r="7477" spans="1:5" x14ac:dyDescent="0.35">
      <c r="A7477">
        <f t="shared" si="476"/>
        <v>7466</v>
      </c>
      <c r="B7477" t="e" cm="1">
        <f t="array" aca="1" ref="B7477" ca="1">IGAMMA_INV(RAND(),$B$6,$B$7)</f>
        <v>#NAME?</v>
      </c>
      <c r="C7477" t="e">
        <f t="shared" ca="1" si="473"/>
        <v>#NAME?</v>
      </c>
      <c r="D7477" s="48" t="e">
        <f t="shared" ca="1" si="474"/>
        <v>#NAME?</v>
      </c>
      <c r="E7477" t="e">
        <f t="shared" ca="1" si="475"/>
        <v>#NAME?</v>
      </c>
    </row>
    <row r="7478" spans="1:5" x14ac:dyDescent="0.35">
      <c r="A7478">
        <f t="shared" si="476"/>
        <v>7467</v>
      </c>
      <c r="B7478" t="e" cm="1">
        <f t="array" aca="1" ref="B7478" ca="1">IGAMMA_INV(RAND(),$B$6,$B$7)</f>
        <v>#NAME?</v>
      </c>
      <c r="C7478" t="e">
        <f t="shared" ca="1" si="473"/>
        <v>#NAME?</v>
      </c>
      <c r="D7478" s="48" t="e">
        <f t="shared" ca="1" si="474"/>
        <v>#NAME?</v>
      </c>
      <c r="E7478" t="e">
        <f t="shared" ca="1" si="475"/>
        <v>#NAME?</v>
      </c>
    </row>
    <row r="7479" spans="1:5" x14ac:dyDescent="0.35">
      <c r="A7479">
        <f t="shared" si="476"/>
        <v>7468</v>
      </c>
      <c r="B7479" t="e" cm="1">
        <f t="array" aca="1" ref="B7479" ca="1">IGAMMA_INV(RAND(),$B$6,$B$7)</f>
        <v>#NAME?</v>
      </c>
      <c r="C7479" t="e">
        <f t="shared" ca="1" si="473"/>
        <v>#NAME?</v>
      </c>
      <c r="D7479" s="48" t="e">
        <f t="shared" ca="1" si="474"/>
        <v>#NAME?</v>
      </c>
      <c r="E7479" t="e">
        <f t="shared" ca="1" si="475"/>
        <v>#NAME?</v>
      </c>
    </row>
    <row r="7480" spans="1:5" x14ac:dyDescent="0.35">
      <c r="A7480">
        <f t="shared" si="476"/>
        <v>7469</v>
      </c>
      <c r="B7480" t="e" cm="1">
        <f t="array" aca="1" ref="B7480" ca="1">IGAMMA_INV(RAND(),$B$6,$B$7)</f>
        <v>#NAME?</v>
      </c>
      <c r="C7480" t="e">
        <f t="shared" ca="1" si="473"/>
        <v>#NAME?</v>
      </c>
      <c r="D7480" s="48" t="e">
        <f t="shared" ca="1" si="474"/>
        <v>#NAME?</v>
      </c>
      <c r="E7480" t="e">
        <f t="shared" ca="1" si="475"/>
        <v>#NAME?</v>
      </c>
    </row>
    <row r="7481" spans="1:5" x14ac:dyDescent="0.35">
      <c r="A7481">
        <f t="shared" si="476"/>
        <v>7470</v>
      </c>
      <c r="B7481" t="e" cm="1">
        <f t="array" aca="1" ref="B7481" ca="1">IGAMMA_INV(RAND(),$B$6,$B$7)</f>
        <v>#NAME?</v>
      </c>
      <c r="C7481" t="e">
        <f t="shared" ca="1" si="473"/>
        <v>#NAME?</v>
      </c>
      <c r="D7481" s="48" t="e">
        <f t="shared" ca="1" si="474"/>
        <v>#NAME?</v>
      </c>
      <c r="E7481" t="e">
        <f t="shared" ca="1" si="475"/>
        <v>#NAME?</v>
      </c>
    </row>
    <row r="7482" spans="1:5" x14ac:dyDescent="0.35">
      <c r="A7482">
        <f t="shared" si="476"/>
        <v>7471</v>
      </c>
      <c r="B7482" t="e" cm="1">
        <f t="array" aca="1" ref="B7482" ca="1">IGAMMA_INV(RAND(),$B$6,$B$7)</f>
        <v>#NAME?</v>
      </c>
      <c r="C7482" t="e">
        <f t="shared" ca="1" si="473"/>
        <v>#NAME?</v>
      </c>
      <c r="D7482" s="48" t="e">
        <f t="shared" ca="1" si="474"/>
        <v>#NAME?</v>
      </c>
      <c r="E7482" t="e">
        <f t="shared" ca="1" si="475"/>
        <v>#NAME?</v>
      </c>
    </row>
    <row r="7483" spans="1:5" x14ac:dyDescent="0.35">
      <c r="A7483">
        <f t="shared" si="476"/>
        <v>7472</v>
      </c>
      <c r="B7483" t="e" cm="1">
        <f t="array" aca="1" ref="B7483" ca="1">IGAMMA_INV(RAND(),$B$6,$B$7)</f>
        <v>#NAME?</v>
      </c>
      <c r="C7483" t="e">
        <f t="shared" ca="1" si="473"/>
        <v>#NAME?</v>
      </c>
      <c r="D7483" s="48" t="e">
        <f t="shared" ca="1" si="474"/>
        <v>#NAME?</v>
      </c>
      <c r="E7483" t="e">
        <f t="shared" ca="1" si="475"/>
        <v>#NAME?</v>
      </c>
    </row>
    <row r="7484" spans="1:5" x14ac:dyDescent="0.35">
      <c r="A7484">
        <f t="shared" si="476"/>
        <v>7473</v>
      </c>
      <c r="B7484" t="e" cm="1">
        <f t="array" aca="1" ref="B7484" ca="1">IGAMMA_INV(RAND(),$B$6,$B$7)</f>
        <v>#NAME?</v>
      </c>
      <c r="C7484" t="e">
        <f t="shared" ca="1" si="473"/>
        <v>#NAME?</v>
      </c>
      <c r="D7484" s="48" t="e">
        <f t="shared" ca="1" si="474"/>
        <v>#NAME?</v>
      </c>
      <c r="E7484" t="e">
        <f t="shared" ca="1" si="475"/>
        <v>#NAME?</v>
      </c>
    </row>
    <row r="7485" spans="1:5" x14ac:dyDescent="0.35">
      <c r="A7485">
        <f t="shared" si="476"/>
        <v>7474</v>
      </c>
      <c r="B7485" t="e" cm="1">
        <f t="array" aca="1" ref="B7485" ca="1">IGAMMA_INV(RAND(),$B$6,$B$7)</f>
        <v>#NAME?</v>
      </c>
      <c r="C7485" t="e">
        <f t="shared" ca="1" si="473"/>
        <v>#NAME?</v>
      </c>
      <c r="D7485" s="48" t="e">
        <f t="shared" ca="1" si="474"/>
        <v>#NAME?</v>
      </c>
      <c r="E7485" t="e">
        <f t="shared" ca="1" si="475"/>
        <v>#NAME?</v>
      </c>
    </row>
    <row r="7486" spans="1:5" x14ac:dyDescent="0.35">
      <c r="A7486">
        <f t="shared" si="476"/>
        <v>7475</v>
      </c>
      <c r="B7486" t="e" cm="1">
        <f t="array" aca="1" ref="B7486" ca="1">IGAMMA_INV(RAND(),$B$6,$B$7)</f>
        <v>#NAME?</v>
      </c>
      <c r="C7486" t="e">
        <f t="shared" ca="1" si="473"/>
        <v>#NAME?</v>
      </c>
      <c r="D7486" s="48" t="e">
        <f t="shared" ca="1" si="474"/>
        <v>#NAME?</v>
      </c>
      <c r="E7486" t="e">
        <f t="shared" ca="1" si="475"/>
        <v>#NAME?</v>
      </c>
    </row>
    <row r="7487" spans="1:5" x14ac:dyDescent="0.35">
      <c r="A7487">
        <f t="shared" si="476"/>
        <v>7476</v>
      </c>
      <c r="B7487" t="e" cm="1">
        <f t="array" aca="1" ref="B7487" ca="1">IGAMMA_INV(RAND(),$B$6,$B$7)</f>
        <v>#NAME?</v>
      </c>
      <c r="C7487" t="e">
        <f t="shared" ca="1" si="473"/>
        <v>#NAME?</v>
      </c>
      <c r="D7487" s="48" t="e">
        <f t="shared" ca="1" si="474"/>
        <v>#NAME?</v>
      </c>
      <c r="E7487" t="e">
        <f t="shared" ca="1" si="475"/>
        <v>#NAME?</v>
      </c>
    </row>
    <row r="7488" spans="1:5" x14ac:dyDescent="0.35">
      <c r="A7488">
        <f t="shared" si="476"/>
        <v>7477</v>
      </c>
      <c r="B7488" t="e" cm="1">
        <f t="array" aca="1" ref="B7488" ca="1">IGAMMA_INV(RAND(),$B$6,$B$7)</f>
        <v>#NAME?</v>
      </c>
      <c r="C7488" t="e">
        <f t="shared" ca="1" si="473"/>
        <v>#NAME?</v>
      </c>
      <c r="D7488" s="48" t="e">
        <f t="shared" ca="1" si="474"/>
        <v>#NAME?</v>
      </c>
      <c r="E7488" t="e">
        <f t="shared" ca="1" si="475"/>
        <v>#NAME?</v>
      </c>
    </row>
    <row r="7489" spans="1:5" x14ac:dyDescent="0.35">
      <c r="A7489">
        <f t="shared" si="476"/>
        <v>7478</v>
      </c>
      <c r="B7489" t="e" cm="1">
        <f t="array" aca="1" ref="B7489" ca="1">IGAMMA_INV(RAND(),$B$6,$B$7)</f>
        <v>#NAME?</v>
      </c>
      <c r="C7489" t="e">
        <f t="shared" ca="1" si="473"/>
        <v>#NAME?</v>
      </c>
      <c r="D7489" s="48" t="e">
        <f t="shared" ca="1" si="474"/>
        <v>#NAME?</v>
      </c>
      <c r="E7489" t="e">
        <f t="shared" ca="1" si="475"/>
        <v>#NAME?</v>
      </c>
    </row>
    <row r="7490" spans="1:5" x14ac:dyDescent="0.35">
      <c r="A7490">
        <f t="shared" si="476"/>
        <v>7479</v>
      </c>
      <c r="B7490" t="e" cm="1">
        <f t="array" aca="1" ref="B7490" ca="1">IGAMMA_INV(RAND(),$B$6,$B$7)</f>
        <v>#NAME?</v>
      </c>
      <c r="C7490" t="e">
        <f t="shared" ca="1" si="473"/>
        <v>#NAME?</v>
      </c>
      <c r="D7490" s="48" t="e">
        <f t="shared" ca="1" si="474"/>
        <v>#NAME?</v>
      </c>
      <c r="E7490" t="e">
        <f t="shared" ca="1" si="475"/>
        <v>#NAME?</v>
      </c>
    </row>
    <row r="7491" spans="1:5" x14ac:dyDescent="0.35">
      <c r="A7491">
        <f t="shared" si="476"/>
        <v>7480</v>
      </c>
      <c r="B7491" t="e" cm="1">
        <f t="array" aca="1" ref="B7491" ca="1">IGAMMA_INV(RAND(),$B$6,$B$7)</f>
        <v>#NAME?</v>
      </c>
      <c r="C7491" t="e">
        <f t="shared" ca="1" si="473"/>
        <v>#NAME?</v>
      </c>
      <c r="D7491" s="48" t="e">
        <f t="shared" ca="1" si="474"/>
        <v>#NAME?</v>
      </c>
      <c r="E7491" t="e">
        <f t="shared" ca="1" si="475"/>
        <v>#NAME?</v>
      </c>
    </row>
    <row r="7492" spans="1:5" x14ac:dyDescent="0.35">
      <c r="A7492">
        <f t="shared" si="476"/>
        <v>7481</v>
      </c>
      <c r="B7492" t="e" cm="1">
        <f t="array" aca="1" ref="B7492" ca="1">IGAMMA_INV(RAND(),$B$6,$B$7)</f>
        <v>#NAME?</v>
      </c>
      <c r="C7492" t="e">
        <f t="shared" ca="1" si="473"/>
        <v>#NAME?</v>
      </c>
      <c r="D7492" s="48" t="e">
        <f t="shared" ca="1" si="474"/>
        <v>#NAME?</v>
      </c>
      <c r="E7492" t="e">
        <f t="shared" ca="1" si="475"/>
        <v>#NAME?</v>
      </c>
    </row>
    <row r="7493" spans="1:5" x14ac:dyDescent="0.35">
      <c r="A7493">
        <f t="shared" si="476"/>
        <v>7482</v>
      </c>
      <c r="B7493" t="e" cm="1">
        <f t="array" aca="1" ref="B7493" ca="1">IGAMMA_INV(RAND(),$B$6,$B$7)</f>
        <v>#NAME?</v>
      </c>
      <c r="C7493" t="e">
        <f t="shared" ca="1" si="473"/>
        <v>#NAME?</v>
      </c>
      <c r="D7493" s="48" t="e">
        <f t="shared" ca="1" si="474"/>
        <v>#NAME?</v>
      </c>
      <c r="E7493" t="e">
        <f t="shared" ca="1" si="475"/>
        <v>#NAME?</v>
      </c>
    </row>
    <row r="7494" spans="1:5" x14ac:dyDescent="0.35">
      <c r="A7494">
        <f t="shared" si="476"/>
        <v>7483</v>
      </c>
      <c r="B7494" t="e" cm="1">
        <f t="array" aca="1" ref="B7494" ca="1">IGAMMA_INV(RAND(),$B$6,$B$7)</f>
        <v>#NAME?</v>
      </c>
      <c r="C7494" t="e">
        <f t="shared" ca="1" si="473"/>
        <v>#NAME?</v>
      </c>
      <c r="D7494" s="48" t="e">
        <f t="shared" ca="1" si="474"/>
        <v>#NAME?</v>
      </c>
      <c r="E7494" t="e">
        <f t="shared" ca="1" si="475"/>
        <v>#NAME?</v>
      </c>
    </row>
    <row r="7495" spans="1:5" x14ac:dyDescent="0.35">
      <c r="A7495">
        <f t="shared" si="476"/>
        <v>7484</v>
      </c>
      <c r="B7495" t="e" cm="1">
        <f t="array" aca="1" ref="B7495" ca="1">IGAMMA_INV(RAND(),$B$6,$B$7)</f>
        <v>#NAME?</v>
      </c>
      <c r="C7495" t="e">
        <f t="shared" ca="1" si="473"/>
        <v>#NAME?</v>
      </c>
      <c r="D7495" s="48" t="e">
        <f t="shared" ca="1" si="474"/>
        <v>#NAME?</v>
      </c>
      <c r="E7495" t="e">
        <f t="shared" ca="1" si="475"/>
        <v>#NAME?</v>
      </c>
    </row>
    <row r="7496" spans="1:5" x14ac:dyDescent="0.35">
      <c r="A7496">
        <f t="shared" si="476"/>
        <v>7485</v>
      </c>
      <c r="B7496" t="e" cm="1">
        <f t="array" aca="1" ref="B7496" ca="1">IGAMMA_INV(RAND(),$B$6,$B$7)</f>
        <v>#NAME?</v>
      </c>
      <c r="C7496" t="e">
        <f t="shared" ca="1" si="473"/>
        <v>#NAME?</v>
      </c>
      <c r="D7496" s="48" t="e">
        <f t="shared" ca="1" si="474"/>
        <v>#NAME?</v>
      </c>
      <c r="E7496" t="e">
        <f t="shared" ca="1" si="475"/>
        <v>#NAME?</v>
      </c>
    </row>
    <row r="7497" spans="1:5" x14ac:dyDescent="0.35">
      <c r="A7497">
        <f t="shared" si="476"/>
        <v>7486</v>
      </c>
      <c r="B7497" t="e" cm="1">
        <f t="array" aca="1" ref="B7497" ca="1">IGAMMA_INV(RAND(),$B$6,$B$7)</f>
        <v>#NAME?</v>
      </c>
      <c r="C7497" t="e">
        <f t="shared" ca="1" si="473"/>
        <v>#NAME?</v>
      </c>
      <c r="D7497" s="48" t="e">
        <f t="shared" ca="1" si="474"/>
        <v>#NAME?</v>
      </c>
      <c r="E7497" t="e">
        <f t="shared" ca="1" si="475"/>
        <v>#NAME?</v>
      </c>
    </row>
    <row r="7498" spans="1:5" x14ac:dyDescent="0.35">
      <c r="A7498">
        <f t="shared" si="476"/>
        <v>7487</v>
      </c>
      <c r="B7498" t="e" cm="1">
        <f t="array" aca="1" ref="B7498" ca="1">IGAMMA_INV(RAND(),$B$6,$B$7)</f>
        <v>#NAME?</v>
      </c>
      <c r="C7498" t="e">
        <f t="shared" ca="1" si="473"/>
        <v>#NAME?</v>
      </c>
      <c r="D7498" s="48" t="e">
        <f t="shared" ca="1" si="474"/>
        <v>#NAME?</v>
      </c>
      <c r="E7498" t="e">
        <f t="shared" ca="1" si="475"/>
        <v>#NAME?</v>
      </c>
    </row>
    <row r="7499" spans="1:5" x14ac:dyDescent="0.35">
      <c r="A7499">
        <f t="shared" si="476"/>
        <v>7488</v>
      </c>
      <c r="B7499" t="e" cm="1">
        <f t="array" aca="1" ref="B7499" ca="1">IGAMMA_INV(RAND(),$B$6,$B$7)</f>
        <v>#NAME?</v>
      </c>
      <c r="C7499" t="e">
        <f t="shared" ca="1" si="473"/>
        <v>#NAME?</v>
      </c>
      <c r="D7499" s="48" t="e">
        <f t="shared" ca="1" si="474"/>
        <v>#NAME?</v>
      </c>
      <c r="E7499" t="e">
        <f t="shared" ca="1" si="475"/>
        <v>#NAME?</v>
      </c>
    </row>
    <row r="7500" spans="1:5" x14ac:dyDescent="0.35">
      <c r="A7500">
        <f t="shared" si="476"/>
        <v>7489</v>
      </c>
      <c r="B7500" t="e" cm="1">
        <f t="array" aca="1" ref="B7500" ca="1">IGAMMA_INV(RAND(),$B$6,$B$7)</f>
        <v>#NAME?</v>
      </c>
      <c r="C7500" t="e">
        <f t="shared" ca="1" si="473"/>
        <v>#NAME?</v>
      </c>
      <c r="D7500" s="48" t="e">
        <f t="shared" ca="1" si="474"/>
        <v>#NAME?</v>
      </c>
      <c r="E7500" t="e">
        <f t="shared" ca="1" si="475"/>
        <v>#NAME?</v>
      </c>
    </row>
    <row r="7501" spans="1:5" x14ac:dyDescent="0.35">
      <c r="A7501">
        <f t="shared" si="476"/>
        <v>7490</v>
      </c>
      <c r="B7501" t="e" cm="1">
        <f t="array" aca="1" ref="B7501" ca="1">IGAMMA_INV(RAND(),$B$6,$B$7)</f>
        <v>#NAME?</v>
      </c>
      <c r="C7501" t="e">
        <f t="shared" ref="C7501:C7564" ca="1" si="477">SQRT(B7501)</f>
        <v>#NAME?</v>
      </c>
      <c r="D7501" s="48" t="e">
        <f t="shared" ref="D7501:D7564" ca="1" si="478">_xlfn.NORM.INV(RAND(),$B$4,C7501/SQRT($B$2))</f>
        <v>#NAME?</v>
      </c>
      <c r="E7501" t="e">
        <f t="shared" ref="E7501:E7564" ca="1" si="479">_xlfn.NORM.INV(RAND(),D7501,C7501)</f>
        <v>#NAME?</v>
      </c>
    </row>
    <row r="7502" spans="1:5" x14ac:dyDescent="0.35">
      <c r="A7502">
        <f t="shared" ref="A7502:A7565" si="480">A7501+1</f>
        <v>7491</v>
      </c>
      <c r="B7502" t="e" cm="1">
        <f t="array" aca="1" ref="B7502" ca="1">IGAMMA_INV(RAND(),$B$6,$B$7)</f>
        <v>#NAME?</v>
      </c>
      <c r="C7502" t="e">
        <f t="shared" ca="1" si="477"/>
        <v>#NAME?</v>
      </c>
      <c r="D7502" s="48" t="e">
        <f t="shared" ca="1" si="478"/>
        <v>#NAME?</v>
      </c>
      <c r="E7502" t="e">
        <f t="shared" ca="1" si="479"/>
        <v>#NAME?</v>
      </c>
    </row>
    <row r="7503" spans="1:5" x14ac:dyDescent="0.35">
      <c r="A7503">
        <f t="shared" si="480"/>
        <v>7492</v>
      </c>
      <c r="B7503" t="e" cm="1">
        <f t="array" aca="1" ref="B7503" ca="1">IGAMMA_INV(RAND(),$B$6,$B$7)</f>
        <v>#NAME?</v>
      </c>
      <c r="C7503" t="e">
        <f t="shared" ca="1" si="477"/>
        <v>#NAME?</v>
      </c>
      <c r="D7503" s="48" t="e">
        <f t="shared" ca="1" si="478"/>
        <v>#NAME?</v>
      </c>
      <c r="E7503" t="e">
        <f t="shared" ca="1" si="479"/>
        <v>#NAME?</v>
      </c>
    </row>
    <row r="7504" spans="1:5" x14ac:dyDescent="0.35">
      <c r="A7504">
        <f t="shared" si="480"/>
        <v>7493</v>
      </c>
      <c r="B7504" t="e" cm="1">
        <f t="array" aca="1" ref="B7504" ca="1">IGAMMA_INV(RAND(),$B$6,$B$7)</f>
        <v>#NAME?</v>
      </c>
      <c r="C7504" t="e">
        <f t="shared" ca="1" si="477"/>
        <v>#NAME?</v>
      </c>
      <c r="D7504" s="48" t="e">
        <f t="shared" ca="1" si="478"/>
        <v>#NAME?</v>
      </c>
      <c r="E7504" t="e">
        <f t="shared" ca="1" si="479"/>
        <v>#NAME?</v>
      </c>
    </row>
    <row r="7505" spans="1:5" x14ac:dyDescent="0.35">
      <c r="A7505">
        <f t="shared" si="480"/>
        <v>7494</v>
      </c>
      <c r="B7505" t="e" cm="1">
        <f t="array" aca="1" ref="B7505" ca="1">IGAMMA_INV(RAND(),$B$6,$B$7)</f>
        <v>#NAME?</v>
      </c>
      <c r="C7505" t="e">
        <f t="shared" ca="1" si="477"/>
        <v>#NAME?</v>
      </c>
      <c r="D7505" s="48" t="e">
        <f t="shared" ca="1" si="478"/>
        <v>#NAME?</v>
      </c>
      <c r="E7505" t="e">
        <f t="shared" ca="1" si="479"/>
        <v>#NAME?</v>
      </c>
    </row>
    <row r="7506" spans="1:5" x14ac:dyDescent="0.35">
      <c r="A7506">
        <f t="shared" si="480"/>
        <v>7495</v>
      </c>
      <c r="B7506" t="e" cm="1">
        <f t="array" aca="1" ref="B7506" ca="1">IGAMMA_INV(RAND(),$B$6,$B$7)</f>
        <v>#NAME?</v>
      </c>
      <c r="C7506" t="e">
        <f t="shared" ca="1" si="477"/>
        <v>#NAME?</v>
      </c>
      <c r="D7506" s="48" t="e">
        <f t="shared" ca="1" si="478"/>
        <v>#NAME?</v>
      </c>
      <c r="E7506" t="e">
        <f t="shared" ca="1" si="479"/>
        <v>#NAME?</v>
      </c>
    </row>
    <row r="7507" spans="1:5" x14ac:dyDescent="0.35">
      <c r="A7507">
        <f t="shared" si="480"/>
        <v>7496</v>
      </c>
      <c r="B7507" t="e" cm="1">
        <f t="array" aca="1" ref="B7507" ca="1">IGAMMA_INV(RAND(),$B$6,$B$7)</f>
        <v>#NAME?</v>
      </c>
      <c r="C7507" t="e">
        <f t="shared" ca="1" si="477"/>
        <v>#NAME?</v>
      </c>
      <c r="D7507" s="48" t="e">
        <f t="shared" ca="1" si="478"/>
        <v>#NAME?</v>
      </c>
      <c r="E7507" t="e">
        <f t="shared" ca="1" si="479"/>
        <v>#NAME?</v>
      </c>
    </row>
    <row r="7508" spans="1:5" x14ac:dyDescent="0.35">
      <c r="A7508">
        <f t="shared" si="480"/>
        <v>7497</v>
      </c>
      <c r="B7508" t="e" cm="1">
        <f t="array" aca="1" ref="B7508" ca="1">IGAMMA_INV(RAND(),$B$6,$B$7)</f>
        <v>#NAME?</v>
      </c>
      <c r="C7508" t="e">
        <f t="shared" ca="1" si="477"/>
        <v>#NAME?</v>
      </c>
      <c r="D7508" s="48" t="e">
        <f t="shared" ca="1" si="478"/>
        <v>#NAME?</v>
      </c>
      <c r="E7508" t="e">
        <f t="shared" ca="1" si="479"/>
        <v>#NAME?</v>
      </c>
    </row>
    <row r="7509" spans="1:5" x14ac:dyDescent="0.35">
      <c r="A7509">
        <f t="shared" si="480"/>
        <v>7498</v>
      </c>
      <c r="B7509" t="e" cm="1">
        <f t="array" aca="1" ref="B7509" ca="1">IGAMMA_INV(RAND(),$B$6,$B$7)</f>
        <v>#NAME?</v>
      </c>
      <c r="C7509" t="e">
        <f t="shared" ca="1" si="477"/>
        <v>#NAME?</v>
      </c>
      <c r="D7509" s="48" t="e">
        <f t="shared" ca="1" si="478"/>
        <v>#NAME?</v>
      </c>
      <c r="E7509" t="e">
        <f t="shared" ca="1" si="479"/>
        <v>#NAME?</v>
      </c>
    </row>
    <row r="7510" spans="1:5" x14ac:dyDescent="0.35">
      <c r="A7510">
        <f t="shared" si="480"/>
        <v>7499</v>
      </c>
      <c r="B7510" t="e" cm="1">
        <f t="array" aca="1" ref="B7510" ca="1">IGAMMA_INV(RAND(),$B$6,$B$7)</f>
        <v>#NAME?</v>
      </c>
      <c r="C7510" t="e">
        <f t="shared" ca="1" si="477"/>
        <v>#NAME?</v>
      </c>
      <c r="D7510" s="48" t="e">
        <f t="shared" ca="1" si="478"/>
        <v>#NAME?</v>
      </c>
      <c r="E7510" t="e">
        <f t="shared" ca="1" si="479"/>
        <v>#NAME?</v>
      </c>
    </row>
    <row r="7511" spans="1:5" x14ac:dyDescent="0.35">
      <c r="A7511">
        <f t="shared" si="480"/>
        <v>7500</v>
      </c>
      <c r="B7511" t="e" cm="1">
        <f t="array" aca="1" ref="B7511" ca="1">IGAMMA_INV(RAND(),$B$6,$B$7)</f>
        <v>#NAME?</v>
      </c>
      <c r="C7511" t="e">
        <f t="shared" ca="1" si="477"/>
        <v>#NAME?</v>
      </c>
      <c r="D7511" s="48" t="e">
        <f t="shared" ca="1" si="478"/>
        <v>#NAME?</v>
      </c>
      <c r="E7511" t="e">
        <f t="shared" ca="1" si="479"/>
        <v>#NAME?</v>
      </c>
    </row>
    <row r="7512" spans="1:5" x14ac:dyDescent="0.35">
      <c r="A7512">
        <f t="shared" si="480"/>
        <v>7501</v>
      </c>
      <c r="B7512" t="e" cm="1">
        <f t="array" aca="1" ref="B7512" ca="1">IGAMMA_INV(RAND(),$B$6,$B$7)</f>
        <v>#NAME?</v>
      </c>
      <c r="C7512" t="e">
        <f t="shared" ca="1" si="477"/>
        <v>#NAME?</v>
      </c>
      <c r="D7512" s="48" t="e">
        <f t="shared" ca="1" si="478"/>
        <v>#NAME?</v>
      </c>
      <c r="E7512" t="e">
        <f t="shared" ca="1" si="479"/>
        <v>#NAME?</v>
      </c>
    </row>
    <row r="7513" spans="1:5" x14ac:dyDescent="0.35">
      <c r="A7513">
        <f t="shared" si="480"/>
        <v>7502</v>
      </c>
      <c r="B7513" t="e" cm="1">
        <f t="array" aca="1" ref="B7513" ca="1">IGAMMA_INV(RAND(),$B$6,$B$7)</f>
        <v>#NAME?</v>
      </c>
      <c r="C7513" t="e">
        <f t="shared" ca="1" si="477"/>
        <v>#NAME?</v>
      </c>
      <c r="D7513" s="48" t="e">
        <f t="shared" ca="1" si="478"/>
        <v>#NAME?</v>
      </c>
      <c r="E7513" t="e">
        <f t="shared" ca="1" si="479"/>
        <v>#NAME?</v>
      </c>
    </row>
    <row r="7514" spans="1:5" x14ac:dyDescent="0.35">
      <c r="A7514">
        <f t="shared" si="480"/>
        <v>7503</v>
      </c>
      <c r="B7514" t="e" cm="1">
        <f t="array" aca="1" ref="B7514" ca="1">IGAMMA_INV(RAND(),$B$6,$B$7)</f>
        <v>#NAME?</v>
      </c>
      <c r="C7514" t="e">
        <f t="shared" ca="1" si="477"/>
        <v>#NAME?</v>
      </c>
      <c r="D7514" s="48" t="e">
        <f t="shared" ca="1" si="478"/>
        <v>#NAME?</v>
      </c>
      <c r="E7514" t="e">
        <f t="shared" ca="1" si="479"/>
        <v>#NAME?</v>
      </c>
    </row>
    <row r="7515" spans="1:5" x14ac:dyDescent="0.35">
      <c r="A7515">
        <f t="shared" si="480"/>
        <v>7504</v>
      </c>
      <c r="B7515" t="e" cm="1">
        <f t="array" aca="1" ref="B7515" ca="1">IGAMMA_INV(RAND(),$B$6,$B$7)</f>
        <v>#NAME?</v>
      </c>
      <c r="C7515" t="e">
        <f t="shared" ca="1" si="477"/>
        <v>#NAME?</v>
      </c>
      <c r="D7515" s="48" t="e">
        <f t="shared" ca="1" si="478"/>
        <v>#NAME?</v>
      </c>
      <c r="E7515" t="e">
        <f t="shared" ca="1" si="479"/>
        <v>#NAME?</v>
      </c>
    </row>
    <row r="7516" spans="1:5" x14ac:dyDescent="0.35">
      <c r="A7516">
        <f t="shared" si="480"/>
        <v>7505</v>
      </c>
      <c r="B7516" t="e" cm="1">
        <f t="array" aca="1" ref="B7516" ca="1">IGAMMA_INV(RAND(),$B$6,$B$7)</f>
        <v>#NAME?</v>
      </c>
      <c r="C7516" t="e">
        <f t="shared" ca="1" si="477"/>
        <v>#NAME?</v>
      </c>
      <c r="D7516" s="48" t="e">
        <f t="shared" ca="1" si="478"/>
        <v>#NAME?</v>
      </c>
      <c r="E7516" t="e">
        <f t="shared" ca="1" si="479"/>
        <v>#NAME?</v>
      </c>
    </row>
    <row r="7517" spans="1:5" x14ac:dyDescent="0.35">
      <c r="A7517">
        <f t="shared" si="480"/>
        <v>7506</v>
      </c>
      <c r="B7517" t="e" cm="1">
        <f t="array" aca="1" ref="B7517" ca="1">IGAMMA_INV(RAND(),$B$6,$B$7)</f>
        <v>#NAME?</v>
      </c>
      <c r="C7517" t="e">
        <f t="shared" ca="1" si="477"/>
        <v>#NAME?</v>
      </c>
      <c r="D7517" s="48" t="e">
        <f t="shared" ca="1" si="478"/>
        <v>#NAME?</v>
      </c>
      <c r="E7517" t="e">
        <f t="shared" ca="1" si="479"/>
        <v>#NAME?</v>
      </c>
    </row>
    <row r="7518" spans="1:5" x14ac:dyDescent="0.35">
      <c r="A7518">
        <f t="shared" si="480"/>
        <v>7507</v>
      </c>
      <c r="B7518" t="e" cm="1">
        <f t="array" aca="1" ref="B7518" ca="1">IGAMMA_INV(RAND(),$B$6,$B$7)</f>
        <v>#NAME?</v>
      </c>
      <c r="C7518" t="e">
        <f t="shared" ca="1" si="477"/>
        <v>#NAME?</v>
      </c>
      <c r="D7518" s="48" t="e">
        <f t="shared" ca="1" si="478"/>
        <v>#NAME?</v>
      </c>
      <c r="E7518" t="e">
        <f t="shared" ca="1" si="479"/>
        <v>#NAME?</v>
      </c>
    </row>
    <row r="7519" spans="1:5" x14ac:dyDescent="0.35">
      <c r="A7519">
        <f t="shared" si="480"/>
        <v>7508</v>
      </c>
      <c r="B7519" t="e" cm="1">
        <f t="array" aca="1" ref="B7519" ca="1">IGAMMA_INV(RAND(),$B$6,$B$7)</f>
        <v>#NAME?</v>
      </c>
      <c r="C7519" t="e">
        <f t="shared" ca="1" si="477"/>
        <v>#NAME?</v>
      </c>
      <c r="D7519" s="48" t="e">
        <f t="shared" ca="1" si="478"/>
        <v>#NAME?</v>
      </c>
      <c r="E7519" t="e">
        <f t="shared" ca="1" si="479"/>
        <v>#NAME?</v>
      </c>
    </row>
    <row r="7520" spans="1:5" x14ac:dyDescent="0.35">
      <c r="A7520">
        <f t="shared" si="480"/>
        <v>7509</v>
      </c>
      <c r="B7520" t="e" cm="1">
        <f t="array" aca="1" ref="B7520" ca="1">IGAMMA_INV(RAND(),$B$6,$B$7)</f>
        <v>#NAME?</v>
      </c>
      <c r="C7520" t="e">
        <f t="shared" ca="1" si="477"/>
        <v>#NAME?</v>
      </c>
      <c r="D7520" s="48" t="e">
        <f t="shared" ca="1" si="478"/>
        <v>#NAME?</v>
      </c>
      <c r="E7520" t="e">
        <f t="shared" ca="1" si="479"/>
        <v>#NAME?</v>
      </c>
    </row>
    <row r="7521" spans="1:5" x14ac:dyDescent="0.35">
      <c r="A7521">
        <f t="shared" si="480"/>
        <v>7510</v>
      </c>
      <c r="B7521" t="e" cm="1">
        <f t="array" aca="1" ref="B7521" ca="1">IGAMMA_INV(RAND(),$B$6,$B$7)</f>
        <v>#NAME?</v>
      </c>
      <c r="C7521" t="e">
        <f t="shared" ca="1" si="477"/>
        <v>#NAME?</v>
      </c>
      <c r="D7521" s="48" t="e">
        <f t="shared" ca="1" si="478"/>
        <v>#NAME?</v>
      </c>
      <c r="E7521" t="e">
        <f t="shared" ca="1" si="479"/>
        <v>#NAME?</v>
      </c>
    </row>
    <row r="7522" spans="1:5" x14ac:dyDescent="0.35">
      <c r="A7522">
        <f t="shared" si="480"/>
        <v>7511</v>
      </c>
      <c r="B7522" t="e" cm="1">
        <f t="array" aca="1" ref="B7522" ca="1">IGAMMA_INV(RAND(),$B$6,$B$7)</f>
        <v>#NAME?</v>
      </c>
      <c r="C7522" t="e">
        <f t="shared" ca="1" si="477"/>
        <v>#NAME?</v>
      </c>
      <c r="D7522" s="48" t="e">
        <f t="shared" ca="1" si="478"/>
        <v>#NAME?</v>
      </c>
      <c r="E7522" t="e">
        <f t="shared" ca="1" si="479"/>
        <v>#NAME?</v>
      </c>
    </row>
    <row r="7523" spans="1:5" x14ac:dyDescent="0.35">
      <c r="A7523">
        <f t="shared" si="480"/>
        <v>7512</v>
      </c>
      <c r="B7523" t="e" cm="1">
        <f t="array" aca="1" ref="B7523" ca="1">IGAMMA_INV(RAND(),$B$6,$B$7)</f>
        <v>#NAME?</v>
      </c>
      <c r="C7523" t="e">
        <f t="shared" ca="1" si="477"/>
        <v>#NAME?</v>
      </c>
      <c r="D7523" s="48" t="e">
        <f t="shared" ca="1" si="478"/>
        <v>#NAME?</v>
      </c>
      <c r="E7523" t="e">
        <f t="shared" ca="1" si="479"/>
        <v>#NAME?</v>
      </c>
    </row>
    <row r="7524" spans="1:5" x14ac:dyDescent="0.35">
      <c r="A7524">
        <f t="shared" si="480"/>
        <v>7513</v>
      </c>
      <c r="B7524" t="e" cm="1">
        <f t="array" aca="1" ref="B7524" ca="1">IGAMMA_INV(RAND(),$B$6,$B$7)</f>
        <v>#NAME?</v>
      </c>
      <c r="C7524" t="e">
        <f t="shared" ca="1" si="477"/>
        <v>#NAME?</v>
      </c>
      <c r="D7524" s="48" t="e">
        <f t="shared" ca="1" si="478"/>
        <v>#NAME?</v>
      </c>
      <c r="E7524" t="e">
        <f t="shared" ca="1" si="479"/>
        <v>#NAME?</v>
      </c>
    </row>
    <row r="7525" spans="1:5" x14ac:dyDescent="0.35">
      <c r="A7525">
        <f t="shared" si="480"/>
        <v>7514</v>
      </c>
      <c r="B7525" t="e" cm="1">
        <f t="array" aca="1" ref="B7525" ca="1">IGAMMA_INV(RAND(),$B$6,$B$7)</f>
        <v>#NAME?</v>
      </c>
      <c r="C7525" t="e">
        <f t="shared" ca="1" si="477"/>
        <v>#NAME?</v>
      </c>
      <c r="D7525" s="48" t="e">
        <f t="shared" ca="1" si="478"/>
        <v>#NAME?</v>
      </c>
      <c r="E7525" t="e">
        <f t="shared" ca="1" si="479"/>
        <v>#NAME?</v>
      </c>
    </row>
    <row r="7526" spans="1:5" x14ac:dyDescent="0.35">
      <c r="A7526">
        <f t="shared" si="480"/>
        <v>7515</v>
      </c>
      <c r="B7526" t="e" cm="1">
        <f t="array" aca="1" ref="B7526" ca="1">IGAMMA_INV(RAND(),$B$6,$B$7)</f>
        <v>#NAME?</v>
      </c>
      <c r="C7526" t="e">
        <f t="shared" ca="1" si="477"/>
        <v>#NAME?</v>
      </c>
      <c r="D7526" s="48" t="e">
        <f t="shared" ca="1" si="478"/>
        <v>#NAME?</v>
      </c>
      <c r="E7526" t="e">
        <f t="shared" ca="1" si="479"/>
        <v>#NAME?</v>
      </c>
    </row>
    <row r="7527" spans="1:5" x14ac:dyDescent="0.35">
      <c r="A7527">
        <f t="shared" si="480"/>
        <v>7516</v>
      </c>
      <c r="B7527" t="e" cm="1">
        <f t="array" aca="1" ref="B7527" ca="1">IGAMMA_INV(RAND(),$B$6,$B$7)</f>
        <v>#NAME?</v>
      </c>
      <c r="C7527" t="e">
        <f t="shared" ca="1" si="477"/>
        <v>#NAME?</v>
      </c>
      <c r="D7527" s="48" t="e">
        <f t="shared" ca="1" si="478"/>
        <v>#NAME?</v>
      </c>
      <c r="E7527" t="e">
        <f t="shared" ca="1" si="479"/>
        <v>#NAME?</v>
      </c>
    </row>
    <row r="7528" spans="1:5" x14ac:dyDescent="0.35">
      <c r="A7528">
        <f t="shared" si="480"/>
        <v>7517</v>
      </c>
      <c r="B7528" t="e" cm="1">
        <f t="array" aca="1" ref="B7528" ca="1">IGAMMA_INV(RAND(),$B$6,$B$7)</f>
        <v>#NAME?</v>
      </c>
      <c r="C7528" t="e">
        <f t="shared" ca="1" si="477"/>
        <v>#NAME?</v>
      </c>
      <c r="D7528" s="48" t="e">
        <f t="shared" ca="1" si="478"/>
        <v>#NAME?</v>
      </c>
      <c r="E7528" t="e">
        <f t="shared" ca="1" si="479"/>
        <v>#NAME?</v>
      </c>
    </row>
    <row r="7529" spans="1:5" x14ac:dyDescent="0.35">
      <c r="A7529">
        <f t="shared" si="480"/>
        <v>7518</v>
      </c>
      <c r="B7529" t="e" cm="1">
        <f t="array" aca="1" ref="B7529" ca="1">IGAMMA_INV(RAND(),$B$6,$B$7)</f>
        <v>#NAME?</v>
      </c>
      <c r="C7529" t="e">
        <f t="shared" ca="1" si="477"/>
        <v>#NAME?</v>
      </c>
      <c r="D7529" s="48" t="e">
        <f t="shared" ca="1" si="478"/>
        <v>#NAME?</v>
      </c>
      <c r="E7529" t="e">
        <f t="shared" ca="1" si="479"/>
        <v>#NAME?</v>
      </c>
    </row>
    <row r="7530" spans="1:5" x14ac:dyDescent="0.35">
      <c r="A7530">
        <f t="shared" si="480"/>
        <v>7519</v>
      </c>
      <c r="B7530" t="e" cm="1">
        <f t="array" aca="1" ref="B7530" ca="1">IGAMMA_INV(RAND(),$B$6,$B$7)</f>
        <v>#NAME?</v>
      </c>
      <c r="C7530" t="e">
        <f t="shared" ca="1" si="477"/>
        <v>#NAME?</v>
      </c>
      <c r="D7530" s="48" t="e">
        <f t="shared" ca="1" si="478"/>
        <v>#NAME?</v>
      </c>
      <c r="E7530" t="e">
        <f t="shared" ca="1" si="479"/>
        <v>#NAME?</v>
      </c>
    </row>
    <row r="7531" spans="1:5" x14ac:dyDescent="0.35">
      <c r="A7531">
        <f t="shared" si="480"/>
        <v>7520</v>
      </c>
      <c r="B7531" t="e" cm="1">
        <f t="array" aca="1" ref="B7531" ca="1">IGAMMA_INV(RAND(),$B$6,$B$7)</f>
        <v>#NAME?</v>
      </c>
      <c r="C7531" t="e">
        <f t="shared" ca="1" si="477"/>
        <v>#NAME?</v>
      </c>
      <c r="D7531" s="48" t="e">
        <f t="shared" ca="1" si="478"/>
        <v>#NAME?</v>
      </c>
      <c r="E7531" t="e">
        <f t="shared" ca="1" si="479"/>
        <v>#NAME?</v>
      </c>
    </row>
    <row r="7532" spans="1:5" x14ac:dyDescent="0.35">
      <c r="A7532">
        <f t="shared" si="480"/>
        <v>7521</v>
      </c>
      <c r="B7532" t="e" cm="1">
        <f t="array" aca="1" ref="B7532" ca="1">IGAMMA_INV(RAND(),$B$6,$B$7)</f>
        <v>#NAME?</v>
      </c>
      <c r="C7532" t="e">
        <f t="shared" ca="1" si="477"/>
        <v>#NAME?</v>
      </c>
      <c r="D7532" s="48" t="e">
        <f t="shared" ca="1" si="478"/>
        <v>#NAME?</v>
      </c>
      <c r="E7532" t="e">
        <f t="shared" ca="1" si="479"/>
        <v>#NAME?</v>
      </c>
    </row>
    <row r="7533" spans="1:5" x14ac:dyDescent="0.35">
      <c r="A7533">
        <f t="shared" si="480"/>
        <v>7522</v>
      </c>
      <c r="B7533" t="e" cm="1">
        <f t="array" aca="1" ref="B7533" ca="1">IGAMMA_INV(RAND(),$B$6,$B$7)</f>
        <v>#NAME?</v>
      </c>
      <c r="C7533" t="e">
        <f t="shared" ca="1" si="477"/>
        <v>#NAME?</v>
      </c>
      <c r="D7533" s="48" t="e">
        <f t="shared" ca="1" si="478"/>
        <v>#NAME?</v>
      </c>
      <c r="E7533" t="e">
        <f t="shared" ca="1" si="479"/>
        <v>#NAME?</v>
      </c>
    </row>
    <row r="7534" spans="1:5" x14ac:dyDescent="0.35">
      <c r="A7534">
        <f t="shared" si="480"/>
        <v>7523</v>
      </c>
      <c r="B7534" t="e" cm="1">
        <f t="array" aca="1" ref="B7534" ca="1">IGAMMA_INV(RAND(),$B$6,$B$7)</f>
        <v>#NAME?</v>
      </c>
      <c r="C7534" t="e">
        <f t="shared" ca="1" si="477"/>
        <v>#NAME?</v>
      </c>
      <c r="D7534" s="48" t="e">
        <f t="shared" ca="1" si="478"/>
        <v>#NAME?</v>
      </c>
      <c r="E7534" t="e">
        <f t="shared" ca="1" si="479"/>
        <v>#NAME?</v>
      </c>
    </row>
    <row r="7535" spans="1:5" x14ac:dyDescent="0.35">
      <c r="A7535">
        <f t="shared" si="480"/>
        <v>7524</v>
      </c>
      <c r="B7535" t="e" cm="1">
        <f t="array" aca="1" ref="B7535" ca="1">IGAMMA_INV(RAND(),$B$6,$B$7)</f>
        <v>#NAME?</v>
      </c>
      <c r="C7535" t="e">
        <f t="shared" ca="1" si="477"/>
        <v>#NAME?</v>
      </c>
      <c r="D7535" s="48" t="e">
        <f t="shared" ca="1" si="478"/>
        <v>#NAME?</v>
      </c>
      <c r="E7535" t="e">
        <f t="shared" ca="1" si="479"/>
        <v>#NAME?</v>
      </c>
    </row>
    <row r="7536" spans="1:5" x14ac:dyDescent="0.35">
      <c r="A7536">
        <f t="shared" si="480"/>
        <v>7525</v>
      </c>
      <c r="B7536" t="e" cm="1">
        <f t="array" aca="1" ref="B7536" ca="1">IGAMMA_INV(RAND(),$B$6,$B$7)</f>
        <v>#NAME?</v>
      </c>
      <c r="C7536" t="e">
        <f t="shared" ca="1" si="477"/>
        <v>#NAME?</v>
      </c>
      <c r="D7536" s="48" t="e">
        <f t="shared" ca="1" si="478"/>
        <v>#NAME?</v>
      </c>
      <c r="E7536" t="e">
        <f t="shared" ca="1" si="479"/>
        <v>#NAME?</v>
      </c>
    </row>
    <row r="7537" spans="1:5" x14ac:dyDescent="0.35">
      <c r="A7537">
        <f t="shared" si="480"/>
        <v>7526</v>
      </c>
      <c r="B7537" t="e" cm="1">
        <f t="array" aca="1" ref="B7537" ca="1">IGAMMA_INV(RAND(),$B$6,$B$7)</f>
        <v>#NAME?</v>
      </c>
      <c r="C7537" t="e">
        <f t="shared" ca="1" si="477"/>
        <v>#NAME?</v>
      </c>
      <c r="D7537" s="48" t="e">
        <f t="shared" ca="1" si="478"/>
        <v>#NAME?</v>
      </c>
      <c r="E7537" t="e">
        <f t="shared" ca="1" si="479"/>
        <v>#NAME?</v>
      </c>
    </row>
    <row r="7538" spans="1:5" x14ac:dyDescent="0.35">
      <c r="A7538">
        <f t="shared" si="480"/>
        <v>7527</v>
      </c>
      <c r="B7538" t="e" cm="1">
        <f t="array" aca="1" ref="B7538" ca="1">IGAMMA_INV(RAND(),$B$6,$B$7)</f>
        <v>#NAME?</v>
      </c>
      <c r="C7538" t="e">
        <f t="shared" ca="1" si="477"/>
        <v>#NAME?</v>
      </c>
      <c r="D7538" s="48" t="e">
        <f t="shared" ca="1" si="478"/>
        <v>#NAME?</v>
      </c>
      <c r="E7538" t="e">
        <f t="shared" ca="1" si="479"/>
        <v>#NAME?</v>
      </c>
    </row>
    <row r="7539" spans="1:5" x14ac:dyDescent="0.35">
      <c r="A7539">
        <f t="shared" si="480"/>
        <v>7528</v>
      </c>
      <c r="B7539" t="e" cm="1">
        <f t="array" aca="1" ref="B7539" ca="1">IGAMMA_INV(RAND(),$B$6,$B$7)</f>
        <v>#NAME?</v>
      </c>
      <c r="C7539" t="e">
        <f t="shared" ca="1" si="477"/>
        <v>#NAME?</v>
      </c>
      <c r="D7539" s="48" t="e">
        <f t="shared" ca="1" si="478"/>
        <v>#NAME?</v>
      </c>
      <c r="E7539" t="e">
        <f t="shared" ca="1" si="479"/>
        <v>#NAME?</v>
      </c>
    </row>
    <row r="7540" spans="1:5" x14ac:dyDescent="0.35">
      <c r="A7540">
        <f t="shared" si="480"/>
        <v>7529</v>
      </c>
      <c r="B7540" t="e" cm="1">
        <f t="array" aca="1" ref="B7540" ca="1">IGAMMA_INV(RAND(),$B$6,$B$7)</f>
        <v>#NAME?</v>
      </c>
      <c r="C7540" t="e">
        <f t="shared" ca="1" si="477"/>
        <v>#NAME?</v>
      </c>
      <c r="D7540" s="48" t="e">
        <f t="shared" ca="1" si="478"/>
        <v>#NAME?</v>
      </c>
      <c r="E7540" t="e">
        <f t="shared" ca="1" si="479"/>
        <v>#NAME?</v>
      </c>
    </row>
    <row r="7541" spans="1:5" x14ac:dyDescent="0.35">
      <c r="A7541">
        <f t="shared" si="480"/>
        <v>7530</v>
      </c>
      <c r="B7541" t="e" cm="1">
        <f t="array" aca="1" ref="B7541" ca="1">IGAMMA_INV(RAND(),$B$6,$B$7)</f>
        <v>#NAME?</v>
      </c>
      <c r="C7541" t="e">
        <f t="shared" ca="1" si="477"/>
        <v>#NAME?</v>
      </c>
      <c r="D7541" s="48" t="e">
        <f t="shared" ca="1" si="478"/>
        <v>#NAME?</v>
      </c>
      <c r="E7541" t="e">
        <f t="shared" ca="1" si="479"/>
        <v>#NAME?</v>
      </c>
    </row>
    <row r="7542" spans="1:5" x14ac:dyDescent="0.35">
      <c r="A7542">
        <f t="shared" si="480"/>
        <v>7531</v>
      </c>
      <c r="B7542" t="e" cm="1">
        <f t="array" aca="1" ref="B7542" ca="1">IGAMMA_INV(RAND(),$B$6,$B$7)</f>
        <v>#NAME?</v>
      </c>
      <c r="C7542" t="e">
        <f t="shared" ca="1" si="477"/>
        <v>#NAME?</v>
      </c>
      <c r="D7542" s="48" t="e">
        <f t="shared" ca="1" si="478"/>
        <v>#NAME?</v>
      </c>
      <c r="E7542" t="e">
        <f t="shared" ca="1" si="479"/>
        <v>#NAME?</v>
      </c>
    </row>
    <row r="7543" spans="1:5" x14ac:dyDescent="0.35">
      <c r="A7543">
        <f t="shared" si="480"/>
        <v>7532</v>
      </c>
      <c r="B7543" t="e" cm="1">
        <f t="array" aca="1" ref="B7543" ca="1">IGAMMA_INV(RAND(),$B$6,$B$7)</f>
        <v>#NAME?</v>
      </c>
      <c r="C7543" t="e">
        <f t="shared" ca="1" si="477"/>
        <v>#NAME?</v>
      </c>
      <c r="D7543" s="48" t="e">
        <f t="shared" ca="1" si="478"/>
        <v>#NAME?</v>
      </c>
      <c r="E7543" t="e">
        <f t="shared" ca="1" si="479"/>
        <v>#NAME?</v>
      </c>
    </row>
    <row r="7544" spans="1:5" x14ac:dyDescent="0.35">
      <c r="A7544">
        <f t="shared" si="480"/>
        <v>7533</v>
      </c>
      <c r="B7544" t="e" cm="1">
        <f t="array" aca="1" ref="B7544" ca="1">IGAMMA_INV(RAND(),$B$6,$B$7)</f>
        <v>#NAME?</v>
      </c>
      <c r="C7544" t="e">
        <f t="shared" ca="1" si="477"/>
        <v>#NAME?</v>
      </c>
      <c r="D7544" s="48" t="e">
        <f t="shared" ca="1" si="478"/>
        <v>#NAME?</v>
      </c>
      <c r="E7544" t="e">
        <f t="shared" ca="1" si="479"/>
        <v>#NAME?</v>
      </c>
    </row>
    <row r="7545" spans="1:5" x14ac:dyDescent="0.35">
      <c r="A7545">
        <f t="shared" si="480"/>
        <v>7534</v>
      </c>
      <c r="B7545" t="e" cm="1">
        <f t="array" aca="1" ref="B7545" ca="1">IGAMMA_INV(RAND(),$B$6,$B$7)</f>
        <v>#NAME?</v>
      </c>
      <c r="C7545" t="e">
        <f t="shared" ca="1" si="477"/>
        <v>#NAME?</v>
      </c>
      <c r="D7545" s="48" t="e">
        <f t="shared" ca="1" si="478"/>
        <v>#NAME?</v>
      </c>
      <c r="E7545" t="e">
        <f t="shared" ca="1" si="479"/>
        <v>#NAME?</v>
      </c>
    </row>
    <row r="7546" spans="1:5" x14ac:dyDescent="0.35">
      <c r="A7546">
        <f t="shared" si="480"/>
        <v>7535</v>
      </c>
      <c r="B7546" t="e" cm="1">
        <f t="array" aca="1" ref="B7546" ca="1">IGAMMA_INV(RAND(),$B$6,$B$7)</f>
        <v>#NAME?</v>
      </c>
      <c r="C7546" t="e">
        <f t="shared" ca="1" si="477"/>
        <v>#NAME?</v>
      </c>
      <c r="D7546" s="48" t="e">
        <f t="shared" ca="1" si="478"/>
        <v>#NAME?</v>
      </c>
      <c r="E7546" t="e">
        <f t="shared" ca="1" si="479"/>
        <v>#NAME?</v>
      </c>
    </row>
    <row r="7547" spans="1:5" x14ac:dyDescent="0.35">
      <c r="A7547">
        <f t="shared" si="480"/>
        <v>7536</v>
      </c>
      <c r="B7547" t="e" cm="1">
        <f t="array" aca="1" ref="B7547" ca="1">IGAMMA_INV(RAND(),$B$6,$B$7)</f>
        <v>#NAME?</v>
      </c>
      <c r="C7547" t="e">
        <f t="shared" ca="1" si="477"/>
        <v>#NAME?</v>
      </c>
      <c r="D7547" s="48" t="e">
        <f t="shared" ca="1" si="478"/>
        <v>#NAME?</v>
      </c>
      <c r="E7547" t="e">
        <f t="shared" ca="1" si="479"/>
        <v>#NAME?</v>
      </c>
    </row>
    <row r="7548" spans="1:5" x14ac:dyDescent="0.35">
      <c r="A7548">
        <f t="shared" si="480"/>
        <v>7537</v>
      </c>
      <c r="B7548" t="e" cm="1">
        <f t="array" aca="1" ref="B7548" ca="1">IGAMMA_INV(RAND(),$B$6,$B$7)</f>
        <v>#NAME?</v>
      </c>
      <c r="C7548" t="e">
        <f t="shared" ca="1" si="477"/>
        <v>#NAME?</v>
      </c>
      <c r="D7548" s="48" t="e">
        <f t="shared" ca="1" si="478"/>
        <v>#NAME?</v>
      </c>
      <c r="E7548" t="e">
        <f t="shared" ca="1" si="479"/>
        <v>#NAME?</v>
      </c>
    </row>
    <row r="7549" spans="1:5" x14ac:dyDescent="0.35">
      <c r="A7549">
        <f t="shared" si="480"/>
        <v>7538</v>
      </c>
      <c r="B7549" t="e" cm="1">
        <f t="array" aca="1" ref="B7549" ca="1">IGAMMA_INV(RAND(),$B$6,$B$7)</f>
        <v>#NAME?</v>
      </c>
      <c r="C7549" t="e">
        <f t="shared" ca="1" si="477"/>
        <v>#NAME?</v>
      </c>
      <c r="D7549" s="48" t="e">
        <f t="shared" ca="1" si="478"/>
        <v>#NAME?</v>
      </c>
      <c r="E7549" t="e">
        <f t="shared" ca="1" si="479"/>
        <v>#NAME?</v>
      </c>
    </row>
    <row r="7550" spans="1:5" x14ac:dyDescent="0.35">
      <c r="A7550">
        <f t="shared" si="480"/>
        <v>7539</v>
      </c>
      <c r="B7550" t="e" cm="1">
        <f t="array" aca="1" ref="B7550" ca="1">IGAMMA_INV(RAND(),$B$6,$B$7)</f>
        <v>#NAME?</v>
      </c>
      <c r="C7550" t="e">
        <f t="shared" ca="1" si="477"/>
        <v>#NAME?</v>
      </c>
      <c r="D7550" s="48" t="e">
        <f t="shared" ca="1" si="478"/>
        <v>#NAME?</v>
      </c>
      <c r="E7550" t="e">
        <f t="shared" ca="1" si="479"/>
        <v>#NAME?</v>
      </c>
    </row>
    <row r="7551" spans="1:5" x14ac:dyDescent="0.35">
      <c r="A7551">
        <f t="shared" si="480"/>
        <v>7540</v>
      </c>
      <c r="B7551" t="e" cm="1">
        <f t="array" aca="1" ref="B7551" ca="1">IGAMMA_INV(RAND(),$B$6,$B$7)</f>
        <v>#NAME?</v>
      </c>
      <c r="C7551" t="e">
        <f t="shared" ca="1" si="477"/>
        <v>#NAME?</v>
      </c>
      <c r="D7551" s="48" t="e">
        <f t="shared" ca="1" si="478"/>
        <v>#NAME?</v>
      </c>
      <c r="E7551" t="e">
        <f t="shared" ca="1" si="479"/>
        <v>#NAME?</v>
      </c>
    </row>
    <row r="7552" spans="1:5" x14ac:dyDescent="0.35">
      <c r="A7552">
        <f t="shared" si="480"/>
        <v>7541</v>
      </c>
      <c r="B7552" t="e" cm="1">
        <f t="array" aca="1" ref="B7552" ca="1">IGAMMA_INV(RAND(),$B$6,$B$7)</f>
        <v>#NAME?</v>
      </c>
      <c r="C7552" t="e">
        <f t="shared" ca="1" si="477"/>
        <v>#NAME?</v>
      </c>
      <c r="D7552" s="48" t="e">
        <f t="shared" ca="1" si="478"/>
        <v>#NAME?</v>
      </c>
      <c r="E7552" t="e">
        <f t="shared" ca="1" si="479"/>
        <v>#NAME?</v>
      </c>
    </row>
    <row r="7553" spans="1:5" x14ac:dyDescent="0.35">
      <c r="A7553">
        <f t="shared" si="480"/>
        <v>7542</v>
      </c>
      <c r="B7553" t="e" cm="1">
        <f t="array" aca="1" ref="B7553" ca="1">IGAMMA_INV(RAND(),$B$6,$B$7)</f>
        <v>#NAME?</v>
      </c>
      <c r="C7553" t="e">
        <f t="shared" ca="1" si="477"/>
        <v>#NAME?</v>
      </c>
      <c r="D7553" s="48" t="e">
        <f t="shared" ca="1" si="478"/>
        <v>#NAME?</v>
      </c>
      <c r="E7553" t="e">
        <f t="shared" ca="1" si="479"/>
        <v>#NAME?</v>
      </c>
    </row>
    <row r="7554" spans="1:5" x14ac:dyDescent="0.35">
      <c r="A7554">
        <f t="shared" si="480"/>
        <v>7543</v>
      </c>
      <c r="B7554" t="e" cm="1">
        <f t="array" aca="1" ref="B7554" ca="1">IGAMMA_INV(RAND(),$B$6,$B$7)</f>
        <v>#NAME?</v>
      </c>
      <c r="C7554" t="e">
        <f t="shared" ca="1" si="477"/>
        <v>#NAME?</v>
      </c>
      <c r="D7554" s="48" t="e">
        <f t="shared" ca="1" si="478"/>
        <v>#NAME?</v>
      </c>
      <c r="E7554" t="e">
        <f t="shared" ca="1" si="479"/>
        <v>#NAME?</v>
      </c>
    </row>
    <row r="7555" spans="1:5" x14ac:dyDescent="0.35">
      <c r="A7555">
        <f t="shared" si="480"/>
        <v>7544</v>
      </c>
      <c r="B7555" t="e" cm="1">
        <f t="array" aca="1" ref="B7555" ca="1">IGAMMA_INV(RAND(),$B$6,$B$7)</f>
        <v>#NAME?</v>
      </c>
      <c r="C7555" t="e">
        <f t="shared" ca="1" si="477"/>
        <v>#NAME?</v>
      </c>
      <c r="D7555" s="48" t="e">
        <f t="shared" ca="1" si="478"/>
        <v>#NAME?</v>
      </c>
      <c r="E7555" t="e">
        <f t="shared" ca="1" si="479"/>
        <v>#NAME?</v>
      </c>
    </row>
    <row r="7556" spans="1:5" x14ac:dyDescent="0.35">
      <c r="A7556">
        <f t="shared" si="480"/>
        <v>7545</v>
      </c>
      <c r="B7556" t="e" cm="1">
        <f t="array" aca="1" ref="B7556" ca="1">IGAMMA_INV(RAND(),$B$6,$B$7)</f>
        <v>#NAME?</v>
      </c>
      <c r="C7556" t="e">
        <f t="shared" ca="1" si="477"/>
        <v>#NAME?</v>
      </c>
      <c r="D7556" s="48" t="e">
        <f t="shared" ca="1" si="478"/>
        <v>#NAME?</v>
      </c>
      <c r="E7556" t="e">
        <f t="shared" ca="1" si="479"/>
        <v>#NAME?</v>
      </c>
    </row>
    <row r="7557" spans="1:5" x14ac:dyDescent="0.35">
      <c r="A7557">
        <f t="shared" si="480"/>
        <v>7546</v>
      </c>
      <c r="B7557" t="e" cm="1">
        <f t="array" aca="1" ref="B7557" ca="1">IGAMMA_INV(RAND(),$B$6,$B$7)</f>
        <v>#NAME?</v>
      </c>
      <c r="C7557" t="e">
        <f t="shared" ca="1" si="477"/>
        <v>#NAME?</v>
      </c>
      <c r="D7557" s="48" t="e">
        <f t="shared" ca="1" si="478"/>
        <v>#NAME?</v>
      </c>
      <c r="E7557" t="e">
        <f t="shared" ca="1" si="479"/>
        <v>#NAME?</v>
      </c>
    </row>
    <row r="7558" spans="1:5" x14ac:dyDescent="0.35">
      <c r="A7558">
        <f t="shared" si="480"/>
        <v>7547</v>
      </c>
      <c r="B7558" t="e" cm="1">
        <f t="array" aca="1" ref="B7558" ca="1">IGAMMA_INV(RAND(),$B$6,$B$7)</f>
        <v>#NAME?</v>
      </c>
      <c r="C7558" t="e">
        <f t="shared" ca="1" si="477"/>
        <v>#NAME?</v>
      </c>
      <c r="D7558" s="48" t="e">
        <f t="shared" ca="1" si="478"/>
        <v>#NAME?</v>
      </c>
      <c r="E7558" t="e">
        <f t="shared" ca="1" si="479"/>
        <v>#NAME?</v>
      </c>
    </row>
    <row r="7559" spans="1:5" x14ac:dyDescent="0.35">
      <c r="A7559">
        <f t="shared" si="480"/>
        <v>7548</v>
      </c>
      <c r="B7559" t="e" cm="1">
        <f t="array" aca="1" ref="B7559" ca="1">IGAMMA_INV(RAND(),$B$6,$B$7)</f>
        <v>#NAME?</v>
      </c>
      <c r="C7559" t="e">
        <f t="shared" ca="1" si="477"/>
        <v>#NAME?</v>
      </c>
      <c r="D7559" s="48" t="e">
        <f t="shared" ca="1" si="478"/>
        <v>#NAME?</v>
      </c>
      <c r="E7559" t="e">
        <f t="shared" ca="1" si="479"/>
        <v>#NAME?</v>
      </c>
    </row>
    <row r="7560" spans="1:5" x14ac:dyDescent="0.35">
      <c r="A7560">
        <f t="shared" si="480"/>
        <v>7549</v>
      </c>
      <c r="B7560" t="e" cm="1">
        <f t="array" aca="1" ref="B7560" ca="1">IGAMMA_INV(RAND(),$B$6,$B$7)</f>
        <v>#NAME?</v>
      </c>
      <c r="C7560" t="e">
        <f t="shared" ca="1" si="477"/>
        <v>#NAME?</v>
      </c>
      <c r="D7560" s="48" t="e">
        <f t="shared" ca="1" si="478"/>
        <v>#NAME?</v>
      </c>
      <c r="E7560" t="e">
        <f t="shared" ca="1" si="479"/>
        <v>#NAME?</v>
      </c>
    </row>
    <row r="7561" spans="1:5" x14ac:dyDescent="0.35">
      <c r="A7561">
        <f t="shared" si="480"/>
        <v>7550</v>
      </c>
      <c r="B7561" t="e" cm="1">
        <f t="array" aca="1" ref="B7561" ca="1">IGAMMA_INV(RAND(),$B$6,$B$7)</f>
        <v>#NAME?</v>
      </c>
      <c r="C7561" t="e">
        <f t="shared" ca="1" si="477"/>
        <v>#NAME?</v>
      </c>
      <c r="D7561" s="48" t="e">
        <f t="shared" ca="1" si="478"/>
        <v>#NAME?</v>
      </c>
      <c r="E7561" t="e">
        <f t="shared" ca="1" si="479"/>
        <v>#NAME?</v>
      </c>
    </row>
    <row r="7562" spans="1:5" x14ac:dyDescent="0.35">
      <c r="A7562">
        <f t="shared" si="480"/>
        <v>7551</v>
      </c>
      <c r="B7562" t="e" cm="1">
        <f t="array" aca="1" ref="B7562" ca="1">IGAMMA_INV(RAND(),$B$6,$B$7)</f>
        <v>#NAME?</v>
      </c>
      <c r="C7562" t="e">
        <f t="shared" ca="1" si="477"/>
        <v>#NAME?</v>
      </c>
      <c r="D7562" s="48" t="e">
        <f t="shared" ca="1" si="478"/>
        <v>#NAME?</v>
      </c>
      <c r="E7562" t="e">
        <f t="shared" ca="1" si="479"/>
        <v>#NAME?</v>
      </c>
    </row>
    <row r="7563" spans="1:5" x14ac:dyDescent="0.35">
      <c r="A7563">
        <f t="shared" si="480"/>
        <v>7552</v>
      </c>
      <c r="B7563" t="e" cm="1">
        <f t="array" aca="1" ref="B7563" ca="1">IGAMMA_INV(RAND(),$B$6,$B$7)</f>
        <v>#NAME?</v>
      </c>
      <c r="C7563" t="e">
        <f t="shared" ca="1" si="477"/>
        <v>#NAME?</v>
      </c>
      <c r="D7563" s="48" t="e">
        <f t="shared" ca="1" si="478"/>
        <v>#NAME?</v>
      </c>
      <c r="E7563" t="e">
        <f t="shared" ca="1" si="479"/>
        <v>#NAME?</v>
      </c>
    </row>
    <row r="7564" spans="1:5" x14ac:dyDescent="0.35">
      <c r="A7564">
        <f t="shared" si="480"/>
        <v>7553</v>
      </c>
      <c r="B7564" t="e" cm="1">
        <f t="array" aca="1" ref="B7564" ca="1">IGAMMA_INV(RAND(),$B$6,$B$7)</f>
        <v>#NAME?</v>
      </c>
      <c r="C7564" t="e">
        <f t="shared" ca="1" si="477"/>
        <v>#NAME?</v>
      </c>
      <c r="D7564" s="48" t="e">
        <f t="shared" ca="1" si="478"/>
        <v>#NAME?</v>
      </c>
      <c r="E7564" t="e">
        <f t="shared" ca="1" si="479"/>
        <v>#NAME?</v>
      </c>
    </row>
    <row r="7565" spans="1:5" x14ac:dyDescent="0.35">
      <c r="A7565">
        <f t="shared" si="480"/>
        <v>7554</v>
      </c>
      <c r="B7565" t="e" cm="1">
        <f t="array" aca="1" ref="B7565" ca="1">IGAMMA_INV(RAND(),$B$6,$B$7)</f>
        <v>#NAME?</v>
      </c>
      <c r="C7565" t="e">
        <f t="shared" ref="C7565:C7628" ca="1" si="481">SQRT(B7565)</f>
        <v>#NAME?</v>
      </c>
      <c r="D7565" s="48" t="e">
        <f t="shared" ref="D7565:D7628" ca="1" si="482">_xlfn.NORM.INV(RAND(),$B$4,C7565/SQRT($B$2))</f>
        <v>#NAME?</v>
      </c>
      <c r="E7565" t="e">
        <f t="shared" ref="E7565:E7628" ca="1" si="483">_xlfn.NORM.INV(RAND(),D7565,C7565)</f>
        <v>#NAME?</v>
      </c>
    </row>
    <row r="7566" spans="1:5" x14ac:dyDescent="0.35">
      <c r="A7566">
        <f t="shared" ref="A7566:A7629" si="484">A7565+1</f>
        <v>7555</v>
      </c>
      <c r="B7566" t="e" cm="1">
        <f t="array" aca="1" ref="B7566" ca="1">IGAMMA_INV(RAND(),$B$6,$B$7)</f>
        <v>#NAME?</v>
      </c>
      <c r="C7566" t="e">
        <f t="shared" ca="1" si="481"/>
        <v>#NAME?</v>
      </c>
      <c r="D7566" s="48" t="e">
        <f t="shared" ca="1" si="482"/>
        <v>#NAME?</v>
      </c>
      <c r="E7566" t="e">
        <f t="shared" ca="1" si="483"/>
        <v>#NAME?</v>
      </c>
    </row>
    <row r="7567" spans="1:5" x14ac:dyDescent="0.35">
      <c r="A7567">
        <f t="shared" si="484"/>
        <v>7556</v>
      </c>
      <c r="B7567" t="e" cm="1">
        <f t="array" aca="1" ref="B7567" ca="1">IGAMMA_INV(RAND(),$B$6,$B$7)</f>
        <v>#NAME?</v>
      </c>
      <c r="C7567" t="e">
        <f t="shared" ca="1" si="481"/>
        <v>#NAME?</v>
      </c>
      <c r="D7567" s="48" t="e">
        <f t="shared" ca="1" si="482"/>
        <v>#NAME?</v>
      </c>
      <c r="E7567" t="e">
        <f t="shared" ca="1" si="483"/>
        <v>#NAME?</v>
      </c>
    </row>
    <row r="7568" spans="1:5" x14ac:dyDescent="0.35">
      <c r="A7568">
        <f t="shared" si="484"/>
        <v>7557</v>
      </c>
      <c r="B7568" t="e" cm="1">
        <f t="array" aca="1" ref="B7568" ca="1">IGAMMA_INV(RAND(),$B$6,$B$7)</f>
        <v>#NAME?</v>
      </c>
      <c r="C7568" t="e">
        <f t="shared" ca="1" si="481"/>
        <v>#NAME?</v>
      </c>
      <c r="D7568" s="48" t="e">
        <f t="shared" ca="1" si="482"/>
        <v>#NAME?</v>
      </c>
      <c r="E7568" t="e">
        <f t="shared" ca="1" si="483"/>
        <v>#NAME?</v>
      </c>
    </row>
    <row r="7569" spans="1:5" x14ac:dyDescent="0.35">
      <c r="A7569">
        <f t="shared" si="484"/>
        <v>7558</v>
      </c>
      <c r="B7569" t="e" cm="1">
        <f t="array" aca="1" ref="B7569" ca="1">IGAMMA_INV(RAND(),$B$6,$B$7)</f>
        <v>#NAME?</v>
      </c>
      <c r="C7569" t="e">
        <f t="shared" ca="1" si="481"/>
        <v>#NAME?</v>
      </c>
      <c r="D7569" s="48" t="e">
        <f t="shared" ca="1" si="482"/>
        <v>#NAME?</v>
      </c>
      <c r="E7569" t="e">
        <f t="shared" ca="1" si="483"/>
        <v>#NAME?</v>
      </c>
    </row>
    <row r="7570" spans="1:5" x14ac:dyDescent="0.35">
      <c r="A7570">
        <f t="shared" si="484"/>
        <v>7559</v>
      </c>
      <c r="B7570" t="e" cm="1">
        <f t="array" aca="1" ref="B7570" ca="1">IGAMMA_INV(RAND(),$B$6,$B$7)</f>
        <v>#NAME?</v>
      </c>
      <c r="C7570" t="e">
        <f t="shared" ca="1" si="481"/>
        <v>#NAME?</v>
      </c>
      <c r="D7570" s="48" t="e">
        <f t="shared" ca="1" si="482"/>
        <v>#NAME?</v>
      </c>
      <c r="E7570" t="e">
        <f t="shared" ca="1" si="483"/>
        <v>#NAME?</v>
      </c>
    </row>
    <row r="7571" spans="1:5" x14ac:dyDescent="0.35">
      <c r="A7571">
        <f t="shared" si="484"/>
        <v>7560</v>
      </c>
      <c r="B7571" t="e" cm="1">
        <f t="array" aca="1" ref="B7571" ca="1">IGAMMA_INV(RAND(),$B$6,$B$7)</f>
        <v>#NAME?</v>
      </c>
      <c r="C7571" t="e">
        <f t="shared" ca="1" si="481"/>
        <v>#NAME?</v>
      </c>
      <c r="D7571" s="48" t="e">
        <f t="shared" ca="1" si="482"/>
        <v>#NAME?</v>
      </c>
      <c r="E7571" t="e">
        <f t="shared" ca="1" si="483"/>
        <v>#NAME?</v>
      </c>
    </row>
    <row r="7572" spans="1:5" x14ac:dyDescent="0.35">
      <c r="A7572">
        <f t="shared" si="484"/>
        <v>7561</v>
      </c>
      <c r="B7572" t="e" cm="1">
        <f t="array" aca="1" ref="B7572" ca="1">IGAMMA_INV(RAND(),$B$6,$B$7)</f>
        <v>#NAME?</v>
      </c>
      <c r="C7572" t="e">
        <f t="shared" ca="1" si="481"/>
        <v>#NAME?</v>
      </c>
      <c r="D7572" s="48" t="e">
        <f t="shared" ca="1" si="482"/>
        <v>#NAME?</v>
      </c>
      <c r="E7572" t="e">
        <f t="shared" ca="1" si="483"/>
        <v>#NAME?</v>
      </c>
    </row>
    <row r="7573" spans="1:5" x14ac:dyDescent="0.35">
      <c r="A7573">
        <f t="shared" si="484"/>
        <v>7562</v>
      </c>
      <c r="B7573" t="e" cm="1">
        <f t="array" aca="1" ref="B7573" ca="1">IGAMMA_INV(RAND(),$B$6,$B$7)</f>
        <v>#NAME?</v>
      </c>
      <c r="C7573" t="e">
        <f t="shared" ca="1" si="481"/>
        <v>#NAME?</v>
      </c>
      <c r="D7573" s="48" t="e">
        <f t="shared" ca="1" si="482"/>
        <v>#NAME?</v>
      </c>
      <c r="E7573" t="e">
        <f t="shared" ca="1" si="483"/>
        <v>#NAME?</v>
      </c>
    </row>
    <row r="7574" spans="1:5" x14ac:dyDescent="0.35">
      <c r="A7574">
        <f t="shared" si="484"/>
        <v>7563</v>
      </c>
      <c r="B7574" t="e" cm="1">
        <f t="array" aca="1" ref="B7574" ca="1">IGAMMA_INV(RAND(),$B$6,$B$7)</f>
        <v>#NAME?</v>
      </c>
      <c r="C7574" t="e">
        <f t="shared" ca="1" si="481"/>
        <v>#NAME?</v>
      </c>
      <c r="D7574" s="48" t="e">
        <f t="shared" ca="1" si="482"/>
        <v>#NAME?</v>
      </c>
      <c r="E7574" t="e">
        <f t="shared" ca="1" si="483"/>
        <v>#NAME?</v>
      </c>
    </row>
    <row r="7575" spans="1:5" x14ac:dyDescent="0.35">
      <c r="A7575">
        <f t="shared" si="484"/>
        <v>7564</v>
      </c>
      <c r="B7575" t="e" cm="1">
        <f t="array" aca="1" ref="B7575" ca="1">IGAMMA_INV(RAND(),$B$6,$B$7)</f>
        <v>#NAME?</v>
      </c>
      <c r="C7575" t="e">
        <f t="shared" ca="1" si="481"/>
        <v>#NAME?</v>
      </c>
      <c r="D7575" s="48" t="e">
        <f t="shared" ca="1" si="482"/>
        <v>#NAME?</v>
      </c>
      <c r="E7575" t="e">
        <f t="shared" ca="1" si="483"/>
        <v>#NAME?</v>
      </c>
    </row>
    <row r="7576" spans="1:5" x14ac:dyDescent="0.35">
      <c r="A7576">
        <f t="shared" si="484"/>
        <v>7565</v>
      </c>
      <c r="B7576" t="e" cm="1">
        <f t="array" aca="1" ref="B7576" ca="1">IGAMMA_INV(RAND(),$B$6,$B$7)</f>
        <v>#NAME?</v>
      </c>
      <c r="C7576" t="e">
        <f t="shared" ca="1" si="481"/>
        <v>#NAME?</v>
      </c>
      <c r="D7576" s="48" t="e">
        <f t="shared" ca="1" si="482"/>
        <v>#NAME?</v>
      </c>
      <c r="E7576" t="e">
        <f t="shared" ca="1" si="483"/>
        <v>#NAME?</v>
      </c>
    </row>
    <row r="7577" spans="1:5" x14ac:dyDescent="0.35">
      <c r="A7577">
        <f t="shared" si="484"/>
        <v>7566</v>
      </c>
      <c r="B7577" t="e" cm="1">
        <f t="array" aca="1" ref="B7577" ca="1">IGAMMA_INV(RAND(),$B$6,$B$7)</f>
        <v>#NAME?</v>
      </c>
      <c r="C7577" t="e">
        <f t="shared" ca="1" si="481"/>
        <v>#NAME?</v>
      </c>
      <c r="D7577" s="48" t="e">
        <f t="shared" ca="1" si="482"/>
        <v>#NAME?</v>
      </c>
      <c r="E7577" t="e">
        <f t="shared" ca="1" si="483"/>
        <v>#NAME?</v>
      </c>
    </row>
    <row r="7578" spans="1:5" x14ac:dyDescent="0.35">
      <c r="A7578">
        <f t="shared" si="484"/>
        <v>7567</v>
      </c>
      <c r="B7578" t="e" cm="1">
        <f t="array" aca="1" ref="B7578" ca="1">IGAMMA_INV(RAND(),$B$6,$B$7)</f>
        <v>#NAME?</v>
      </c>
      <c r="C7578" t="e">
        <f t="shared" ca="1" si="481"/>
        <v>#NAME?</v>
      </c>
      <c r="D7578" s="48" t="e">
        <f t="shared" ca="1" si="482"/>
        <v>#NAME?</v>
      </c>
      <c r="E7578" t="e">
        <f t="shared" ca="1" si="483"/>
        <v>#NAME?</v>
      </c>
    </row>
    <row r="7579" spans="1:5" x14ac:dyDescent="0.35">
      <c r="A7579">
        <f t="shared" si="484"/>
        <v>7568</v>
      </c>
      <c r="B7579" t="e" cm="1">
        <f t="array" aca="1" ref="B7579" ca="1">IGAMMA_INV(RAND(),$B$6,$B$7)</f>
        <v>#NAME?</v>
      </c>
      <c r="C7579" t="e">
        <f t="shared" ca="1" si="481"/>
        <v>#NAME?</v>
      </c>
      <c r="D7579" s="48" t="e">
        <f t="shared" ca="1" si="482"/>
        <v>#NAME?</v>
      </c>
      <c r="E7579" t="e">
        <f t="shared" ca="1" si="483"/>
        <v>#NAME?</v>
      </c>
    </row>
    <row r="7580" spans="1:5" x14ac:dyDescent="0.35">
      <c r="A7580">
        <f t="shared" si="484"/>
        <v>7569</v>
      </c>
      <c r="B7580" t="e" cm="1">
        <f t="array" aca="1" ref="B7580" ca="1">IGAMMA_INV(RAND(),$B$6,$B$7)</f>
        <v>#NAME?</v>
      </c>
      <c r="C7580" t="e">
        <f t="shared" ca="1" si="481"/>
        <v>#NAME?</v>
      </c>
      <c r="D7580" s="48" t="e">
        <f t="shared" ca="1" si="482"/>
        <v>#NAME?</v>
      </c>
      <c r="E7580" t="e">
        <f t="shared" ca="1" si="483"/>
        <v>#NAME?</v>
      </c>
    </row>
    <row r="7581" spans="1:5" x14ac:dyDescent="0.35">
      <c r="A7581">
        <f t="shared" si="484"/>
        <v>7570</v>
      </c>
      <c r="B7581" t="e" cm="1">
        <f t="array" aca="1" ref="B7581" ca="1">IGAMMA_INV(RAND(),$B$6,$B$7)</f>
        <v>#NAME?</v>
      </c>
      <c r="C7581" t="e">
        <f t="shared" ca="1" si="481"/>
        <v>#NAME?</v>
      </c>
      <c r="D7581" s="48" t="e">
        <f t="shared" ca="1" si="482"/>
        <v>#NAME?</v>
      </c>
      <c r="E7581" t="e">
        <f t="shared" ca="1" si="483"/>
        <v>#NAME?</v>
      </c>
    </row>
    <row r="7582" spans="1:5" x14ac:dyDescent="0.35">
      <c r="A7582">
        <f t="shared" si="484"/>
        <v>7571</v>
      </c>
      <c r="B7582" t="e" cm="1">
        <f t="array" aca="1" ref="B7582" ca="1">IGAMMA_INV(RAND(),$B$6,$B$7)</f>
        <v>#NAME?</v>
      </c>
      <c r="C7582" t="e">
        <f t="shared" ca="1" si="481"/>
        <v>#NAME?</v>
      </c>
      <c r="D7582" s="48" t="e">
        <f t="shared" ca="1" si="482"/>
        <v>#NAME?</v>
      </c>
      <c r="E7582" t="e">
        <f t="shared" ca="1" si="483"/>
        <v>#NAME?</v>
      </c>
    </row>
    <row r="7583" spans="1:5" x14ac:dyDescent="0.35">
      <c r="A7583">
        <f t="shared" si="484"/>
        <v>7572</v>
      </c>
      <c r="B7583" t="e" cm="1">
        <f t="array" aca="1" ref="B7583" ca="1">IGAMMA_INV(RAND(),$B$6,$B$7)</f>
        <v>#NAME?</v>
      </c>
      <c r="C7583" t="e">
        <f t="shared" ca="1" si="481"/>
        <v>#NAME?</v>
      </c>
      <c r="D7583" s="48" t="e">
        <f t="shared" ca="1" si="482"/>
        <v>#NAME?</v>
      </c>
      <c r="E7583" t="e">
        <f t="shared" ca="1" si="483"/>
        <v>#NAME?</v>
      </c>
    </row>
    <row r="7584" spans="1:5" x14ac:dyDescent="0.35">
      <c r="A7584">
        <f t="shared" si="484"/>
        <v>7573</v>
      </c>
      <c r="B7584" t="e" cm="1">
        <f t="array" aca="1" ref="B7584" ca="1">IGAMMA_INV(RAND(),$B$6,$B$7)</f>
        <v>#NAME?</v>
      </c>
      <c r="C7584" t="e">
        <f t="shared" ca="1" si="481"/>
        <v>#NAME?</v>
      </c>
      <c r="D7584" s="48" t="e">
        <f t="shared" ca="1" si="482"/>
        <v>#NAME?</v>
      </c>
      <c r="E7584" t="e">
        <f t="shared" ca="1" si="483"/>
        <v>#NAME?</v>
      </c>
    </row>
    <row r="7585" spans="1:5" x14ac:dyDescent="0.35">
      <c r="A7585">
        <f t="shared" si="484"/>
        <v>7574</v>
      </c>
      <c r="B7585" t="e" cm="1">
        <f t="array" aca="1" ref="B7585" ca="1">IGAMMA_INV(RAND(),$B$6,$B$7)</f>
        <v>#NAME?</v>
      </c>
      <c r="C7585" t="e">
        <f t="shared" ca="1" si="481"/>
        <v>#NAME?</v>
      </c>
      <c r="D7585" s="48" t="e">
        <f t="shared" ca="1" si="482"/>
        <v>#NAME?</v>
      </c>
      <c r="E7585" t="e">
        <f t="shared" ca="1" si="483"/>
        <v>#NAME?</v>
      </c>
    </row>
    <row r="7586" spans="1:5" x14ac:dyDescent="0.35">
      <c r="A7586">
        <f t="shared" si="484"/>
        <v>7575</v>
      </c>
      <c r="B7586" t="e" cm="1">
        <f t="array" aca="1" ref="B7586" ca="1">IGAMMA_INV(RAND(),$B$6,$B$7)</f>
        <v>#NAME?</v>
      </c>
      <c r="C7586" t="e">
        <f t="shared" ca="1" si="481"/>
        <v>#NAME?</v>
      </c>
      <c r="D7586" s="48" t="e">
        <f t="shared" ca="1" si="482"/>
        <v>#NAME?</v>
      </c>
      <c r="E7586" t="e">
        <f t="shared" ca="1" si="483"/>
        <v>#NAME?</v>
      </c>
    </row>
    <row r="7587" spans="1:5" x14ac:dyDescent="0.35">
      <c r="A7587">
        <f t="shared" si="484"/>
        <v>7576</v>
      </c>
      <c r="B7587" t="e" cm="1">
        <f t="array" aca="1" ref="B7587" ca="1">IGAMMA_INV(RAND(),$B$6,$B$7)</f>
        <v>#NAME?</v>
      </c>
      <c r="C7587" t="e">
        <f t="shared" ca="1" si="481"/>
        <v>#NAME?</v>
      </c>
      <c r="D7587" s="48" t="e">
        <f t="shared" ca="1" si="482"/>
        <v>#NAME?</v>
      </c>
      <c r="E7587" t="e">
        <f t="shared" ca="1" si="483"/>
        <v>#NAME?</v>
      </c>
    </row>
    <row r="7588" spans="1:5" x14ac:dyDescent="0.35">
      <c r="A7588">
        <f t="shared" si="484"/>
        <v>7577</v>
      </c>
      <c r="B7588" t="e" cm="1">
        <f t="array" aca="1" ref="B7588" ca="1">IGAMMA_INV(RAND(),$B$6,$B$7)</f>
        <v>#NAME?</v>
      </c>
      <c r="C7588" t="e">
        <f t="shared" ca="1" si="481"/>
        <v>#NAME?</v>
      </c>
      <c r="D7588" s="48" t="e">
        <f t="shared" ca="1" si="482"/>
        <v>#NAME?</v>
      </c>
      <c r="E7588" t="e">
        <f t="shared" ca="1" si="483"/>
        <v>#NAME?</v>
      </c>
    </row>
    <row r="7589" spans="1:5" x14ac:dyDescent="0.35">
      <c r="A7589">
        <f t="shared" si="484"/>
        <v>7578</v>
      </c>
      <c r="B7589" t="e" cm="1">
        <f t="array" aca="1" ref="B7589" ca="1">IGAMMA_INV(RAND(),$B$6,$B$7)</f>
        <v>#NAME?</v>
      </c>
      <c r="C7589" t="e">
        <f t="shared" ca="1" si="481"/>
        <v>#NAME?</v>
      </c>
      <c r="D7589" s="48" t="e">
        <f t="shared" ca="1" si="482"/>
        <v>#NAME?</v>
      </c>
      <c r="E7589" t="e">
        <f t="shared" ca="1" si="483"/>
        <v>#NAME?</v>
      </c>
    </row>
    <row r="7590" spans="1:5" x14ac:dyDescent="0.35">
      <c r="A7590">
        <f t="shared" si="484"/>
        <v>7579</v>
      </c>
      <c r="B7590" t="e" cm="1">
        <f t="array" aca="1" ref="B7590" ca="1">IGAMMA_INV(RAND(),$B$6,$B$7)</f>
        <v>#NAME?</v>
      </c>
      <c r="C7590" t="e">
        <f t="shared" ca="1" si="481"/>
        <v>#NAME?</v>
      </c>
      <c r="D7590" s="48" t="e">
        <f t="shared" ca="1" si="482"/>
        <v>#NAME?</v>
      </c>
      <c r="E7590" t="e">
        <f t="shared" ca="1" si="483"/>
        <v>#NAME?</v>
      </c>
    </row>
    <row r="7591" spans="1:5" x14ac:dyDescent="0.35">
      <c r="A7591">
        <f t="shared" si="484"/>
        <v>7580</v>
      </c>
      <c r="B7591" t="e" cm="1">
        <f t="array" aca="1" ref="B7591" ca="1">IGAMMA_INV(RAND(),$B$6,$B$7)</f>
        <v>#NAME?</v>
      </c>
      <c r="C7591" t="e">
        <f t="shared" ca="1" si="481"/>
        <v>#NAME?</v>
      </c>
      <c r="D7591" s="48" t="e">
        <f t="shared" ca="1" si="482"/>
        <v>#NAME?</v>
      </c>
      <c r="E7591" t="e">
        <f t="shared" ca="1" si="483"/>
        <v>#NAME?</v>
      </c>
    </row>
    <row r="7592" spans="1:5" x14ac:dyDescent="0.35">
      <c r="A7592">
        <f t="shared" si="484"/>
        <v>7581</v>
      </c>
      <c r="B7592" t="e" cm="1">
        <f t="array" aca="1" ref="B7592" ca="1">IGAMMA_INV(RAND(),$B$6,$B$7)</f>
        <v>#NAME?</v>
      </c>
      <c r="C7592" t="e">
        <f t="shared" ca="1" si="481"/>
        <v>#NAME?</v>
      </c>
      <c r="D7592" s="48" t="e">
        <f t="shared" ca="1" si="482"/>
        <v>#NAME?</v>
      </c>
      <c r="E7592" t="e">
        <f t="shared" ca="1" si="483"/>
        <v>#NAME?</v>
      </c>
    </row>
    <row r="7593" spans="1:5" x14ac:dyDescent="0.35">
      <c r="A7593">
        <f t="shared" si="484"/>
        <v>7582</v>
      </c>
      <c r="B7593" t="e" cm="1">
        <f t="array" aca="1" ref="B7593" ca="1">IGAMMA_INV(RAND(),$B$6,$B$7)</f>
        <v>#NAME?</v>
      </c>
      <c r="C7593" t="e">
        <f t="shared" ca="1" si="481"/>
        <v>#NAME?</v>
      </c>
      <c r="D7593" s="48" t="e">
        <f t="shared" ca="1" si="482"/>
        <v>#NAME?</v>
      </c>
      <c r="E7593" t="e">
        <f t="shared" ca="1" si="483"/>
        <v>#NAME?</v>
      </c>
    </row>
    <row r="7594" spans="1:5" x14ac:dyDescent="0.35">
      <c r="A7594">
        <f t="shared" si="484"/>
        <v>7583</v>
      </c>
      <c r="B7594" t="e" cm="1">
        <f t="array" aca="1" ref="B7594" ca="1">IGAMMA_INV(RAND(),$B$6,$B$7)</f>
        <v>#NAME?</v>
      </c>
      <c r="C7594" t="e">
        <f t="shared" ca="1" si="481"/>
        <v>#NAME?</v>
      </c>
      <c r="D7594" s="48" t="e">
        <f t="shared" ca="1" si="482"/>
        <v>#NAME?</v>
      </c>
      <c r="E7594" t="e">
        <f t="shared" ca="1" si="483"/>
        <v>#NAME?</v>
      </c>
    </row>
    <row r="7595" spans="1:5" x14ac:dyDescent="0.35">
      <c r="A7595">
        <f t="shared" si="484"/>
        <v>7584</v>
      </c>
      <c r="B7595" t="e" cm="1">
        <f t="array" aca="1" ref="B7595" ca="1">IGAMMA_INV(RAND(),$B$6,$B$7)</f>
        <v>#NAME?</v>
      </c>
      <c r="C7595" t="e">
        <f t="shared" ca="1" si="481"/>
        <v>#NAME?</v>
      </c>
      <c r="D7595" s="48" t="e">
        <f t="shared" ca="1" si="482"/>
        <v>#NAME?</v>
      </c>
      <c r="E7595" t="e">
        <f t="shared" ca="1" si="483"/>
        <v>#NAME?</v>
      </c>
    </row>
    <row r="7596" spans="1:5" x14ac:dyDescent="0.35">
      <c r="A7596">
        <f t="shared" si="484"/>
        <v>7585</v>
      </c>
      <c r="B7596" t="e" cm="1">
        <f t="array" aca="1" ref="B7596" ca="1">IGAMMA_INV(RAND(),$B$6,$B$7)</f>
        <v>#NAME?</v>
      </c>
      <c r="C7596" t="e">
        <f t="shared" ca="1" si="481"/>
        <v>#NAME?</v>
      </c>
      <c r="D7596" s="48" t="e">
        <f t="shared" ca="1" si="482"/>
        <v>#NAME?</v>
      </c>
      <c r="E7596" t="e">
        <f t="shared" ca="1" si="483"/>
        <v>#NAME?</v>
      </c>
    </row>
    <row r="7597" spans="1:5" x14ac:dyDescent="0.35">
      <c r="A7597">
        <f t="shared" si="484"/>
        <v>7586</v>
      </c>
      <c r="B7597" t="e" cm="1">
        <f t="array" aca="1" ref="B7597" ca="1">IGAMMA_INV(RAND(),$B$6,$B$7)</f>
        <v>#NAME?</v>
      </c>
      <c r="C7597" t="e">
        <f t="shared" ca="1" si="481"/>
        <v>#NAME?</v>
      </c>
      <c r="D7597" s="48" t="e">
        <f t="shared" ca="1" si="482"/>
        <v>#NAME?</v>
      </c>
      <c r="E7597" t="e">
        <f t="shared" ca="1" si="483"/>
        <v>#NAME?</v>
      </c>
    </row>
    <row r="7598" spans="1:5" x14ac:dyDescent="0.35">
      <c r="A7598">
        <f t="shared" si="484"/>
        <v>7587</v>
      </c>
      <c r="B7598" t="e" cm="1">
        <f t="array" aca="1" ref="B7598" ca="1">IGAMMA_INV(RAND(),$B$6,$B$7)</f>
        <v>#NAME?</v>
      </c>
      <c r="C7598" t="e">
        <f t="shared" ca="1" si="481"/>
        <v>#NAME?</v>
      </c>
      <c r="D7598" s="48" t="e">
        <f t="shared" ca="1" si="482"/>
        <v>#NAME?</v>
      </c>
      <c r="E7598" t="e">
        <f t="shared" ca="1" si="483"/>
        <v>#NAME?</v>
      </c>
    </row>
    <row r="7599" spans="1:5" x14ac:dyDescent="0.35">
      <c r="A7599">
        <f t="shared" si="484"/>
        <v>7588</v>
      </c>
      <c r="B7599" t="e" cm="1">
        <f t="array" aca="1" ref="B7599" ca="1">IGAMMA_INV(RAND(),$B$6,$B$7)</f>
        <v>#NAME?</v>
      </c>
      <c r="C7599" t="e">
        <f t="shared" ca="1" si="481"/>
        <v>#NAME?</v>
      </c>
      <c r="D7599" s="48" t="e">
        <f t="shared" ca="1" si="482"/>
        <v>#NAME?</v>
      </c>
      <c r="E7599" t="e">
        <f t="shared" ca="1" si="483"/>
        <v>#NAME?</v>
      </c>
    </row>
    <row r="7600" spans="1:5" x14ac:dyDescent="0.35">
      <c r="A7600">
        <f t="shared" si="484"/>
        <v>7589</v>
      </c>
      <c r="B7600" t="e" cm="1">
        <f t="array" aca="1" ref="B7600" ca="1">IGAMMA_INV(RAND(),$B$6,$B$7)</f>
        <v>#NAME?</v>
      </c>
      <c r="C7600" t="e">
        <f t="shared" ca="1" si="481"/>
        <v>#NAME?</v>
      </c>
      <c r="D7600" s="48" t="e">
        <f t="shared" ca="1" si="482"/>
        <v>#NAME?</v>
      </c>
      <c r="E7600" t="e">
        <f t="shared" ca="1" si="483"/>
        <v>#NAME?</v>
      </c>
    </row>
    <row r="7601" spans="1:5" x14ac:dyDescent="0.35">
      <c r="A7601">
        <f t="shared" si="484"/>
        <v>7590</v>
      </c>
      <c r="B7601" t="e" cm="1">
        <f t="array" aca="1" ref="B7601" ca="1">IGAMMA_INV(RAND(),$B$6,$B$7)</f>
        <v>#NAME?</v>
      </c>
      <c r="C7601" t="e">
        <f t="shared" ca="1" si="481"/>
        <v>#NAME?</v>
      </c>
      <c r="D7601" s="48" t="e">
        <f t="shared" ca="1" si="482"/>
        <v>#NAME?</v>
      </c>
      <c r="E7601" t="e">
        <f t="shared" ca="1" si="483"/>
        <v>#NAME?</v>
      </c>
    </row>
    <row r="7602" spans="1:5" x14ac:dyDescent="0.35">
      <c r="A7602">
        <f t="shared" si="484"/>
        <v>7591</v>
      </c>
      <c r="B7602" t="e" cm="1">
        <f t="array" aca="1" ref="B7602" ca="1">IGAMMA_INV(RAND(),$B$6,$B$7)</f>
        <v>#NAME?</v>
      </c>
      <c r="C7602" t="e">
        <f t="shared" ca="1" si="481"/>
        <v>#NAME?</v>
      </c>
      <c r="D7602" s="48" t="e">
        <f t="shared" ca="1" si="482"/>
        <v>#NAME?</v>
      </c>
      <c r="E7602" t="e">
        <f t="shared" ca="1" si="483"/>
        <v>#NAME?</v>
      </c>
    </row>
    <row r="7603" spans="1:5" x14ac:dyDescent="0.35">
      <c r="A7603">
        <f t="shared" si="484"/>
        <v>7592</v>
      </c>
      <c r="B7603" t="e" cm="1">
        <f t="array" aca="1" ref="B7603" ca="1">IGAMMA_INV(RAND(),$B$6,$B$7)</f>
        <v>#NAME?</v>
      </c>
      <c r="C7603" t="e">
        <f t="shared" ca="1" si="481"/>
        <v>#NAME?</v>
      </c>
      <c r="D7603" s="48" t="e">
        <f t="shared" ca="1" si="482"/>
        <v>#NAME?</v>
      </c>
      <c r="E7603" t="e">
        <f t="shared" ca="1" si="483"/>
        <v>#NAME?</v>
      </c>
    </row>
    <row r="7604" spans="1:5" x14ac:dyDescent="0.35">
      <c r="A7604">
        <f t="shared" si="484"/>
        <v>7593</v>
      </c>
      <c r="B7604" t="e" cm="1">
        <f t="array" aca="1" ref="B7604" ca="1">IGAMMA_INV(RAND(),$B$6,$B$7)</f>
        <v>#NAME?</v>
      </c>
      <c r="C7604" t="e">
        <f t="shared" ca="1" si="481"/>
        <v>#NAME?</v>
      </c>
      <c r="D7604" s="48" t="e">
        <f t="shared" ca="1" si="482"/>
        <v>#NAME?</v>
      </c>
      <c r="E7604" t="e">
        <f t="shared" ca="1" si="483"/>
        <v>#NAME?</v>
      </c>
    </row>
    <row r="7605" spans="1:5" x14ac:dyDescent="0.35">
      <c r="A7605">
        <f t="shared" si="484"/>
        <v>7594</v>
      </c>
      <c r="B7605" t="e" cm="1">
        <f t="array" aca="1" ref="B7605" ca="1">IGAMMA_INV(RAND(),$B$6,$B$7)</f>
        <v>#NAME?</v>
      </c>
      <c r="C7605" t="e">
        <f t="shared" ca="1" si="481"/>
        <v>#NAME?</v>
      </c>
      <c r="D7605" s="48" t="e">
        <f t="shared" ca="1" si="482"/>
        <v>#NAME?</v>
      </c>
      <c r="E7605" t="e">
        <f t="shared" ca="1" si="483"/>
        <v>#NAME?</v>
      </c>
    </row>
    <row r="7606" spans="1:5" x14ac:dyDescent="0.35">
      <c r="A7606">
        <f t="shared" si="484"/>
        <v>7595</v>
      </c>
      <c r="B7606" t="e" cm="1">
        <f t="array" aca="1" ref="B7606" ca="1">IGAMMA_INV(RAND(),$B$6,$B$7)</f>
        <v>#NAME?</v>
      </c>
      <c r="C7606" t="e">
        <f t="shared" ca="1" si="481"/>
        <v>#NAME?</v>
      </c>
      <c r="D7606" s="48" t="e">
        <f t="shared" ca="1" si="482"/>
        <v>#NAME?</v>
      </c>
      <c r="E7606" t="e">
        <f t="shared" ca="1" si="483"/>
        <v>#NAME?</v>
      </c>
    </row>
    <row r="7607" spans="1:5" x14ac:dyDescent="0.35">
      <c r="A7607">
        <f t="shared" si="484"/>
        <v>7596</v>
      </c>
      <c r="B7607" t="e" cm="1">
        <f t="array" aca="1" ref="B7607" ca="1">IGAMMA_INV(RAND(),$B$6,$B$7)</f>
        <v>#NAME?</v>
      </c>
      <c r="C7607" t="e">
        <f t="shared" ca="1" si="481"/>
        <v>#NAME?</v>
      </c>
      <c r="D7607" s="48" t="e">
        <f t="shared" ca="1" si="482"/>
        <v>#NAME?</v>
      </c>
      <c r="E7607" t="e">
        <f t="shared" ca="1" si="483"/>
        <v>#NAME?</v>
      </c>
    </row>
    <row r="7608" spans="1:5" x14ac:dyDescent="0.35">
      <c r="A7608">
        <f t="shared" si="484"/>
        <v>7597</v>
      </c>
      <c r="B7608" t="e" cm="1">
        <f t="array" aca="1" ref="B7608" ca="1">IGAMMA_INV(RAND(),$B$6,$B$7)</f>
        <v>#NAME?</v>
      </c>
      <c r="C7608" t="e">
        <f t="shared" ca="1" si="481"/>
        <v>#NAME?</v>
      </c>
      <c r="D7608" s="48" t="e">
        <f t="shared" ca="1" si="482"/>
        <v>#NAME?</v>
      </c>
      <c r="E7608" t="e">
        <f t="shared" ca="1" si="483"/>
        <v>#NAME?</v>
      </c>
    </row>
    <row r="7609" spans="1:5" x14ac:dyDescent="0.35">
      <c r="A7609">
        <f t="shared" si="484"/>
        <v>7598</v>
      </c>
      <c r="B7609" t="e" cm="1">
        <f t="array" aca="1" ref="B7609" ca="1">IGAMMA_INV(RAND(),$B$6,$B$7)</f>
        <v>#NAME?</v>
      </c>
      <c r="C7609" t="e">
        <f t="shared" ca="1" si="481"/>
        <v>#NAME?</v>
      </c>
      <c r="D7609" s="48" t="e">
        <f t="shared" ca="1" si="482"/>
        <v>#NAME?</v>
      </c>
      <c r="E7609" t="e">
        <f t="shared" ca="1" si="483"/>
        <v>#NAME?</v>
      </c>
    </row>
    <row r="7610" spans="1:5" x14ac:dyDescent="0.35">
      <c r="A7610">
        <f t="shared" si="484"/>
        <v>7599</v>
      </c>
      <c r="B7610" t="e" cm="1">
        <f t="array" aca="1" ref="B7610" ca="1">IGAMMA_INV(RAND(),$B$6,$B$7)</f>
        <v>#NAME?</v>
      </c>
      <c r="C7610" t="e">
        <f t="shared" ca="1" si="481"/>
        <v>#NAME?</v>
      </c>
      <c r="D7610" s="48" t="e">
        <f t="shared" ca="1" si="482"/>
        <v>#NAME?</v>
      </c>
      <c r="E7610" t="e">
        <f t="shared" ca="1" si="483"/>
        <v>#NAME?</v>
      </c>
    </row>
    <row r="7611" spans="1:5" x14ac:dyDescent="0.35">
      <c r="A7611">
        <f t="shared" si="484"/>
        <v>7600</v>
      </c>
      <c r="B7611" t="e" cm="1">
        <f t="array" aca="1" ref="B7611" ca="1">IGAMMA_INV(RAND(),$B$6,$B$7)</f>
        <v>#NAME?</v>
      </c>
      <c r="C7611" t="e">
        <f t="shared" ca="1" si="481"/>
        <v>#NAME?</v>
      </c>
      <c r="D7611" s="48" t="e">
        <f t="shared" ca="1" si="482"/>
        <v>#NAME?</v>
      </c>
      <c r="E7611" t="e">
        <f t="shared" ca="1" si="483"/>
        <v>#NAME?</v>
      </c>
    </row>
    <row r="7612" spans="1:5" x14ac:dyDescent="0.35">
      <c r="A7612">
        <f t="shared" si="484"/>
        <v>7601</v>
      </c>
      <c r="B7612" t="e" cm="1">
        <f t="array" aca="1" ref="B7612" ca="1">IGAMMA_INV(RAND(),$B$6,$B$7)</f>
        <v>#NAME?</v>
      </c>
      <c r="C7612" t="e">
        <f t="shared" ca="1" si="481"/>
        <v>#NAME?</v>
      </c>
      <c r="D7612" s="48" t="e">
        <f t="shared" ca="1" si="482"/>
        <v>#NAME?</v>
      </c>
      <c r="E7612" t="e">
        <f t="shared" ca="1" si="483"/>
        <v>#NAME?</v>
      </c>
    </row>
    <row r="7613" spans="1:5" x14ac:dyDescent="0.35">
      <c r="A7613">
        <f t="shared" si="484"/>
        <v>7602</v>
      </c>
      <c r="B7613" t="e" cm="1">
        <f t="array" aca="1" ref="B7613" ca="1">IGAMMA_INV(RAND(),$B$6,$B$7)</f>
        <v>#NAME?</v>
      </c>
      <c r="C7613" t="e">
        <f t="shared" ca="1" si="481"/>
        <v>#NAME?</v>
      </c>
      <c r="D7613" s="48" t="e">
        <f t="shared" ca="1" si="482"/>
        <v>#NAME?</v>
      </c>
      <c r="E7613" t="e">
        <f t="shared" ca="1" si="483"/>
        <v>#NAME?</v>
      </c>
    </row>
    <row r="7614" spans="1:5" x14ac:dyDescent="0.35">
      <c r="A7614">
        <f t="shared" si="484"/>
        <v>7603</v>
      </c>
      <c r="B7614" t="e" cm="1">
        <f t="array" aca="1" ref="B7614" ca="1">IGAMMA_INV(RAND(),$B$6,$B$7)</f>
        <v>#NAME?</v>
      </c>
      <c r="C7614" t="e">
        <f t="shared" ca="1" si="481"/>
        <v>#NAME?</v>
      </c>
      <c r="D7614" s="48" t="e">
        <f t="shared" ca="1" si="482"/>
        <v>#NAME?</v>
      </c>
      <c r="E7614" t="e">
        <f t="shared" ca="1" si="483"/>
        <v>#NAME?</v>
      </c>
    </row>
    <row r="7615" spans="1:5" x14ac:dyDescent="0.35">
      <c r="A7615">
        <f t="shared" si="484"/>
        <v>7604</v>
      </c>
      <c r="B7615" t="e" cm="1">
        <f t="array" aca="1" ref="B7615" ca="1">IGAMMA_INV(RAND(),$B$6,$B$7)</f>
        <v>#NAME?</v>
      </c>
      <c r="C7615" t="e">
        <f t="shared" ca="1" si="481"/>
        <v>#NAME?</v>
      </c>
      <c r="D7615" s="48" t="e">
        <f t="shared" ca="1" si="482"/>
        <v>#NAME?</v>
      </c>
      <c r="E7615" t="e">
        <f t="shared" ca="1" si="483"/>
        <v>#NAME?</v>
      </c>
    </row>
    <row r="7616" spans="1:5" x14ac:dyDescent="0.35">
      <c r="A7616">
        <f t="shared" si="484"/>
        <v>7605</v>
      </c>
      <c r="B7616" t="e" cm="1">
        <f t="array" aca="1" ref="B7616" ca="1">IGAMMA_INV(RAND(),$B$6,$B$7)</f>
        <v>#NAME?</v>
      </c>
      <c r="C7616" t="e">
        <f t="shared" ca="1" si="481"/>
        <v>#NAME?</v>
      </c>
      <c r="D7616" s="48" t="e">
        <f t="shared" ca="1" si="482"/>
        <v>#NAME?</v>
      </c>
      <c r="E7616" t="e">
        <f t="shared" ca="1" si="483"/>
        <v>#NAME?</v>
      </c>
    </row>
    <row r="7617" spans="1:5" x14ac:dyDescent="0.35">
      <c r="A7617">
        <f t="shared" si="484"/>
        <v>7606</v>
      </c>
      <c r="B7617" t="e" cm="1">
        <f t="array" aca="1" ref="B7617" ca="1">IGAMMA_INV(RAND(),$B$6,$B$7)</f>
        <v>#NAME?</v>
      </c>
      <c r="C7617" t="e">
        <f t="shared" ca="1" si="481"/>
        <v>#NAME?</v>
      </c>
      <c r="D7617" s="48" t="e">
        <f t="shared" ca="1" si="482"/>
        <v>#NAME?</v>
      </c>
      <c r="E7617" t="e">
        <f t="shared" ca="1" si="483"/>
        <v>#NAME?</v>
      </c>
    </row>
    <row r="7618" spans="1:5" x14ac:dyDescent="0.35">
      <c r="A7618">
        <f t="shared" si="484"/>
        <v>7607</v>
      </c>
      <c r="B7618" t="e" cm="1">
        <f t="array" aca="1" ref="B7618" ca="1">IGAMMA_INV(RAND(),$B$6,$B$7)</f>
        <v>#NAME?</v>
      </c>
      <c r="C7618" t="e">
        <f t="shared" ca="1" si="481"/>
        <v>#NAME?</v>
      </c>
      <c r="D7618" s="48" t="e">
        <f t="shared" ca="1" si="482"/>
        <v>#NAME?</v>
      </c>
      <c r="E7618" t="e">
        <f t="shared" ca="1" si="483"/>
        <v>#NAME?</v>
      </c>
    </row>
    <row r="7619" spans="1:5" x14ac:dyDescent="0.35">
      <c r="A7619">
        <f t="shared" si="484"/>
        <v>7608</v>
      </c>
      <c r="B7619" t="e" cm="1">
        <f t="array" aca="1" ref="B7619" ca="1">IGAMMA_INV(RAND(),$B$6,$B$7)</f>
        <v>#NAME?</v>
      </c>
      <c r="C7619" t="e">
        <f t="shared" ca="1" si="481"/>
        <v>#NAME?</v>
      </c>
      <c r="D7619" s="48" t="e">
        <f t="shared" ca="1" si="482"/>
        <v>#NAME?</v>
      </c>
      <c r="E7619" t="e">
        <f t="shared" ca="1" si="483"/>
        <v>#NAME?</v>
      </c>
    </row>
    <row r="7620" spans="1:5" x14ac:dyDescent="0.35">
      <c r="A7620">
        <f t="shared" si="484"/>
        <v>7609</v>
      </c>
      <c r="B7620" t="e" cm="1">
        <f t="array" aca="1" ref="B7620" ca="1">IGAMMA_INV(RAND(),$B$6,$B$7)</f>
        <v>#NAME?</v>
      </c>
      <c r="C7620" t="e">
        <f t="shared" ca="1" si="481"/>
        <v>#NAME?</v>
      </c>
      <c r="D7620" s="48" t="e">
        <f t="shared" ca="1" si="482"/>
        <v>#NAME?</v>
      </c>
      <c r="E7620" t="e">
        <f t="shared" ca="1" si="483"/>
        <v>#NAME?</v>
      </c>
    </row>
    <row r="7621" spans="1:5" x14ac:dyDescent="0.35">
      <c r="A7621">
        <f t="shared" si="484"/>
        <v>7610</v>
      </c>
      <c r="B7621" t="e" cm="1">
        <f t="array" aca="1" ref="B7621" ca="1">IGAMMA_INV(RAND(),$B$6,$B$7)</f>
        <v>#NAME?</v>
      </c>
      <c r="C7621" t="e">
        <f t="shared" ca="1" si="481"/>
        <v>#NAME?</v>
      </c>
      <c r="D7621" s="48" t="e">
        <f t="shared" ca="1" si="482"/>
        <v>#NAME?</v>
      </c>
      <c r="E7621" t="e">
        <f t="shared" ca="1" si="483"/>
        <v>#NAME?</v>
      </c>
    </row>
    <row r="7622" spans="1:5" x14ac:dyDescent="0.35">
      <c r="A7622">
        <f t="shared" si="484"/>
        <v>7611</v>
      </c>
      <c r="B7622" t="e" cm="1">
        <f t="array" aca="1" ref="B7622" ca="1">IGAMMA_INV(RAND(),$B$6,$B$7)</f>
        <v>#NAME?</v>
      </c>
      <c r="C7622" t="e">
        <f t="shared" ca="1" si="481"/>
        <v>#NAME?</v>
      </c>
      <c r="D7622" s="48" t="e">
        <f t="shared" ca="1" si="482"/>
        <v>#NAME?</v>
      </c>
      <c r="E7622" t="e">
        <f t="shared" ca="1" si="483"/>
        <v>#NAME?</v>
      </c>
    </row>
    <row r="7623" spans="1:5" x14ac:dyDescent="0.35">
      <c r="A7623">
        <f t="shared" si="484"/>
        <v>7612</v>
      </c>
      <c r="B7623" t="e" cm="1">
        <f t="array" aca="1" ref="B7623" ca="1">IGAMMA_INV(RAND(),$B$6,$B$7)</f>
        <v>#NAME?</v>
      </c>
      <c r="C7623" t="e">
        <f t="shared" ca="1" si="481"/>
        <v>#NAME?</v>
      </c>
      <c r="D7623" s="48" t="e">
        <f t="shared" ca="1" si="482"/>
        <v>#NAME?</v>
      </c>
      <c r="E7623" t="e">
        <f t="shared" ca="1" si="483"/>
        <v>#NAME?</v>
      </c>
    </row>
    <row r="7624" spans="1:5" x14ac:dyDescent="0.35">
      <c r="A7624">
        <f t="shared" si="484"/>
        <v>7613</v>
      </c>
      <c r="B7624" t="e" cm="1">
        <f t="array" aca="1" ref="B7624" ca="1">IGAMMA_INV(RAND(),$B$6,$B$7)</f>
        <v>#NAME?</v>
      </c>
      <c r="C7624" t="e">
        <f t="shared" ca="1" si="481"/>
        <v>#NAME?</v>
      </c>
      <c r="D7624" s="48" t="e">
        <f t="shared" ca="1" si="482"/>
        <v>#NAME?</v>
      </c>
      <c r="E7624" t="e">
        <f t="shared" ca="1" si="483"/>
        <v>#NAME?</v>
      </c>
    </row>
    <row r="7625" spans="1:5" x14ac:dyDescent="0.35">
      <c r="A7625">
        <f t="shared" si="484"/>
        <v>7614</v>
      </c>
      <c r="B7625" t="e" cm="1">
        <f t="array" aca="1" ref="B7625" ca="1">IGAMMA_INV(RAND(),$B$6,$B$7)</f>
        <v>#NAME?</v>
      </c>
      <c r="C7625" t="e">
        <f t="shared" ca="1" si="481"/>
        <v>#NAME?</v>
      </c>
      <c r="D7625" s="48" t="e">
        <f t="shared" ca="1" si="482"/>
        <v>#NAME?</v>
      </c>
      <c r="E7625" t="e">
        <f t="shared" ca="1" si="483"/>
        <v>#NAME?</v>
      </c>
    </row>
    <row r="7626" spans="1:5" x14ac:dyDescent="0.35">
      <c r="A7626">
        <f t="shared" si="484"/>
        <v>7615</v>
      </c>
      <c r="B7626" t="e" cm="1">
        <f t="array" aca="1" ref="B7626" ca="1">IGAMMA_INV(RAND(),$B$6,$B$7)</f>
        <v>#NAME?</v>
      </c>
      <c r="C7626" t="e">
        <f t="shared" ca="1" si="481"/>
        <v>#NAME?</v>
      </c>
      <c r="D7626" s="48" t="e">
        <f t="shared" ca="1" si="482"/>
        <v>#NAME?</v>
      </c>
      <c r="E7626" t="e">
        <f t="shared" ca="1" si="483"/>
        <v>#NAME?</v>
      </c>
    </row>
    <row r="7627" spans="1:5" x14ac:dyDescent="0.35">
      <c r="A7627">
        <f t="shared" si="484"/>
        <v>7616</v>
      </c>
      <c r="B7627" t="e" cm="1">
        <f t="array" aca="1" ref="B7627" ca="1">IGAMMA_INV(RAND(),$B$6,$B$7)</f>
        <v>#NAME?</v>
      </c>
      <c r="C7627" t="e">
        <f t="shared" ca="1" si="481"/>
        <v>#NAME?</v>
      </c>
      <c r="D7627" s="48" t="e">
        <f t="shared" ca="1" si="482"/>
        <v>#NAME?</v>
      </c>
      <c r="E7627" t="e">
        <f t="shared" ca="1" si="483"/>
        <v>#NAME?</v>
      </c>
    </row>
    <row r="7628" spans="1:5" x14ac:dyDescent="0.35">
      <c r="A7628">
        <f t="shared" si="484"/>
        <v>7617</v>
      </c>
      <c r="B7628" t="e" cm="1">
        <f t="array" aca="1" ref="B7628" ca="1">IGAMMA_INV(RAND(),$B$6,$B$7)</f>
        <v>#NAME?</v>
      </c>
      <c r="C7628" t="e">
        <f t="shared" ca="1" si="481"/>
        <v>#NAME?</v>
      </c>
      <c r="D7628" s="48" t="e">
        <f t="shared" ca="1" si="482"/>
        <v>#NAME?</v>
      </c>
      <c r="E7628" t="e">
        <f t="shared" ca="1" si="483"/>
        <v>#NAME?</v>
      </c>
    </row>
    <row r="7629" spans="1:5" x14ac:dyDescent="0.35">
      <c r="A7629">
        <f t="shared" si="484"/>
        <v>7618</v>
      </c>
      <c r="B7629" t="e" cm="1">
        <f t="array" aca="1" ref="B7629" ca="1">IGAMMA_INV(RAND(),$B$6,$B$7)</f>
        <v>#NAME?</v>
      </c>
      <c r="C7629" t="e">
        <f t="shared" ref="C7629:C7692" ca="1" si="485">SQRT(B7629)</f>
        <v>#NAME?</v>
      </c>
      <c r="D7629" s="48" t="e">
        <f t="shared" ref="D7629:D7692" ca="1" si="486">_xlfn.NORM.INV(RAND(),$B$4,C7629/SQRT($B$2))</f>
        <v>#NAME?</v>
      </c>
      <c r="E7629" t="e">
        <f t="shared" ref="E7629:E7692" ca="1" si="487">_xlfn.NORM.INV(RAND(),D7629,C7629)</f>
        <v>#NAME?</v>
      </c>
    </row>
    <row r="7630" spans="1:5" x14ac:dyDescent="0.35">
      <c r="A7630">
        <f t="shared" ref="A7630:A7693" si="488">A7629+1</f>
        <v>7619</v>
      </c>
      <c r="B7630" t="e" cm="1">
        <f t="array" aca="1" ref="B7630" ca="1">IGAMMA_INV(RAND(),$B$6,$B$7)</f>
        <v>#NAME?</v>
      </c>
      <c r="C7630" t="e">
        <f t="shared" ca="1" si="485"/>
        <v>#NAME?</v>
      </c>
      <c r="D7630" s="48" t="e">
        <f t="shared" ca="1" si="486"/>
        <v>#NAME?</v>
      </c>
      <c r="E7630" t="e">
        <f t="shared" ca="1" si="487"/>
        <v>#NAME?</v>
      </c>
    </row>
    <row r="7631" spans="1:5" x14ac:dyDescent="0.35">
      <c r="A7631">
        <f t="shared" si="488"/>
        <v>7620</v>
      </c>
      <c r="B7631" t="e" cm="1">
        <f t="array" aca="1" ref="B7631" ca="1">IGAMMA_INV(RAND(),$B$6,$B$7)</f>
        <v>#NAME?</v>
      </c>
      <c r="C7631" t="e">
        <f t="shared" ca="1" si="485"/>
        <v>#NAME?</v>
      </c>
      <c r="D7631" s="48" t="e">
        <f t="shared" ca="1" si="486"/>
        <v>#NAME?</v>
      </c>
      <c r="E7631" t="e">
        <f t="shared" ca="1" si="487"/>
        <v>#NAME?</v>
      </c>
    </row>
    <row r="7632" spans="1:5" x14ac:dyDescent="0.35">
      <c r="A7632">
        <f t="shared" si="488"/>
        <v>7621</v>
      </c>
      <c r="B7632" t="e" cm="1">
        <f t="array" aca="1" ref="B7632" ca="1">IGAMMA_INV(RAND(),$B$6,$B$7)</f>
        <v>#NAME?</v>
      </c>
      <c r="C7632" t="e">
        <f t="shared" ca="1" si="485"/>
        <v>#NAME?</v>
      </c>
      <c r="D7632" s="48" t="e">
        <f t="shared" ca="1" si="486"/>
        <v>#NAME?</v>
      </c>
      <c r="E7632" t="e">
        <f t="shared" ca="1" si="487"/>
        <v>#NAME?</v>
      </c>
    </row>
    <row r="7633" spans="1:5" x14ac:dyDescent="0.35">
      <c r="A7633">
        <f t="shared" si="488"/>
        <v>7622</v>
      </c>
      <c r="B7633" t="e" cm="1">
        <f t="array" aca="1" ref="B7633" ca="1">IGAMMA_INV(RAND(),$B$6,$B$7)</f>
        <v>#NAME?</v>
      </c>
      <c r="C7633" t="e">
        <f t="shared" ca="1" si="485"/>
        <v>#NAME?</v>
      </c>
      <c r="D7633" s="48" t="e">
        <f t="shared" ca="1" si="486"/>
        <v>#NAME?</v>
      </c>
      <c r="E7633" t="e">
        <f t="shared" ca="1" si="487"/>
        <v>#NAME?</v>
      </c>
    </row>
    <row r="7634" spans="1:5" x14ac:dyDescent="0.35">
      <c r="A7634">
        <f t="shared" si="488"/>
        <v>7623</v>
      </c>
      <c r="B7634" t="e" cm="1">
        <f t="array" aca="1" ref="B7634" ca="1">IGAMMA_INV(RAND(),$B$6,$B$7)</f>
        <v>#NAME?</v>
      </c>
      <c r="C7634" t="e">
        <f t="shared" ca="1" si="485"/>
        <v>#NAME?</v>
      </c>
      <c r="D7634" s="48" t="e">
        <f t="shared" ca="1" si="486"/>
        <v>#NAME?</v>
      </c>
      <c r="E7634" t="e">
        <f t="shared" ca="1" si="487"/>
        <v>#NAME?</v>
      </c>
    </row>
    <row r="7635" spans="1:5" x14ac:dyDescent="0.35">
      <c r="A7635">
        <f t="shared" si="488"/>
        <v>7624</v>
      </c>
      <c r="B7635" t="e" cm="1">
        <f t="array" aca="1" ref="B7635" ca="1">IGAMMA_INV(RAND(),$B$6,$B$7)</f>
        <v>#NAME?</v>
      </c>
      <c r="C7635" t="e">
        <f t="shared" ca="1" si="485"/>
        <v>#NAME?</v>
      </c>
      <c r="D7635" s="48" t="e">
        <f t="shared" ca="1" si="486"/>
        <v>#NAME?</v>
      </c>
      <c r="E7635" t="e">
        <f t="shared" ca="1" si="487"/>
        <v>#NAME?</v>
      </c>
    </row>
    <row r="7636" spans="1:5" x14ac:dyDescent="0.35">
      <c r="A7636">
        <f t="shared" si="488"/>
        <v>7625</v>
      </c>
      <c r="B7636" t="e" cm="1">
        <f t="array" aca="1" ref="B7636" ca="1">IGAMMA_INV(RAND(),$B$6,$B$7)</f>
        <v>#NAME?</v>
      </c>
      <c r="C7636" t="e">
        <f t="shared" ca="1" si="485"/>
        <v>#NAME?</v>
      </c>
      <c r="D7636" s="48" t="e">
        <f t="shared" ca="1" si="486"/>
        <v>#NAME?</v>
      </c>
      <c r="E7636" t="e">
        <f t="shared" ca="1" si="487"/>
        <v>#NAME?</v>
      </c>
    </row>
    <row r="7637" spans="1:5" x14ac:dyDescent="0.35">
      <c r="A7637">
        <f t="shared" si="488"/>
        <v>7626</v>
      </c>
      <c r="B7637" t="e" cm="1">
        <f t="array" aca="1" ref="B7637" ca="1">IGAMMA_INV(RAND(),$B$6,$B$7)</f>
        <v>#NAME?</v>
      </c>
      <c r="C7637" t="e">
        <f t="shared" ca="1" si="485"/>
        <v>#NAME?</v>
      </c>
      <c r="D7637" s="48" t="e">
        <f t="shared" ca="1" si="486"/>
        <v>#NAME?</v>
      </c>
      <c r="E7637" t="e">
        <f t="shared" ca="1" si="487"/>
        <v>#NAME?</v>
      </c>
    </row>
    <row r="7638" spans="1:5" x14ac:dyDescent="0.35">
      <c r="A7638">
        <f t="shared" si="488"/>
        <v>7627</v>
      </c>
      <c r="B7638" t="e" cm="1">
        <f t="array" aca="1" ref="B7638" ca="1">IGAMMA_INV(RAND(),$B$6,$B$7)</f>
        <v>#NAME?</v>
      </c>
      <c r="C7638" t="e">
        <f t="shared" ca="1" si="485"/>
        <v>#NAME?</v>
      </c>
      <c r="D7638" s="48" t="e">
        <f t="shared" ca="1" si="486"/>
        <v>#NAME?</v>
      </c>
      <c r="E7638" t="e">
        <f t="shared" ca="1" si="487"/>
        <v>#NAME?</v>
      </c>
    </row>
    <row r="7639" spans="1:5" x14ac:dyDescent="0.35">
      <c r="A7639">
        <f t="shared" si="488"/>
        <v>7628</v>
      </c>
      <c r="B7639" t="e" cm="1">
        <f t="array" aca="1" ref="B7639" ca="1">IGAMMA_INV(RAND(),$B$6,$B$7)</f>
        <v>#NAME?</v>
      </c>
      <c r="C7639" t="e">
        <f t="shared" ca="1" si="485"/>
        <v>#NAME?</v>
      </c>
      <c r="D7639" s="48" t="e">
        <f t="shared" ca="1" si="486"/>
        <v>#NAME?</v>
      </c>
      <c r="E7639" t="e">
        <f t="shared" ca="1" si="487"/>
        <v>#NAME?</v>
      </c>
    </row>
    <row r="7640" spans="1:5" x14ac:dyDescent="0.35">
      <c r="A7640">
        <f t="shared" si="488"/>
        <v>7629</v>
      </c>
      <c r="B7640" t="e" cm="1">
        <f t="array" aca="1" ref="B7640" ca="1">IGAMMA_INV(RAND(),$B$6,$B$7)</f>
        <v>#NAME?</v>
      </c>
      <c r="C7640" t="e">
        <f t="shared" ca="1" si="485"/>
        <v>#NAME?</v>
      </c>
      <c r="D7640" s="48" t="e">
        <f t="shared" ca="1" si="486"/>
        <v>#NAME?</v>
      </c>
      <c r="E7640" t="e">
        <f t="shared" ca="1" si="487"/>
        <v>#NAME?</v>
      </c>
    </row>
    <row r="7641" spans="1:5" x14ac:dyDescent="0.35">
      <c r="A7641">
        <f t="shared" si="488"/>
        <v>7630</v>
      </c>
      <c r="B7641" t="e" cm="1">
        <f t="array" aca="1" ref="B7641" ca="1">IGAMMA_INV(RAND(),$B$6,$B$7)</f>
        <v>#NAME?</v>
      </c>
      <c r="C7641" t="e">
        <f t="shared" ca="1" si="485"/>
        <v>#NAME?</v>
      </c>
      <c r="D7641" s="48" t="e">
        <f t="shared" ca="1" si="486"/>
        <v>#NAME?</v>
      </c>
      <c r="E7641" t="e">
        <f t="shared" ca="1" si="487"/>
        <v>#NAME?</v>
      </c>
    </row>
    <row r="7642" spans="1:5" x14ac:dyDescent="0.35">
      <c r="A7642">
        <f t="shared" si="488"/>
        <v>7631</v>
      </c>
      <c r="B7642" t="e" cm="1">
        <f t="array" aca="1" ref="B7642" ca="1">IGAMMA_INV(RAND(),$B$6,$B$7)</f>
        <v>#NAME?</v>
      </c>
      <c r="C7642" t="e">
        <f t="shared" ca="1" si="485"/>
        <v>#NAME?</v>
      </c>
      <c r="D7642" s="48" t="e">
        <f t="shared" ca="1" si="486"/>
        <v>#NAME?</v>
      </c>
      <c r="E7642" t="e">
        <f t="shared" ca="1" si="487"/>
        <v>#NAME?</v>
      </c>
    </row>
    <row r="7643" spans="1:5" x14ac:dyDescent="0.35">
      <c r="A7643">
        <f t="shared" si="488"/>
        <v>7632</v>
      </c>
      <c r="B7643" t="e" cm="1">
        <f t="array" aca="1" ref="B7643" ca="1">IGAMMA_INV(RAND(),$B$6,$B$7)</f>
        <v>#NAME?</v>
      </c>
      <c r="C7643" t="e">
        <f t="shared" ca="1" si="485"/>
        <v>#NAME?</v>
      </c>
      <c r="D7643" s="48" t="e">
        <f t="shared" ca="1" si="486"/>
        <v>#NAME?</v>
      </c>
      <c r="E7643" t="e">
        <f t="shared" ca="1" si="487"/>
        <v>#NAME?</v>
      </c>
    </row>
    <row r="7644" spans="1:5" x14ac:dyDescent="0.35">
      <c r="A7644">
        <f t="shared" si="488"/>
        <v>7633</v>
      </c>
      <c r="B7644" t="e" cm="1">
        <f t="array" aca="1" ref="B7644" ca="1">IGAMMA_INV(RAND(),$B$6,$B$7)</f>
        <v>#NAME?</v>
      </c>
      <c r="C7644" t="e">
        <f t="shared" ca="1" si="485"/>
        <v>#NAME?</v>
      </c>
      <c r="D7644" s="48" t="e">
        <f t="shared" ca="1" si="486"/>
        <v>#NAME?</v>
      </c>
      <c r="E7644" t="e">
        <f t="shared" ca="1" si="487"/>
        <v>#NAME?</v>
      </c>
    </row>
    <row r="7645" spans="1:5" x14ac:dyDescent="0.35">
      <c r="A7645">
        <f t="shared" si="488"/>
        <v>7634</v>
      </c>
      <c r="B7645" t="e" cm="1">
        <f t="array" aca="1" ref="B7645" ca="1">IGAMMA_INV(RAND(),$B$6,$B$7)</f>
        <v>#NAME?</v>
      </c>
      <c r="C7645" t="e">
        <f t="shared" ca="1" si="485"/>
        <v>#NAME?</v>
      </c>
      <c r="D7645" s="48" t="e">
        <f t="shared" ca="1" si="486"/>
        <v>#NAME?</v>
      </c>
      <c r="E7645" t="e">
        <f t="shared" ca="1" si="487"/>
        <v>#NAME?</v>
      </c>
    </row>
    <row r="7646" spans="1:5" x14ac:dyDescent="0.35">
      <c r="A7646">
        <f t="shared" si="488"/>
        <v>7635</v>
      </c>
      <c r="B7646" t="e" cm="1">
        <f t="array" aca="1" ref="B7646" ca="1">IGAMMA_INV(RAND(),$B$6,$B$7)</f>
        <v>#NAME?</v>
      </c>
      <c r="C7646" t="e">
        <f t="shared" ca="1" si="485"/>
        <v>#NAME?</v>
      </c>
      <c r="D7646" s="48" t="e">
        <f t="shared" ca="1" si="486"/>
        <v>#NAME?</v>
      </c>
      <c r="E7646" t="e">
        <f t="shared" ca="1" si="487"/>
        <v>#NAME?</v>
      </c>
    </row>
    <row r="7647" spans="1:5" x14ac:dyDescent="0.35">
      <c r="A7647">
        <f t="shared" si="488"/>
        <v>7636</v>
      </c>
      <c r="B7647" t="e" cm="1">
        <f t="array" aca="1" ref="B7647" ca="1">IGAMMA_INV(RAND(),$B$6,$B$7)</f>
        <v>#NAME?</v>
      </c>
      <c r="C7647" t="e">
        <f t="shared" ca="1" si="485"/>
        <v>#NAME?</v>
      </c>
      <c r="D7647" s="48" t="e">
        <f t="shared" ca="1" si="486"/>
        <v>#NAME?</v>
      </c>
      <c r="E7647" t="e">
        <f t="shared" ca="1" si="487"/>
        <v>#NAME?</v>
      </c>
    </row>
    <row r="7648" spans="1:5" x14ac:dyDescent="0.35">
      <c r="A7648">
        <f t="shared" si="488"/>
        <v>7637</v>
      </c>
      <c r="B7648" t="e" cm="1">
        <f t="array" aca="1" ref="B7648" ca="1">IGAMMA_INV(RAND(),$B$6,$B$7)</f>
        <v>#NAME?</v>
      </c>
      <c r="C7648" t="e">
        <f t="shared" ca="1" si="485"/>
        <v>#NAME?</v>
      </c>
      <c r="D7648" s="48" t="e">
        <f t="shared" ca="1" si="486"/>
        <v>#NAME?</v>
      </c>
      <c r="E7648" t="e">
        <f t="shared" ca="1" si="487"/>
        <v>#NAME?</v>
      </c>
    </row>
    <row r="7649" spans="1:5" x14ac:dyDescent="0.35">
      <c r="A7649">
        <f t="shared" si="488"/>
        <v>7638</v>
      </c>
      <c r="B7649" t="e" cm="1">
        <f t="array" aca="1" ref="B7649" ca="1">IGAMMA_INV(RAND(),$B$6,$B$7)</f>
        <v>#NAME?</v>
      </c>
      <c r="C7649" t="e">
        <f t="shared" ca="1" si="485"/>
        <v>#NAME?</v>
      </c>
      <c r="D7649" s="48" t="e">
        <f t="shared" ca="1" si="486"/>
        <v>#NAME?</v>
      </c>
      <c r="E7649" t="e">
        <f t="shared" ca="1" si="487"/>
        <v>#NAME?</v>
      </c>
    </row>
    <row r="7650" spans="1:5" x14ac:dyDescent="0.35">
      <c r="A7650">
        <f t="shared" si="488"/>
        <v>7639</v>
      </c>
      <c r="B7650" t="e" cm="1">
        <f t="array" aca="1" ref="B7650" ca="1">IGAMMA_INV(RAND(),$B$6,$B$7)</f>
        <v>#NAME?</v>
      </c>
      <c r="C7650" t="e">
        <f t="shared" ca="1" si="485"/>
        <v>#NAME?</v>
      </c>
      <c r="D7650" s="48" t="e">
        <f t="shared" ca="1" si="486"/>
        <v>#NAME?</v>
      </c>
      <c r="E7650" t="e">
        <f t="shared" ca="1" si="487"/>
        <v>#NAME?</v>
      </c>
    </row>
    <row r="7651" spans="1:5" x14ac:dyDescent="0.35">
      <c r="A7651">
        <f t="shared" si="488"/>
        <v>7640</v>
      </c>
      <c r="B7651" t="e" cm="1">
        <f t="array" aca="1" ref="B7651" ca="1">IGAMMA_INV(RAND(),$B$6,$B$7)</f>
        <v>#NAME?</v>
      </c>
      <c r="C7651" t="e">
        <f t="shared" ca="1" si="485"/>
        <v>#NAME?</v>
      </c>
      <c r="D7651" s="48" t="e">
        <f t="shared" ca="1" si="486"/>
        <v>#NAME?</v>
      </c>
      <c r="E7651" t="e">
        <f t="shared" ca="1" si="487"/>
        <v>#NAME?</v>
      </c>
    </row>
    <row r="7652" spans="1:5" x14ac:dyDescent="0.35">
      <c r="A7652">
        <f t="shared" si="488"/>
        <v>7641</v>
      </c>
      <c r="B7652" t="e" cm="1">
        <f t="array" aca="1" ref="B7652" ca="1">IGAMMA_INV(RAND(),$B$6,$B$7)</f>
        <v>#NAME?</v>
      </c>
      <c r="C7652" t="e">
        <f t="shared" ca="1" si="485"/>
        <v>#NAME?</v>
      </c>
      <c r="D7652" s="48" t="e">
        <f t="shared" ca="1" si="486"/>
        <v>#NAME?</v>
      </c>
      <c r="E7652" t="e">
        <f t="shared" ca="1" si="487"/>
        <v>#NAME?</v>
      </c>
    </row>
    <row r="7653" spans="1:5" x14ac:dyDescent="0.35">
      <c r="A7653">
        <f t="shared" si="488"/>
        <v>7642</v>
      </c>
      <c r="B7653" t="e" cm="1">
        <f t="array" aca="1" ref="B7653" ca="1">IGAMMA_INV(RAND(),$B$6,$B$7)</f>
        <v>#NAME?</v>
      </c>
      <c r="C7653" t="e">
        <f t="shared" ca="1" si="485"/>
        <v>#NAME?</v>
      </c>
      <c r="D7653" s="48" t="e">
        <f t="shared" ca="1" si="486"/>
        <v>#NAME?</v>
      </c>
      <c r="E7653" t="e">
        <f t="shared" ca="1" si="487"/>
        <v>#NAME?</v>
      </c>
    </row>
    <row r="7654" spans="1:5" x14ac:dyDescent="0.35">
      <c r="A7654">
        <f t="shared" si="488"/>
        <v>7643</v>
      </c>
      <c r="B7654" t="e" cm="1">
        <f t="array" aca="1" ref="B7654" ca="1">IGAMMA_INV(RAND(),$B$6,$B$7)</f>
        <v>#NAME?</v>
      </c>
      <c r="C7654" t="e">
        <f t="shared" ca="1" si="485"/>
        <v>#NAME?</v>
      </c>
      <c r="D7654" s="48" t="e">
        <f t="shared" ca="1" si="486"/>
        <v>#NAME?</v>
      </c>
      <c r="E7654" t="e">
        <f t="shared" ca="1" si="487"/>
        <v>#NAME?</v>
      </c>
    </row>
    <row r="7655" spans="1:5" x14ac:dyDescent="0.35">
      <c r="A7655">
        <f t="shared" si="488"/>
        <v>7644</v>
      </c>
      <c r="B7655" t="e" cm="1">
        <f t="array" aca="1" ref="B7655" ca="1">IGAMMA_INV(RAND(),$B$6,$B$7)</f>
        <v>#NAME?</v>
      </c>
      <c r="C7655" t="e">
        <f t="shared" ca="1" si="485"/>
        <v>#NAME?</v>
      </c>
      <c r="D7655" s="48" t="e">
        <f t="shared" ca="1" si="486"/>
        <v>#NAME?</v>
      </c>
      <c r="E7655" t="e">
        <f t="shared" ca="1" si="487"/>
        <v>#NAME?</v>
      </c>
    </row>
    <row r="7656" spans="1:5" x14ac:dyDescent="0.35">
      <c r="A7656">
        <f t="shared" si="488"/>
        <v>7645</v>
      </c>
      <c r="B7656" t="e" cm="1">
        <f t="array" aca="1" ref="B7656" ca="1">IGAMMA_INV(RAND(),$B$6,$B$7)</f>
        <v>#NAME?</v>
      </c>
      <c r="C7656" t="e">
        <f t="shared" ca="1" si="485"/>
        <v>#NAME?</v>
      </c>
      <c r="D7656" s="48" t="e">
        <f t="shared" ca="1" si="486"/>
        <v>#NAME?</v>
      </c>
      <c r="E7656" t="e">
        <f t="shared" ca="1" si="487"/>
        <v>#NAME?</v>
      </c>
    </row>
    <row r="7657" spans="1:5" x14ac:dyDescent="0.35">
      <c r="A7657">
        <f t="shared" si="488"/>
        <v>7646</v>
      </c>
      <c r="B7657" t="e" cm="1">
        <f t="array" aca="1" ref="B7657" ca="1">IGAMMA_INV(RAND(),$B$6,$B$7)</f>
        <v>#NAME?</v>
      </c>
      <c r="C7657" t="e">
        <f t="shared" ca="1" si="485"/>
        <v>#NAME?</v>
      </c>
      <c r="D7657" s="48" t="e">
        <f t="shared" ca="1" si="486"/>
        <v>#NAME?</v>
      </c>
      <c r="E7657" t="e">
        <f t="shared" ca="1" si="487"/>
        <v>#NAME?</v>
      </c>
    </row>
    <row r="7658" spans="1:5" x14ac:dyDescent="0.35">
      <c r="A7658">
        <f t="shared" si="488"/>
        <v>7647</v>
      </c>
      <c r="B7658" t="e" cm="1">
        <f t="array" aca="1" ref="B7658" ca="1">IGAMMA_INV(RAND(),$B$6,$B$7)</f>
        <v>#NAME?</v>
      </c>
      <c r="C7658" t="e">
        <f t="shared" ca="1" si="485"/>
        <v>#NAME?</v>
      </c>
      <c r="D7658" s="48" t="e">
        <f t="shared" ca="1" si="486"/>
        <v>#NAME?</v>
      </c>
      <c r="E7658" t="e">
        <f t="shared" ca="1" si="487"/>
        <v>#NAME?</v>
      </c>
    </row>
    <row r="7659" spans="1:5" x14ac:dyDescent="0.35">
      <c r="A7659">
        <f t="shared" si="488"/>
        <v>7648</v>
      </c>
      <c r="B7659" t="e" cm="1">
        <f t="array" aca="1" ref="B7659" ca="1">IGAMMA_INV(RAND(),$B$6,$B$7)</f>
        <v>#NAME?</v>
      </c>
      <c r="C7659" t="e">
        <f t="shared" ca="1" si="485"/>
        <v>#NAME?</v>
      </c>
      <c r="D7659" s="48" t="e">
        <f t="shared" ca="1" si="486"/>
        <v>#NAME?</v>
      </c>
      <c r="E7659" t="e">
        <f t="shared" ca="1" si="487"/>
        <v>#NAME?</v>
      </c>
    </row>
    <row r="7660" spans="1:5" x14ac:dyDescent="0.35">
      <c r="A7660">
        <f t="shared" si="488"/>
        <v>7649</v>
      </c>
      <c r="B7660" t="e" cm="1">
        <f t="array" aca="1" ref="B7660" ca="1">IGAMMA_INV(RAND(),$B$6,$B$7)</f>
        <v>#NAME?</v>
      </c>
      <c r="C7660" t="e">
        <f t="shared" ca="1" si="485"/>
        <v>#NAME?</v>
      </c>
      <c r="D7660" s="48" t="e">
        <f t="shared" ca="1" si="486"/>
        <v>#NAME?</v>
      </c>
      <c r="E7660" t="e">
        <f t="shared" ca="1" si="487"/>
        <v>#NAME?</v>
      </c>
    </row>
    <row r="7661" spans="1:5" x14ac:dyDescent="0.35">
      <c r="A7661">
        <f t="shared" si="488"/>
        <v>7650</v>
      </c>
      <c r="B7661" t="e" cm="1">
        <f t="array" aca="1" ref="B7661" ca="1">IGAMMA_INV(RAND(),$B$6,$B$7)</f>
        <v>#NAME?</v>
      </c>
      <c r="C7661" t="e">
        <f t="shared" ca="1" si="485"/>
        <v>#NAME?</v>
      </c>
      <c r="D7661" s="48" t="e">
        <f t="shared" ca="1" si="486"/>
        <v>#NAME?</v>
      </c>
      <c r="E7661" t="e">
        <f t="shared" ca="1" si="487"/>
        <v>#NAME?</v>
      </c>
    </row>
    <row r="7662" spans="1:5" x14ac:dyDescent="0.35">
      <c r="A7662">
        <f t="shared" si="488"/>
        <v>7651</v>
      </c>
      <c r="B7662" t="e" cm="1">
        <f t="array" aca="1" ref="B7662" ca="1">IGAMMA_INV(RAND(),$B$6,$B$7)</f>
        <v>#NAME?</v>
      </c>
      <c r="C7662" t="e">
        <f t="shared" ca="1" si="485"/>
        <v>#NAME?</v>
      </c>
      <c r="D7662" s="48" t="e">
        <f t="shared" ca="1" si="486"/>
        <v>#NAME?</v>
      </c>
      <c r="E7662" t="e">
        <f t="shared" ca="1" si="487"/>
        <v>#NAME?</v>
      </c>
    </row>
    <row r="7663" spans="1:5" x14ac:dyDescent="0.35">
      <c r="A7663">
        <f t="shared" si="488"/>
        <v>7652</v>
      </c>
      <c r="B7663" t="e" cm="1">
        <f t="array" aca="1" ref="B7663" ca="1">IGAMMA_INV(RAND(),$B$6,$B$7)</f>
        <v>#NAME?</v>
      </c>
      <c r="C7663" t="e">
        <f t="shared" ca="1" si="485"/>
        <v>#NAME?</v>
      </c>
      <c r="D7663" s="48" t="e">
        <f t="shared" ca="1" si="486"/>
        <v>#NAME?</v>
      </c>
      <c r="E7663" t="e">
        <f t="shared" ca="1" si="487"/>
        <v>#NAME?</v>
      </c>
    </row>
    <row r="7664" spans="1:5" x14ac:dyDescent="0.35">
      <c r="A7664">
        <f t="shared" si="488"/>
        <v>7653</v>
      </c>
      <c r="B7664" t="e" cm="1">
        <f t="array" aca="1" ref="B7664" ca="1">IGAMMA_INV(RAND(),$B$6,$B$7)</f>
        <v>#NAME?</v>
      </c>
      <c r="C7664" t="e">
        <f t="shared" ca="1" si="485"/>
        <v>#NAME?</v>
      </c>
      <c r="D7664" s="48" t="e">
        <f t="shared" ca="1" si="486"/>
        <v>#NAME?</v>
      </c>
      <c r="E7664" t="e">
        <f t="shared" ca="1" si="487"/>
        <v>#NAME?</v>
      </c>
    </row>
    <row r="7665" spans="1:5" x14ac:dyDescent="0.35">
      <c r="A7665">
        <f t="shared" si="488"/>
        <v>7654</v>
      </c>
      <c r="B7665" t="e" cm="1">
        <f t="array" aca="1" ref="B7665" ca="1">IGAMMA_INV(RAND(),$B$6,$B$7)</f>
        <v>#NAME?</v>
      </c>
      <c r="C7665" t="e">
        <f t="shared" ca="1" si="485"/>
        <v>#NAME?</v>
      </c>
      <c r="D7665" s="48" t="e">
        <f t="shared" ca="1" si="486"/>
        <v>#NAME?</v>
      </c>
      <c r="E7665" t="e">
        <f t="shared" ca="1" si="487"/>
        <v>#NAME?</v>
      </c>
    </row>
    <row r="7666" spans="1:5" x14ac:dyDescent="0.35">
      <c r="A7666">
        <f t="shared" si="488"/>
        <v>7655</v>
      </c>
      <c r="B7666" t="e" cm="1">
        <f t="array" aca="1" ref="B7666" ca="1">IGAMMA_INV(RAND(),$B$6,$B$7)</f>
        <v>#NAME?</v>
      </c>
      <c r="C7666" t="e">
        <f t="shared" ca="1" si="485"/>
        <v>#NAME?</v>
      </c>
      <c r="D7666" s="48" t="e">
        <f t="shared" ca="1" si="486"/>
        <v>#NAME?</v>
      </c>
      <c r="E7666" t="e">
        <f t="shared" ca="1" si="487"/>
        <v>#NAME?</v>
      </c>
    </row>
    <row r="7667" spans="1:5" x14ac:dyDescent="0.35">
      <c r="A7667">
        <f t="shared" si="488"/>
        <v>7656</v>
      </c>
      <c r="B7667" t="e" cm="1">
        <f t="array" aca="1" ref="B7667" ca="1">IGAMMA_INV(RAND(),$B$6,$B$7)</f>
        <v>#NAME?</v>
      </c>
      <c r="C7667" t="e">
        <f t="shared" ca="1" si="485"/>
        <v>#NAME?</v>
      </c>
      <c r="D7667" s="48" t="e">
        <f t="shared" ca="1" si="486"/>
        <v>#NAME?</v>
      </c>
      <c r="E7667" t="e">
        <f t="shared" ca="1" si="487"/>
        <v>#NAME?</v>
      </c>
    </row>
    <row r="7668" spans="1:5" x14ac:dyDescent="0.35">
      <c r="A7668">
        <f t="shared" si="488"/>
        <v>7657</v>
      </c>
      <c r="B7668" t="e" cm="1">
        <f t="array" aca="1" ref="B7668" ca="1">IGAMMA_INV(RAND(),$B$6,$B$7)</f>
        <v>#NAME?</v>
      </c>
      <c r="C7668" t="e">
        <f t="shared" ca="1" si="485"/>
        <v>#NAME?</v>
      </c>
      <c r="D7668" s="48" t="e">
        <f t="shared" ca="1" si="486"/>
        <v>#NAME?</v>
      </c>
      <c r="E7668" t="e">
        <f t="shared" ca="1" si="487"/>
        <v>#NAME?</v>
      </c>
    </row>
    <row r="7669" spans="1:5" x14ac:dyDescent="0.35">
      <c r="A7669">
        <f t="shared" si="488"/>
        <v>7658</v>
      </c>
      <c r="B7669" t="e" cm="1">
        <f t="array" aca="1" ref="B7669" ca="1">IGAMMA_INV(RAND(),$B$6,$B$7)</f>
        <v>#NAME?</v>
      </c>
      <c r="C7669" t="e">
        <f t="shared" ca="1" si="485"/>
        <v>#NAME?</v>
      </c>
      <c r="D7669" s="48" t="e">
        <f t="shared" ca="1" si="486"/>
        <v>#NAME?</v>
      </c>
      <c r="E7669" t="e">
        <f t="shared" ca="1" si="487"/>
        <v>#NAME?</v>
      </c>
    </row>
    <row r="7670" spans="1:5" x14ac:dyDescent="0.35">
      <c r="A7670">
        <f t="shared" si="488"/>
        <v>7659</v>
      </c>
      <c r="B7670" t="e" cm="1">
        <f t="array" aca="1" ref="B7670" ca="1">IGAMMA_INV(RAND(),$B$6,$B$7)</f>
        <v>#NAME?</v>
      </c>
      <c r="C7670" t="e">
        <f t="shared" ca="1" si="485"/>
        <v>#NAME?</v>
      </c>
      <c r="D7670" s="48" t="e">
        <f t="shared" ca="1" si="486"/>
        <v>#NAME?</v>
      </c>
      <c r="E7670" t="e">
        <f t="shared" ca="1" si="487"/>
        <v>#NAME?</v>
      </c>
    </row>
    <row r="7671" spans="1:5" x14ac:dyDescent="0.35">
      <c r="A7671">
        <f t="shared" si="488"/>
        <v>7660</v>
      </c>
      <c r="B7671" t="e" cm="1">
        <f t="array" aca="1" ref="B7671" ca="1">IGAMMA_INV(RAND(),$B$6,$B$7)</f>
        <v>#NAME?</v>
      </c>
      <c r="C7671" t="e">
        <f t="shared" ca="1" si="485"/>
        <v>#NAME?</v>
      </c>
      <c r="D7671" s="48" t="e">
        <f t="shared" ca="1" si="486"/>
        <v>#NAME?</v>
      </c>
      <c r="E7671" t="e">
        <f t="shared" ca="1" si="487"/>
        <v>#NAME?</v>
      </c>
    </row>
    <row r="7672" spans="1:5" x14ac:dyDescent="0.35">
      <c r="A7672">
        <f t="shared" si="488"/>
        <v>7661</v>
      </c>
      <c r="B7672" t="e" cm="1">
        <f t="array" aca="1" ref="B7672" ca="1">IGAMMA_INV(RAND(),$B$6,$B$7)</f>
        <v>#NAME?</v>
      </c>
      <c r="C7672" t="e">
        <f t="shared" ca="1" si="485"/>
        <v>#NAME?</v>
      </c>
      <c r="D7672" s="48" t="e">
        <f t="shared" ca="1" si="486"/>
        <v>#NAME?</v>
      </c>
      <c r="E7672" t="e">
        <f t="shared" ca="1" si="487"/>
        <v>#NAME?</v>
      </c>
    </row>
    <row r="7673" spans="1:5" x14ac:dyDescent="0.35">
      <c r="A7673">
        <f t="shared" si="488"/>
        <v>7662</v>
      </c>
      <c r="B7673" t="e" cm="1">
        <f t="array" aca="1" ref="B7673" ca="1">IGAMMA_INV(RAND(),$B$6,$B$7)</f>
        <v>#NAME?</v>
      </c>
      <c r="C7673" t="e">
        <f t="shared" ca="1" si="485"/>
        <v>#NAME?</v>
      </c>
      <c r="D7673" s="48" t="e">
        <f t="shared" ca="1" si="486"/>
        <v>#NAME?</v>
      </c>
      <c r="E7673" t="e">
        <f t="shared" ca="1" si="487"/>
        <v>#NAME?</v>
      </c>
    </row>
    <row r="7674" spans="1:5" x14ac:dyDescent="0.35">
      <c r="A7674">
        <f t="shared" si="488"/>
        <v>7663</v>
      </c>
      <c r="B7674" t="e" cm="1">
        <f t="array" aca="1" ref="B7674" ca="1">IGAMMA_INV(RAND(),$B$6,$B$7)</f>
        <v>#NAME?</v>
      </c>
      <c r="C7674" t="e">
        <f t="shared" ca="1" si="485"/>
        <v>#NAME?</v>
      </c>
      <c r="D7674" s="48" t="e">
        <f t="shared" ca="1" si="486"/>
        <v>#NAME?</v>
      </c>
      <c r="E7674" t="e">
        <f t="shared" ca="1" si="487"/>
        <v>#NAME?</v>
      </c>
    </row>
    <row r="7675" spans="1:5" x14ac:dyDescent="0.35">
      <c r="A7675">
        <f t="shared" si="488"/>
        <v>7664</v>
      </c>
      <c r="B7675" t="e" cm="1">
        <f t="array" aca="1" ref="B7675" ca="1">IGAMMA_INV(RAND(),$B$6,$B$7)</f>
        <v>#NAME?</v>
      </c>
      <c r="C7675" t="e">
        <f t="shared" ca="1" si="485"/>
        <v>#NAME?</v>
      </c>
      <c r="D7675" s="48" t="e">
        <f t="shared" ca="1" si="486"/>
        <v>#NAME?</v>
      </c>
      <c r="E7675" t="e">
        <f t="shared" ca="1" si="487"/>
        <v>#NAME?</v>
      </c>
    </row>
    <row r="7676" spans="1:5" x14ac:dyDescent="0.35">
      <c r="A7676">
        <f t="shared" si="488"/>
        <v>7665</v>
      </c>
      <c r="B7676" t="e" cm="1">
        <f t="array" aca="1" ref="B7676" ca="1">IGAMMA_INV(RAND(),$B$6,$B$7)</f>
        <v>#NAME?</v>
      </c>
      <c r="C7676" t="e">
        <f t="shared" ca="1" si="485"/>
        <v>#NAME?</v>
      </c>
      <c r="D7676" s="48" t="e">
        <f t="shared" ca="1" si="486"/>
        <v>#NAME?</v>
      </c>
      <c r="E7676" t="e">
        <f t="shared" ca="1" si="487"/>
        <v>#NAME?</v>
      </c>
    </row>
    <row r="7677" spans="1:5" x14ac:dyDescent="0.35">
      <c r="A7677">
        <f t="shared" si="488"/>
        <v>7666</v>
      </c>
      <c r="B7677" t="e" cm="1">
        <f t="array" aca="1" ref="B7677" ca="1">IGAMMA_INV(RAND(),$B$6,$B$7)</f>
        <v>#NAME?</v>
      </c>
      <c r="C7677" t="e">
        <f t="shared" ca="1" si="485"/>
        <v>#NAME?</v>
      </c>
      <c r="D7677" s="48" t="e">
        <f t="shared" ca="1" si="486"/>
        <v>#NAME?</v>
      </c>
      <c r="E7677" t="e">
        <f t="shared" ca="1" si="487"/>
        <v>#NAME?</v>
      </c>
    </row>
    <row r="7678" spans="1:5" x14ac:dyDescent="0.35">
      <c r="A7678">
        <f t="shared" si="488"/>
        <v>7667</v>
      </c>
      <c r="B7678" t="e" cm="1">
        <f t="array" aca="1" ref="B7678" ca="1">IGAMMA_INV(RAND(),$B$6,$B$7)</f>
        <v>#NAME?</v>
      </c>
      <c r="C7678" t="e">
        <f t="shared" ca="1" si="485"/>
        <v>#NAME?</v>
      </c>
      <c r="D7678" s="48" t="e">
        <f t="shared" ca="1" si="486"/>
        <v>#NAME?</v>
      </c>
      <c r="E7678" t="e">
        <f t="shared" ca="1" si="487"/>
        <v>#NAME?</v>
      </c>
    </row>
    <row r="7679" spans="1:5" x14ac:dyDescent="0.35">
      <c r="A7679">
        <f t="shared" si="488"/>
        <v>7668</v>
      </c>
      <c r="B7679" t="e" cm="1">
        <f t="array" aca="1" ref="B7679" ca="1">IGAMMA_INV(RAND(),$B$6,$B$7)</f>
        <v>#NAME?</v>
      </c>
      <c r="C7679" t="e">
        <f t="shared" ca="1" si="485"/>
        <v>#NAME?</v>
      </c>
      <c r="D7679" s="48" t="e">
        <f t="shared" ca="1" si="486"/>
        <v>#NAME?</v>
      </c>
      <c r="E7679" t="e">
        <f t="shared" ca="1" si="487"/>
        <v>#NAME?</v>
      </c>
    </row>
    <row r="7680" spans="1:5" x14ac:dyDescent="0.35">
      <c r="A7680">
        <f t="shared" si="488"/>
        <v>7669</v>
      </c>
      <c r="B7680" t="e" cm="1">
        <f t="array" aca="1" ref="B7680" ca="1">IGAMMA_INV(RAND(),$B$6,$B$7)</f>
        <v>#NAME?</v>
      </c>
      <c r="C7680" t="e">
        <f t="shared" ca="1" si="485"/>
        <v>#NAME?</v>
      </c>
      <c r="D7680" s="48" t="e">
        <f t="shared" ca="1" si="486"/>
        <v>#NAME?</v>
      </c>
      <c r="E7680" t="e">
        <f t="shared" ca="1" si="487"/>
        <v>#NAME?</v>
      </c>
    </row>
    <row r="7681" spans="1:5" x14ac:dyDescent="0.35">
      <c r="A7681">
        <f t="shared" si="488"/>
        <v>7670</v>
      </c>
      <c r="B7681" t="e" cm="1">
        <f t="array" aca="1" ref="B7681" ca="1">IGAMMA_INV(RAND(),$B$6,$B$7)</f>
        <v>#NAME?</v>
      </c>
      <c r="C7681" t="e">
        <f t="shared" ca="1" si="485"/>
        <v>#NAME?</v>
      </c>
      <c r="D7681" s="48" t="e">
        <f t="shared" ca="1" si="486"/>
        <v>#NAME?</v>
      </c>
      <c r="E7681" t="e">
        <f t="shared" ca="1" si="487"/>
        <v>#NAME?</v>
      </c>
    </row>
    <row r="7682" spans="1:5" x14ac:dyDescent="0.35">
      <c r="A7682">
        <f t="shared" si="488"/>
        <v>7671</v>
      </c>
      <c r="B7682" t="e" cm="1">
        <f t="array" aca="1" ref="B7682" ca="1">IGAMMA_INV(RAND(),$B$6,$B$7)</f>
        <v>#NAME?</v>
      </c>
      <c r="C7682" t="e">
        <f t="shared" ca="1" si="485"/>
        <v>#NAME?</v>
      </c>
      <c r="D7682" s="48" t="e">
        <f t="shared" ca="1" si="486"/>
        <v>#NAME?</v>
      </c>
      <c r="E7682" t="e">
        <f t="shared" ca="1" si="487"/>
        <v>#NAME?</v>
      </c>
    </row>
    <row r="7683" spans="1:5" x14ac:dyDescent="0.35">
      <c r="A7683">
        <f t="shared" si="488"/>
        <v>7672</v>
      </c>
      <c r="B7683" t="e" cm="1">
        <f t="array" aca="1" ref="B7683" ca="1">IGAMMA_INV(RAND(),$B$6,$B$7)</f>
        <v>#NAME?</v>
      </c>
      <c r="C7683" t="e">
        <f t="shared" ca="1" si="485"/>
        <v>#NAME?</v>
      </c>
      <c r="D7683" s="48" t="e">
        <f t="shared" ca="1" si="486"/>
        <v>#NAME?</v>
      </c>
      <c r="E7683" t="e">
        <f t="shared" ca="1" si="487"/>
        <v>#NAME?</v>
      </c>
    </row>
    <row r="7684" spans="1:5" x14ac:dyDescent="0.35">
      <c r="A7684">
        <f t="shared" si="488"/>
        <v>7673</v>
      </c>
      <c r="B7684" t="e" cm="1">
        <f t="array" aca="1" ref="B7684" ca="1">IGAMMA_INV(RAND(),$B$6,$B$7)</f>
        <v>#NAME?</v>
      </c>
      <c r="C7684" t="e">
        <f t="shared" ca="1" si="485"/>
        <v>#NAME?</v>
      </c>
      <c r="D7684" s="48" t="e">
        <f t="shared" ca="1" si="486"/>
        <v>#NAME?</v>
      </c>
      <c r="E7684" t="e">
        <f t="shared" ca="1" si="487"/>
        <v>#NAME?</v>
      </c>
    </row>
    <row r="7685" spans="1:5" x14ac:dyDescent="0.35">
      <c r="A7685">
        <f t="shared" si="488"/>
        <v>7674</v>
      </c>
      <c r="B7685" t="e" cm="1">
        <f t="array" aca="1" ref="B7685" ca="1">IGAMMA_INV(RAND(),$B$6,$B$7)</f>
        <v>#NAME?</v>
      </c>
      <c r="C7685" t="e">
        <f t="shared" ca="1" si="485"/>
        <v>#NAME?</v>
      </c>
      <c r="D7685" s="48" t="e">
        <f t="shared" ca="1" si="486"/>
        <v>#NAME?</v>
      </c>
      <c r="E7685" t="e">
        <f t="shared" ca="1" si="487"/>
        <v>#NAME?</v>
      </c>
    </row>
    <row r="7686" spans="1:5" x14ac:dyDescent="0.35">
      <c r="A7686">
        <f t="shared" si="488"/>
        <v>7675</v>
      </c>
      <c r="B7686" t="e" cm="1">
        <f t="array" aca="1" ref="B7686" ca="1">IGAMMA_INV(RAND(),$B$6,$B$7)</f>
        <v>#NAME?</v>
      </c>
      <c r="C7686" t="e">
        <f t="shared" ca="1" si="485"/>
        <v>#NAME?</v>
      </c>
      <c r="D7686" s="48" t="e">
        <f t="shared" ca="1" si="486"/>
        <v>#NAME?</v>
      </c>
      <c r="E7686" t="e">
        <f t="shared" ca="1" si="487"/>
        <v>#NAME?</v>
      </c>
    </row>
    <row r="7687" spans="1:5" x14ac:dyDescent="0.35">
      <c r="A7687">
        <f t="shared" si="488"/>
        <v>7676</v>
      </c>
      <c r="B7687" t="e" cm="1">
        <f t="array" aca="1" ref="B7687" ca="1">IGAMMA_INV(RAND(),$B$6,$B$7)</f>
        <v>#NAME?</v>
      </c>
      <c r="C7687" t="e">
        <f t="shared" ca="1" si="485"/>
        <v>#NAME?</v>
      </c>
      <c r="D7687" s="48" t="e">
        <f t="shared" ca="1" si="486"/>
        <v>#NAME?</v>
      </c>
      <c r="E7687" t="e">
        <f t="shared" ca="1" si="487"/>
        <v>#NAME?</v>
      </c>
    </row>
    <row r="7688" spans="1:5" x14ac:dyDescent="0.35">
      <c r="A7688">
        <f t="shared" si="488"/>
        <v>7677</v>
      </c>
      <c r="B7688" t="e" cm="1">
        <f t="array" aca="1" ref="B7688" ca="1">IGAMMA_INV(RAND(),$B$6,$B$7)</f>
        <v>#NAME?</v>
      </c>
      <c r="C7688" t="e">
        <f t="shared" ca="1" si="485"/>
        <v>#NAME?</v>
      </c>
      <c r="D7688" s="48" t="e">
        <f t="shared" ca="1" si="486"/>
        <v>#NAME?</v>
      </c>
      <c r="E7688" t="e">
        <f t="shared" ca="1" si="487"/>
        <v>#NAME?</v>
      </c>
    </row>
    <row r="7689" spans="1:5" x14ac:dyDescent="0.35">
      <c r="A7689">
        <f t="shared" si="488"/>
        <v>7678</v>
      </c>
      <c r="B7689" t="e" cm="1">
        <f t="array" aca="1" ref="B7689" ca="1">IGAMMA_INV(RAND(),$B$6,$B$7)</f>
        <v>#NAME?</v>
      </c>
      <c r="C7689" t="e">
        <f t="shared" ca="1" si="485"/>
        <v>#NAME?</v>
      </c>
      <c r="D7689" s="48" t="e">
        <f t="shared" ca="1" si="486"/>
        <v>#NAME?</v>
      </c>
      <c r="E7689" t="e">
        <f t="shared" ca="1" si="487"/>
        <v>#NAME?</v>
      </c>
    </row>
    <row r="7690" spans="1:5" x14ac:dyDescent="0.35">
      <c r="A7690">
        <f t="shared" si="488"/>
        <v>7679</v>
      </c>
      <c r="B7690" t="e" cm="1">
        <f t="array" aca="1" ref="B7690" ca="1">IGAMMA_INV(RAND(),$B$6,$B$7)</f>
        <v>#NAME?</v>
      </c>
      <c r="C7690" t="e">
        <f t="shared" ca="1" si="485"/>
        <v>#NAME?</v>
      </c>
      <c r="D7690" s="48" t="e">
        <f t="shared" ca="1" si="486"/>
        <v>#NAME?</v>
      </c>
      <c r="E7690" t="e">
        <f t="shared" ca="1" si="487"/>
        <v>#NAME?</v>
      </c>
    </row>
    <row r="7691" spans="1:5" x14ac:dyDescent="0.35">
      <c r="A7691">
        <f t="shared" si="488"/>
        <v>7680</v>
      </c>
      <c r="B7691" t="e" cm="1">
        <f t="array" aca="1" ref="B7691" ca="1">IGAMMA_INV(RAND(),$B$6,$B$7)</f>
        <v>#NAME?</v>
      </c>
      <c r="C7691" t="e">
        <f t="shared" ca="1" si="485"/>
        <v>#NAME?</v>
      </c>
      <c r="D7691" s="48" t="e">
        <f t="shared" ca="1" si="486"/>
        <v>#NAME?</v>
      </c>
      <c r="E7691" t="e">
        <f t="shared" ca="1" si="487"/>
        <v>#NAME?</v>
      </c>
    </row>
    <row r="7692" spans="1:5" x14ac:dyDescent="0.35">
      <c r="A7692">
        <f t="shared" si="488"/>
        <v>7681</v>
      </c>
      <c r="B7692" t="e" cm="1">
        <f t="array" aca="1" ref="B7692" ca="1">IGAMMA_INV(RAND(),$B$6,$B$7)</f>
        <v>#NAME?</v>
      </c>
      <c r="C7692" t="e">
        <f t="shared" ca="1" si="485"/>
        <v>#NAME?</v>
      </c>
      <c r="D7692" s="48" t="e">
        <f t="shared" ca="1" si="486"/>
        <v>#NAME?</v>
      </c>
      <c r="E7692" t="e">
        <f t="shared" ca="1" si="487"/>
        <v>#NAME?</v>
      </c>
    </row>
    <row r="7693" spans="1:5" x14ac:dyDescent="0.35">
      <c r="A7693">
        <f t="shared" si="488"/>
        <v>7682</v>
      </c>
      <c r="B7693" t="e" cm="1">
        <f t="array" aca="1" ref="B7693" ca="1">IGAMMA_INV(RAND(),$B$6,$B$7)</f>
        <v>#NAME?</v>
      </c>
      <c r="C7693" t="e">
        <f t="shared" ref="C7693:C7756" ca="1" si="489">SQRT(B7693)</f>
        <v>#NAME?</v>
      </c>
      <c r="D7693" s="48" t="e">
        <f t="shared" ref="D7693:D7756" ca="1" si="490">_xlfn.NORM.INV(RAND(),$B$4,C7693/SQRT($B$2))</f>
        <v>#NAME?</v>
      </c>
      <c r="E7693" t="e">
        <f t="shared" ref="E7693:E7756" ca="1" si="491">_xlfn.NORM.INV(RAND(),D7693,C7693)</f>
        <v>#NAME?</v>
      </c>
    </row>
    <row r="7694" spans="1:5" x14ac:dyDescent="0.35">
      <c r="A7694">
        <f t="shared" ref="A7694:A7757" si="492">A7693+1</f>
        <v>7683</v>
      </c>
      <c r="B7694" t="e" cm="1">
        <f t="array" aca="1" ref="B7694" ca="1">IGAMMA_INV(RAND(),$B$6,$B$7)</f>
        <v>#NAME?</v>
      </c>
      <c r="C7694" t="e">
        <f t="shared" ca="1" si="489"/>
        <v>#NAME?</v>
      </c>
      <c r="D7694" s="48" t="e">
        <f t="shared" ca="1" si="490"/>
        <v>#NAME?</v>
      </c>
      <c r="E7694" t="e">
        <f t="shared" ca="1" si="491"/>
        <v>#NAME?</v>
      </c>
    </row>
    <row r="7695" spans="1:5" x14ac:dyDescent="0.35">
      <c r="A7695">
        <f t="shared" si="492"/>
        <v>7684</v>
      </c>
      <c r="B7695" t="e" cm="1">
        <f t="array" aca="1" ref="B7695" ca="1">IGAMMA_INV(RAND(),$B$6,$B$7)</f>
        <v>#NAME?</v>
      </c>
      <c r="C7695" t="e">
        <f t="shared" ca="1" si="489"/>
        <v>#NAME?</v>
      </c>
      <c r="D7695" s="48" t="e">
        <f t="shared" ca="1" si="490"/>
        <v>#NAME?</v>
      </c>
      <c r="E7695" t="e">
        <f t="shared" ca="1" si="491"/>
        <v>#NAME?</v>
      </c>
    </row>
    <row r="7696" spans="1:5" x14ac:dyDescent="0.35">
      <c r="A7696">
        <f t="shared" si="492"/>
        <v>7685</v>
      </c>
      <c r="B7696" t="e" cm="1">
        <f t="array" aca="1" ref="B7696" ca="1">IGAMMA_INV(RAND(),$B$6,$B$7)</f>
        <v>#NAME?</v>
      </c>
      <c r="C7696" t="e">
        <f t="shared" ca="1" si="489"/>
        <v>#NAME?</v>
      </c>
      <c r="D7696" s="48" t="e">
        <f t="shared" ca="1" si="490"/>
        <v>#NAME?</v>
      </c>
      <c r="E7696" t="e">
        <f t="shared" ca="1" si="491"/>
        <v>#NAME?</v>
      </c>
    </row>
    <row r="7697" spans="1:5" x14ac:dyDescent="0.35">
      <c r="A7697">
        <f t="shared" si="492"/>
        <v>7686</v>
      </c>
      <c r="B7697" t="e" cm="1">
        <f t="array" aca="1" ref="B7697" ca="1">IGAMMA_INV(RAND(),$B$6,$B$7)</f>
        <v>#NAME?</v>
      </c>
      <c r="C7697" t="e">
        <f t="shared" ca="1" si="489"/>
        <v>#NAME?</v>
      </c>
      <c r="D7697" s="48" t="e">
        <f t="shared" ca="1" si="490"/>
        <v>#NAME?</v>
      </c>
      <c r="E7697" t="e">
        <f t="shared" ca="1" si="491"/>
        <v>#NAME?</v>
      </c>
    </row>
    <row r="7698" spans="1:5" x14ac:dyDescent="0.35">
      <c r="A7698">
        <f t="shared" si="492"/>
        <v>7687</v>
      </c>
      <c r="B7698" t="e" cm="1">
        <f t="array" aca="1" ref="B7698" ca="1">IGAMMA_INV(RAND(),$B$6,$B$7)</f>
        <v>#NAME?</v>
      </c>
      <c r="C7698" t="e">
        <f t="shared" ca="1" si="489"/>
        <v>#NAME?</v>
      </c>
      <c r="D7698" s="48" t="e">
        <f t="shared" ca="1" si="490"/>
        <v>#NAME?</v>
      </c>
      <c r="E7698" t="e">
        <f t="shared" ca="1" si="491"/>
        <v>#NAME?</v>
      </c>
    </row>
    <row r="7699" spans="1:5" x14ac:dyDescent="0.35">
      <c r="A7699">
        <f t="shared" si="492"/>
        <v>7688</v>
      </c>
      <c r="B7699" t="e" cm="1">
        <f t="array" aca="1" ref="B7699" ca="1">IGAMMA_INV(RAND(),$B$6,$B$7)</f>
        <v>#NAME?</v>
      </c>
      <c r="C7699" t="e">
        <f t="shared" ca="1" si="489"/>
        <v>#NAME?</v>
      </c>
      <c r="D7699" s="48" t="e">
        <f t="shared" ca="1" si="490"/>
        <v>#NAME?</v>
      </c>
      <c r="E7699" t="e">
        <f t="shared" ca="1" si="491"/>
        <v>#NAME?</v>
      </c>
    </row>
    <row r="7700" spans="1:5" x14ac:dyDescent="0.35">
      <c r="A7700">
        <f t="shared" si="492"/>
        <v>7689</v>
      </c>
      <c r="B7700" t="e" cm="1">
        <f t="array" aca="1" ref="B7700" ca="1">IGAMMA_INV(RAND(),$B$6,$B$7)</f>
        <v>#NAME?</v>
      </c>
      <c r="C7700" t="e">
        <f t="shared" ca="1" si="489"/>
        <v>#NAME?</v>
      </c>
      <c r="D7700" s="48" t="e">
        <f t="shared" ca="1" si="490"/>
        <v>#NAME?</v>
      </c>
      <c r="E7700" t="e">
        <f t="shared" ca="1" si="491"/>
        <v>#NAME?</v>
      </c>
    </row>
    <row r="7701" spans="1:5" x14ac:dyDescent="0.35">
      <c r="A7701">
        <f t="shared" si="492"/>
        <v>7690</v>
      </c>
      <c r="B7701" t="e" cm="1">
        <f t="array" aca="1" ref="B7701" ca="1">IGAMMA_INV(RAND(),$B$6,$B$7)</f>
        <v>#NAME?</v>
      </c>
      <c r="C7701" t="e">
        <f t="shared" ca="1" si="489"/>
        <v>#NAME?</v>
      </c>
      <c r="D7701" s="48" t="e">
        <f t="shared" ca="1" si="490"/>
        <v>#NAME?</v>
      </c>
      <c r="E7701" t="e">
        <f t="shared" ca="1" si="491"/>
        <v>#NAME?</v>
      </c>
    </row>
    <row r="7702" spans="1:5" x14ac:dyDescent="0.35">
      <c r="A7702">
        <f t="shared" si="492"/>
        <v>7691</v>
      </c>
      <c r="B7702" t="e" cm="1">
        <f t="array" aca="1" ref="B7702" ca="1">IGAMMA_INV(RAND(),$B$6,$B$7)</f>
        <v>#NAME?</v>
      </c>
      <c r="C7702" t="e">
        <f t="shared" ca="1" si="489"/>
        <v>#NAME?</v>
      </c>
      <c r="D7702" s="48" t="e">
        <f t="shared" ca="1" si="490"/>
        <v>#NAME?</v>
      </c>
      <c r="E7702" t="e">
        <f t="shared" ca="1" si="491"/>
        <v>#NAME?</v>
      </c>
    </row>
    <row r="7703" spans="1:5" x14ac:dyDescent="0.35">
      <c r="A7703">
        <f t="shared" si="492"/>
        <v>7692</v>
      </c>
      <c r="B7703" t="e" cm="1">
        <f t="array" aca="1" ref="B7703" ca="1">IGAMMA_INV(RAND(),$B$6,$B$7)</f>
        <v>#NAME?</v>
      </c>
      <c r="C7703" t="e">
        <f t="shared" ca="1" si="489"/>
        <v>#NAME?</v>
      </c>
      <c r="D7703" s="48" t="e">
        <f t="shared" ca="1" si="490"/>
        <v>#NAME?</v>
      </c>
      <c r="E7703" t="e">
        <f t="shared" ca="1" si="491"/>
        <v>#NAME?</v>
      </c>
    </row>
    <row r="7704" spans="1:5" x14ac:dyDescent="0.35">
      <c r="A7704">
        <f t="shared" si="492"/>
        <v>7693</v>
      </c>
      <c r="B7704" t="e" cm="1">
        <f t="array" aca="1" ref="B7704" ca="1">IGAMMA_INV(RAND(),$B$6,$B$7)</f>
        <v>#NAME?</v>
      </c>
      <c r="C7704" t="e">
        <f t="shared" ca="1" si="489"/>
        <v>#NAME?</v>
      </c>
      <c r="D7704" s="48" t="e">
        <f t="shared" ca="1" si="490"/>
        <v>#NAME?</v>
      </c>
      <c r="E7704" t="e">
        <f t="shared" ca="1" si="491"/>
        <v>#NAME?</v>
      </c>
    </row>
    <row r="7705" spans="1:5" x14ac:dyDescent="0.35">
      <c r="A7705">
        <f t="shared" si="492"/>
        <v>7694</v>
      </c>
      <c r="B7705" t="e" cm="1">
        <f t="array" aca="1" ref="B7705" ca="1">IGAMMA_INV(RAND(),$B$6,$B$7)</f>
        <v>#NAME?</v>
      </c>
      <c r="C7705" t="e">
        <f t="shared" ca="1" si="489"/>
        <v>#NAME?</v>
      </c>
      <c r="D7705" s="48" t="e">
        <f t="shared" ca="1" si="490"/>
        <v>#NAME?</v>
      </c>
      <c r="E7705" t="e">
        <f t="shared" ca="1" si="491"/>
        <v>#NAME?</v>
      </c>
    </row>
    <row r="7706" spans="1:5" x14ac:dyDescent="0.35">
      <c r="A7706">
        <f t="shared" si="492"/>
        <v>7695</v>
      </c>
      <c r="B7706" t="e" cm="1">
        <f t="array" aca="1" ref="B7706" ca="1">IGAMMA_INV(RAND(),$B$6,$B$7)</f>
        <v>#NAME?</v>
      </c>
      <c r="C7706" t="e">
        <f t="shared" ca="1" si="489"/>
        <v>#NAME?</v>
      </c>
      <c r="D7706" s="48" t="e">
        <f t="shared" ca="1" si="490"/>
        <v>#NAME?</v>
      </c>
      <c r="E7706" t="e">
        <f t="shared" ca="1" si="491"/>
        <v>#NAME?</v>
      </c>
    </row>
    <row r="7707" spans="1:5" x14ac:dyDescent="0.35">
      <c r="A7707">
        <f t="shared" si="492"/>
        <v>7696</v>
      </c>
      <c r="B7707" t="e" cm="1">
        <f t="array" aca="1" ref="B7707" ca="1">IGAMMA_INV(RAND(),$B$6,$B$7)</f>
        <v>#NAME?</v>
      </c>
      <c r="C7707" t="e">
        <f t="shared" ca="1" si="489"/>
        <v>#NAME?</v>
      </c>
      <c r="D7707" s="48" t="e">
        <f t="shared" ca="1" si="490"/>
        <v>#NAME?</v>
      </c>
      <c r="E7707" t="e">
        <f t="shared" ca="1" si="491"/>
        <v>#NAME?</v>
      </c>
    </row>
    <row r="7708" spans="1:5" x14ac:dyDescent="0.35">
      <c r="A7708">
        <f t="shared" si="492"/>
        <v>7697</v>
      </c>
      <c r="B7708" t="e" cm="1">
        <f t="array" aca="1" ref="B7708" ca="1">IGAMMA_INV(RAND(),$B$6,$B$7)</f>
        <v>#NAME?</v>
      </c>
      <c r="C7708" t="e">
        <f t="shared" ca="1" si="489"/>
        <v>#NAME?</v>
      </c>
      <c r="D7708" s="48" t="e">
        <f t="shared" ca="1" si="490"/>
        <v>#NAME?</v>
      </c>
      <c r="E7708" t="e">
        <f t="shared" ca="1" si="491"/>
        <v>#NAME?</v>
      </c>
    </row>
    <row r="7709" spans="1:5" x14ac:dyDescent="0.35">
      <c r="A7709">
        <f t="shared" si="492"/>
        <v>7698</v>
      </c>
      <c r="B7709" t="e" cm="1">
        <f t="array" aca="1" ref="B7709" ca="1">IGAMMA_INV(RAND(),$B$6,$B$7)</f>
        <v>#NAME?</v>
      </c>
      <c r="C7709" t="e">
        <f t="shared" ca="1" si="489"/>
        <v>#NAME?</v>
      </c>
      <c r="D7709" s="48" t="e">
        <f t="shared" ca="1" si="490"/>
        <v>#NAME?</v>
      </c>
      <c r="E7709" t="e">
        <f t="shared" ca="1" si="491"/>
        <v>#NAME?</v>
      </c>
    </row>
    <row r="7710" spans="1:5" x14ac:dyDescent="0.35">
      <c r="A7710">
        <f t="shared" si="492"/>
        <v>7699</v>
      </c>
      <c r="B7710" t="e" cm="1">
        <f t="array" aca="1" ref="B7710" ca="1">IGAMMA_INV(RAND(),$B$6,$B$7)</f>
        <v>#NAME?</v>
      </c>
      <c r="C7710" t="e">
        <f t="shared" ca="1" si="489"/>
        <v>#NAME?</v>
      </c>
      <c r="D7710" s="48" t="e">
        <f t="shared" ca="1" si="490"/>
        <v>#NAME?</v>
      </c>
      <c r="E7710" t="e">
        <f t="shared" ca="1" si="491"/>
        <v>#NAME?</v>
      </c>
    </row>
    <row r="7711" spans="1:5" x14ac:dyDescent="0.35">
      <c r="A7711">
        <f t="shared" si="492"/>
        <v>7700</v>
      </c>
      <c r="B7711" t="e" cm="1">
        <f t="array" aca="1" ref="B7711" ca="1">IGAMMA_INV(RAND(),$B$6,$B$7)</f>
        <v>#NAME?</v>
      </c>
      <c r="C7711" t="e">
        <f t="shared" ca="1" si="489"/>
        <v>#NAME?</v>
      </c>
      <c r="D7711" s="48" t="e">
        <f t="shared" ca="1" si="490"/>
        <v>#NAME?</v>
      </c>
      <c r="E7711" t="e">
        <f t="shared" ca="1" si="491"/>
        <v>#NAME?</v>
      </c>
    </row>
    <row r="7712" spans="1:5" x14ac:dyDescent="0.35">
      <c r="A7712">
        <f t="shared" si="492"/>
        <v>7701</v>
      </c>
      <c r="B7712" t="e" cm="1">
        <f t="array" aca="1" ref="B7712" ca="1">IGAMMA_INV(RAND(),$B$6,$B$7)</f>
        <v>#NAME?</v>
      </c>
      <c r="C7712" t="e">
        <f t="shared" ca="1" si="489"/>
        <v>#NAME?</v>
      </c>
      <c r="D7712" s="48" t="e">
        <f t="shared" ca="1" si="490"/>
        <v>#NAME?</v>
      </c>
      <c r="E7712" t="e">
        <f t="shared" ca="1" si="491"/>
        <v>#NAME?</v>
      </c>
    </row>
    <row r="7713" spans="1:5" x14ac:dyDescent="0.35">
      <c r="A7713">
        <f t="shared" si="492"/>
        <v>7702</v>
      </c>
      <c r="B7713" t="e" cm="1">
        <f t="array" aca="1" ref="B7713" ca="1">IGAMMA_INV(RAND(),$B$6,$B$7)</f>
        <v>#NAME?</v>
      </c>
      <c r="C7713" t="e">
        <f t="shared" ca="1" si="489"/>
        <v>#NAME?</v>
      </c>
      <c r="D7713" s="48" t="e">
        <f t="shared" ca="1" si="490"/>
        <v>#NAME?</v>
      </c>
      <c r="E7713" t="e">
        <f t="shared" ca="1" si="491"/>
        <v>#NAME?</v>
      </c>
    </row>
    <row r="7714" spans="1:5" x14ac:dyDescent="0.35">
      <c r="A7714">
        <f t="shared" si="492"/>
        <v>7703</v>
      </c>
      <c r="B7714" t="e" cm="1">
        <f t="array" aca="1" ref="B7714" ca="1">IGAMMA_INV(RAND(),$B$6,$B$7)</f>
        <v>#NAME?</v>
      </c>
      <c r="C7714" t="e">
        <f t="shared" ca="1" si="489"/>
        <v>#NAME?</v>
      </c>
      <c r="D7714" s="48" t="e">
        <f t="shared" ca="1" si="490"/>
        <v>#NAME?</v>
      </c>
      <c r="E7714" t="e">
        <f t="shared" ca="1" si="491"/>
        <v>#NAME?</v>
      </c>
    </row>
    <row r="7715" spans="1:5" x14ac:dyDescent="0.35">
      <c r="A7715">
        <f t="shared" si="492"/>
        <v>7704</v>
      </c>
      <c r="B7715" t="e" cm="1">
        <f t="array" aca="1" ref="B7715" ca="1">IGAMMA_INV(RAND(),$B$6,$B$7)</f>
        <v>#NAME?</v>
      </c>
      <c r="C7715" t="e">
        <f t="shared" ca="1" si="489"/>
        <v>#NAME?</v>
      </c>
      <c r="D7715" s="48" t="e">
        <f t="shared" ca="1" si="490"/>
        <v>#NAME?</v>
      </c>
      <c r="E7715" t="e">
        <f t="shared" ca="1" si="491"/>
        <v>#NAME?</v>
      </c>
    </row>
    <row r="7716" spans="1:5" x14ac:dyDescent="0.35">
      <c r="A7716">
        <f t="shared" si="492"/>
        <v>7705</v>
      </c>
      <c r="B7716" t="e" cm="1">
        <f t="array" aca="1" ref="B7716" ca="1">IGAMMA_INV(RAND(),$B$6,$B$7)</f>
        <v>#NAME?</v>
      </c>
      <c r="C7716" t="e">
        <f t="shared" ca="1" si="489"/>
        <v>#NAME?</v>
      </c>
      <c r="D7716" s="48" t="e">
        <f t="shared" ca="1" si="490"/>
        <v>#NAME?</v>
      </c>
      <c r="E7716" t="e">
        <f t="shared" ca="1" si="491"/>
        <v>#NAME?</v>
      </c>
    </row>
    <row r="7717" spans="1:5" x14ac:dyDescent="0.35">
      <c r="A7717">
        <f t="shared" si="492"/>
        <v>7706</v>
      </c>
      <c r="B7717" t="e" cm="1">
        <f t="array" aca="1" ref="B7717" ca="1">IGAMMA_INV(RAND(),$B$6,$B$7)</f>
        <v>#NAME?</v>
      </c>
      <c r="C7717" t="e">
        <f t="shared" ca="1" si="489"/>
        <v>#NAME?</v>
      </c>
      <c r="D7717" s="48" t="e">
        <f t="shared" ca="1" si="490"/>
        <v>#NAME?</v>
      </c>
      <c r="E7717" t="e">
        <f t="shared" ca="1" si="491"/>
        <v>#NAME?</v>
      </c>
    </row>
    <row r="7718" spans="1:5" x14ac:dyDescent="0.35">
      <c r="A7718">
        <f t="shared" si="492"/>
        <v>7707</v>
      </c>
      <c r="B7718" t="e" cm="1">
        <f t="array" aca="1" ref="B7718" ca="1">IGAMMA_INV(RAND(),$B$6,$B$7)</f>
        <v>#NAME?</v>
      </c>
      <c r="C7718" t="e">
        <f t="shared" ca="1" si="489"/>
        <v>#NAME?</v>
      </c>
      <c r="D7718" s="48" t="e">
        <f t="shared" ca="1" si="490"/>
        <v>#NAME?</v>
      </c>
      <c r="E7718" t="e">
        <f t="shared" ca="1" si="491"/>
        <v>#NAME?</v>
      </c>
    </row>
    <row r="7719" spans="1:5" x14ac:dyDescent="0.35">
      <c r="A7719">
        <f t="shared" si="492"/>
        <v>7708</v>
      </c>
      <c r="B7719" t="e" cm="1">
        <f t="array" aca="1" ref="B7719" ca="1">IGAMMA_INV(RAND(),$B$6,$B$7)</f>
        <v>#NAME?</v>
      </c>
      <c r="C7719" t="e">
        <f t="shared" ca="1" si="489"/>
        <v>#NAME?</v>
      </c>
      <c r="D7719" s="48" t="e">
        <f t="shared" ca="1" si="490"/>
        <v>#NAME?</v>
      </c>
      <c r="E7719" t="e">
        <f t="shared" ca="1" si="491"/>
        <v>#NAME?</v>
      </c>
    </row>
    <row r="7720" spans="1:5" x14ac:dyDescent="0.35">
      <c r="A7720">
        <f t="shared" si="492"/>
        <v>7709</v>
      </c>
      <c r="B7720" t="e" cm="1">
        <f t="array" aca="1" ref="B7720" ca="1">IGAMMA_INV(RAND(),$B$6,$B$7)</f>
        <v>#NAME?</v>
      </c>
      <c r="C7720" t="e">
        <f t="shared" ca="1" si="489"/>
        <v>#NAME?</v>
      </c>
      <c r="D7720" s="48" t="e">
        <f t="shared" ca="1" si="490"/>
        <v>#NAME?</v>
      </c>
      <c r="E7720" t="e">
        <f t="shared" ca="1" si="491"/>
        <v>#NAME?</v>
      </c>
    </row>
    <row r="7721" spans="1:5" x14ac:dyDescent="0.35">
      <c r="A7721">
        <f t="shared" si="492"/>
        <v>7710</v>
      </c>
      <c r="B7721" t="e" cm="1">
        <f t="array" aca="1" ref="B7721" ca="1">IGAMMA_INV(RAND(),$B$6,$B$7)</f>
        <v>#NAME?</v>
      </c>
      <c r="C7721" t="e">
        <f t="shared" ca="1" si="489"/>
        <v>#NAME?</v>
      </c>
      <c r="D7721" s="48" t="e">
        <f t="shared" ca="1" si="490"/>
        <v>#NAME?</v>
      </c>
      <c r="E7721" t="e">
        <f t="shared" ca="1" si="491"/>
        <v>#NAME?</v>
      </c>
    </row>
    <row r="7722" spans="1:5" x14ac:dyDescent="0.35">
      <c r="A7722">
        <f t="shared" si="492"/>
        <v>7711</v>
      </c>
      <c r="B7722" t="e" cm="1">
        <f t="array" aca="1" ref="B7722" ca="1">IGAMMA_INV(RAND(),$B$6,$B$7)</f>
        <v>#NAME?</v>
      </c>
      <c r="C7722" t="e">
        <f t="shared" ca="1" si="489"/>
        <v>#NAME?</v>
      </c>
      <c r="D7722" s="48" t="e">
        <f t="shared" ca="1" si="490"/>
        <v>#NAME?</v>
      </c>
      <c r="E7722" t="e">
        <f t="shared" ca="1" si="491"/>
        <v>#NAME?</v>
      </c>
    </row>
    <row r="7723" spans="1:5" x14ac:dyDescent="0.35">
      <c r="A7723">
        <f t="shared" si="492"/>
        <v>7712</v>
      </c>
      <c r="B7723" t="e" cm="1">
        <f t="array" aca="1" ref="B7723" ca="1">IGAMMA_INV(RAND(),$B$6,$B$7)</f>
        <v>#NAME?</v>
      </c>
      <c r="C7723" t="e">
        <f t="shared" ca="1" si="489"/>
        <v>#NAME?</v>
      </c>
      <c r="D7723" s="48" t="e">
        <f t="shared" ca="1" si="490"/>
        <v>#NAME?</v>
      </c>
      <c r="E7723" t="e">
        <f t="shared" ca="1" si="491"/>
        <v>#NAME?</v>
      </c>
    </row>
    <row r="7724" spans="1:5" x14ac:dyDescent="0.35">
      <c r="A7724">
        <f t="shared" si="492"/>
        <v>7713</v>
      </c>
      <c r="B7724" t="e" cm="1">
        <f t="array" aca="1" ref="B7724" ca="1">IGAMMA_INV(RAND(),$B$6,$B$7)</f>
        <v>#NAME?</v>
      </c>
      <c r="C7724" t="e">
        <f t="shared" ca="1" si="489"/>
        <v>#NAME?</v>
      </c>
      <c r="D7724" s="48" t="e">
        <f t="shared" ca="1" si="490"/>
        <v>#NAME?</v>
      </c>
      <c r="E7724" t="e">
        <f t="shared" ca="1" si="491"/>
        <v>#NAME?</v>
      </c>
    </row>
    <row r="7725" spans="1:5" x14ac:dyDescent="0.35">
      <c r="A7725">
        <f t="shared" si="492"/>
        <v>7714</v>
      </c>
      <c r="B7725" t="e" cm="1">
        <f t="array" aca="1" ref="B7725" ca="1">IGAMMA_INV(RAND(),$B$6,$B$7)</f>
        <v>#NAME?</v>
      </c>
      <c r="C7725" t="e">
        <f t="shared" ca="1" si="489"/>
        <v>#NAME?</v>
      </c>
      <c r="D7725" s="48" t="e">
        <f t="shared" ca="1" si="490"/>
        <v>#NAME?</v>
      </c>
      <c r="E7725" t="e">
        <f t="shared" ca="1" si="491"/>
        <v>#NAME?</v>
      </c>
    </row>
    <row r="7726" spans="1:5" x14ac:dyDescent="0.35">
      <c r="A7726">
        <f t="shared" si="492"/>
        <v>7715</v>
      </c>
      <c r="B7726" t="e" cm="1">
        <f t="array" aca="1" ref="B7726" ca="1">IGAMMA_INV(RAND(),$B$6,$B$7)</f>
        <v>#NAME?</v>
      </c>
      <c r="C7726" t="e">
        <f t="shared" ca="1" si="489"/>
        <v>#NAME?</v>
      </c>
      <c r="D7726" s="48" t="e">
        <f t="shared" ca="1" si="490"/>
        <v>#NAME?</v>
      </c>
      <c r="E7726" t="e">
        <f t="shared" ca="1" si="491"/>
        <v>#NAME?</v>
      </c>
    </row>
    <row r="7727" spans="1:5" x14ac:dyDescent="0.35">
      <c r="A7727">
        <f t="shared" si="492"/>
        <v>7716</v>
      </c>
      <c r="B7727" t="e" cm="1">
        <f t="array" aca="1" ref="B7727" ca="1">IGAMMA_INV(RAND(),$B$6,$B$7)</f>
        <v>#NAME?</v>
      </c>
      <c r="C7727" t="e">
        <f t="shared" ca="1" si="489"/>
        <v>#NAME?</v>
      </c>
      <c r="D7727" s="48" t="e">
        <f t="shared" ca="1" si="490"/>
        <v>#NAME?</v>
      </c>
      <c r="E7727" t="e">
        <f t="shared" ca="1" si="491"/>
        <v>#NAME?</v>
      </c>
    </row>
    <row r="7728" spans="1:5" x14ac:dyDescent="0.35">
      <c r="A7728">
        <f t="shared" si="492"/>
        <v>7717</v>
      </c>
      <c r="B7728" t="e" cm="1">
        <f t="array" aca="1" ref="B7728" ca="1">IGAMMA_INV(RAND(),$B$6,$B$7)</f>
        <v>#NAME?</v>
      </c>
      <c r="C7728" t="e">
        <f t="shared" ca="1" si="489"/>
        <v>#NAME?</v>
      </c>
      <c r="D7728" s="48" t="e">
        <f t="shared" ca="1" si="490"/>
        <v>#NAME?</v>
      </c>
      <c r="E7728" t="e">
        <f t="shared" ca="1" si="491"/>
        <v>#NAME?</v>
      </c>
    </row>
    <row r="7729" spans="1:5" x14ac:dyDescent="0.35">
      <c r="A7729">
        <f t="shared" si="492"/>
        <v>7718</v>
      </c>
      <c r="B7729" t="e" cm="1">
        <f t="array" aca="1" ref="B7729" ca="1">IGAMMA_INV(RAND(),$B$6,$B$7)</f>
        <v>#NAME?</v>
      </c>
      <c r="C7729" t="e">
        <f t="shared" ca="1" si="489"/>
        <v>#NAME?</v>
      </c>
      <c r="D7729" s="48" t="e">
        <f t="shared" ca="1" si="490"/>
        <v>#NAME?</v>
      </c